
        <v>4.2559082462367803E-6</v>
      </c>
      <c r="BTJ320" s="18">
        <v>9.2663520655317203E-5</v>
      </c>
      <c r="BTK320" s="18">
        <v>8.9947397350770205E-5</v>
      </c>
      <c r="BTL320" s="18">
        <v>-2.8131788979868199E-5</v>
      </c>
      <c r="BTM320" s="18">
        <v>-6.96875541262576E-5</v>
      </c>
      <c r="BTN320" s="18">
        <v>-2.20018273190125E-4</v>
      </c>
      <c r="BTO320" s="18">
        <v>-1.74357097394883E-4</v>
      </c>
      <c r="BTP320" s="18">
        <v>2.20613097027311E-4</v>
      </c>
      <c r="BTQ320" s="18">
        <v>1.67309305148771E-4</v>
      </c>
      <c r="BTR320" s="18">
        <v>-2.7339782576385398E-4</v>
      </c>
      <c r="BTS320" s="18">
        <v>-3.62094147849573E-4</v>
      </c>
      <c r="BTT320" s="18">
        <v>-1.99636598577301E-4</v>
      </c>
      <c r="BTU320" s="18">
        <v>-1.43067930250151E-4</v>
      </c>
      <c r="BTV320" s="18">
        <v>-3.7501544156506801E-4</v>
      </c>
      <c r="BTW320" s="18">
        <v>-4.5849553740245902E-4</v>
      </c>
      <c r="BTX320" s="18">
        <v>-3.0000313911346301E-4</v>
      </c>
      <c r="BTY320" s="18">
        <v>-2.9089547499067098E-4</v>
      </c>
      <c r="BTZ320" s="18">
        <v>-4.6594056140206099E-4</v>
      </c>
      <c r="BUA320" s="18">
        <v>-5.4723690638799796E-4</v>
      </c>
      <c r="BUB320" s="18">
        <v>-4.7942596515931901E-4</v>
      </c>
      <c r="BUC320" s="18">
        <v>-4.1115636458635598E-4</v>
      </c>
      <c r="BUD320" s="18">
        <v>-4.9394949520040199E-4</v>
      </c>
      <c r="BUE320" s="18">
        <v>-7.3981035582157395E-4</v>
      </c>
      <c r="BUF320" s="18">
        <v>-6.9439386659617098E-4</v>
      </c>
      <c r="BUG320" s="18">
        <v>-4.4863948046561198E-4</v>
      </c>
      <c r="BUH320" s="18">
        <v>-5.3814562295609303E-4</v>
      </c>
      <c r="BUI320" s="18">
        <v>-7.7382997937541699E-4</v>
      </c>
      <c r="BUJ320" s="18">
        <v>-6.8510396728746405E-4</v>
      </c>
      <c r="BUK320" s="18">
        <v>-4.54711597811852E-4</v>
      </c>
      <c r="BUL320" s="18">
        <v>-5.0314827691613697E-4</v>
      </c>
      <c r="BUM320" s="18">
        <v>-6.3221174026703499E-4</v>
      </c>
      <c r="BUN320" s="18">
        <v>-6.4135011818519595E-4</v>
      </c>
      <c r="BUO320" s="18">
        <v>-5.9517090304125799E-4</v>
      </c>
      <c r="BUP320" s="18">
        <v>-5.2943416679376799E-4</v>
      </c>
      <c r="BUQ320" s="18">
        <v>-4.3626693989420802E-4</v>
      </c>
      <c r="BUR320" s="18">
        <v>-5.2557446650791596E-4</v>
      </c>
      <c r="BUS320" s="18">
        <v>-5.2703951454746701E-4</v>
      </c>
      <c r="BUT320" s="18">
        <v>-4.6322341430424198E-4</v>
      </c>
      <c r="BUU320" s="18">
        <v>-6.3512647944846603E-4</v>
      </c>
      <c r="BUV320" s="18">
        <v>-7.3504971753793303E-4</v>
      </c>
      <c r="BUW320" s="18">
        <v>-5.7652865304000302E-4</v>
      </c>
      <c r="BUX320" s="18">
        <v>-4.23422430667119E-4</v>
      </c>
      <c r="BUY320" s="18">
        <v>-5.3010475132619895E-4</v>
      </c>
      <c r="BUZ320" s="18">
        <v>-7.0543957120722202E-4</v>
      </c>
      <c r="BVA320" s="18">
        <v>-7.1328080316726496E-4</v>
      </c>
      <c r="BVB320" s="18">
        <v>-6.0163922834782703E-4</v>
      </c>
      <c r="BVC320" s="18">
        <v>-4.6404756781359598E-4</v>
      </c>
      <c r="BVD320" s="18">
        <v>-5.0049460499545996E-4</v>
      </c>
      <c r="BVE320" s="18">
        <v>-7.8281581210978802E-4</v>
      </c>
      <c r="BVF320" s="18">
        <v>-9.50109760360917E-4</v>
      </c>
      <c r="BVG320" s="18">
        <v>-6.8260181675736098E-4</v>
      </c>
      <c r="BVH320" s="18">
        <v>-2.43908487028293E-4</v>
      </c>
      <c r="BVI320" s="18">
        <v>-3.6465670217727898E-4</v>
      </c>
      <c r="BVJ320" s="18">
        <v>-7.7070331500592095E-4</v>
      </c>
      <c r="BVK320" s="18">
        <v>-7.9891086468100703E-4</v>
      </c>
      <c r="BVL320" s="18">
        <v>-5.27831930468208E-4</v>
      </c>
      <c r="BVM320" s="18">
        <v>-5.2194409589423297E-4</v>
      </c>
      <c r="BVN320" s="18">
        <v>-8.0524200170164996E-4</v>
      </c>
      <c r="BVO320" s="18">
        <v>-6.9637695398436195E-4</v>
      </c>
      <c r="BVP320" s="18">
        <v>-4.1082056042357398E-4</v>
      </c>
      <c r="BVQ320" s="18">
        <v>-4.9373654621906395E-4</v>
      </c>
      <c r="BVR320" s="18">
        <v>-6.61197372758493E-4</v>
      </c>
      <c r="BVS320" s="18">
        <v>-6.4876442838940297E-4</v>
      </c>
      <c r="BVT320" s="18">
        <v>-3.3023984686988901E-4</v>
      </c>
      <c r="BVU320" s="18">
        <v>-2.3466363461954699E-4</v>
      </c>
      <c r="BVV320" s="18">
        <v>-2.6097921449938499E-4</v>
      </c>
      <c r="BVW320" s="18">
        <v>-3.0169649303196601E-4</v>
      </c>
      <c r="BVX320" s="18">
        <v>-3.97060780094188E-4</v>
      </c>
      <c r="BVY320" s="18">
        <v>-4.6622927107861601E-4</v>
      </c>
      <c r="BVZ320" s="18">
        <v>-3.3205605596989198E-4</v>
      </c>
      <c r="BWA320" s="18">
        <v>-2.0193910943749801E-4</v>
      </c>
      <c r="BWB320" s="18">
        <v>-2.9152203641641302E-4</v>
      </c>
      <c r="BWC320" s="18">
        <v>-4.2209457091363302E-4</v>
      </c>
      <c r="BWD320" s="18">
        <v>-5.5007486108093996E-4</v>
      </c>
      <c r="BWE320" s="18">
        <v>-5.0217260201623705E-4</v>
      </c>
      <c r="BWF320" s="18">
        <v>-2.95274238418435E-4</v>
      </c>
      <c r="BWG320" s="18">
        <v>-3.4148314356457999E-4</v>
      </c>
      <c r="BWH320" s="18">
        <v>-4.5468088401648399E-4</v>
      </c>
      <c r="BWI320" s="18">
        <v>-3.96176222787342E-4</v>
      </c>
      <c r="BWJ320" s="18">
        <v>-2.9824835760419699E-4</v>
      </c>
      <c r="BWK320" s="18">
        <v>-3.5768569441965698E-4</v>
      </c>
      <c r="BWL320" s="18">
        <v>-4.7147006836323303E-4</v>
      </c>
      <c r="BWM320" s="18">
        <v>-4.7503184483393903E-4</v>
      </c>
      <c r="BWN320" s="18">
        <v>-5.1086051093551799E-4</v>
      </c>
      <c r="BWO320" s="18">
        <v>-4.2478714697510801E-4</v>
      </c>
      <c r="BWP320" s="18">
        <v>-3.6741889617492002E-4</v>
      </c>
      <c r="BWQ320" s="18">
        <v>-4.4791565868787498E-4</v>
      </c>
      <c r="BWR320" s="18">
        <v>-6.2959492490087499E-4</v>
      </c>
      <c r="BWS320" s="18">
        <v>-8.1695829084514604E-4</v>
      </c>
      <c r="BWT320" s="18">
        <v>-5.3462889338534703E-4</v>
      </c>
      <c r="BWU320" s="18">
        <v>-2.02298460843394E-4</v>
      </c>
      <c r="BWV320" s="18">
        <v>-5.0049358120227096E-4</v>
      </c>
      <c r="BWW320" s="18">
        <v>-9.6041526250340004E-4</v>
      </c>
      <c r="BWX320" s="18">
        <v>-7.1362377388230203E-4</v>
      </c>
      <c r="BWY320" s="18">
        <v>-1.9716516184255199E-4</v>
      </c>
      <c r="BWZ320" s="18">
        <v>-3.0001849601114702E-4</v>
      </c>
      <c r="BXA320" s="18">
        <v>-5.17008388976988E-4</v>
      </c>
      <c r="BXB320" s="18">
        <v>-5.00661483283676E-4</v>
      </c>
      <c r="BXC320" s="18">
        <v>-2.7322992368247702E-4</v>
      </c>
      <c r="BXD320" s="18">
        <v>-4.28212758952925E-4</v>
      </c>
      <c r="BXE320" s="18">
        <v>-9.5890516756398604E-4</v>
      </c>
      <c r="BXF320" s="18">
        <v>-6.6848985157436005E-4</v>
      </c>
      <c r="BXG320" s="18">
        <v>2.3737156757867799E-4</v>
      </c>
      <c r="BXH320" s="18">
        <v>1.03738915268672E-4</v>
      </c>
      <c r="BXI320" s="18">
        <v>-6.3012217838820297E-4</v>
      </c>
      <c r="BXJ320" s="18">
        <v>-6.95545633922822E-4</v>
      </c>
      <c r="BXK320" s="18">
        <v>-3.33840527481366E-4</v>
      </c>
      <c r="BXL320" s="18">
        <v>-1.70887462310337E-4</v>
      </c>
      <c r="BXM320" s="18">
        <v>-1.3422645235401599E-4</v>
      </c>
      <c r="BXN320" s="18">
        <v>-2.6960671962104801E-4</v>
      </c>
      <c r="BXO320" s="18">
        <v>-6.0069324345018895E-4</v>
      </c>
      <c r="BXP320" s="18">
        <v>-5.9858115812137704E-4</v>
      </c>
      <c r="BXQ320" s="18">
        <v>-3.7026299362695399E-4</v>
      </c>
      <c r="BXR320" s="18">
        <v>-3.3117866521525902E-4</v>
      </c>
      <c r="BXS320" s="18">
        <v>-3.3027158445846002E-4</v>
      </c>
      <c r="BXT320" s="18">
        <v>-3.9397097227918099E-4</v>
      </c>
      <c r="BXU320" s="18">
        <v>-6.0928184443105604E-4</v>
      </c>
      <c r="BXV320" s="18">
        <v>-5.10310733998251E-4</v>
      </c>
      <c r="BXW320" s="18">
        <v>-4.1482563934083701E-4</v>
      </c>
      <c r="BXX320" s="18">
        <v>-6.5260877177759902E-4</v>
      </c>
      <c r="BXY320" s="18">
        <v>-4.8348428132193001E-4</v>
      </c>
      <c r="BXZ320" s="18">
        <v>-1.6433416216986199E-4</v>
      </c>
      <c r="BYA320" s="18">
        <v>-7.0559211639095699E-4</v>
      </c>
      <c r="BYB320">
        <v>-1.08487165654767E-3</v>
      </c>
      <c r="BYC320" s="18">
        <v>-4.44833017425122E-4</v>
      </c>
      <c r="BYD320" s="18">
        <v>-1.1965787541307001E-4</v>
      </c>
      <c r="BYE320" s="18">
        <v>-2.46677847578216E-4</v>
      </c>
      <c r="BYF320" s="18">
        <v>-3.4725733709563202E-4</v>
      </c>
      <c r="BYG320" s="18">
        <v>-4.0732021154363197E-4</v>
      </c>
      <c r="BYH320" s="18">
        <v>-4.24093015199564E-4</v>
      </c>
      <c r="BYI320" s="18">
        <v>-5.3134866003898198E-4</v>
      </c>
      <c r="BYJ320" s="18">
        <v>-4.7102778970981003E-4</v>
      </c>
      <c r="BYK320" s="18">
        <v>-4.6609208279259302E-4</v>
      </c>
      <c r="BYL320" s="18">
        <v>-7.15424626084607E-4</v>
      </c>
      <c r="BYM320" s="18">
        <v>-7.3980216547612999E-4</v>
      </c>
      <c r="BYN320" s="18">
        <v>-3.72605432421097E-4</v>
      </c>
      <c r="BYO320" s="18">
        <v>1.39133493062271E-5</v>
      </c>
      <c r="BYP320" s="18">
        <v>-2.33503676947438E-4</v>
      </c>
      <c r="BYQ320" s="18">
        <v>-5.9194288314699795E-4</v>
      </c>
      <c r="BYR320" s="18">
        <v>-7.1665522548611195E-4</v>
      </c>
      <c r="BYS320" s="18">
        <v>-5.1189658963292296E-4</v>
      </c>
      <c r="BYT320">
        <v>0</v>
      </c>
      <c r="BYU320" s="18">
        <v>-6.1427590755949702E-4</v>
      </c>
      <c r="BYV320">
        <v>-1.22855181511905E-3</v>
      </c>
      <c r="BYW320" s="18">
        <v>-2.0475863585316101E-4</v>
      </c>
      <c r="BYX320" s="18">
        <v>5.1189658963293695E-4</v>
      </c>
      <c r="BYY320" s="18">
        <v>-1.02379317926601E-4</v>
      </c>
      <c r="BYZ320" s="18">
        <v>-4.0951727170633601E-4</v>
      </c>
      <c r="BZA320" s="18">
        <v>-6.1427590755952499E-4</v>
      </c>
      <c r="BZB320" s="18">
        <v>-4.0951727170634999E-4</v>
      </c>
      <c r="BZC320" s="18">
        <v>-3.0713795377976201E-4</v>
      </c>
      <c r="BZD320" s="18">
        <v>-2.04758635853147E-4</v>
      </c>
      <c r="BZE320" s="18">
        <v>-6.1427590755952499E-4</v>
      </c>
      <c r="BZF320" s="18">
        <v>-6.1427590755952499E-4</v>
      </c>
      <c r="BZG320" s="18">
        <v>-5.1189658963293695E-4</v>
      </c>
      <c r="BZH320" s="18">
        <v>-6.1427590755952499E-4</v>
      </c>
      <c r="BZI320" s="18">
        <v>-3.0713795377974802E-4</v>
      </c>
      <c r="BZJ320" s="18">
        <v>-1.02379317926587E-4</v>
      </c>
      <c r="BZK320" s="18">
        <v>-6.1427590755949702E-4</v>
      </c>
      <c r="BZL320" s="18">
        <v>-8.1903454341269999E-4</v>
      </c>
      <c r="BZM320" s="18">
        <v>-4.0951727170634999E-4</v>
      </c>
      <c r="BZN320">
        <v>0</v>
      </c>
      <c r="BZO320" s="18">
        <v>-2.04758635853175E-4</v>
      </c>
      <c r="BZP320" s="18">
        <v>-3.0713795377974802E-4</v>
      </c>
      <c r="BZQ320" s="18">
        <v>-6.1427590755952499E-4</v>
      </c>
      <c r="BZR320">
        <v>-1.02379317926586E-3</v>
      </c>
      <c r="BZS320" s="18">
        <v>-6.1427590755951101E-4</v>
      </c>
      <c r="BZT320" s="18">
        <v>6.0761101396258899E-5</v>
      </c>
      <c r="BZU320" s="18">
        <v>-2.6551973724943297E-4</v>
      </c>
      <c r="BZV320">
        <v>-1.12617249719243E-3</v>
      </c>
      <c r="BZW320" s="18">
        <v>-9.2141386133928705E-4</v>
      </c>
      <c r="BZX320">
        <v>0</v>
      </c>
      <c r="BZY320">
        <v>0</v>
      </c>
      <c r="BZZ320" s="18">
        <v>-9.2141386133927296E-4</v>
      </c>
      <c r="CAA320">
        <v>-1.02379317926586E-3</v>
      </c>
      <c r="CAB320" s="18">
        <v>-2.04758635853175E-4</v>
      </c>
      <c r="CAC320" s="18">
        <v>-1.02379317926573E-4</v>
      </c>
      <c r="CAD320">
        <v>-1.1261724971924601E-3</v>
      </c>
      <c r="CAE320" s="18">
        <v>-8.19034543412686E-4</v>
      </c>
      <c r="CAF320" s="18">
        <v>1.02379317926573E-4</v>
      </c>
      <c r="CAG320" s="18">
        <v>2.0475863585318801E-4</v>
      </c>
      <c r="CAH320" s="18">
        <v>-4.0951727170634999E-4</v>
      </c>
      <c r="CAI320" s="18">
        <v>-3.5218485366743298E-4</v>
      </c>
      <c r="CAJ320" s="18">
        <v>4.5046899887671299E-5</v>
      </c>
      <c r="CAK320" s="18">
        <v>-5.1189658963292296E-4</v>
      </c>
      <c r="CAL320" s="18">
        <v>-9.2141386133927296E-4</v>
      </c>
      <c r="CAM320" s="18">
        <v>-8.19034543412686E-4</v>
      </c>
      <c r="CAN320" s="18">
        <v>-4.0951727170634999E-4</v>
      </c>
      <c r="CAO320" s="18">
        <v>-6.1427590755951101E-4</v>
      </c>
      <c r="CAP320">
        <v>-1.22855181511905E-3</v>
      </c>
      <c r="CAQ320" s="18">
        <v>-2.0475863585316101E-4</v>
      </c>
      <c r="CAR320" s="18">
        <v>6.1427590755952499E-4</v>
      </c>
      <c r="CAS320" s="18">
        <v>-8.1903454341269999E-4</v>
      </c>
      <c r="CAT320">
        <v>-1.6380690868253501E-3</v>
      </c>
      <c r="CAU320">
        <v>0</v>
      </c>
      <c r="CAV320" s="18">
        <v>8.1903454341267202E-4</v>
      </c>
      <c r="CAW320" s="18">
        <v>-8.1903454341267202E-4</v>
      </c>
      <c r="CAX320">
        <v>-1.5829552286059699E-3</v>
      </c>
      <c r="CAY320" s="18">
        <v>-5.6701044785234501E-4</v>
      </c>
      <c r="CAZ320" s="18">
        <v>6.1427590755951101E-4</v>
      </c>
      <c r="CBA320" s="18">
        <v>-1.02379317926587E-4</v>
      </c>
      <c r="CBB320">
        <v>-1.6380690868253701E-3</v>
      </c>
      <c r="CBC320">
        <v>-1.02379317926586E-3</v>
      </c>
      <c r="CBD320" s="18">
        <v>5.1189658963292296E-4</v>
      </c>
      <c r="CBE320" s="18">
        <v>2.0475863585318801E-4</v>
      </c>
      <c r="CBF320" s="18">
        <v>-9.2141386133928705E-4</v>
      </c>
      <c r="CBG320" s="18">
        <v>-3.0713795377976201E-4</v>
      </c>
      <c r="CBH320" s="18">
        <v>5.1189658963293695E-4</v>
      </c>
      <c r="CBI320" s="18">
        <v>-6.1427590755951101E-4</v>
      </c>
      <c r="CBJ320">
        <v>-1.63806908682538E-3</v>
      </c>
      <c r="CBK320" s="18">
        <v>-9.2141386133927296E-4</v>
      </c>
      <c r="CBL320" s="18">
        <v>-1.0604756888789299E-4</v>
      </c>
      <c r="CBM320" s="18">
        <v>-4.0584902074504398E-4</v>
      </c>
      <c r="CBN320">
        <v>-1.00570070620185E-3</v>
      </c>
      <c r="CBO320" s="18">
        <v>-5.2998906269692504E-4</v>
      </c>
      <c r="CBP320">
        <v>0</v>
      </c>
      <c r="CBQ320" s="18">
        <v>6.1427590755952499E-4</v>
      </c>
      <c r="CBR320">
        <v>0</v>
      </c>
      <c r="CBS320">
        <v>-1.63806908682538E-3</v>
      </c>
      <c r="CBT320">
        <v>-1.22855181511903E-3</v>
      </c>
      <c r="CBU320" s="18">
        <v>5.1189658963293695E-4</v>
      </c>
      <c r="CBV320" s="18">
        <v>2.0475863585316101E-4</v>
      </c>
      <c r="CBW320">
        <v>-1.6380690868253701E-3</v>
      </c>
      <c r="CBX320">
        <v>-1.5204004415596301E-3</v>
      </c>
      <c r="CBY320" s="18">
        <v>2.9184862644059801E-4</v>
      </c>
      <c r="CBZ320" s="18">
        <v>7.1665522548609796E-4</v>
      </c>
      <c r="CCA320" s="18">
        <v>-5.1189658963292296E-4</v>
      </c>
      <c r="CCB320">
        <v>-1.02379317926586E-3</v>
      </c>
      <c r="CCC320">
        <v>-1.1261724971924399E-3</v>
      </c>
      <c r="CCD320" s="18">
        <v>-8.19034543412686E-4</v>
      </c>
      <c r="CCE320" s="18">
        <v>7.1665522548609796E-4</v>
      </c>
      <c r="CCF320" s="18">
        <v>7.1665522548610501E-4</v>
      </c>
      <c r="CCG320">
        <v>-1.4333104509722E-3</v>
      </c>
      <c r="CCH320">
        <v>-1.9452070406051399E-3</v>
      </c>
      <c r="CCI320" s="18">
        <v>-3.0713795377975501E-4</v>
      </c>
      <c r="CCJ320" s="18">
        <v>2.04758635853168E-4</v>
      </c>
      <c r="CCK320" s="18">
        <v>-5.1189658963292296E-4</v>
      </c>
      <c r="CCL320">
        <v>0</v>
      </c>
      <c r="CCM320" s="18">
        <v>4.0951727170633601E-4</v>
      </c>
      <c r="CCN320" s="18">
        <v>-6.1427590755951101E-4</v>
      </c>
      <c r="CCO320">
        <v>-1.2285518151190201E-3</v>
      </c>
      <c r="CCP320" s="18">
        <v>-4.0951727170634999E-4</v>
      </c>
      <c r="CCQ320" s="18">
        <v>5.1189658963292296E-4</v>
      </c>
      <c r="CCR320" s="18">
        <v>2.04758635853175E-4</v>
      </c>
      <c r="CCS320" s="18">
        <v>-3.0713795377974802E-4</v>
      </c>
      <c r="CCT320" s="18">
        <v>-1.9121487588467199E-4</v>
      </c>
      <c r="CCU320" s="18">
        <v>-8.32578303381195E-4</v>
      </c>
      <c r="CCV320" s="18">
        <v>-7.1665522548609796E-4</v>
      </c>
      <c r="CCW320" s="18">
        <v>-2.04758635853175E-4</v>
      </c>
      <c r="CCX320" s="18">
        <v>-9.2141386133927296E-4</v>
      </c>
      <c r="CCY320">
        <v>-1.5356897688987899E-3</v>
      </c>
      <c r="CCZ320" s="18">
        <v>-6.1427590755951805E-4</v>
      </c>
      <c r="CDA320" s="18">
        <v>3.0713795377976201E-4</v>
      </c>
      <c r="CDB320">
        <v>0</v>
      </c>
      <c r="CDC320" s="18">
        <v>-4.0951727170634999E-4</v>
      </c>
      <c r="CDD320" s="18">
        <v>-5.1189658963293695E-4</v>
      </c>
      <c r="CDE320" s="18">
        <v>-7.1665522548609796E-4</v>
      </c>
      <c r="CDF320" s="18">
        <v>1.02379317926587E-4</v>
      </c>
      <c r="CDG320" s="18">
        <v>9.2141386133927296E-4</v>
      </c>
      <c r="CDH320" s="18">
        <v>-2.8314024165776398E-4</v>
      </c>
      <c r="CDI320">
        <v>-1.0477908913878501E-3</v>
      </c>
      <c r="CDJ320" s="18">
        <v>3.0713795377976201E-4</v>
      </c>
      <c r="CDK320" s="18">
        <v>4.0951727170634999E-4</v>
      </c>
      <c r="CDL320" s="18">
        <v>-9.2141386133928001E-4</v>
      </c>
      <c r="CDM320">
        <v>-1.4333104509722E-3</v>
      </c>
      <c r="CDN320" s="18">
        <v>-2.04758635853175E-4</v>
      </c>
      <c r="CDO320">
        <v>2.2523449943848898E-3</v>
      </c>
      <c r="CDP320">
        <v>0</v>
      </c>
      <c r="CDQ320">
        <v>-3.4808968095039199E-3</v>
      </c>
      <c r="CDR320" s="18">
        <v>5.1189658963293001E-4</v>
      </c>
      <c r="CDS320">
        <v>2.9690002198709902E-3</v>
      </c>
      <c r="CDT320">
        <v>-1.9740565086036601E-3</v>
      </c>
      <c r="CDU320">
        <v>-2.4282541622395299E-3</v>
      </c>
      <c r="CDV320">
        <v>1.3309311330456099E-3</v>
      </c>
      <c r="CDW320">
        <v>1.1261724971924399E-3</v>
      </c>
      <c r="CDX320" s="18">
        <v>-7.1665522548609796E-4</v>
      </c>
      <c r="CDY320" s="18">
        <v>-4.00444416551702E-4</v>
      </c>
      <c r="CDZ320" s="18">
        <v>-2.1383149100782201E-4</v>
      </c>
      <c r="CEA320" s="18">
        <v>-4.09517271706343E-4</v>
      </c>
      <c r="CEB320">
        <v>2.5594829481646502E-3</v>
      </c>
      <c r="CEC320">
        <v>1.63806908682538E-3</v>
      </c>
      <c r="CED320">
        <v>-3.17375885572417E-3</v>
      </c>
      <c r="CEE320">
        <v>-3.6856554453571001E-3</v>
      </c>
      <c r="CEF320" s="18">
        <v>-5.1189658963293001E-4</v>
      </c>
    </row>
    <row r="321" spans="1:2164" x14ac:dyDescent="0.3">
      <c r="A321">
        <v>314</v>
      </c>
      <c r="B321" t="str">
        <f t="array" ref="B321">INDEX(MtrxNb!A$2:C$145,MATCH(1,(MtrxNb!B$2:B$145=I321)*(MtrxNb!C$2:C$145=J321),0),1)</f>
        <v>M44</v>
      </c>
      <c r="C321" s="1">
        <v>41624</v>
      </c>
      <c r="D321" s="1">
        <v>41550</v>
      </c>
      <c r="E321">
        <f t="shared" si="4"/>
        <v>74</v>
      </c>
      <c r="G321">
        <v>56.8</v>
      </c>
      <c r="H321">
        <v>8</v>
      </c>
      <c r="I321">
        <v>44</v>
      </c>
      <c r="J321" s="2" t="s">
        <v>10</v>
      </c>
      <c r="K321">
        <v>2</v>
      </c>
      <c r="L321" s="2" t="s">
        <v>1238</v>
      </c>
      <c r="M321" t="s">
        <v>1329</v>
      </c>
      <c r="N321" t="s">
        <v>1643</v>
      </c>
      <c r="O321">
        <v>-5.09999999999999E-3</v>
      </c>
      <c r="P321">
        <v>-5.1999999999999902E-3</v>
      </c>
      <c r="Q321">
        <v>-3.3999999999999998E-3</v>
      </c>
      <c r="R321">
        <v>5.2999999999999896E-3</v>
      </c>
      <c r="S321">
        <v>7.6999999999999898E-3</v>
      </c>
      <c r="T321">
        <v>-3.3999999999999998E-3</v>
      </c>
      <c r="U321">
        <v>-3.042636E-3</v>
      </c>
      <c r="V321">
        <v>-2.8455109999999898E-3</v>
      </c>
      <c r="W321">
        <v>-2.6118530000000099E-3</v>
      </c>
      <c r="X321">
        <v>-2.4999999999999801E-3</v>
      </c>
      <c r="Y321">
        <v>-2.3000000000000099E-3</v>
      </c>
      <c r="Z321">
        <v>-2.0999999999999899E-3</v>
      </c>
      <c r="AA321">
        <v>-2E-3</v>
      </c>
      <c r="AB321">
        <v>5.7000000000000002E-3</v>
      </c>
      <c r="AC321">
        <v>1.6999999999999899E-3</v>
      </c>
      <c r="AD321">
        <v>-1.16999999999999E-2</v>
      </c>
      <c r="AE321">
        <v>5.4999999999999997E-3</v>
      </c>
      <c r="AF321">
        <v>2.7000000000000001E-3</v>
      </c>
      <c r="AG321">
        <v>-2.5000000000000001E-3</v>
      </c>
      <c r="AH321">
        <v>-1.0200000000000001E-2</v>
      </c>
      <c r="AI321">
        <v>1.29999999999999E-3</v>
      </c>
      <c r="AJ321">
        <v>6.1999999999999998E-3</v>
      </c>
      <c r="AK321">
        <v>5.4999999999999901E-3</v>
      </c>
      <c r="AL321">
        <v>-7.4999999999999997E-3</v>
      </c>
      <c r="AM321">
        <v>-6.3E-3</v>
      </c>
      <c r="AN321">
        <v>-2E-3</v>
      </c>
      <c r="AO321">
        <v>4.7000000000000002E-3</v>
      </c>
      <c r="AP321" s="18">
        <v>3.00000000000001E-4</v>
      </c>
      <c r="AQ321">
        <v>-2.3999999999999898E-3</v>
      </c>
      <c r="AR321">
        <v>-2.3E-3</v>
      </c>
      <c r="AS321">
        <v>2.0999999999999899E-3</v>
      </c>
      <c r="AT321" s="18">
        <v>-6.9999999999999902E-4</v>
      </c>
      <c r="AU321">
        <v>-7.09999999999999E-3</v>
      </c>
      <c r="AV321">
        <v>6.5999999999999904E-3</v>
      </c>
      <c r="AW321">
        <v>1.9E-3</v>
      </c>
      <c r="AX321">
        <v>-2.2000000000000001E-3</v>
      </c>
      <c r="AY321">
        <v>-1.9117369999999999E-3</v>
      </c>
      <c r="AZ321">
        <v>-1.9882629999999901E-3</v>
      </c>
      <c r="BA321" s="18">
        <v>-9.0000000000000496E-4</v>
      </c>
      <c r="BB321">
        <v>1.5E-3</v>
      </c>
      <c r="BC321">
        <v>-1.5999999999999901E-3</v>
      </c>
      <c r="BD321" s="18">
        <v>-3.9999999999999698E-4</v>
      </c>
      <c r="BE321">
        <v>1.4999999999999901E-3</v>
      </c>
      <c r="BF321" s="18">
        <v>8.0000000000000199E-4</v>
      </c>
      <c r="BG321" s="18">
        <v>6.0000000000000298E-4</v>
      </c>
      <c r="BH321" s="18">
        <v>4.3962199999999298E-4</v>
      </c>
      <c r="BI321" s="18">
        <v>4.6037800000000401E-4</v>
      </c>
      <c r="BJ321">
        <v>-1.4756089999999999E-3</v>
      </c>
      <c r="BK321">
        <v>-1.02439099999999E-3</v>
      </c>
      <c r="BL321" s="18">
        <v>4.0000000000000398E-4</v>
      </c>
      <c r="BM321" s="18">
        <v>1.99999999999998E-4</v>
      </c>
      <c r="BN321" s="18">
        <v>9.9999999999995898E-5</v>
      </c>
      <c r="BO321" s="18">
        <v>3.00000000000001E-4</v>
      </c>
      <c r="BP321">
        <v>1.89999999999999E-3</v>
      </c>
      <c r="BQ321">
        <v>1.577396E-3</v>
      </c>
      <c r="BR321" s="18">
        <v>4.2260399999999998E-4</v>
      </c>
      <c r="BS321">
        <v>-2E-3</v>
      </c>
      <c r="BT321" s="18">
        <v>8.0000000000000199E-4</v>
      </c>
      <c r="BU321" s="18">
        <v>3.9999999999999698E-4</v>
      </c>
      <c r="BV321" s="18">
        <v>-5.0000000000000001E-4</v>
      </c>
      <c r="BW321">
        <v>2.3E-3</v>
      </c>
      <c r="BX321" s="18">
        <v>3.00000000000001E-4</v>
      </c>
      <c r="BY321" s="18">
        <v>-6.0000000000000298E-4</v>
      </c>
      <c r="BZ321" s="18">
        <v>5.0000000000000001E-4</v>
      </c>
      <c r="CA321" s="18">
        <v>5.0000000000000001E-4</v>
      </c>
      <c r="CB321" s="18">
        <v>8.9999999999999802E-4</v>
      </c>
      <c r="CC321">
        <v>1.5E-3</v>
      </c>
      <c r="CD321" s="18">
        <v>3.8253800000000101E-4</v>
      </c>
      <c r="CE321" s="18">
        <v>3.1746199999999698E-4</v>
      </c>
      <c r="CF321" s="18">
        <v>2.0984899999999801E-4</v>
      </c>
      <c r="CG321" s="18">
        <v>1.90150999999999E-4</v>
      </c>
      <c r="CH321" s="18">
        <v>2.00000000000005E-4</v>
      </c>
      <c r="CI321" s="18">
        <v>3.9999999999999698E-4</v>
      </c>
      <c r="CJ321" s="18">
        <v>6.9744699999999601E-4</v>
      </c>
      <c r="CK321">
        <v>1.002553E-3</v>
      </c>
      <c r="CL321" s="18">
        <v>6.9999999999999902E-4</v>
      </c>
      <c r="CM321" s="18">
        <v>3.00000000000001E-4</v>
      </c>
      <c r="CN321" s="18">
        <v>1.99999999999998E-4</v>
      </c>
      <c r="CO321" s="18">
        <v>-1.00000000000002E-4</v>
      </c>
      <c r="CP321" s="18">
        <v>-2.9999999999999401E-4</v>
      </c>
      <c r="CQ321" s="18">
        <v>1.99999999999998E-4</v>
      </c>
      <c r="CR321" s="18">
        <v>4.11754999999999E-4</v>
      </c>
      <c r="CS321" s="18">
        <v>1.8824499999999601E-4</v>
      </c>
      <c r="CT321" s="18">
        <v>-2.9999999999999401E-4</v>
      </c>
      <c r="CU321" s="18">
        <v>2.9999999999999401E-4</v>
      </c>
      <c r="CV321" s="18">
        <v>-9.9999999999995898E-5</v>
      </c>
      <c r="CW321">
        <v>-1.1000000000000001E-3</v>
      </c>
      <c r="CX321">
        <v>1.1999999999999899E-3</v>
      </c>
      <c r="CY321" s="18">
        <v>5.0000000000000001E-4</v>
      </c>
      <c r="CZ321" s="18">
        <v>-1.99999999999998E-4</v>
      </c>
      <c r="DA321" s="18">
        <v>-6.9999999999999902E-4</v>
      </c>
      <c r="DB321" s="18">
        <v>3.00000000000001E-4</v>
      </c>
      <c r="DC321" s="18">
        <v>3.9999999999999698E-4</v>
      </c>
      <c r="DD321">
        <v>0</v>
      </c>
      <c r="DE321">
        <v>0</v>
      </c>
      <c r="DF321">
        <v>0</v>
      </c>
      <c r="DG321">
        <v>0</v>
      </c>
      <c r="DH321" s="18">
        <v>1.00000000000002E-4</v>
      </c>
      <c r="DI321" s="18">
        <v>9.9999999999995898E-5</v>
      </c>
      <c r="DJ321">
        <v>0</v>
      </c>
      <c r="DK321">
        <v>0</v>
      </c>
      <c r="DL321" s="18">
        <v>1.00000000000002E-4</v>
      </c>
      <c r="DM321">
        <v>0</v>
      </c>
      <c r="DN321" s="18">
        <v>1.04952999999997E-4</v>
      </c>
      <c r="DO321" s="18">
        <v>9.5047000000000799E-5</v>
      </c>
      <c r="DP321">
        <v>0</v>
      </c>
      <c r="DQ321">
        <v>0</v>
      </c>
      <c r="DR321" s="18">
        <v>-1.00000000000002E-4</v>
      </c>
      <c r="DS321" s="18">
        <v>-9.9999999999995898E-5</v>
      </c>
      <c r="DT321" s="18">
        <v>-1.00000000000002E-4</v>
      </c>
      <c r="DU321">
        <v>0</v>
      </c>
      <c r="DV321" s="18">
        <v>3.00000000000001E-4</v>
      </c>
      <c r="DW321">
        <v>0</v>
      </c>
      <c r="DX321" s="18">
        <v>-5.9999999999999604E-4</v>
      </c>
      <c r="DY321" s="18">
        <v>1.99999999999998E-4</v>
      </c>
      <c r="DZ321" s="18">
        <v>1.99999999999998E-4</v>
      </c>
      <c r="EA321" s="18">
        <v>-1.00000000000002E-4</v>
      </c>
      <c r="EB321" s="18">
        <v>-1.99999999999998E-4</v>
      </c>
      <c r="EC321" s="18">
        <v>-1.99999999999998E-4</v>
      </c>
      <c r="ED321" s="18">
        <v>-1.99999999999998E-4</v>
      </c>
      <c r="EE321" s="18">
        <v>1.4667200000000001E-4</v>
      </c>
      <c r="EF321" s="18">
        <v>-2.4667200000000301E-4</v>
      </c>
      <c r="EG321" s="18">
        <v>-1.25242999999997E-4</v>
      </c>
      <c r="EH321" s="18">
        <v>3.2524299999999497E-4</v>
      </c>
      <c r="EI321" s="18">
        <v>-6.9999999999999902E-4</v>
      </c>
      <c r="EJ321" s="18">
        <v>-1.99999999999998E-4</v>
      </c>
      <c r="EK321" s="18">
        <v>8.0000000000000199E-4</v>
      </c>
      <c r="EL321" s="18">
        <v>-5.0000000000000001E-4</v>
      </c>
      <c r="EM321">
        <v>0</v>
      </c>
      <c r="EN321" s="18">
        <v>1.99999999999998E-4</v>
      </c>
      <c r="EO321" s="18">
        <v>-1.00000000000002E-4</v>
      </c>
      <c r="EP321" s="18">
        <v>4.0000000000000398E-4</v>
      </c>
      <c r="EQ321" s="18">
        <v>9.9999999999995898E-5</v>
      </c>
      <c r="ER321" s="18">
        <v>-9.9999999999999395E-4</v>
      </c>
      <c r="ES321" s="18">
        <v>2.9999999999999401E-4</v>
      </c>
      <c r="ET321" s="18">
        <v>1.99999999999998E-4</v>
      </c>
      <c r="EU321" s="18">
        <v>-1.99999999999998E-4</v>
      </c>
      <c r="EV321" s="18">
        <v>1.00000000000002E-4</v>
      </c>
      <c r="EW321" s="18">
        <v>-1.99999999999998E-4</v>
      </c>
      <c r="EX321" s="18">
        <v>-1.99999999999998E-4</v>
      </c>
      <c r="EY321" s="18">
        <v>1.99999999999998E-4</v>
      </c>
      <c r="EZ321" s="18">
        <v>-1.99999999999998E-4</v>
      </c>
      <c r="FA321" s="18">
        <v>-1.6599200000000299E-4</v>
      </c>
      <c r="FB321" s="18">
        <v>2.36950999999999E-4</v>
      </c>
      <c r="FC321" s="18">
        <v>2.29040999999999E-4</v>
      </c>
      <c r="FD321">
        <v>0</v>
      </c>
      <c r="FE321" s="18">
        <v>-9.9999999999995898E-5</v>
      </c>
      <c r="FF321">
        <v>0</v>
      </c>
      <c r="FG321" s="18">
        <v>1.99999999999998E-4</v>
      </c>
      <c r="FH321" s="18">
        <v>3.00000000000001E-4</v>
      </c>
      <c r="FI321" s="18">
        <v>9.9999999999995898E-5</v>
      </c>
      <c r="FJ321" s="18">
        <v>1.5860200000000001E-4</v>
      </c>
      <c r="FK321" s="18">
        <v>2.4139800000000299E-4</v>
      </c>
      <c r="FL321" s="18">
        <v>1.99999999999998E-4</v>
      </c>
      <c r="FM321" s="18">
        <v>2.9999999999999401E-4</v>
      </c>
      <c r="FN321" s="18">
        <v>2.00000000000005E-4</v>
      </c>
      <c r="FO321" s="18">
        <v>-1.00000000000002E-4</v>
      </c>
      <c r="FP321" s="18">
        <v>5.0000000000000001E-4</v>
      </c>
      <c r="FQ321" s="18">
        <v>3.9999999999999698E-4</v>
      </c>
      <c r="FR321" s="18">
        <v>3.3661800000000299E-4</v>
      </c>
      <c r="FS321" s="18">
        <v>6.6338199999999698E-4</v>
      </c>
      <c r="FT321" s="18">
        <v>8.0000000000000199E-4</v>
      </c>
      <c r="FU321" s="18">
        <v>8.9999999999999802E-4</v>
      </c>
      <c r="FV321" s="18">
        <v>9.6096199999999501E-4</v>
      </c>
      <c r="FW321" s="18">
        <v>6.39038000000008E-4</v>
      </c>
      <c r="FX321" s="18">
        <v>7.9999999999999505E-4</v>
      </c>
      <c r="FY321">
        <v>1.29999999999999E-3</v>
      </c>
      <c r="FZ321" s="18">
        <v>9.0000000000001103E-4</v>
      </c>
      <c r="GA321">
        <v>1.1999999999999899E-3</v>
      </c>
      <c r="GB321">
        <v>1.5841080000000001E-3</v>
      </c>
      <c r="GC321">
        <v>1.6664710000000001E-3</v>
      </c>
      <c r="GD321">
        <v>1.6494209999999899E-3</v>
      </c>
      <c r="GE321">
        <v>1.5E-3</v>
      </c>
      <c r="GF321">
        <v>1.1999999999999899E-3</v>
      </c>
      <c r="GG321">
        <v>1.6000000000000001E-3</v>
      </c>
      <c r="GH321">
        <v>1.39999999999999E-3</v>
      </c>
      <c r="GI321">
        <v>1.1000000000000001E-3</v>
      </c>
      <c r="GJ321">
        <v>1.39999999999999E-3</v>
      </c>
      <c r="GK321">
        <v>1.1999999999999999E-3</v>
      </c>
      <c r="GL321">
        <v>1.01709299999999E-3</v>
      </c>
      <c r="GM321">
        <v>1.28290699999999E-3</v>
      </c>
      <c r="GN321" s="18">
        <v>7.9999999999999505E-4</v>
      </c>
      <c r="GO321" s="18">
        <v>7.0000000000000596E-4</v>
      </c>
      <c r="GP321">
        <v>1.1000000000000001E-3</v>
      </c>
      <c r="GQ321" s="18">
        <v>6.6143999999999903E-4</v>
      </c>
      <c r="GR321" s="18">
        <v>5.2541499999998699E-4</v>
      </c>
      <c r="GS321" s="18">
        <v>9.1314500000000398E-4</v>
      </c>
      <c r="GT321" s="18">
        <v>2.00000000000005E-4</v>
      </c>
      <c r="GU321" s="18">
        <v>1.9999999999999101E-4</v>
      </c>
      <c r="GV321" s="18">
        <v>4.0000000000001102E-4</v>
      </c>
      <c r="GW321" s="18">
        <v>3.9999999999999698E-4</v>
      </c>
      <c r="GX321" s="18">
        <v>3.9999999999999698E-4</v>
      </c>
      <c r="GY321" s="18">
        <v>5.0000000000000001E-4</v>
      </c>
      <c r="GZ321">
        <v>0</v>
      </c>
      <c r="HA321" s="18">
        <v>3.9999999999999698E-4</v>
      </c>
      <c r="HB321" s="18">
        <v>3.9999999999999698E-4</v>
      </c>
      <c r="HC321" s="18">
        <v>1.63401000000007E-4</v>
      </c>
      <c r="HD321" s="18">
        <v>4.3659899999999498E-4</v>
      </c>
      <c r="HE321" s="18">
        <v>5.0000000000000001E-4</v>
      </c>
      <c r="HF321" s="18">
        <v>3.9999999999999698E-4</v>
      </c>
      <c r="HG321" s="18">
        <v>1.00000000000002E-4</v>
      </c>
      <c r="HH321" s="18">
        <v>6.47999999991988E-7</v>
      </c>
      <c r="HI321" s="18">
        <v>-2.0064799999999701E-4</v>
      </c>
      <c r="HJ321" s="18">
        <v>-1.9999999999999101E-4</v>
      </c>
      <c r="HK321" s="18">
        <v>-3.00000000000008E-4</v>
      </c>
      <c r="HL321" s="18">
        <v>-3.9999999999999698E-4</v>
      </c>
      <c r="HM321" s="18">
        <v>-3.9999999999999698E-4</v>
      </c>
      <c r="HN321" s="18">
        <v>-5.0000000000000001E-4</v>
      </c>
      <c r="HO321" s="18">
        <v>-7.0000000000000596E-4</v>
      </c>
      <c r="HP321" s="18">
        <v>-7.9999999999999505E-4</v>
      </c>
      <c r="HQ321" s="18">
        <v>-6.9999999999999197E-4</v>
      </c>
      <c r="HR321" s="18">
        <v>-8.2656400000000099E-4</v>
      </c>
      <c r="HS321" s="18">
        <v>-9.7343600000000796E-4</v>
      </c>
      <c r="HT321">
        <v>-1E-3</v>
      </c>
      <c r="HU321" s="18">
        <v>-8.6911699999998805E-4</v>
      </c>
      <c r="HV321" s="18">
        <v>-8.3088300000000405E-4</v>
      </c>
      <c r="HW321">
        <v>-1.06201899999999E-3</v>
      </c>
      <c r="HX321">
        <v>-1.23798099999999E-3</v>
      </c>
      <c r="HY321">
        <v>-1.40000000000001E-3</v>
      </c>
      <c r="HZ321">
        <v>-1.29999999999999E-3</v>
      </c>
      <c r="IA321">
        <v>-1.29999999999999E-3</v>
      </c>
      <c r="IB321">
        <v>-1.1325040000000001E-3</v>
      </c>
      <c r="IC321">
        <v>-1.1674959999999901E-3</v>
      </c>
      <c r="ID321" s="18">
        <v>-8.0000000000000904E-4</v>
      </c>
      <c r="IE321" s="18">
        <v>-8.9999999999999802E-4</v>
      </c>
      <c r="IF321">
        <v>-1E-3</v>
      </c>
      <c r="IG321" s="18">
        <v>-8.9999999999999802E-4</v>
      </c>
      <c r="IH321" s="18">
        <v>-8.9999999999999802E-4</v>
      </c>
      <c r="II321" s="18">
        <v>-7.9999999999999505E-4</v>
      </c>
      <c r="IJ321" s="18">
        <v>-6.0000000000000298E-4</v>
      </c>
      <c r="IK321" s="18">
        <v>-6.0000000000000298E-4</v>
      </c>
      <c r="IL321" s="18">
        <v>-7.0000000000000596E-4</v>
      </c>
      <c r="IM321" s="18">
        <v>-5.99999999999989E-4</v>
      </c>
      <c r="IN321" s="18">
        <v>-3.9999999999999698E-4</v>
      </c>
      <c r="IO321" s="18">
        <v>-3.0323100000000097E-4</v>
      </c>
      <c r="IP321" s="18">
        <v>-2.9676900000000201E-4</v>
      </c>
      <c r="IQ321" s="18">
        <v>-3.1208500000000301E-4</v>
      </c>
      <c r="IR321" s="18">
        <v>-3.8791500000000202E-4</v>
      </c>
      <c r="IS321" s="18">
        <v>-2.9885000000000301E-4</v>
      </c>
      <c r="IT321" s="18">
        <v>-3.0114999999999997E-4</v>
      </c>
      <c r="IU321" s="18">
        <v>-1.9999999999999101E-4</v>
      </c>
      <c r="IV321" s="18">
        <v>-2.00000000000005E-4</v>
      </c>
      <c r="IW321" s="18">
        <v>-3.9999999999999698E-4</v>
      </c>
      <c r="IX321" s="18">
        <v>-1.9999999999999101E-4</v>
      </c>
      <c r="IY321" s="18">
        <v>-1.00000000000002E-4</v>
      </c>
      <c r="IZ321" s="18">
        <v>-2.00000000000005E-4</v>
      </c>
      <c r="JA321" s="18">
        <v>-2.9999999999999401E-4</v>
      </c>
      <c r="JB321" s="18">
        <v>-2.00000000000005E-4</v>
      </c>
      <c r="JC321" s="18">
        <v>-2.2402700000000099E-4</v>
      </c>
      <c r="JD321" s="18">
        <v>-1.7597299999999499E-4</v>
      </c>
      <c r="JE321" s="18">
        <v>-2.00000000000005E-4</v>
      </c>
      <c r="JF321" s="18">
        <v>-2.9999999999999401E-4</v>
      </c>
      <c r="JG321" s="18">
        <v>-2.9999999999999401E-4</v>
      </c>
      <c r="JH321" s="18">
        <v>-3.00000000000008E-4</v>
      </c>
      <c r="JI321" s="18">
        <v>-2.9999999999999401E-4</v>
      </c>
      <c r="JJ321" s="18">
        <v>-3.00000000000008E-4</v>
      </c>
      <c r="JK321" s="18">
        <v>-4.0850099999999103E-4</v>
      </c>
      <c r="JL321" s="18">
        <v>-3.91499000000003E-4</v>
      </c>
      <c r="JM321" s="18">
        <v>-3.9999999999999698E-4</v>
      </c>
      <c r="JN321" s="18">
        <v>-3.9999999999999698E-4</v>
      </c>
      <c r="JO321" s="18">
        <v>-4.0000000000000398E-4</v>
      </c>
      <c r="JP321" s="18">
        <v>-3.9999999999999698E-4</v>
      </c>
      <c r="JQ321" s="18">
        <v>-1.99999999999998E-4</v>
      </c>
      <c r="JR321" s="18">
        <v>-1.99999999999998E-4</v>
      </c>
      <c r="JS321" s="18">
        <v>-3.00000000000001E-4</v>
      </c>
      <c r="JT321" s="18">
        <v>-3.00000000000001E-4</v>
      </c>
      <c r="JU321" s="18">
        <v>-1.99999999999998E-4</v>
      </c>
      <c r="JV321" s="18">
        <v>-3.00000000000001E-4</v>
      </c>
      <c r="JW321" s="18">
        <v>-4.1525099999999799E-4</v>
      </c>
      <c r="JX321" s="18">
        <v>-1.8474899999999699E-4</v>
      </c>
      <c r="JY321" s="18">
        <v>-2.00000000000005E-4</v>
      </c>
      <c r="JZ321" s="18">
        <v>-1.99999999999998E-4</v>
      </c>
      <c r="KA321" s="18">
        <v>-9.9999999999995898E-5</v>
      </c>
      <c r="KB321" s="18">
        <v>-3.00000000000001E-4</v>
      </c>
      <c r="KC321" s="18">
        <v>-3.00000000000001E-4</v>
      </c>
      <c r="KD321">
        <v>0</v>
      </c>
      <c r="KE321" s="18">
        <v>-9.9999999999995898E-5</v>
      </c>
      <c r="KF321" s="18">
        <v>-1.00000000000002E-4</v>
      </c>
      <c r="KG321">
        <v>0</v>
      </c>
      <c r="KH321" s="18">
        <v>-1.99999999999998E-4</v>
      </c>
      <c r="KI321" s="18">
        <v>-1.99999999999998E-4</v>
      </c>
      <c r="KJ321" s="18">
        <v>9.9999999999995898E-5</v>
      </c>
      <c r="KK321" s="18">
        <v>-9.9999999999995898E-5</v>
      </c>
      <c r="KL321" s="18">
        <v>-2.00000000000005E-4</v>
      </c>
      <c r="KM321" s="18">
        <v>-9.9999999999995898E-5</v>
      </c>
      <c r="KN321" s="18">
        <v>-3.00000000000001E-4</v>
      </c>
      <c r="KO321" s="18">
        <v>-1.7715699999999699E-4</v>
      </c>
      <c r="KP321" s="18">
        <v>-2.2284299999999999E-4</v>
      </c>
      <c r="KQ321" s="18">
        <v>-5.0000000000000001E-4</v>
      </c>
      <c r="KR321" s="18">
        <v>-1.99999999999998E-4</v>
      </c>
      <c r="KS321" s="18">
        <v>-2.00000000000005E-4</v>
      </c>
      <c r="KT321" s="18">
        <v>-2.21852999999994E-4</v>
      </c>
      <c r="KU321" s="18">
        <v>-2.7814700000000598E-4</v>
      </c>
      <c r="KV321" s="18">
        <v>-2.9999999999999401E-4</v>
      </c>
      <c r="KW321" s="18">
        <v>-3.00000000000001E-4</v>
      </c>
      <c r="KX321" s="18">
        <v>-1.99999999999998E-4</v>
      </c>
      <c r="KY321" s="18">
        <v>-1.99999999999998E-4</v>
      </c>
      <c r="KZ321" s="18">
        <v>-2.00000000000005E-4</v>
      </c>
      <c r="LA321" s="18">
        <v>-1.99999999999998E-4</v>
      </c>
      <c r="LB321" s="18">
        <v>-9.9999999999995898E-5</v>
      </c>
      <c r="LC321" s="18">
        <v>-1.40902000000005E-4</v>
      </c>
      <c r="LD321" s="18">
        <v>-1.59097999999996E-4</v>
      </c>
      <c r="LE321" s="18">
        <v>-1.00000000000002E-4</v>
      </c>
      <c r="LF321" s="18">
        <v>-9.9999999999995898E-5</v>
      </c>
      <c r="LG321" s="18">
        <v>-1.00000000000002E-4</v>
      </c>
      <c r="LH321" s="18">
        <v>-1.99999999999998E-4</v>
      </c>
      <c r="LI321" s="18">
        <v>-1.44969000000001E-4</v>
      </c>
      <c r="LJ321" s="18">
        <v>-1.55030999999999E-4</v>
      </c>
      <c r="LK321" s="18">
        <v>-1.99999999999998E-4</v>
      </c>
      <c r="LL321" s="18">
        <v>-1.00000000000002E-4</v>
      </c>
      <c r="LM321" s="18">
        <v>-9.9999999999995898E-5</v>
      </c>
      <c r="LN321" s="18">
        <v>-2.1923E-4</v>
      </c>
      <c r="LO321" s="18">
        <v>-6.5278000000001905E-5</v>
      </c>
      <c r="LP321" s="18">
        <v>-1.5491999999998801E-5</v>
      </c>
      <c r="LQ321" s="18">
        <v>-9.9999999999995898E-5</v>
      </c>
      <c r="LR321">
        <v>0</v>
      </c>
      <c r="LS321">
        <v>0</v>
      </c>
      <c r="LT321" s="18">
        <v>-1.00000000000002E-4</v>
      </c>
      <c r="LU321" s="18">
        <v>3.00000000000001E-4</v>
      </c>
      <c r="LV321" s="18">
        <v>1.5966999999999999E-4</v>
      </c>
      <c r="LW321" s="18">
        <v>1.88059999999996E-4</v>
      </c>
      <c r="LX321" s="18">
        <v>3.5227000000000099E-4</v>
      </c>
      <c r="LY321" s="18">
        <v>3.00000000000001E-4</v>
      </c>
      <c r="LZ321" s="18">
        <v>9.9999999999995898E-5</v>
      </c>
      <c r="MA321" s="18">
        <v>3.00000000000001E-4</v>
      </c>
      <c r="MB321" s="18">
        <v>3.00000000000001E-4</v>
      </c>
      <c r="MC321" s="18">
        <v>2.9999999999999401E-4</v>
      </c>
      <c r="MD321" s="18">
        <v>3.00000000000001E-4</v>
      </c>
      <c r="ME321" s="18">
        <v>3.00000000000001E-4</v>
      </c>
      <c r="MF321" s="18">
        <v>3.9999999999999698E-4</v>
      </c>
      <c r="MG321" s="18">
        <v>4.0000000000000398E-4</v>
      </c>
      <c r="MH321" s="18">
        <v>3.9999999999999698E-4</v>
      </c>
      <c r="MI321" s="18">
        <v>3.00000000000001E-4</v>
      </c>
      <c r="MJ321" s="18">
        <v>3.9999999999999698E-4</v>
      </c>
      <c r="MK321" s="18">
        <v>3.9999999999999698E-4</v>
      </c>
      <c r="ML321" s="18">
        <v>3.00000000000001E-4</v>
      </c>
      <c r="MM321" s="18">
        <v>5.0000000000000001E-4</v>
      </c>
      <c r="MN321" s="18">
        <v>6.0000000000000298E-4</v>
      </c>
      <c r="MO321" s="18">
        <v>6.9999999999999902E-4</v>
      </c>
      <c r="MP321" s="18">
        <v>9.40017000000001E-4</v>
      </c>
      <c r="MQ321">
        <v>1.059983E-3</v>
      </c>
      <c r="MR321">
        <v>1.5999999999999901E-3</v>
      </c>
      <c r="MS321">
        <v>2.0999999999999999E-3</v>
      </c>
      <c r="MT321">
        <v>2.4999999999999801E-3</v>
      </c>
      <c r="MU321">
        <v>2.8999999999999998E-3</v>
      </c>
      <c r="MV321">
        <v>3.30000000000001E-3</v>
      </c>
      <c r="MW321">
        <v>3.6999999999999902E-3</v>
      </c>
      <c r="MX321">
        <v>4.1999999999999902E-3</v>
      </c>
      <c r="MY321">
        <v>4.8999999999999998E-3</v>
      </c>
      <c r="MZ321">
        <v>5.2787420000000003E-3</v>
      </c>
      <c r="NA321">
        <v>5.4000389999999902E-3</v>
      </c>
      <c r="NB321">
        <v>6.0914089999999999E-3</v>
      </c>
      <c r="NC321">
        <v>6.1560489999999898E-3</v>
      </c>
      <c r="ND321">
        <v>6.208107E-3</v>
      </c>
      <c r="NE321">
        <v>6.8142640000000004E-3</v>
      </c>
      <c r="NF321">
        <v>6.8126319999999799E-3</v>
      </c>
      <c r="NG321">
        <v>6.8690930000000197E-3</v>
      </c>
      <c r="NH321">
        <v>7.1656849999999998E-3</v>
      </c>
      <c r="NI321">
        <v>7.3315949999999902E-3</v>
      </c>
      <c r="NJ321">
        <v>7.5243859999999897E-3</v>
      </c>
      <c r="NK321">
        <v>7.8532099999999994E-3</v>
      </c>
      <c r="NL321">
        <v>7.8702119999999806E-3</v>
      </c>
      <c r="NM321">
        <v>8.1109549999999996E-3</v>
      </c>
      <c r="NN321">
        <v>8.4192610000000095E-3</v>
      </c>
      <c r="NO321">
        <v>8.8541499999999999E-3</v>
      </c>
      <c r="NP321">
        <v>8.84141099999999E-3</v>
      </c>
      <c r="NQ321">
        <v>8.8661759999999999E-3</v>
      </c>
      <c r="NR321">
        <v>9.0751939999999792E-3</v>
      </c>
      <c r="NS321">
        <v>9.4298870000000205E-3</v>
      </c>
      <c r="NT321">
        <v>9.5888079999999695E-3</v>
      </c>
      <c r="NU321">
        <v>9.6620320000000096E-3</v>
      </c>
      <c r="NV321">
        <v>9.8834339999999601E-3</v>
      </c>
      <c r="NW321">
        <v>9.7775460000000206E-3</v>
      </c>
      <c r="NX321">
        <v>9.5714029999999697E-3</v>
      </c>
      <c r="NY321">
        <v>9.8311310000000398E-3</v>
      </c>
      <c r="NZ321">
        <v>9.7726879999999704E-3</v>
      </c>
      <c r="OA321">
        <v>9.6808970000000199E-3</v>
      </c>
      <c r="OB321">
        <v>9.4442359999999895E-3</v>
      </c>
      <c r="OC321">
        <v>9.0968019999999594E-3</v>
      </c>
      <c r="OD321">
        <v>8.8955460000000302E-3</v>
      </c>
      <c r="OE321">
        <v>8.8175529999999693E-3</v>
      </c>
      <c r="OF321">
        <v>8.6751580000000092E-3</v>
      </c>
      <c r="OG321">
        <v>8.4006790000000203E-3</v>
      </c>
      <c r="OH321">
        <v>8.0083309999999797E-3</v>
      </c>
      <c r="OI321">
        <v>7.39771099999997E-3</v>
      </c>
      <c r="OJ321">
        <v>7.2144270000000198E-3</v>
      </c>
      <c r="OK321">
        <v>7.0228580000000198E-3</v>
      </c>
      <c r="OL321">
        <v>6.4084829999999596E-3</v>
      </c>
      <c r="OM321">
        <v>6.2032040000000099E-3</v>
      </c>
      <c r="ON321">
        <v>5.9725939999999899E-3</v>
      </c>
      <c r="OO321">
        <v>5.55574899999999E-3</v>
      </c>
      <c r="OP321">
        <v>5.0355499999999997E-3</v>
      </c>
      <c r="OQ321">
        <v>4.6573580000000003E-3</v>
      </c>
      <c r="OR321">
        <v>4.2339259999999903E-3</v>
      </c>
      <c r="OS321">
        <v>4.1226149999999901E-3</v>
      </c>
      <c r="OT321">
        <v>3.82417400000001E-3</v>
      </c>
      <c r="OU321">
        <v>3.50397899999999E-3</v>
      </c>
      <c r="OV321">
        <v>3.2529529999999998E-3</v>
      </c>
      <c r="OW321">
        <v>2.8914509999999798E-3</v>
      </c>
      <c r="OX321">
        <v>2.6201009999999802E-3</v>
      </c>
      <c r="OY321">
        <v>2.4090110000000099E-3</v>
      </c>
      <c r="OZ321">
        <v>2.0888150000000199E-3</v>
      </c>
      <c r="PA321">
        <v>1.89635199999999E-3</v>
      </c>
      <c r="PB321">
        <v>1.71202399999997E-3</v>
      </c>
      <c r="PC321">
        <v>1.7437339999999901E-3</v>
      </c>
      <c r="PD321">
        <v>1.4839470000000399E-3</v>
      </c>
      <c r="PE321">
        <v>1.1809170000000001E-3</v>
      </c>
      <c r="PF321">
        <v>1.11117899999996E-3</v>
      </c>
      <c r="PG321" s="18">
        <v>9.8311900000003206E-4</v>
      </c>
      <c r="PH321" s="18">
        <v>8.7934800000000202E-4</v>
      </c>
      <c r="PI321" s="18">
        <v>7.8043299999996896E-4</v>
      </c>
      <c r="PJ321" s="18">
        <v>7.0160600000002105E-4</v>
      </c>
      <c r="PK321" s="18">
        <v>6.3785999999998999E-4</v>
      </c>
      <c r="PL321" s="18">
        <v>5.5783900000000398E-4</v>
      </c>
      <c r="PM321" s="18">
        <v>4.5308500000001902E-4</v>
      </c>
      <c r="PN321" s="18">
        <v>4.0879899999995902E-4</v>
      </c>
      <c r="PO321" s="18">
        <v>3.71724000000017E-4</v>
      </c>
      <c r="PP321" s="18">
        <v>3.6498899999998197E-4</v>
      </c>
      <c r="PQ321" s="18">
        <v>2.7322800000001402E-4</v>
      </c>
      <c r="PR321" s="18">
        <v>2.0307299999999801E-4</v>
      </c>
      <c r="PS321" s="18">
        <v>1.59024999999979E-4</v>
      </c>
      <c r="PT321" s="18">
        <v>1.36703000000015E-4</v>
      </c>
      <c r="PU321" s="18">
        <v>1.4865400000002501E-4</v>
      </c>
      <c r="PV321" s="18">
        <v>1.9115199999997199E-4</v>
      </c>
      <c r="PW321" s="18">
        <v>7.4744000000015397E-5</v>
      </c>
      <c r="PX321" s="18">
        <v>4.8249999999971899E-5</v>
      </c>
      <c r="PY321" s="18">
        <v>3.6002000000034903E-5</v>
      </c>
      <c r="PZ321" s="18">
        <v>8.6485999999996705E-5</v>
      </c>
      <c r="QA321" s="18">
        <v>5.8204000000006099E-5</v>
      </c>
      <c r="QB321" s="18">
        <v>5.63859999999638E-5</v>
      </c>
      <c r="QC321" s="18">
        <v>1.34617000000003E-4</v>
      </c>
      <c r="QD321" s="18">
        <v>-2.2349999999615699E-6</v>
      </c>
      <c r="QE321" s="18">
        <v>-5.2750000000045802E-5</v>
      </c>
      <c r="QF321" s="18">
        <v>-6.2823999999961301E-5</v>
      </c>
      <c r="QG321" s="18">
        <v>2.92069999999755E-5</v>
      </c>
      <c r="QH321" s="18">
        <v>2.75969999999903E-5</v>
      </c>
      <c r="QI321" s="18">
        <v>1.69870000000238E-5</v>
      </c>
      <c r="QJ321" s="18">
        <v>8.8631999999977396E-5</v>
      </c>
      <c r="QK321" s="18">
        <v>2.7776000000034799E-5</v>
      </c>
      <c r="QL321" s="18">
        <v>1.9969999999758199E-6</v>
      </c>
      <c r="QM321" s="18">
        <v>5.3106999999996603E-5</v>
      </c>
      <c r="QN321" s="18">
        <v>-8.3439999999934593E-6</v>
      </c>
      <c r="QO321" s="18">
        <v>2.03249999999877E-5</v>
      </c>
      <c r="QP321" s="18">
        <v>1.12921000000043E-4</v>
      </c>
      <c r="QQ321" s="18">
        <v>3.6806000000000298E-5</v>
      </c>
      <c r="QR321" s="18">
        <v>-3.6955000000005097E-5</v>
      </c>
      <c r="QS321" s="18">
        <v>-1.03235000000034E-4</v>
      </c>
      <c r="QT321" s="18">
        <v>-5.26610000000093E-5</v>
      </c>
      <c r="QU321" s="18">
        <v>9.1612000000018597E-5</v>
      </c>
      <c r="QV321" s="18">
        <v>1.05589999999988E-4</v>
      </c>
      <c r="QW321" s="18">
        <v>-1.3858099999997E-4</v>
      </c>
      <c r="QX321" s="18">
        <v>-1.0936999999988599E-5</v>
      </c>
      <c r="QY321" s="18">
        <v>3.8563999999963102E-5</v>
      </c>
      <c r="QZ321" s="18">
        <v>6.6221000000032894E-5</v>
      </c>
      <c r="RA321" s="18">
        <v>1.6379299999996701E-4</v>
      </c>
      <c r="RB321" s="18">
        <v>6.1721000000014502E-5</v>
      </c>
      <c r="RC321" s="18">
        <v>-4.9114000000016701E-5</v>
      </c>
      <c r="RD321" s="18">
        <v>-1.52349999999967E-4</v>
      </c>
      <c r="RE321" s="18">
        <v>1.19834999999957E-4</v>
      </c>
      <c r="RF321" s="18">
        <v>1.7640000000002001E-4</v>
      </c>
      <c r="RG321" s="18">
        <v>-4.58660000000055E-5</v>
      </c>
      <c r="RH321" s="18">
        <v>4.1693999999980997E-5</v>
      </c>
      <c r="RI321" s="18">
        <v>8.7291000000044806E-5</v>
      </c>
      <c r="RJ321" s="18">
        <v>1.27851999999983E-4</v>
      </c>
      <c r="RK321" s="18">
        <v>-4.8250000000027397E-5</v>
      </c>
      <c r="RL321" s="18">
        <v>-1.06304999999973E-4</v>
      </c>
      <c r="RM321" s="18">
        <v>-1.0415899999999199E-4</v>
      </c>
      <c r="RN321" s="18">
        <v>1.6805499999999999E-4</v>
      </c>
      <c r="RO321" s="18">
        <v>4.8190000000003501E-5</v>
      </c>
      <c r="RP321" s="18">
        <v>-2.20500000003287E-6</v>
      </c>
      <c r="RQ321" s="18">
        <v>-1.16530000000003E-5</v>
      </c>
      <c r="RR321" s="18">
        <v>1.1012000000004599E-4</v>
      </c>
      <c r="RS321" s="18">
        <v>1.6337599999999199E-4</v>
      </c>
      <c r="RT321" s="18">
        <v>2.01850999999975E-4</v>
      </c>
      <c r="RU321" s="18">
        <v>8.2611999999981895E-5</v>
      </c>
      <c r="RV321" s="18">
        <v>3.98760000000497E-5</v>
      </c>
      <c r="RW321" s="18">
        <v>-1.2547000000029299E-5</v>
      </c>
      <c r="RX321" s="18">
        <v>-1.1688399999998301E-4</v>
      </c>
      <c r="RY321" s="18">
        <v>4.7533999999960199E-5</v>
      </c>
      <c r="RZ321" s="18">
        <v>8.6963000000050904E-5</v>
      </c>
      <c r="SA321" s="18">
        <v>7.4654999999979003E-5</v>
      </c>
      <c r="SB321" s="18">
        <v>2.4044499999997801E-4</v>
      </c>
      <c r="SC321" s="18">
        <v>9.5934000000019699E-5</v>
      </c>
      <c r="SD321" s="18">
        <v>-2.9235999999987999E-5</v>
      </c>
      <c r="SE321" s="18">
        <v>1.07615999999977E-4</v>
      </c>
      <c r="SF321" s="18">
        <v>6.5774000000018402E-5</v>
      </c>
      <c r="SG321" s="18">
        <v>4.6223000000011799E-5</v>
      </c>
      <c r="SH321" s="18">
        <v>4.4643999999982498E-5</v>
      </c>
      <c r="SI321" s="18">
        <v>4.7505000000003198E-5</v>
      </c>
      <c r="SJ321" s="18">
        <v>6.4104999999980901E-5</v>
      </c>
      <c r="SK321" s="18">
        <v>8.6128999999990298E-5</v>
      </c>
      <c r="SL321" s="18">
        <v>1.3902700000001299E-4</v>
      </c>
      <c r="SM321" s="18">
        <v>8.8036000000013494E-5</v>
      </c>
      <c r="SN321" s="18">
        <v>6.20789999999926E-5</v>
      </c>
      <c r="SO321" s="18">
        <v>9.7602000000029902E-5</v>
      </c>
      <c r="SP321" s="18">
        <v>-2.20530000000218E-5</v>
      </c>
      <c r="SQ321" s="18">
        <v>4.7599999997149901E-7</v>
      </c>
      <c r="SR321" s="18">
        <v>1.09256000000002E-4</v>
      </c>
      <c r="SS321" s="18">
        <v>2.7817500000004703E-4</v>
      </c>
      <c r="ST321" s="18">
        <v>1.4611999999997099E-4</v>
      </c>
      <c r="SU321" s="18">
        <v>1.62129999999871E-5</v>
      </c>
      <c r="SV321" s="18">
        <v>3.9398999999995501E-5</v>
      </c>
      <c r="SW321" s="18">
        <v>2.3812000000011901E-5</v>
      </c>
      <c r="SX321" s="18">
        <v>-1.2055099999996799E-4</v>
      </c>
      <c r="SY321" s="18">
        <v>-4.79996000000038E-4</v>
      </c>
      <c r="SZ321" s="18">
        <v>1.9148000000002101E-4</v>
      </c>
      <c r="TA321" s="18">
        <v>1.3431899999999299E-4</v>
      </c>
      <c r="TB321" s="18">
        <v>-5.9128000000019299E-5</v>
      </c>
      <c r="TC321" s="18">
        <v>1.99735000000034E-4</v>
      </c>
      <c r="TD321" s="18">
        <v>-9.2380000000224992E-6</v>
      </c>
      <c r="TE321" s="18">
        <v>-1.33932000000003E-4</v>
      </c>
      <c r="TF321" s="18">
        <v>-1.23351999999965E-4</v>
      </c>
      <c r="TG321" s="18">
        <v>-7.8648000000014403E-5</v>
      </c>
      <c r="TH321" s="18">
        <v>-3.3914999999995402E-5</v>
      </c>
      <c r="TI321" s="18">
        <v>1.8864999999979E-5</v>
      </c>
      <c r="TJ321" s="18">
        <v>7.8976000000008305E-5</v>
      </c>
      <c r="TK321" s="18">
        <v>8.7051999999976303E-5</v>
      </c>
      <c r="TL321" s="18">
        <v>9.2775000000044905E-5</v>
      </c>
      <c r="TM321" s="18">
        <v>9.4681999999956997E-5</v>
      </c>
      <c r="TN321" s="18">
        <v>4.7206999999993499E-5</v>
      </c>
      <c r="TO321" s="18">
        <v>5.6920000000015796E-6</v>
      </c>
      <c r="TP321" s="18">
        <v>-4.5120999999981301E-5</v>
      </c>
      <c r="TQ321" s="18">
        <v>2.1696000000015399E-5</v>
      </c>
      <c r="TR321" s="18">
        <v>8.4252000000006796E-5</v>
      </c>
      <c r="TS321" s="18">
        <v>1.0245999999997E-4</v>
      </c>
      <c r="TT321" s="18">
        <v>-2.35170000000006E-4</v>
      </c>
      <c r="TU321" s="18">
        <v>-7.7873999999977794E-5</v>
      </c>
      <c r="TV321" s="18">
        <v>3.2126999999992898E-5</v>
      </c>
      <c r="TW321" s="18">
        <v>1.3223299999998099E-4</v>
      </c>
      <c r="TX321" s="18">
        <v>4.8399000000032203E-5</v>
      </c>
      <c r="TY321" s="18">
        <v>-5.92469999999845E-5</v>
      </c>
      <c r="TZ321" s="18">
        <v>-1.5121700000003601E-4</v>
      </c>
      <c r="UA321" s="18">
        <v>1.84834000000022E-4</v>
      </c>
      <c r="UB321" s="18">
        <v>2.7805999999963501E-5</v>
      </c>
      <c r="UC321" s="18">
        <v>-1.44719999999987E-4</v>
      </c>
      <c r="UD321" s="18">
        <v>-4.1860399999998899E-4</v>
      </c>
      <c r="UE321" s="18">
        <v>-4.7921999999977997E-5</v>
      </c>
      <c r="UF321" s="18">
        <v>4.2736999999959303E-5</v>
      </c>
      <c r="UG321" s="18">
        <v>6.3628000000037698E-5</v>
      </c>
      <c r="UH321" s="18">
        <v>2.0860999999983099E-5</v>
      </c>
      <c r="UI321" s="18">
        <v>-2.4884999999974501E-5</v>
      </c>
      <c r="UJ321" s="18">
        <v>-3.9428000000007999E-5</v>
      </c>
      <c r="UK321" s="18">
        <v>1.72549999999938E-5</v>
      </c>
      <c r="UL321" s="18">
        <v>-1.5437600000001099E-4</v>
      </c>
      <c r="UM321" s="18">
        <v>-2.6962099999999702E-4</v>
      </c>
      <c r="UN321" s="18">
        <v>-3.8099299999999598E-4</v>
      </c>
      <c r="UO321" s="18">
        <v>2.34096999999988E-4</v>
      </c>
      <c r="UP321" s="18">
        <v>1.65701000000018E-4</v>
      </c>
      <c r="UQ321" s="18">
        <v>5.6504999999984403E-5</v>
      </c>
      <c r="UR321" s="18">
        <v>-2.0015200000000899E-4</v>
      </c>
      <c r="US321" s="18">
        <v>3.8831999999988599E-5</v>
      </c>
      <c r="UT321" s="18">
        <v>1.2791200000000701E-4</v>
      </c>
      <c r="UU321" s="18">
        <v>1.62989000000002E-4</v>
      </c>
      <c r="UV321" s="18">
        <v>-5.6126699999997599E-4</v>
      </c>
      <c r="UW321" s="18">
        <v>-1.3333599999998299E-4</v>
      </c>
      <c r="UX321" s="18">
        <v>1.5973999999996299E-4</v>
      </c>
      <c r="UY321" s="18">
        <v>-7.9571999999972193E-5</v>
      </c>
      <c r="UZ321" s="18">
        <v>-1.13368000000002E-4</v>
      </c>
      <c r="VA321" s="18">
        <v>-3.5702999999998001E-5</v>
      </c>
      <c r="VB321" s="18">
        <v>1.19953999999977E-4</v>
      </c>
      <c r="VC321" s="18">
        <v>-1.6388299999997501E-4</v>
      </c>
      <c r="VD321" s="18">
        <v>-3.3319000000031602E-5</v>
      </c>
      <c r="VE321" s="18">
        <v>-1.29640000000041E-5</v>
      </c>
      <c r="VF321" s="18">
        <v>-4.8357199999998697E-4</v>
      </c>
      <c r="VG321" s="18">
        <v>4.3481999999983501E-5</v>
      </c>
      <c r="VH321" s="18">
        <v>1.2111600000003199E-4</v>
      </c>
      <c r="VI321" s="18">
        <v>-3.6806000000000298E-5</v>
      </c>
      <c r="VJ321" s="18">
        <v>2.0831999999970601E-5</v>
      </c>
      <c r="VK321" s="18">
        <v>7.5668000000028699E-5</v>
      </c>
      <c r="VL321" s="18">
        <v>6.6071999999972597E-5</v>
      </c>
      <c r="VM321" s="18">
        <v>-1.9335799999997601E-4</v>
      </c>
      <c r="VN321" s="18">
        <v>-4.9486700000000896E-4</v>
      </c>
      <c r="VO321" s="18">
        <v>-3.1387799999998901E-4</v>
      </c>
      <c r="VP321" s="18">
        <v>1.61409000000001E-4</v>
      </c>
      <c r="VQ321" s="18">
        <v>-9.30130000000306E-5</v>
      </c>
      <c r="VR321" s="18">
        <v>-1.9916899999999899E-4</v>
      </c>
      <c r="VS321" s="18">
        <v>-1.8444600000000399E-4</v>
      </c>
      <c r="VT321" s="18">
        <v>2.31147000000042E-4</v>
      </c>
      <c r="VU321" s="18">
        <v>-4.09190000000281E-5</v>
      </c>
      <c r="VV321" s="18">
        <v>-1.19209000000009E-4</v>
      </c>
      <c r="VW321" s="18">
        <v>-1.21623999999986E-4</v>
      </c>
      <c r="VX321" s="18">
        <v>-1.2996799999998E-4</v>
      </c>
      <c r="VY321" s="18">
        <v>-2.1579799999998901E-4</v>
      </c>
      <c r="VZ321" s="18">
        <v>-2.7075400000003898E-4</v>
      </c>
      <c r="WA321" s="18">
        <v>-2.5323099999996398E-4</v>
      </c>
      <c r="WB321" s="18">
        <v>-1.1026000000025E-5</v>
      </c>
      <c r="WC321" s="18">
        <v>-7.7068999999985096E-5</v>
      </c>
      <c r="WD321" s="18">
        <v>-2.5582299999998799E-4</v>
      </c>
      <c r="WE321" s="18">
        <v>-1.20253000000014E-4</v>
      </c>
      <c r="WF321" s="18">
        <v>-5.8779100000000395E-4</v>
      </c>
      <c r="WG321" s="18">
        <v>-6.4748500000000298E-4</v>
      </c>
      <c r="WH321" s="18">
        <v>1.09941000000002E-4</v>
      </c>
      <c r="WI321" s="18">
        <v>-1.04875000000004E-4</v>
      </c>
      <c r="WJ321" s="18">
        <v>-2.10464000000021E-4</v>
      </c>
      <c r="WK321" s="18">
        <v>-2.7978399999994898E-4</v>
      </c>
      <c r="WL321" s="18">
        <v>-9.0599000000024494E-5</v>
      </c>
      <c r="WM321" s="18">
        <v>-2.2742199999997701E-4</v>
      </c>
      <c r="WN321" s="18">
        <v>-3.0267200000000301E-4</v>
      </c>
      <c r="WO321" s="18">
        <v>-3.1542800000000599E-4</v>
      </c>
      <c r="WP321" s="18">
        <v>-5.3745500000002E-4</v>
      </c>
      <c r="WQ321" s="18">
        <v>-3.7404899999998699E-4</v>
      </c>
      <c r="WR321" s="18">
        <v>-2.13563000000027E-4</v>
      </c>
      <c r="WS321" s="18">
        <v>-5.6362199999998499E-4</v>
      </c>
      <c r="WT321" s="18">
        <v>-2.4390200000001799E-4</v>
      </c>
      <c r="WU321" s="18">
        <v>-1.96068999999965E-4</v>
      </c>
      <c r="WV321" s="18">
        <v>-3.6334999999998398E-4</v>
      </c>
      <c r="WW321" s="18">
        <v>-3.4430700000004301E-4</v>
      </c>
      <c r="WX321" s="18">
        <v>-4.4011999999998797E-4</v>
      </c>
      <c r="WY321" s="18">
        <v>-5.0151399999998005E-4</v>
      </c>
      <c r="WZ321" s="18">
        <v>-4.0182500000002198E-4</v>
      </c>
      <c r="XA321" s="18">
        <v>-2.0286399999996899E-4</v>
      </c>
      <c r="XB321" s="18">
        <v>-1.7914200000002101E-4</v>
      </c>
      <c r="XC321" s="18">
        <v>-2.29953999999976E-4</v>
      </c>
      <c r="XD321" s="18">
        <v>1.69574999999977E-4</v>
      </c>
      <c r="XE321" s="18">
        <v>1.2996799999998E-4</v>
      </c>
      <c r="XF321" s="18">
        <v>6.9260000000015393E-5</v>
      </c>
      <c r="XG321" s="18">
        <v>-4.9799000000016997E-5</v>
      </c>
      <c r="XH321" s="18">
        <v>-1.2439499999999899E-4</v>
      </c>
      <c r="XI321" s="18">
        <v>-2.9137799999995301E-4</v>
      </c>
      <c r="XJ321" s="18">
        <v>-4.3255000000003098E-4</v>
      </c>
      <c r="XK321" s="18">
        <v>2.4913999999986999E-5</v>
      </c>
      <c r="XL321" s="18">
        <v>-1.6504499999997401E-4</v>
      </c>
      <c r="XM321" s="18">
        <v>-1.6513499999998201E-4</v>
      </c>
      <c r="XN321" s="18">
        <v>2.1636999999963201E-5</v>
      </c>
      <c r="XO321" s="18">
        <v>3.7655200000002997E-4</v>
      </c>
      <c r="XP321" s="18">
        <v>1.40040999999979E-4</v>
      </c>
      <c r="XQ321" s="18">
        <v>-9.2982999999990893E-5</v>
      </c>
      <c r="XR321" s="18">
        <v>-1.54643999999981E-4</v>
      </c>
      <c r="XS321" s="18">
        <v>-2.8446300000001202E-4</v>
      </c>
      <c r="XT321" s="18">
        <v>-2.6762499999999302E-4</v>
      </c>
      <c r="XU321" s="18">
        <v>-1.8107900000002801E-4</v>
      </c>
      <c r="XV321" s="18">
        <v>4.8250000000027397E-5</v>
      </c>
      <c r="XW321" s="18">
        <v>1.98810999999965E-4</v>
      </c>
      <c r="XX321" s="18">
        <v>2.7871100000004202E-4</v>
      </c>
      <c r="XY321" s="18">
        <v>2.6464499999995201E-4</v>
      </c>
      <c r="XZ321" s="18">
        <v>4.1684499999999902E-4</v>
      </c>
      <c r="YA321" s="18">
        <v>7.9781000000000895E-5</v>
      </c>
      <c r="YB321" s="18">
        <v>-2.2801799999999601E-4</v>
      </c>
      <c r="YC321" s="18">
        <v>7.20920000000235E-5</v>
      </c>
      <c r="YD321" s="18">
        <v>5.6898599999999301E-4</v>
      </c>
      <c r="YE321" s="18">
        <v>6.9739999999929303E-6</v>
      </c>
      <c r="YF321">
        <v>-1.2277069999999601E-3</v>
      </c>
      <c r="YG321" s="18">
        <v>-2.3514000000002201E-5</v>
      </c>
      <c r="YH321" s="18">
        <v>1.3738899999998701E-4</v>
      </c>
      <c r="YI321" s="18">
        <v>3.7714799999999301E-4</v>
      </c>
      <c r="YJ321" s="18">
        <v>8.0713700000001299E-4</v>
      </c>
      <c r="YK321" s="18">
        <v>1.02400000000002E-4</v>
      </c>
      <c r="YL321" s="18">
        <v>8.9198999999984195E-5</v>
      </c>
      <c r="YM321" s="18">
        <v>1.80155000000015E-4</v>
      </c>
      <c r="YN321" s="18">
        <v>1.6966399999995799E-4</v>
      </c>
      <c r="YO321" s="18">
        <v>2.4798449999996399E-4</v>
      </c>
      <c r="YP321" s="18">
        <v>3.3567093188779901E-4</v>
      </c>
      <c r="YQ321" s="18">
        <v>3.1611220177957201E-4</v>
      </c>
      <c r="YR321" s="18">
        <v>1.3195070489979699E-4</v>
      </c>
      <c r="YS321" s="18">
        <v>3.6298814000912299E-5</v>
      </c>
      <c r="YT321" s="18">
        <v>-1.18921152722217E-4</v>
      </c>
      <c r="YU321" s="18">
        <v>-1.5154132480099601E-4</v>
      </c>
      <c r="YV321" s="18">
        <v>8.4247689458694097E-5</v>
      </c>
      <c r="YW321" s="18">
        <v>2.0080796879967601E-4</v>
      </c>
      <c r="YX321" s="18">
        <v>1.5754997901451501E-4</v>
      </c>
      <c r="YY321" s="18">
        <v>1.5006925081029101E-4</v>
      </c>
      <c r="YZ321" s="18">
        <v>1.18155797691477E-4</v>
      </c>
      <c r="ZA321" s="18">
        <v>-2.5139443874499999E-5</v>
      </c>
      <c r="ZB321" s="18">
        <v>2.5139443874499999E-5</v>
      </c>
      <c r="ZC321" s="18">
        <v>2.3569643098980599E-4</v>
      </c>
      <c r="ZD321" s="18">
        <v>1.9418620759903399E-4</v>
      </c>
      <c r="ZE321" s="18">
        <v>3.88736576059645E-5</v>
      </c>
      <c r="ZF321" s="18">
        <v>6.9225539573280996E-5</v>
      </c>
      <c r="ZG321" s="18">
        <v>1.4494939598741401E-4</v>
      </c>
      <c r="ZH321" s="18">
        <v>5.9383937987655901E-5</v>
      </c>
      <c r="ZI321" s="18">
        <v>1.5543496564990301E-4</v>
      </c>
      <c r="ZJ321" s="18">
        <v>2.1917237472679401E-4</v>
      </c>
      <c r="ZK321" s="18">
        <v>-3.6827567345687399E-7</v>
      </c>
      <c r="ZL321" s="18">
        <v>-9.1850833319695403E-5</v>
      </c>
      <c r="ZM321" s="18">
        <v>-5.6808065679758699E-5</v>
      </c>
      <c r="ZN321" s="18">
        <v>1.60033268052639E-4</v>
      </c>
      <c r="ZO321" s="18">
        <v>2.7625716151313801E-4</v>
      </c>
      <c r="ZP321" s="18">
        <v>2.3195606688774999E-4</v>
      </c>
      <c r="ZQ321" s="18">
        <v>1.2529808260919301E-4</v>
      </c>
      <c r="ZR321" s="18">
        <v>-5.3559421610893597E-5</v>
      </c>
      <c r="ZS321" s="18">
        <v>-5.9413770374661099E-5</v>
      </c>
      <c r="ZT321" s="18">
        <v>-1.04855696625438E-5</v>
      </c>
      <c r="ZU321" s="18">
        <v>4.1571945570695303E-5</v>
      </c>
      <c r="ZV321" s="18">
        <v>2.9814693261576099E-4</v>
      </c>
      <c r="ZW321" s="18">
        <v>2.5246634726949698E-4</v>
      </c>
      <c r="ZX321" s="18">
        <v>4.3318683261961401E-5</v>
      </c>
      <c r="ZY321" s="18">
        <v>1.19657704069076E-4</v>
      </c>
      <c r="ZZ321" s="18">
        <v>5.2087347620188803E-5</v>
      </c>
      <c r="AAA321" s="18">
        <v>-3.4490354129834699E-5</v>
      </c>
      <c r="AAB321" s="18">
        <v>7.0513475727285101E-5</v>
      </c>
      <c r="AAC321" s="18">
        <v>2.1153219755765101E-5</v>
      </c>
      <c r="AAD321" s="18">
        <v>-1.13126468732072E-5</v>
      </c>
      <c r="AAE321" s="18">
        <v>3.3417416902492497E-5</v>
      </c>
      <c r="AAF321" s="18">
        <v>8.0938351912918094E-6</v>
      </c>
      <c r="AAG321" s="18">
        <v>-9.9331561524029695E-5</v>
      </c>
      <c r="AAH321" s="18">
        <v>-7.8851113529121401E-5</v>
      </c>
      <c r="AAI321" s="18">
        <v>2.4921667449756503E-4</v>
      </c>
      <c r="AAJ321" s="18">
        <v>3.4729013225465101E-4</v>
      </c>
      <c r="AAK321" s="18">
        <v>1.4139419842490401E-4</v>
      </c>
      <c r="AAL321" s="18">
        <v>-4.10205607636049E-5</v>
      </c>
      <c r="AAM321" s="18">
        <v>-1.20239949966183E-4</v>
      </c>
      <c r="AAN321" s="18">
        <v>2.4832890381021302E-5</v>
      </c>
      <c r="AAO321" s="18">
        <v>8.2499923064471807E-5</v>
      </c>
      <c r="AAP321" s="18">
        <v>6.82143245258615E-5</v>
      </c>
      <c r="AAQ321" s="18">
        <v>3.36622482161597E-5</v>
      </c>
      <c r="AAR321" s="18">
        <v>-2.1086456931185201E-4</v>
      </c>
      <c r="AAS321" s="18">
        <v>-1.9295999362500799E-4</v>
      </c>
      <c r="AAT321" s="18">
        <v>5.7638229000178599E-6</v>
      </c>
      <c r="AAU321" s="18">
        <v>2.6089965444953099E-5</v>
      </c>
      <c r="AAV321" s="18">
        <v>5.1903209783488101E-5</v>
      </c>
      <c r="AAW321" s="18">
        <v>5.4754774495013802E-5</v>
      </c>
      <c r="AAX321" s="18">
        <v>5.1474240633175802E-5</v>
      </c>
      <c r="AAY321" s="18">
        <v>4.78573208908539E-5</v>
      </c>
      <c r="AAZ321" s="18">
        <v>3.3876218439810001E-5</v>
      </c>
      <c r="ABA321" s="18">
        <v>3.01986052205771E-5</v>
      </c>
      <c r="ABB321" s="18">
        <v>4.5983024027362797E-6</v>
      </c>
      <c r="ABC321" s="18">
        <v>-4.1356946644033298E-5</v>
      </c>
      <c r="ABD321" s="18">
        <v>-4.3257989785105902E-5</v>
      </c>
      <c r="ABE321" s="18">
        <v>7.0543308114234802E-5</v>
      </c>
      <c r="ABF321" s="18">
        <v>5.7053925696437497E-5</v>
      </c>
      <c r="ABG321" s="18">
        <v>-1.0215226514553801E-4</v>
      </c>
      <c r="ABH321" s="18">
        <v>-2.2532710476641498E-5</v>
      </c>
      <c r="ABI321" s="18">
        <v>9.6540690289359494E-5</v>
      </c>
      <c r="ABJ321" s="18">
        <v>1.7598022193365801E-5</v>
      </c>
      <c r="ABK321" s="18">
        <v>-2.0221832061040299E-4</v>
      </c>
      <c r="ABL321" s="18">
        <v>-1.8029871712082999E-4</v>
      </c>
      <c r="ABM321" s="18">
        <v>-4.4450256559969097E-6</v>
      </c>
      <c r="ABN321" s="18">
        <v>2.1092526278854101E-5</v>
      </c>
      <c r="ABO321" s="18">
        <v>1.08221612836023E-4</v>
      </c>
      <c r="ABP321" s="18">
        <v>7.2781765838692003E-5</v>
      </c>
      <c r="ABQ321" s="18">
        <v>-7.2413490165290599E-5</v>
      </c>
      <c r="ABR321" s="18">
        <v>-7.8146451975236094E-5</v>
      </c>
      <c r="ABS321" s="18">
        <v>-6.0703763934966101E-6</v>
      </c>
      <c r="ABT321" s="18">
        <v>-1.8393209610945101E-6</v>
      </c>
      <c r="ABU321" s="18">
        <v>-2.6489102208426801E-5</v>
      </c>
      <c r="ABV321" s="18">
        <v>-3.6421229657801398E-5</v>
      </c>
      <c r="ABW321" s="18">
        <v>-5.3988390761205903E-5</v>
      </c>
      <c r="ABX321" s="18">
        <v>-1.3437227175794301E-4</v>
      </c>
      <c r="ABY321" s="18">
        <v>-1.35997622495442E-4</v>
      </c>
      <c r="ABZ321" s="18">
        <v>-1.10521792740458E-4</v>
      </c>
      <c r="ACA321" s="18">
        <v>-9.1206865242721106E-5</v>
      </c>
      <c r="ACB321" s="18">
        <v>7.1433136208387504E-6</v>
      </c>
      <c r="ACC321" s="18">
        <v>-2.6057046949579102E-6</v>
      </c>
      <c r="ACD321" s="18">
        <v>-2.5630135204735002E-5</v>
      </c>
      <c r="ACE321" s="18">
        <v>4.16645288405237E-5</v>
      </c>
      <c r="ACF321" s="18">
        <v>-9.2801354890203997E-5</v>
      </c>
      <c r="ACG321" s="18">
        <v>-2.4602872390566601E-4</v>
      </c>
      <c r="ACH321" s="18">
        <v>-7.3700397616227598E-5</v>
      </c>
      <c r="ACI321" s="18">
        <v>1.2529808260924801E-4</v>
      </c>
      <c r="ACJ321" s="18">
        <v>-1.60035325458829E-5</v>
      </c>
      <c r="ACK321" s="18">
        <v>-2.7340559680161198E-4</v>
      </c>
      <c r="ACL321" s="18">
        <v>-2.1117112280538599E-4</v>
      </c>
      <c r="ACM321" s="18">
        <v>5.8618582956970701E-5</v>
      </c>
      <c r="ACN321" s="18">
        <v>4.82544002481932E-5</v>
      </c>
      <c r="ACO321" s="18">
        <v>-8.5350459072930306E-5</v>
      </c>
      <c r="ACP321" s="18">
        <v>-1.0325606346289699E-4</v>
      </c>
      <c r="ACQ321" s="18">
        <v>-2.3888438158176E-4</v>
      </c>
      <c r="ACR321" s="18">
        <v>-2.5350945210989001E-4</v>
      </c>
      <c r="ACS321" s="18">
        <v>-2.78984253160308E-6</v>
      </c>
      <c r="ACT321" s="18">
        <v>6.1775672458963497E-5</v>
      </c>
      <c r="ACU321" s="18">
        <v>-1.16315448027315E-4</v>
      </c>
      <c r="ACV321" s="18">
        <v>-1.87502724218524E-4</v>
      </c>
      <c r="ACW321" s="18">
        <v>-1.6481570829218699E-4</v>
      </c>
      <c r="ACX321" s="18">
        <v>-1.8134079325821101E-4</v>
      </c>
      <c r="ACY321" s="18">
        <v>-1.3657986839249399E-4</v>
      </c>
      <c r="ACZ321" s="18">
        <v>-6.4043962570425802E-5</v>
      </c>
      <c r="ADA321" s="18">
        <v>-1.25084112385542E-4</v>
      </c>
      <c r="ADB321" s="18">
        <v>-2.5019805715808998E-4</v>
      </c>
      <c r="ADC321" s="18">
        <v>-2.39559210748752E-4</v>
      </c>
      <c r="ADD321" s="18">
        <v>-1.9581052963341101E-4</v>
      </c>
      <c r="ADE321" s="18">
        <v>-2.00838829889637E-4</v>
      </c>
      <c r="ADF321" s="18">
        <v>-1.8403908122299699E-4</v>
      </c>
      <c r="ADG321" s="18">
        <v>-1.73216096976958E-4</v>
      </c>
      <c r="ADH321" s="18">
        <v>-2.7306818221811598E-4</v>
      </c>
      <c r="ADI321" s="18">
        <v>-3.2343965323705599E-4</v>
      </c>
      <c r="ADJ321" s="18">
        <v>-5.5999402252748798E-4</v>
      </c>
      <c r="ADK321" s="18">
        <v>-5.92307641112788E-4</v>
      </c>
      <c r="ADL321" s="18">
        <v>-2.9195311186253E-4</v>
      </c>
      <c r="ADM321" s="18">
        <v>-1.4967114274994E-4</v>
      </c>
      <c r="ADN321" s="18">
        <v>-4.9034054250690596E-4</v>
      </c>
      <c r="ADO321" s="18">
        <v>-7.6497132457964401E-4</v>
      </c>
      <c r="ADP321" s="18">
        <v>-6.4295377583223302E-4</v>
      </c>
      <c r="ADQ321" s="18">
        <v>-5.9062159689843297E-4</v>
      </c>
      <c r="ADR321" s="18">
        <v>-6.4080790137760403E-4</v>
      </c>
      <c r="ADS321" s="18">
        <v>-6.5754798527034499E-4</v>
      </c>
      <c r="ADT321" s="18">
        <v>-7.07825844316334E-4</v>
      </c>
      <c r="ADU321" s="18">
        <v>-9.8736251098835394E-4</v>
      </c>
      <c r="ADV321" s="18">
        <v>-9.5293490774139801E-4</v>
      </c>
      <c r="ADW321" s="18">
        <v>-8.1273606220061401E-4</v>
      </c>
      <c r="ADX321" s="18">
        <v>-8.2555164415448702E-4</v>
      </c>
      <c r="ADY321">
        <v>-1.08093024961236E-3</v>
      </c>
      <c r="ADZ321">
        <v>-1.0531552686560599E-3</v>
      </c>
      <c r="AEA321" s="18">
        <v>-9.9153287294379E-4</v>
      </c>
      <c r="AEB321">
        <v>-1.0490764612673901E-3</v>
      </c>
      <c r="AEC321">
        <v>-1.0512542255150499E-3</v>
      </c>
      <c r="AED321" s="18">
        <v>-9.5780890254770702E-4</v>
      </c>
      <c r="AEE321">
        <v>-1.0039493181343501E-3</v>
      </c>
      <c r="AEF321">
        <v>-1.10505744973649E-3</v>
      </c>
      <c r="AEG321" s="18">
        <v>-9.8549335764030999E-4</v>
      </c>
      <c r="AEH321" s="18">
        <v>-7.7910467507435999E-4</v>
      </c>
      <c r="AEI321" s="18">
        <v>-8.0973224944535995E-4</v>
      </c>
      <c r="AEJ321" s="18">
        <v>-8.8064383323294105E-4</v>
      </c>
      <c r="AEK321" s="18">
        <v>-8.4235242152413904E-4</v>
      </c>
      <c r="AEL321" s="18">
        <v>-7.44155519407263E-4</v>
      </c>
      <c r="AEM321" s="18">
        <v>-7.3885049804467396E-4</v>
      </c>
      <c r="AEN321" s="18">
        <v>-6.1248050691109501E-4</v>
      </c>
      <c r="AEO321" s="18">
        <v>-5.8798503111356904E-4</v>
      </c>
      <c r="AEP321" s="18">
        <v>-5.41139953973091E-4</v>
      </c>
      <c r="AEQ321" s="18">
        <v>-5.4043426371624904E-4</v>
      </c>
      <c r="AER321" s="18">
        <v>-4.9996611646285695E-4</v>
      </c>
      <c r="AES321" s="18">
        <v>-4.6826663356752598E-4</v>
      </c>
      <c r="AET321" s="18">
        <v>-3.38675773346119E-4</v>
      </c>
      <c r="AEU321" s="18">
        <v>-2.7386542704188599E-4</v>
      </c>
      <c r="AEV321" s="18">
        <v>-3.2279568516008201E-4</v>
      </c>
      <c r="AEW321" s="18">
        <v>-3.5087824831292399E-4</v>
      </c>
      <c r="AEX321" s="18">
        <v>-2.9149328162220102E-4</v>
      </c>
      <c r="AEY321" s="18">
        <v>-2.0338384110757301E-4</v>
      </c>
      <c r="AEZ321" s="18">
        <v>-1.8701203288834501E-4</v>
      </c>
      <c r="AFA321" s="18">
        <v>-1.39553848760798E-4</v>
      </c>
      <c r="AFB321" s="18">
        <v>-1.60830512876408E-4</v>
      </c>
      <c r="AFC321" s="18">
        <v>-2.8965396066110699E-4</v>
      </c>
      <c r="AFD321" s="18">
        <v>-2.8113218502251398E-4</v>
      </c>
      <c r="AFE321" s="18">
        <v>-9.7430518383012602E-5</v>
      </c>
      <c r="AFF321" s="18">
        <v>-9.0930144136136496E-5</v>
      </c>
      <c r="AFG321" s="18">
        <v>-1.45593364064389E-4</v>
      </c>
      <c r="AFH321" s="18">
        <v>-1.6098378962320299E-4</v>
      </c>
      <c r="AFI321" s="18">
        <v>-2.08319558093805E-4</v>
      </c>
      <c r="AFJ321" s="18">
        <v>-2.1071129256505699E-4</v>
      </c>
      <c r="AFK321" s="18">
        <v>-1.47248547188783E-4</v>
      </c>
      <c r="AFL321" s="18">
        <v>-1.20883918043102E-4</v>
      </c>
      <c r="AFM321" s="18">
        <v>-1.9252999577162801E-4</v>
      </c>
      <c r="AFN321" s="18">
        <v>-2.3992748642220801E-4</v>
      </c>
      <c r="AFO321" s="18">
        <v>-1.75178862297897E-4</v>
      </c>
      <c r="AFP321" s="18">
        <v>-1.14046129212896E-4</v>
      </c>
      <c r="AFQ321" s="18">
        <v>-1.26739295509936E-4</v>
      </c>
      <c r="AFR321" s="18">
        <v>-1.1898287490214E-4</v>
      </c>
      <c r="AFS321" s="18">
        <v>-1.1962684297917E-4</v>
      </c>
      <c r="AFT321" s="18">
        <v>-1.7431989529415E-4</v>
      </c>
      <c r="AFU321" s="18">
        <v>-1.7652646322580099E-4</v>
      </c>
      <c r="AFV321" s="18">
        <v>-1.3103207312226099E-4</v>
      </c>
      <c r="AFW321" s="18">
        <v>-1.3054035308895901E-4</v>
      </c>
      <c r="AFX321" s="18">
        <v>-1.12509246932845E-5</v>
      </c>
      <c r="AFY321" s="18">
        <v>-3.12725711509864E-6</v>
      </c>
      <c r="AFZ321" s="18">
        <v>-1.2814964732077401E-4</v>
      </c>
      <c r="AGA321" s="18">
        <v>-1.6466243154539199E-4</v>
      </c>
      <c r="AGB321" s="18">
        <v>4.5376089258808402E-6</v>
      </c>
      <c r="AGC321" s="18">
        <v>9.4823784985043001E-5</v>
      </c>
      <c r="AGD321" s="18">
        <v>8.1246962812531102E-6</v>
      </c>
      <c r="AGE321" s="18">
        <v>-7.1524690774704596E-5</v>
      </c>
      <c r="AGF321" s="18">
        <v>-2.7591871822607498E-5</v>
      </c>
      <c r="AGG321" s="18">
        <v>3.1332235924774702E-5</v>
      </c>
      <c r="AGH321" s="18">
        <v>5.34061448640987E-5</v>
      </c>
      <c r="AGI321" s="18">
        <v>8.7313224393925596E-5</v>
      </c>
      <c r="AGJ321" s="18">
        <v>4.9144228341790797E-5</v>
      </c>
      <c r="AGK321" s="18">
        <v>-5.5092189078453903E-5</v>
      </c>
      <c r="AGL321" s="18">
        <v>-1.37650748214257E-5</v>
      </c>
      <c r="AGM321" s="18">
        <v>2.3223175929132299E-4</v>
      </c>
      <c r="AGN321" s="18">
        <v>2.2683724076777399E-4</v>
      </c>
      <c r="AGO321" s="18">
        <v>1.84857928809401E-5</v>
      </c>
      <c r="AGP321" s="18">
        <v>1.84261281070408E-5</v>
      </c>
      <c r="AGQ321" s="18">
        <v>2.3036157724021201E-4</v>
      </c>
      <c r="AGR321" s="18">
        <v>2.5053547174152998E-4</v>
      </c>
      <c r="AGS321" s="18">
        <v>9.2800326187303302E-5</v>
      </c>
      <c r="AGT321" s="18">
        <v>5.28845924439025E-5</v>
      </c>
      <c r="AGU321" s="18">
        <v>6.4258961497087806E-5</v>
      </c>
      <c r="AGV321" s="18">
        <v>7.0727445950935497E-5</v>
      </c>
      <c r="AGW321" s="18">
        <v>1.6778968866049099E-4</v>
      </c>
      <c r="AGX321" s="18">
        <v>2.3569643098980599E-4</v>
      </c>
      <c r="AGY321" s="18">
        <v>1.1416957357274201E-4</v>
      </c>
      <c r="AGZ321" s="18">
        <v>-1.90999285710202E-5</v>
      </c>
      <c r="AHA321" s="18">
        <v>5.7177370056227203E-5</v>
      </c>
      <c r="AHB321" s="18">
        <v>1.88483078175927E-4</v>
      </c>
      <c r="AHC321" s="18">
        <v>1.7956319447703901E-4</v>
      </c>
      <c r="AHD321" s="18">
        <v>1.55066689976446E-4</v>
      </c>
      <c r="AHE321" s="18">
        <v>1.4617560996143999E-4</v>
      </c>
      <c r="AHF321" s="18">
        <v>9.5775335258618796E-5</v>
      </c>
      <c r="AHG321" s="18">
        <v>9.5222921748405702E-5</v>
      </c>
      <c r="AHH321" s="18">
        <v>1.03377450416719E-4</v>
      </c>
      <c r="AHI321" s="18">
        <v>1.03255034759774E-4</v>
      </c>
      <c r="AHJ321" s="18">
        <v>1.89649627376164E-4</v>
      </c>
      <c r="AHK321" s="18">
        <v>1.9387862540254299E-4</v>
      </c>
      <c r="AHL321" s="18">
        <v>9.9423116090846503E-5</v>
      </c>
      <c r="AHM321" s="18">
        <v>8.2346646317621398E-5</v>
      </c>
      <c r="AHN321" s="18">
        <v>1.3400502478760901E-4</v>
      </c>
      <c r="AHO321" s="18">
        <v>1.5037683300678201E-4</v>
      </c>
      <c r="AHP321" s="18">
        <v>9.1114281972948201E-5</v>
      </c>
      <c r="AHQ321" s="18">
        <v>5.6594095456108303E-5</v>
      </c>
      <c r="AHR321" s="18">
        <v>1.4899734228601599E-4</v>
      </c>
      <c r="AHS321" s="18">
        <v>2.3538987749627201E-4</v>
      </c>
      <c r="AHT321" s="18">
        <v>1.4243524585932899E-4</v>
      </c>
      <c r="AHU321" s="18">
        <v>8.3088341179538006E-6</v>
      </c>
      <c r="AHV321" s="18">
        <v>6.7017942938729606E-5</v>
      </c>
      <c r="AHW321" s="18">
        <v>2.0194262820688499E-4</v>
      </c>
      <c r="AHX321" s="18">
        <v>1.70640224669005E-4</v>
      </c>
      <c r="AHY321" s="18">
        <v>4.0929006196732601E-5</v>
      </c>
      <c r="AHZ321" s="18">
        <v>3.6881059898075101E-5</v>
      </c>
      <c r="AIA321" s="18">
        <v>6.0610151961792898E-5</v>
      </c>
      <c r="AIB321" s="18">
        <v>6.5883283531520398E-5</v>
      </c>
      <c r="AIC321" s="18">
        <v>1.22201686584055E-4</v>
      </c>
      <c r="AID321" s="18">
        <v>1.1849218357190499E-4</v>
      </c>
      <c r="AIE321" s="18">
        <v>3.4581908696762401E-5</v>
      </c>
      <c r="AIF321" s="18">
        <v>3.2804309915479503E-5</v>
      </c>
      <c r="AIG321" s="18">
        <v>6.6343113771794E-5</v>
      </c>
      <c r="AIH321" s="18">
        <v>6.5576730037986101E-5</v>
      </c>
      <c r="AII321" s="18">
        <v>1.52680099020363E-5</v>
      </c>
      <c r="AIJ321" s="18">
        <v>1.00247107192585E-5</v>
      </c>
      <c r="AIK321" s="18">
        <v>5.5061327988548098E-5</v>
      </c>
      <c r="AIL321" s="18">
        <v>6.04568752150536E-5</v>
      </c>
      <c r="AIM321" s="18">
        <v>3.48277687132747E-5</v>
      </c>
      <c r="AIN321" s="18">
        <v>3.5010877847019203E-5</v>
      </c>
      <c r="AIO321" s="18">
        <v>-3.58708735537227E-6</v>
      </c>
      <c r="AIP321" s="18">
        <v>-6.9930201127166303E-5</v>
      </c>
      <c r="AIQ321" s="18">
        <v>-1.14350625300407E-5</v>
      </c>
      <c r="AIR321" s="18">
        <v>1.10121627274029E-4</v>
      </c>
      <c r="AIS321" s="18">
        <v>4.4668341595888098E-5</v>
      </c>
      <c r="AIT321" s="18">
        <v>-1.79868719267561E-4</v>
      </c>
      <c r="AIU321" s="18">
        <v>-1.3897160286374601E-4</v>
      </c>
      <c r="AIV321" s="18">
        <v>1.1515095623315601E-4</v>
      </c>
      <c r="AIW321" s="18">
        <v>9.8963285850628399E-5</v>
      </c>
      <c r="AIX321" s="18">
        <v>-2.06755929536339E-4</v>
      </c>
      <c r="AIY321" s="18">
        <v>-2.0963732663475899E-4</v>
      </c>
      <c r="AIZ321" s="18">
        <v>1.1300405307551601E-4</v>
      </c>
      <c r="AJA321" s="18">
        <v>1.30080522848741E-4</v>
      </c>
      <c r="AJB321" s="18">
        <v>-1.8370063793649E-4</v>
      </c>
      <c r="AJC321" s="18">
        <v>-2.32110372337501E-4</v>
      </c>
      <c r="AJD321" s="18">
        <v>-6.1927920502691206E-5</v>
      </c>
      <c r="AJE321" s="18">
        <v>-1.9897173394789401E-5</v>
      </c>
      <c r="AJF321" s="18">
        <v>-1.25237389132337E-4</v>
      </c>
      <c r="AJG321" s="18">
        <v>-1.6769710539060701E-4</v>
      </c>
      <c r="AJH321" s="18">
        <v>-1.41547475171699E-4</v>
      </c>
      <c r="AJI321" s="18">
        <v>-1.45869056467906E-4</v>
      </c>
      <c r="AJJ321" s="18">
        <v>-1.48966481196055E-4</v>
      </c>
      <c r="AJK321" s="18">
        <v>-1.1447509836320899E-4</v>
      </c>
      <c r="AJL321" s="18">
        <v>-1.6285397167425901E-4</v>
      </c>
      <c r="AJM321" s="18">
        <v>-2.9406915393015399E-4</v>
      </c>
      <c r="AJN321" s="18">
        <v>-2.8113218502251398E-4</v>
      </c>
      <c r="AJO321" s="18">
        <v>-1.73430067200608E-4</v>
      </c>
      <c r="AJP321" s="18">
        <v>-1.5902205300521999E-4</v>
      </c>
      <c r="AJQ321" s="18">
        <v>-2.4891012100408601E-4</v>
      </c>
      <c r="AJR321" s="18">
        <v>-2.6994092510307301E-4</v>
      </c>
      <c r="AJS321" s="18">
        <v>-1.85909263273997E-4</v>
      </c>
      <c r="AJT321" s="18">
        <v>-1.82045454812151E-4</v>
      </c>
      <c r="AJU321" s="18">
        <v>-2.8465652149495198E-4</v>
      </c>
      <c r="AJV321" s="18">
        <v>-3.03511618752305E-4</v>
      </c>
      <c r="AJW321" s="18">
        <v>-2.5905827608319E-4</v>
      </c>
      <c r="AJX321" s="18">
        <v>-2.5393842126014698E-4</v>
      </c>
      <c r="AJY321" s="18">
        <v>-4.07533037245999E-4</v>
      </c>
      <c r="AJZ321" s="18">
        <v>-4.4220752921247898E-4</v>
      </c>
      <c r="AKA321" s="18">
        <v>-3.3217642780236601E-4</v>
      </c>
      <c r="AKB321" s="18">
        <v>-2.94129847407065E-4</v>
      </c>
      <c r="AKC321" s="18">
        <v>-4.0039075232817202E-4</v>
      </c>
      <c r="AKD321" s="18">
        <v>-4.4116442437214199E-4</v>
      </c>
      <c r="AKE321" s="18">
        <v>-3.50448250459656E-4</v>
      </c>
      <c r="AKF321" s="18">
        <v>-3.1822824384719601E-4</v>
      </c>
      <c r="AKG321" s="18">
        <v>-4.3043402339598599E-4</v>
      </c>
      <c r="AKH321" s="18">
        <v>-5.0931702671819202E-4</v>
      </c>
      <c r="AKI321" s="18">
        <v>-4.6437299271867501E-4</v>
      </c>
      <c r="AKJ321" s="18">
        <v>-4.6477110077902602E-4</v>
      </c>
      <c r="AKK321" s="18">
        <v>-5.14896711781343E-4</v>
      </c>
      <c r="AKL321" s="18">
        <v>-5.4500273373214703E-4</v>
      </c>
      <c r="AKM321" s="18">
        <v>-5.3408819491918003E-4</v>
      </c>
      <c r="AKN321" s="18">
        <v>-6.5613763345956301E-4</v>
      </c>
      <c r="AKO321" s="18">
        <v>-6.81306909720957E-4</v>
      </c>
      <c r="AKP321" s="18">
        <v>-5.5867522528363302E-4</v>
      </c>
      <c r="AKQ321" s="18">
        <v>-5.5380123047726795E-4</v>
      </c>
      <c r="AKR321" s="18">
        <v>-7.4072170879868604E-4</v>
      </c>
      <c r="AKS321" s="18">
        <v>-7.6441993977244195E-4</v>
      </c>
      <c r="AKT321" s="18">
        <v>-7.3722720471319704E-4</v>
      </c>
      <c r="AKU321" s="18">
        <v>-7.0850067348338097E-4</v>
      </c>
      <c r="AKV321" s="18">
        <v>-7.7766346217361605E-4</v>
      </c>
      <c r="AKW321" s="18">
        <v>-8.2450956801710597E-4</v>
      </c>
      <c r="AKX321" s="18">
        <v>-8.5461456126484305E-4</v>
      </c>
      <c r="AKY321" s="18">
        <v>-8.2714613380197E-4</v>
      </c>
      <c r="AKZ321" s="18">
        <v>-8.9486873829463999E-4</v>
      </c>
      <c r="ALA321" s="18">
        <v>-9.5238249423129596E-4</v>
      </c>
      <c r="ALB321" s="18">
        <v>-9.9646858993002099E-4</v>
      </c>
      <c r="ALC321" s="18">
        <v>-9.9420029981861502E-4</v>
      </c>
      <c r="ALD321">
        <v>-1.00106689233281E-3</v>
      </c>
      <c r="ALE321">
        <v>-1.03252154391442E-3</v>
      </c>
      <c r="ALF321">
        <v>-1.08724648602254E-3</v>
      </c>
      <c r="ALG321">
        <v>-1.14564904134972E-3</v>
      </c>
      <c r="ALH321">
        <v>-1.10003017818338E-3</v>
      </c>
      <c r="ALI321">
        <v>-1.0281680728252899E-3</v>
      </c>
      <c r="ALJ321">
        <v>-1.03954347058138E-3</v>
      </c>
      <c r="ALK321">
        <v>-1.0927027267259E-3</v>
      </c>
      <c r="ALL321">
        <v>-1.0843640602209901E-3</v>
      </c>
      <c r="ALM321">
        <v>-1.1242808226673E-3</v>
      </c>
      <c r="ALN321">
        <v>-1.1335391496527999E-3</v>
      </c>
      <c r="ALO321">
        <v>-1.1971232819828999E-3</v>
      </c>
      <c r="ALP321">
        <v>-1.16971554799699E-3</v>
      </c>
      <c r="ALQ321">
        <v>-1.0471764468293801E-3</v>
      </c>
      <c r="ALR321">
        <v>-1.0440800508043E-3</v>
      </c>
      <c r="ALS321">
        <v>-1.2164371807775699E-3</v>
      </c>
      <c r="ALT321">
        <v>-1.20907989693314E-3</v>
      </c>
      <c r="ALU321" s="18">
        <v>-9.8110902546116809E-4</v>
      </c>
      <c r="ALV321" s="18">
        <v>-9.6685325930956302E-4</v>
      </c>
      <c r="ALW321">
        <v>-1.1772878307680899E-3</v>
      </c>
      <c r="ALX321">
        <v>-1.2039291810202401E-3</v>
      </c>
      <c r="ALY321">
        <v>-1.08417992238429E-3</v>
      </c>
      <c r="ALZ321">
        <v>-1.02678961080743E-3</v>
      </c>
      <c r="AMA321">
        <v>-1.0591330617796199E-3</v>
      </c>
      <c r="AMB321">
        <v>-1.09316255696623E-3</v>
      </c>
      <c r="AMC321">
        <v>-1.08261732252967E-3</v>
      </c>
      <c r="AMD321">
        <v>-1.037273123064E-3</v>
      </c>
      <c r="AME321">
        <v>-1.0605434135903999E-3</v>
      </c>
      <c r="AMF321">
        <v>-1.1372795137549101E-3</v>
      </c>
      <c r="AMG321">
        <v>-1.1668948443753701E-3</v>
      </c>
      <c r="AMH321">
        <v>-1.1469369775037801E-3</v>
      </c>
      <c r="AMI321">
        <v>-1.11434663781184E-3</v>
      </c>
      <c r="AMJ321">
        <v>-1.1452817943793899E-3</v>
      </c>
      <c r="AMK321">
        <v>-1.1853816659593199E-3</v>
      </c>
      <c r="AML321">
        <v>-1.2358128017521601E-3</v>
      </c>
      <c r="AMM321">
        <v>-1.22873223901431E-3</v>
      </c>
      <c r="AMN321">
        <v>-1.41608065778303E-3</v>
      </c>
      <c r="AMO321">
        <v>-1.4571619120234899E-3</v>
      </c>
      <c r="AMP321">
        <v>-1.52212656377753E-3</v>
      </c>
      <c r="AMQ321">
        <v>-1.49533090807557E-3</v>
      </c>
      <c r="AMR321">
        <v>-1.6674133743483301E-3</v>
      </c>
      <c r="AMS321">
        <v>-1.6922143749363799E-3</v>
      </c>
      <c r="AMT321">
        <v>-1.9284333870493899E-3</v>
      </c>
      <c r="AMU321">
        <v>-1.92444819163362E-3</v>
      </c>
      <c r="AMV321">
        <v>-2.14984319079769E-3</v>
      </c>
      <c r="AMW321">
        <v>-2.1774350626204099E-3</v>
      </c>
      <c r="AMX321">
        <v>-2.5246953624878899E-3</v>
      </c>
      <c r="AMY321">
        <v>-2.5449906439431401E-3</v>
      </c>
      <c r="AMZ321">
        <v>-2.8868553965841698E-3</v>
      </c>
      <c r="ANA321">
        <v>-2.9909076761678302E-3</v>
      </c>
      <c r="ANB321">
        <v>-3.1960999771465299E-3</v>
      </c>
      <c r="ANC321">
        <v>-3.2792130071979601E-3</v>
      </c>
      <c r="AND321">
        <v>-3.7063366643452201E-3</v>
      </c>
      <c r="ANE321">
        <v>-3.9449453535234597E-3</v>
      </c>
      <c r="ANF321">
        <v>-4.1446196916189396E-3</v>
      </c>
      <c r="ANG321">
        <v>-4.2523506131246702E-3</v>
      </c>
      <c r="ANH321">
        <v>-4.5198092778926304E-3</v>
      </c>
      <c r="ANI321">
        <v>-4.80492665833087E-3</v>
      </c>
      <c r="ANJ321">
        <v>-4.9366006421240798E-3</v>
      </c>
      <c r="ANK321">
        <v>-5.1453800304582199E-3</v>
      </c>
      <c r="ANL321">
        <v>-5.2476547112605904E-3</v>
      </c>
      <c r="ANM321">
        <v>-5.4477261287133498E-3</v>
      </c>
      <c r="ANN321">
        <v>-5.5488363177215701E-3</v>
      </c>
      <c r="ANO321">
        <v>-5.7080414798605303E-3</v>
      </c>
      <c r="ANP321">
        <v>-5.66830988395389E-3</v>
      </c>
      <c r="ANQ321">
        <v>-5.7462721980925304E-3</v>
      </c>
      <c r="ANR321">
        <v>-5.7146015188811999E-3</v>
      </c>
      <c r="ANS321">
        <v>-5.8405754593604496E-3</v>
      </c>
      <c r="ANT321">
        <v>-5.8156808467994502E-3</v>
      </c>
      <c r="ANU321">
        <v>-5.6367163574675399E-3</v>
      </c>
      <c r="ANV321">
        <v>-5.5868366064819302E-3</v>
      </c>
      <c r="ANW321">
        <v>-5.3913624627288902E-3</v>
      </c>
      <c r="ANX321">
        <v>-5.3441501386180196E-3</v>
      </c>
      <c r="ANY321">
        <v>-5.1738000081945597E-3</v>
      </c>
      <c r="ANZ321">
        <v>-5.0952852805458597E-3</v>
      </c>
      <c r="AOA321">
        <v>-4.6948338347407503E-3</v>
      </c>
      <c r="AOB321">
        <v>-4.6685607601620804E-3</v>
      </c>
      <c r="AOC321">
        <v>-4.4302575957742797E-3</v>
      </c>
      <c r="AOD321">
        <v>-4.3087605707440796E-3</v>
      </c>
      <c r="AOE321">
        <v>-3.9437201682524202E-3</v>
      </c>
      <c r="AOF321">
        <v>-3.8599621414209498E-3</v>
      </c>
      <c r="AOG321">
        <v>-3.6027133539119302E-3</v>
      </c>
      <c r="AOH321">
        <v>-3.4736142137236901E-3</v>
      </c>
      <c r="AOI321">
        <v>-3.1360566405368401E-3</v>
      </c>
      <c r="AOJ321">
        <v>-3.0261788158733802E-3</v>
      </c>
      <c r="AOK321">
        <v>-2.8452834510135001E-3</v>
      </c>
      <c r="AOL321">
        <v>-2.7073703835350702E-3</v>
      </c>
      <c r="AOM321">
        <v>-2.5451747817797901E-3</v>
      </c>
      <c r="AON321">
        <v>-2.3570435200293001E-3</v>
      </c>
      <c r="AOO321">
        <v>-2.1483402557170199E-3</v>
      </c>
      <c r="AOP321">
        <v>-2.0361643085552101E-3</v>
      </c>
      <c r="AOQ321">
        <v>-1.9573594866609499E-3</v>
      </c>
      <c r="AOR321">
        <v>-1.77853181482784E-3</v>
      </c>
      <c r="AOS321">
        <v>-1.6379050288396701E-3</v>
      </c>
      <c r="AOT321">
        <v>-1.49223451205046E-3</v>
      </c>
      <c r="AOU321">
        <v>-1.47836245211721E-3</v>
      </c>
      <c r="AOV321">
        <v>-1.35669671979532E-3</v>
      </c>
      <c r="AOW321">
        <v>-1.28284201672931E-3</v>
      </c>
      <c r="AOX321">
        <v>-1.20359279513973E-3</v>
      </c>
      <c r="AOY321">
        <v>-1.16513164743617E-3</v>
      </c>
      <c r="AOZ321" s="18">
        <v>-9.3276204194309099E-4</v>
      </c>
      <c r="APA321" s="18">
        <v>-9.0868010475092498E-4</v>
      </c>
      <c r="APB321" s="18">
        <v>-9.1145451673757495E-4</v>
      </c>
      <c r="APC321" s="18">
        <v>-8.9284527949676196E-4</v>
      </c>
      <c r="APD321" s="18">
        <v>-6.8665616531263197E-4</v>
      </c>
      <c r="APE321" s="18">
        <v>-6.7304436723797303E-4</v>
      </c>
      <c r="APF321" s="18">
        <v>-6.7756757432188498E-4</v>
      </c>
      <c r="APG321" s="18">
        <v>-6.4565103509400801E-4</v>
      </c>
      <c r="APH321" s="18">
        <v>-4.3038876046408398E-4</v>
      </c>
      <c r="API321" s="18">
        <v>-4.2373613817350798E-4</v>
      </c>
      <c r="APJ321" s="18">
        <v>-4.82307400792525E-4</v>
      </c>
      <c r="APK321" s="18">
        <v>-4.7025923127549902E-4</v>
      </c>
      <c r="APL321" s="18">
        <v>-2.6134199673952198E-4</v>
      </c>
      <c r="APM321" s="18">
        <v>-2.3053131323497099E-4</v>
      </c>
      <c r="APN321" s="18">
        <v>-3.0102832971426398E-4</v>
      </c>
      <c r="APO321" s="18">
        <v>-3.1249425333418302E-4</v>
      </c>
      <c r="APP321" s="18">
        <v>-1.29130001278232E-4</v>
      </c>
      <c r="APQ321" s="18">
        <v>-9.3965846684418403E-5</v>
      </c>
      <c r="APR321" s="18">
        <v>-1.84943311158536E-4</v>
      </c>
      <c r="APS321" s="18">
        <v>-1.7942431957221301E-4</v>
      </c>
      <c r="APT321" s="18">
        <v>1.0546263139427E-5</v>
      </c>
      <c r="APU321" s="18">
        <v>2.3622106951920399E-5</v>
      </c>
      <c r="APV321" s="18">
        <v>-7.04980451823045E-5</v>
      </c>
      <c r="APW321" s="18">
        <v>-5.1014410392874397E-5</v>
      </c>
      <c r="APX321" s="18">
        <v>6.1837394638886102E-5</v>
      </c>
      <c r="APY321" s="18">
        <v>9.0991866316086898E-5</v>
      </c>
      <c r="APZ321" s="18">
        <v>4.4086095698780902E-5</v>
      </c>
      <c r="AQA321" s="18">
        <v>6.3828963643736096E-5</v>
      </c>
      <c r="AQB321" s="18">
        <v>1.80528117889461E-4</v>
      </c>
      <c r="AQC321" s="18">
        <v>2.0505445477700301E-4</v>
      </c>
      <c r="AQD321" s="18">
        <v>1.8380865175129899E-4</v>
      </c>
      <c r="AQE321" s="18">
        <v>2.4418837424153202E-4</v>
      </c>
      <c r="AQF321" s="18">
        <v>3.1359805165148599E-4</v>
      </c>
      <c r="AQG321" s="18">
        <v>3.7215491242850702E-4</v>
      </c>
      <c r="AQH321" s="18">
        <v>3.7307354420609802E-4</v>
      </c>
      <c r="AQI321" s="18">
        <v>4.1033831032258301E-4</v>
      </c>
      <c r="AQJ321" s="18">
        <v>4.6161401127703302E-4</v>
      </c>
      <c r="AQK321" s="18">
        <v>5.1943432070722297E-4</v>
      </c>
      <c r="AQL321" s="18">
        <v>5.3992814184103399E-4</v>
      </c>
      <c r="AQM321" s="18">
        <v>6.5989239940364398E-4</v>
      </c>
      <c r="AQN321" s="18">
        <v>6.9208360233210999E-4</v>
      </c>
      <c r="AQO321" s="18">
        <v>7.7214549929033305E-4</v>
      </c>
      <c r="AQP321" s="18">
        <v>7.8439323718909604E-4</v>
      </c>
      <c r="AQQ321" s="18">
        <v>7.8612660174143202E-4</v>
      </c>
      <c r="AQR321" s="18">
        <v>8.0744750008587796E-4</v>
      </c>
      <c r="AQS321" s="18">
        <v>9.5514250437597704E-4</v>
      </c>
      <c r="AQT321" s="18">
        <v>9.6896827267420305E-4</v>
      </c>
      <c r="AQU321" s="18">
        <v>9.4156053868829604E-4</v>
      </c>
      <c r="AQV321" s="18">
        <v>9.3860198886494496E-4</v>
      </c>
      <c r="AQW321">
        <v>1.04414074428116E-3</v>
      </c>
      <c r="AQX321">
        <v>1.08838011672671E-3</v>
      </c>
      <c r="AQY321">
        <v>1.0942056618065399E-3</v>
      </c>
      <c r="AQZ321">
        <v>1.05890263230801E-3</v>
      </c>
      <c r="ARA321">
        <v>1.08801286975626E-3</v>
      </c>
      <c r="ARB321">
        <v>1.1406207410936599E-3</v>
      </c>
      <c r="ARC321">
        <v>1.19372136116724E-3</v>
      </c>
      <c r="ARD321">
        <v>1.16024119338187E-3</v>
      </c>
      <c r="ARE321">
        <v>1.1533756295706E-3</v>
      </c>
      <c r="ARF321">
        <v>1.20834334558631E-3</v>
      </c>
      <c r="ARG321">
        <v>1.2842986601750101E-3</v>
      </c>
      <c r="ARH321">
        <v>1.24418335805001E-3</v>
      </c>
      <c r="ARI321">
        <v>1.2181088231499799E-3</v>
      </c>
      <c r="ARJ321">
        <v>1.2605078459313401E-3</v>
      </c>
      <c r="ARK321">
        <v>1.37256240613942E-3</v>
      </c>
      <c r="ARL321">
        <v>1.36029923769565E-3</v>
      </c>
      <c r="ARM321">
        <v>1.1817791480590301E-3</v>
      </c>
      <c r="ARN321">
        <v>1.17748739914974E-3</v>
      </c>
      <c r="ARO321">
        <v>1.36549521654047E-3</v>
      </c>
      <c r="ARP321">
        <v>1.38615877366907E-3</v>
      </c>
      <c r="ARQ321">
        <v>1.2667325277745901E-3</v>
      </c>
      <c r="ARR321">
        <v>1.25892878682884E-3</v>
      </c>
      <c r="ARS321">
        <v>1.3539685994435799E-3</v>
      </c>
      <c r="ART321">
        <v>1.3590575931766099E-3</v>
      </c>
      <c r="ARU321">
        <v>1.3424718147336499E-3</v>
      </c>
      <c r="ARV321">
        <v>1.39517226934088E-3</v>
      </c>
      <c r="ARW321">
        <v>1.3907725066168101E-3</v>
      </c>
      <c r="ARX321">
        <v>1.3213031644328699E-3</v>
      </c>
      <c r="ARY321">
        <v>1.3386234368166999E-3</v>
      </c>
      <c r="ARZ321">
        <v>1.39906591018978E-3</v>
      </c>
      <c r="ASA321">
        <v>1.3855004037500399E-3</v>
      </c>
      <c r="ASB321">
        <v>1.3373673904556701E-3</v>
      </c>
      <c r="ASC321">
        <v>1.3428544922490699E-3</v>
      </c>
      <c r="ASD321">
        <v>1.41051640326475E-3</v>
      </c>
      <c r="ASE321">
        <v>1.4052587022400601E-3</v>
      </c>
      <c r="ASF321">
        <v>1.3052070486171601E-3</v>
      </c>
      <c r="ASG321">
        <v>1.31569261827971E-3</v>
      </c>
      <c r="ASH321">
        <v>1.4085999295788099E-3</v>
      </c>
      <c r="ASI321">
        <v>1.36974273122081E-3</v>
      </c>
      <c r="ASJ321">
        <v>1.2268764588051701E-3</v>
      </c>
      <c r="ASK321">
        <v>1.2632822579180501E-3</v>
      </c>
      <c r="ASL321">
        <v>1.48849517665131E-3</v>
      </c>
      <c r="ASM321">
        <v>1.4737631210114399E-3</v>
      </c>
      <c r="ASN321">
        <v>1.18576434347478E-3</v>
      </c>
      <c r="ASO321">
        <v>1.16997580985556E-3</v>
      </c>
      <c r="ASP321">
        <v>1.41024071086123E-3</v>
      </c>
      <c r="ASQ321">
        <v>1.4263357979739299E-3</v>
      </c>
      <c r="ASR321">
        <v>1.1807370719216499E-3</v>
      </c>
      <c r="ASS321">
        <v>1.1631699108182101E-3</v>
      </c>
      <c r="AST321">
        <v>1.4053667160549E-3</v>
      </c>
      <c r="ASU321">
        <v>1.4188087781347701E-3</v>
      </c>
      <c r="ASV321">
        <v>1.1484080227913899E-3</v>
      </c>
      <c r="ASW321">
        <v>1.1335247478108301E-3</v>
      </c>
      <c r="ASX321">
        <v>1.3347153941258201E-3</v>
      </c>
      <c r="ASY321">
        <v>1.35459610827262E-3</v>
      </c>
      <c r="ASZ321">
        <v>1.20066510640634E-3</v>
      </c>
      <c r="ATA321">
        <v>1.16925468905368E-3</v>
      </c>
      <c r="ATB321">
        <v>1.2186458061151E-3</v>
      </c>
      <c r="ATC321">
        <v>1.23733013867477E-3</v>
      </c>
      <c r="ATD321">
        <v>1.2000057077844099E-3</v>
      </c>
      <c r="ATE321">
        <v>1.1902402302207101E-3</v>
      </c>
      <c r="ATF321">
        <v>1.1326657808071699E-3</v>
      </c>
      <c r="ATG321">
        <v>1.13505648657538E-3</v>
      </c>
      <c r="ATH321">
        <v>1.22025469760458E-3</v>
      </c>
      <c r="ATI321">
        <v>1.2151194122366699E-3</v>
      </c>
      <c r="ATJ321">
        <v>1.0739412414413601E-3</v>
      </c>
      <c r="ATK321">
        <v>1.0605578154323999E-3</v>
      </c>
      <c r="ATL321">
        <v>1.2034395183929899E-3</v>
      </c>
      <c r="ATM321">
        <v>1.2339580502460899E-3</v>
      </c>
      <c r="ATN321">
        <v>1.02744798072637E-3</v>
      </c>
      <c r="ATO321" s="18">
        <v>9.7721538461231707E-4</v>
      </c>
      <c r="ATP321">
        <v>1.12773006382088E-3</v>
      </c>
      <c r="ATQ321">
        <v>1.1599819602262299E-3</v>
      </c>
      <c r="ATR321" s="18">
        <v>9.8621344973914794E-4</v>
      </c>
      <c r="ATS321" s="18">
        <v>9.6768033652028197E-4</v>
      </c>
      <c r="ATT321">
        <v>1.1267486811604101E-3</v>
      </c>
      <c r="ATU321">
        <v>1.1296763698938599E-3</v>
      </c>
      <c r="ATV321" s="18">
        <v>9.4781402421550899E-4</v>
      </c>
      <c r="ATW321" s="18">
        <v>9.4277235082035305E-4</v>
      </c>
      <c r="ATX321">
        <v>1.04959801368759E-3</v>
      </c>
      <c r="ATY321">
        <v>1.0465324787524101E-3</v>
      </c>
      <c r="ATZ321" s="18">
        <v>9.2423923760154205E-4</v>
      </c>
      <c r="AUA321" s="18">
        <v>9.28346848673988E-4</v>
      </c>
      <c r="AUB321">
        <v>1.0072905454730401E-3</v>
      </c>
      <c r="AUC321" s="18">
        <v>9.9021407569993493E-4</v>
      </c>
      <c r="AUD321" s="18">
        <v>9.1025916385339902E-4</v>
      </c>
      <c r="AUE321" s="18">
        <v>9.2313543928418396E-4</v>
      </c>
      <c r="AUF321" s="18">
        <v>9.0400464962325702E-4</v>
      </c>
      <c r="AUG321" s="18">
        <v>8.6421030283384504E-4</v>
      </c>
      <c r="AUH321" s="18">
        <v>8.7622863996383805E-4</v>
      </c>
      <c r="AUI321" s="18">
        <v>9.3202651929930004E-4</v>
      </c>
      <c r="AUJ321" s="18">
        <v>9.1237417721806702E-4</v>
      </c>
      <c r="AUK321" s="18">
        <v>8.6641789946828498E-4</v>
      </c>
      <c r="AUL321" s="18">
        <v>8.1200156825972304E-4</v>
      </c>
      <c r="AUM321" s="18">
        <v>7.9841960257215296E-4</v>
      </c>
      <c r="AUN321" s="18">
        <v>8.7886520574870198E-4</v>
      </c>
      <c r="AUO321" s="18">
        <v>9.16758509397264E-4</v>
      </c>
      <c r="AUP321" s="18">
        <v>7.6006646868331796E-4</v>
      </c>
      <c r="AUQ321" s="18">
        <v>7.3370081083468097E-4</v>
      </c>
      <c r="AUR321" s="18">
        <v>8.3493238679677097E-4</v>
      </c>
      <c r="AUS321" s="18">
        <v>8.5167247068945696E-4</v>
      </c>
      <c r="AUT321" s="18">
        <v>7.7607000122914495E-4</v>
      </c>
      <c r="AUU321" s="18">
        <v>7.4449293399081397E-4</v>
      </c>
      <c r="AUV321" s="18">
        <v>8.3284720581899797E-4</v>
      </c>
      <c r="AUW321" s="18">
        <v>8.5547352826848E-4</v>
      </c>
      <c r="AUX321" s="18">
        <v>7.4645467060868698E-4</v>
      </c>
      <c r="AUY321" s="18">
        <v>7.5764490182511602E-4</v>
      </c>
      <c r="AUZ321" s="18">
        <v>8.3484083222995498E-4</v>
      </c>
      <c r="AVA321" s="18">
        <v>8.0452084005549996E-4</v>
      </c>
      <c r="AVB321" s="18">
        <v>7.3014458456927001E-4</v>
      </c>
      <c r="AVC321" s="18">
        <v>7.4130395469579303E-4</v>
      </c>
      <c r="AVD321" s="18">
        <v>7.1116707165513795E-4</v>
      </c>
      <c r="AVE321" s="18">
        <v>6.9832268601727199E-4</v>
      </c>
      <c r="AVF321" s="18">
        <v>7.3244373577069301E-4</v>
      </c>
      <c r="AVG321" s="18">
        <v>7.39556188301571E-4</v>
      </c>
      <c r="AVH321" s="18">
        <v>7.13896220709775E-4</v>
      </c>
      <c r="AVI321" s="18">
        <v>7.2189850133425005E-4</v>
      </c>
      <c r="AVJ321" s="18">
        <v>7.2011884514705505E-4</v>
      </c>
      <c r="AVK321" s="18">
        <v>6.6223784223995398E-4</v>
      </c>
      <c r="AVL321" s="18">
        <v>6.8513985709300895E-4</v>
      </c>
      <c r="AVM321" s="18">
        <v>7.6840513518822097E-4</v>
      </c>
      <c r="AVN321" s="18">
        <v>7.2612852806358498E-4</v>
      </c>
      <c r="AVO321" s="18">
        <v>6.4258652886189905E-4</v>
      </c>
      <c r="AVP321" s="18">
        <v>6.6600803872901495E-4</v>
      </c>
      <c r="AVQ321" s="18">
        <v>7.3915808024110896E-4</v>
      </c>
      <c r="AVR321" s="18">
        <v>6.6438474539765003E-4</v>
      </c>
      <c r="AVS321" s="18">
        <v>5.8826072351708604E-4</v>
      </c>
      <c r="AVT321" s="18">
        <v>6.5350003897168797E-4</v>
      </c>
      <c r="AVU321" s="18">
        <v>6.9188403395042898E-4</v>
      </c>
      <c r="AVV321" s="18">
        <v>5.8954763096807905E-4</v>
      </c>
      <c r="AVW321" s="18">
        <v>5.4209047554365497E-4</v>
      </c>
      <c r="AVX321" s="18">
        <v>6.4513051137687905E-4</v>
      </c>
      <c r="AVY321" s="18">
        <v>7.1509157359389498E-4</v>
      </c>
      <c r="AVZ321" s="18">
        <v>5.7783790473753195E-4</v>
      </c>
      <c r="AWA321" s="18">
        <v>4.7927169824429899E-4</v>
      </c>
      <c r="AWB321" s="18">
        <v>5.8369328220431096E-4</v>
      </c>
      <c r="AWC321" s="18">
        <v>6.6487440802481801E-4</v>
      </c>
      <c r="AWD321" s="18">
        <v>4.9129003537440297E-4</v>
      </c>
      <c r="AWE321" s="18">
        <v>4.03792673143832E-4</v>
      </c>
      <c r="AWF321" s="18">
        <v>6.1928640594843798E-4</v>
      </c>
      <c r="AWG321" s="18">
        <v>7.0874550479693699E-4</v>
      </c>
      <c r="AWH321" s="18">
        <v>4.9610333670385698E-4</v>
      </c>
      <c r="AWI321" s="18">
        <v>3.9352313111101701E-4</v>
      </c>
      <c r="AWJ321" s="18">
        <v>4.92240556944911E-4</v>
      </c>
      <c r="AWK321" s="18">
        <v>5.4800757519035605E-4</v>
      </c>
      <c r="AWL321" s="18">
        <v>4.8537293572770103E-4</v>
      </c>
      <c r="AWM321" s="18">
        <v>4.5796520174173899E-4</v>
      </c>
      <c r="AWN321" s="18">
        <v>4.54071560892943E-4</v>
      </c>
      <c r="AWO321" s="18">
        <v>4.5998866053953397E-4</v>
      </c>
      <c r="AWP321" s="18">
        <v>4.8988071226668795E-4</v>
      </c>
      <c r="AWQ321" s="18">
        <v>4.8482155092061102E-4</v>
      </c>
      <c r="AWR321" s="18">
        <v>4.7013578691562597E-4</v>
      </c>
      <c r="AWS321" s="18">
        <v>4.6284022525105902E-4</v>
      </c>
      <c r="AWT321" s="18">
        <v>3.5293153949772499E-4</v>
      </c>
      <c r="AWU321" s="18">
        <v>3.55813965299212E-4</v>
      </c>
      <c r="AWV321" s="18">
        <v>4.8712070212203397E-4</v>
      </c>
      <c r="AWW321" s="18">
        <v>4.7212941332647098E-4</v>
      </c>
      <c r="AWX321" s="18">
        <v>3.29693138764186E-4</v>
      </c>
      <c r="AWY321" s="18">
        <v>3.2457328394130898E-4</v>
      </c>
      <c r="AWZ321" s="18">
        <v>4.3858958076720101E-4</v>
      </c>
      <c r="AXA321" s="18">
        <v>4.35217492338491E-4</v>
      </c>
      <c r="AXB321" s="18">
        <v>2.3477677050925901E-4</v>
      </c>
      <c r="AXC321" s="18">
        <v>2.0283142759747099E-4</v>
      </c>
      <c r="AXD321" s="18">
        <v>4.6875732489781702E-4</v>
      </c>
      <c r="AXE321" s="18">
        <v>5.3926977192203496E-4</v>
      </c>
      <c r="AXF321" s="18">
        <v>2.2107238916485499E-4</v>
      </c>
      <c r="AXG321" s="18">
        <v>1.07301952355476E-4</v>
      </c>
      <c r="AXH321" s="18">
        <v>3.34997131423875E-4</v>
      </c>
      <c r="AXI321" s="18">
        <v>4.2549933511276601E-4</v>
      </c>
      <c r="AXJ321" s="18">
        <v>2.33703833281972E-4</v>
      </c>
      <c r="AXK321" s="18">
        <v>1.87256864201901E-4</v>
      </c>
      <c r="AXL321" s="18">
        <v>3.0961285623576303E-4</v>
      </c>
      <c r="AXM321" s="18">
        <v>3.2242740948662502E-4</v>
      </c>
      <c r="AXN321" s="18">
        <v>1.4301852045939199E-4</v>
      </c>
      <c r="AXO321" s="18">
        <v>1.24286867561829E-4</v>
      </c>
      <c r="AXP321" s="18">
        <v>2.5672723508879299E-4</v>
      </c>
      <c r="AXQ321" s="18">
        <v>2.2766431797849299E-4</v>
      </c>
      <c r="AXR321" s="18">
        <v>7.86371433054711E-5</v>
      </c>
      <c r="AXS321" s="18">
        <v>1.2459342105530701E-4</v>
      </c>
      <c r="AXT321" s="18">
        <v>1.40688508168063E-4</v>
      </c>
      <c r="AXU321" s="18">
        <v>7.3364011735799206E-5</v>
      </c>
      <c r="AXV321" s="18">
        <v>1.0175312838217499E-4</v>
      </c>
      <c r="AXW321" s="18">
        <v>1.48045792012496E-4</v>
      </c>
      <c r="AXX321" s="18">
        <v>1.00864328991256E-5</v>
      </c>
      <c r="AXY321" s="18">
        <v>-3.5716568103860702E-5</v>
      </c>
      <c r="AXZ321" s="18">
        <v>1.18982874902084E-4</v>
      </c>
      <c r="AYA321" s="18">
        <v>1.53411506852108E-4</v>
      </c>
      <c r="AYB321" s="18">
        <v>-2.7132041582389401E-5</v>
      </c>
      <c r="AYC321" s="18">
        <v>-7.4712641366658702E-5</v>
      </c>
      <c r="AYD321" s="18">
        <v>-5.9078413197244302E-5</v>
      </c>
      <c r="AYE321" s="18">
        <v>-5.5459436048899102E-5</v>
      </c>
      <c r="AYF321" s="18">
        <v>2.58441054284408E-5</v>
      </c>
      <c r="AYG321" s="18">
        <v>5.09537169159357E-5</v>
      </c>
      <c r="AYH321" s="18">
        <v>-1.5696773311746299E-4</v>
      </c>
      <c r="AYI321" s="18">
        <v>-1.9973503157233401E-4</v>
      </c>
      <c r="AYJ321" s="18">
        <v>-6.6067421368220998E-5</v>
      </c>
      <c r="AYK321" s="18">
        <v>-7.7319374764572805E-5</v>
      </c>
      <c r="AYL321" s="18">
        <v>-2.4308457592425701E-4</v>
      </c>
      <c r="AYM321" s="18">
        <v>-2.2462964413316701E-4</v>
      </c>
      <c r="AYN321" s="18">
        <v>-2.1800685422967899E-4</v>
      </c>
      <c r="AYO321" s="18">
        <v>-2.8928671369066102E-4</v>
      </c>
      <c r="AYP321" s="18">
        <v>-3.2071050418230797E-4</v>
      </c>
      <c r="AYQ321" s="18">
        <v>-2.5384583799031803E-4</v>
      </c>
      <c r="AYR321" s="18">
        <v>-2.4952322799115501E-4</v>
      </c>
      <c r="AYS321" s="18">
        <v>-3.2757812539951898E-4</v>
      </c>
      <c r="AYT321" s="18">
        <v>-4.4864515257642102E-4</v>
      </c>
      <c r="AYU321" s="18">
        <v>-4.1133512352797803E-4</v>
      </c>
      <c r="AYV321" s="18">
        <v>-3.4471528864959901E-4</v>
      </c>
      <c r="AYW321" s="18">
        <v>-4.0557130062807102E-4</v>
      </c>
      <c r="AYX321" s="18">
        <v>-5.2482986793378397E-4</v>
      </c>
      <c r="AYY321" s="18">
        <v>-4.5348931499578001E-4</v>
      </c>
      <c r="AYZ321" s="18">
        <v>-2.9912728657321898E-4</v>
      </c>
      <c r="AZA321" s="18">
        <v>-3.61117957958845E-4</v>
      </c>
      <c r="AZB321" s="18">
        <v>-5.1848379913677003E-4</v>
      </c>
      <c r="AZC321" s="18">
        <v>-4.7764737620981101E-4</v>
      </c>
      <c r="AZD321" s="18">
        <v>-3.1414943645863199E-4</v>
      </c>
      <c r="AZE321" s="18">
        <v>-3.35396268187238E-4</v>
      </c>
      <c r="AZF321" s="18">
        <v>-4.7062647824591599E-4</v>
      </c>
      <c r="AZG321" s="18">
        <v>-4.6379074682162402E-4</v>
      </c>
      <c r="AZH321" s="18">
        <v>-3.3496627033391402E-4</v>
      </c>
      <c r="AZI321" s="18">
        <v>-3.4437787406615901E-4</v>
      </c>
      <c r="AZJ321" s="18">
        <v>-4.5652501754406201E-4</v>
      </c>
      <c r="AZK321" s="18">
        <v>-4.2884056245151499E-4</v>
      </c>
      <c r="AZL321" s="18">
        <v>-3.09551134055841E-4</v>
      </c>
      <c r="AZM321" s="18">
        <v>-3.5146049421003103E-4</v>
      </c>
      <c r="AZN321" s="18">
        <v>-4.2439450809250701E-4</v>
      </c>
      <c r="AZO321" s="18">
        <v>-3.83774112795221E-4</v>
      </c>
      <c r="AZP321" s="18">
        <v>-3.8742189362755898E-4</v>
      </c>
      <c r="AZQ321" s="18">
        <v>-3.9382865590148399E-4</v>
      </c>
      <c r="AZR321" s="18">
        <v>-2.9109517356185001E-4</v>
      </c>
      <c r="AZS321" s="18">
        <v>-3.2684260275572802E-4</v>
      </c>
      <c r="AZT321" s="18">
        <v>-4.5492949919356801E-4</v>
      </c>
      <c r="AZU321" s="18">
        <v>-4.1017063173376302E-4</v>
      </c>
      <c r="AZV321" s="18">
        <v>-2.7840303596782202E-4</v>
      </c>
      <c r="AZW321" s="18">
        <v>-3.0991838102623E-4</v>
      </c>
      <c r="AZX321" s="18">
        <v>-4.5793536935484399E-4</v>
      </c>
      <c r="AZY321" s="18">
        <v>-4.4085787087860801E-4</v>
      </c>
      <c r="AZZ321" s="18">
        <v>-3.4520597997989E-4</v>
      </c>
      <c r="BAA321" s="18">
        <v>-3.4612564046038099E-4</v>
      </c>
      <c r="BAB321" s="18">
        <v>-3.6222175627614802E-4</v>
      </c>
      <c r="BAC321" s="18">
        <v>-4.0449836340072899E-4</v>
      </c>
      <c r="BAD321" s="18">
        <v>-4.4738807751237798E-4</v>
      </c>
      <c r="BAE321" s="18">
        <v>-3.7868409035929297E-4</v>
      </c>
      <c r="BAF321" s="18">
        <v>-3.2635191142543697E-4</v>
      </c>
      <c r="BAG321" s="18">
        <v>-3.6872110181990198E-4</v>
      </c>
      <c r="BAH321" s="18">
        <v>-4.0112524626906201E-4</v>
      </c>
      <c r="BAI321" s="18">
        <v>-4.5848675416193502E-4</v>
      </c>
      <c r="BAJ321" s="18">
        <v>-4.5646329536413999E-4</v>
      </c>
      <c r="BAK321" s="18">
        <v>-3.6304883348686702E-4</v>
      </c>
      <c r="BAL321" s="18">
        <v>-3.6301797239684998E-4</v>
      </c>
      <c r="BAM321" s="18">
        <v>-5.0953202564474299E-4</v>
      </c>
      <c r="BAN321" s="18">
        <v>-5.5484330661464899E-4</v>
      </c>
      <c r="BAO321" s="18">
        <v>-3.4808840578132101E-4</v>
      </c>
      <c r="BAP321" s="18">
        <v>-2.9222880426604797E-4</v>
      </c>
      <c r="BAQ321" s="18">
        <v>-5.2670004998484001E-4</v>
      </c>
      <c r="BAR321" s="18">
        <v>-5.5374053700035699E-4</v>
      </c>
      <c r="BAS321" s="18">
        <v>-4.8941985332334704E-4</v>
      </c>
      <c r="BAT321" s="18">
        <v>-4.92149002378095E-4</v>
      </c>
      <c r="BAU321" s="18">
        <v>-3.9168278144685598E-4</v>
      </c>
      <c r="BAV321" s="18">
        <v>-4.07319067022349E-4</v>
      </c>
      <c r="BAW321" s="18">
        <v>-5.6091368300808999E-4</v>
      </c>
      <c r="BAX321" s="18">
        <v>-5.2734401806175902E-4</v>
      </c>
      <c r="BAY321" s="18">
        <v>-3.9992989338494202E-4</v>
      </c>
      <c r="BAZ321" s="18">
        <v>-4.5928399898564898E-4</v>
      </c>
      <c r="BBA321" s="18">
        <v>-5.7682463228414505E-4</v>
      </c>
      <c r="BBB321" s="18">
        <v>-5.2525986578705298E-4</v>
      </c>
      <c r="BBC321" s="18">
        <v>-4.9138158994127502E-4</v>
      </c>
      <c r="BBD321" s="18">
        <v>-5.4733274602347605E-4</v>
      </c>
      <c r="BBE321" s="18">
        <v>-6.4139117597766804E-4</v>
      </c>
      <c r="BBF321" s="18">
        <v>-6.1695536495404103E-4</v>
      </c>
      <c r="BBG321" s="18">
        <v>-5.0772356577366497E-4</v>
      </c>
      <c r="BBH321" s="18">
        <v>-5.3270870419835903E-4</v>
      </c>
      <c r="BBI321" s="18">
        <v>-6.9596078393296902E-4</v>
      </c>
      <c r="BBJ321" s="18">
        <v>-6.8851194552171902E-4</v>
      </c>
      <c r="BBK321" s="18">
        <v>-5.5490502879451599E-4</v>
      </c>
      <c r="BBL321" s="18">
        <v>-5.5340312241691704E-4</v>
      </c>
      <c r="BBM321" s="18">
        <v>-6.4868673764223396E-4</v>
      </c>
      <c r="BBN321" s="18">
        <v>-6.7609550033115296E-4</v>
      </c>
      <c r="BBO321" s="18">
        <v>-6.4485481897330599E-4</v>
      </c>
      <c r="BBP321" s="18">
        <v>-5.8482691290850897E-4</v>
      </c>
      <c r="BBQ321" s="18">
        <v>-5.0413544971522595E-4</v>
      </c>
      <c r="BBR321" s="18">
        <v>-6.1913312920169796E-4</v>
      </c>
      <c r="BBS321" s="18">
        <v>-7.7849156808740196E-4</v>
      </c>
      <c r="BBT321" s="18">
        <v>-6.1858174439449699E-4</v>
      </c>
      <c r="BBU321" s="18">
        <v>-4.8810208478239299E-4</v>
      </c>
      <c r="BBV321" s="18">
        <v>-5.5683590432248299E-4</v>
      </c>
      <c r="BBW321" s="18">
        <v>-5.0790667490735399E-4</v>
      </c>
      <c r="BBX321" s="18">
        <v>-5.73913402798664E-4</v>
      </c>
      <c r="BBY321" s="18">
        <v>-7.4274516759653599E-4</v>
      </c>
      <c r="BBZ321" s="18">
        <v>-5.7783687603451997E-4</v>
      </c>
      <c r="BCA321" s="18">
        <v>-4.3261075894057699E-4</v>
      </c>
      <c r="BCB321" s="18">
        <v>-4.3947940886079803E-4</v>
      </c>
      <c r="BCC321" s="18">
        <v>-4.0504974820787499E-4</v>
      </c>
      <c r="BCD321" s="18">
        <v>-4.9340607744208199E-4</v>
      </c>
      <c r="BCE321" s="18">
        <v>-5.8672692734656996E-4</v>
      </c>
      <c r="BCF321" s="18">
        <v>-3.3628506757787903E-4</v>
      </c>
      <c r="BCG321" s="18">
        <v>-2.37168504980511E-4</v>
      </c>
      <c r="BCH321" s="18">
        <v>-3.6924162553708602E-4</v>
      </c>
      <c r="BCI321" s="18">
        <v>-3.9306330087068798E-4</v>
      </c>
      <c r="BCJ321" s="18">
        <v>-3.5240998707758398E-4</v>
      </c>
      <c r="BCK321" s="18">
        <v>-3.7951219627296802E-4</v>
      </c>
      <c r="BCL321" s="18">
        <v>-2.2702034990146301E-4</v>
      </c>
      <c r="BCM321" s="18">
        <v>-1.63620355408011E-4</v>
      </c>
      <c r="BCN321" s="18">
        <v>-2.4011162425890899E-4</v>
      </c>
      <c r="BCO321" s="18">
        <v>-2.6843901872541898E-4</v>
      </c>
      <c r="BCP321" s="18">
        <v>-2.4385198836107601E-4</v>
      </c>
      <c r="BCQ321" s="18">
        <v>-2.6788763391821698E-4</v>
      </c>
      <c r="BCR321" s="18">
        <v>-2.8171340221661001E-4</v>
      </c>
      <c r="BCS321" s="18">
        <v>-1.8943462844950201E-4</v>
      </c>
      <c r="BCT321" s="18">
        <v>9.3138769473699495E-5</v>
      </c>
      <c r="BCU321" s="18">
        <v>2.7589814416972802E-6</v>
      </c>
      <c r="BCV321" s="18">
        <v>-2.5001391932139E-4</v>
      </c>
      <c r="BCW321" s="18">
        <v>-1.46543885634786E-4</v>
      </c>
      <c r="BCX321" s="18">
        <v>8.9090823175097506E-5</v>
      </c>
      <c r="BCY321" s="18">
        <v>5.7882031610056999E-5</v>
      </c>
      <c r="BCZ321" s="18">
        <v>-4.9069133023493805E-7</v>
      </c>
      <c r="BDA321" s="18">
        <v>-3.5562262654165103E-5</v>
      </c>
      <c r="BDB321" s="18">
        <v>-6.1162565471950496E-5</v>
      </c>
      <c r="BDC321" s="18">
        <v>1.00955883558462E-4</v>
      </c>
      <c r="BDD321" s="18">
        <v>2.5366170015361702E-4</v>
      </c>
      <c r="BDE321" s="18">
        <v>8.9429266461604694E-5</v>
      </c>
      <c r="BDF321" s="18">
        <v>-1.64325016962507E-5</v>
      </c>
      <c r="BDG321" s="18">
        <v>1.85601681077507E-4</v>
      </c>
      <c r="BDH321" s="18">
        <v>2.7270093524778201E-4</v>
      </c>
      <c r="BDI321" s="18">
        <v>1.6214879576892301E-4</v>
      </c>
      <c r="BDJ321" s="18">
        <v>5.1699735901911099E-5</v>
      </c>
      <c r="BDK321" s="18">
        <v>7.5538079347403601E-5</v>
      </c>
      <c r="BDL321" s="18">
        <v>1.05704246999183E-4</v>
      </c>
      <c r="BDM321" s="18">
        <v>1.4560798677554199E-4</v>
      </c>
      <c r="BDN321" s="18">
        <v>1.8541998907778401E-4</v>
      </c>
      <c r="BDO321" s="18">
        <v>2.7269221906239799E-4</v>
      </c>
      <c r="BDP321" s="18">
        <v>2.4805606881839101E-4</v>
      </c>
      <c r="BDQ321" s="18">
        <v>-7.7934592017103705E-5</v>
      </c>
      <c r="BDR321" s="18">
        <v>-8.2971907035045395E-5</v>
      </c>
      <c r="BDS321" s="18">
        <v>5.0993666577681098E-5</v>
      </c>
      <c r="BDT321" s="18">
        <v>9.3170228047278995E-5</v>
      </c>
      <c r="BDU321" s="18">
        <v>9.9007411379914396E-5</v>
      </c>
      <c r="BDV321" s="18">
        <v>9.7164415830020001E-5</v>
      </c>
      <c r="BDW321" s="18">
        <v>1.2567106288030499E-4</v>
      </c>
      <c r="BDX321" s="18">
        <v>1.6191973430129599E-4</v>
      </c>
      <c r="BDY321" s="18">
        <v>1.01619352500248E-4</v>
      </c>
      <c r="BDZ321" s="18">
        <v>-2.5911507287545901E-4</v>
      </c>
      <c r="BEA321" s="18">
        <v>-2.5693398865655998E-4</v>
      </c>
      <c r="BEB321" s="18">
        <v>5.3021167834121898E-5</v>
      </c>
      <c r="BEC321" s="18">
        <v>8.6628006148725597E-5</v>
      </c>
      <c r="BED321" s="18">
        <v>-4.1470492145423401E-5</v>
      </c>
      <c r="BEE321" s="18">
        <v>-9.7164415830075499E-5</v>
      </c>
      <c r="BEF321" s="18">
        <v>-1.84713919753665E-4</v>
      </c>
      <c r="BEG321" s="18">
        <v>-3.25805124370692E-4</v>
      </c>
      <c r="BEH321" s="18">
        <v>-2.4077582409337501E-4</v>
      </c>
      <c r="BEI321" s="18">
        <v>1.07762670999711E-4</v>
      </c>
      <c r="BEJ321" s="18">
        <v>1.0152658426787399E-4</v>
      </c>
      <c r="BEK321" s="18">
        <v>-2.3890190579939301E-4</v>
      </c>
      <c r="BEL321" s="18">
        <v>-2.4498440956865998E-4</v>
      </c>
      <c r="BEM321" s="18">
        <v>-3.2076677859477199E-4</v>
      </c>
      <c r="BEN321" s="18">
        <v>-3.6875063141084098E-4</v>
      </c>
      <c r="BEO321" s="18">
        <v>-3.7455689199938902E-4</v>
      </c>
      <c r="BEP321" s="18">
        <v>-3.95322545437115E-4</v>
      </c>
      <c r="BEQ321" s="18">
        <v>-4.1120446681958101E-4</v>
      </c>
      <c r="BER321" s="18">
        <v>-4.3811446951486002E-4</v>
      </c>
      <c r="BES321" s="18">
        <v>-4.3980388210224E-4</v>
      </c>
      <c r="BET321" s="18">
        <v>-6.5016718734894896E-4</v>
      </c>
      <c r="BEU321" s="18">
        <v>-6.5738661734404604E-4</v>
      </c>
      <c r="BEV321" s="18">
        <v>-7.2238725625184397E-4</v>
      </c>
      <c r="BEW321" s="18">
        <v>-7.2561352922228997E-4</v>
      </c>
      <c r="BEX321" s="18">
        <v>-8.9336941609791099E-4</v>
      </c>
      <c r="BEY321">
        <v>-1.0346152344357E-3</v>
      </c>
      <c r="BEZ321">
        <v>-1.0014701757667299E-3</v>
      </c>
      <c r="BFA321" s="18">
        <v>-9.8721582148347808E-4</v>
      </c>
      <c r="BFB321">
        <v>-1.0347997401422501E-3</v>
      </c>
      <c r="BFC321">
        <v>-1.6523743551839999E-3</v>
      </c>
      <c r="BFD321">
        <v>-1.6399640272087199E-3</v>
      </c>
      <c r="BFE321">
        <v>-1.52747017635807E-3</v>
      </c>
      <c r="BFF321">
        <v>-1.50329477500138E-3</v>
      </c>
      <c r="BFG321">
        <v>-1.76388486277156E-3</v>
      </c>
      <c r="BFH321">
        <v>-1.9247594083214501E-3</v>
      </c>
      <c r="BFI321">
        <v>-2.11362006806223E-3</v>
      </c>
      <c r="BFJ321">
        <v>-2.41999540154133E-3</v>
      </c>
      <c r="BFK321">
        <v>-2.37864756961428E-3</v>
      </c>
      <c r="BFL321">
        <v>-2.2298452633706298E-3</v>
      </c>
      <c r="BFM321">
        <v>-2.2166824819549102E-3</v>
      </c>
      <c r="BFN321">
        <v>-3.0320863832916599E-3</v>
      </c>
      <c r="BFO321">
        <v>-3.0827584533304401E-3</v>
      </c>
      <c r="BFP321">
        <v>-3.2563504927805801E-3</v>
      </c>
      <c r="BFQ321">
        <v>-3.3317659119097001E-3</v>
      </c>
      <c r="BFR321">
        <v>-3.4031263285259601E-3</v>
      </c>
      <c r="BFS321">
        <v>-3.49282496316616E-3</v>
      </c>
      <c r="BFT321">
        <v>-3.66549756635772E-3</v>
      </c>
      <c r="BFU321">
        <v>-4.1810528947418199E-3</v>
      </c>
      <c r="BFV321">
        <v>-4.1866138348935697E-3</v>
      </c>
      <c r="BFW321">
        <v>-4.5148618560501503E-3</v>
      </c>
      <c r="BFX321">
        <v>-4.5135558854899303E-3</v>
      </c>
      <c r="BFY321">
        <v>-4.9695797776436396E-3</v>
      </c>
      <c r="BFZ321">
        <v>-5.0688170480881201E-3</v>
      </c>
      <c r="BGA321">
        <v>-5.2511189938000899E-3</v>
      </c>
      <c r="BGB321">
        <v>-5.3789402181551801E-3</v>
      </c>
      <c r="BGC321">
        <v>-5.3597258557143701E-3</v>
      </c>
      <c r="BGD321">
        <v>-5.3361647862076502E-3</v>
      </c>
      <c r="BGE321">
        <v>-5.37502333723277E-3</v>
      </c>
      <c r="BGF321">
        <v>-5.7443893312517603E-3</v>
      </c>
      <c r="BGG321">
        <v>-5.7094765223769904E-3</v>
      </c>
      <c r="BGH321">
        <v>-5.5749893851467502E-3</v>
      </c>
      <c r="BGI321">
        <v>-5.5379727989133803E-3</v>
      </c>
      <c r="BGJ321">
        <v>-5.6594661990625097E-3</v>
      </c>
      <c r="BGK321">
        <v>-5.7046082516936302E-3</v>
      </c>
      <c r="BGL321">
        <v>-5.4240668094142899E-3</v>
      </c>
      <c r="BGM321">
        <v>-5.13904053847874E-3</v>
      </c>
      <c r="BGN321">
        <v>-5.1493852271465397E-3</v>
      </c>
      <c r="BGO321">
        <v>-5.18383625637572E-3</v>
      </c>
      <c r="BGP321">
        <v>-5.1276475687851196E-3</v>
      </c>
      <c r="BGQ321">
        <v>-4.7414874324320597E-3</v>
      </c>
      <c r="BGR321">
        <v>-4.7414874324320597E-3</v>
      </c>
      <c r="BGS321">
        <v>-4.2261083636894597E-3</v>
      </c>
      <c r="BGT321">
        <v>-4.1230325499409196E-3</v>
      </c>
      <c r="BGU321">
        <v>-3.81380510869536E-3</v>
      </c>
      <c r="BGV321">
        <v>-3.6076534811983001E-3</v>
      </c>
      <c r="BGW321">
        <v>-3.5977788182411999E-3</v>
      </c>
      <c r="BGX321">
        <v>-3.41137651665836E-3</v>
      </c>
      <c r="BGY321">
        <v>-3.1953502262042298E-3</v>
      </c>
      <c r="BGZ321">
        <v>-2.47381952996456E-3</v>
      </c>
      <c r="BHA321">
        <v>-2.47381952996455E-3</v>
      </c>
      <c r="BHB321">
        <v>-2.2676679024675101E-3</v>
      </c>
      <c r="BHC321">
        <v>-2.30452059815701E-3</v>
      </c>
      <c r="BHD321">
        <v>-1.92158776553243E-3</v>
      </c>
      <c r="BHE321">
        <v>-1.7193066348416401E-3</v>
      </c>
      <c r="BHF321">
        <v>-1.47604359136258E-3</v>
      </c>
      <c r="BHG321">
        <v>-1.23690976498228E-3</v>
      </c>
      <c r="BHH321">
        <v>-1.2309653828034E-3</v>
      </c>
      <c r="BHI321">
        <v>-1.1397783334126299E-3</v>
      </c>
      <c r="BHJ321">
        <v>-1.1338339512337501E-3</v>
      </c>
      <c r="BHK321" s="18">
        <v>-8.2460650998818197E-4</v>
      </c>
      <c r="BHL321" s="18">
        <v>-9.2768232373670995E-4</v>
      </c>
      <c r="BHM321" s="18">
        <v>-6.7414983693388198E-4</v>
      </c>
      <c r="BHN321" s="18">
        <v>-7.1266102246659397E-4</v>
      </c>
      <c r="BHO321" s="18">
        <v>-6.7470541556998505E-4</v>
      </c>
      <c r="BHP321" s="18">
        <v>-5.1537906874261203E-4</v>
      </c>
      <c r="BHQ321" s="18">
        <v>-5.1537906874261896E-4</v>
      </c>
      <c r="BHR321" s="18">
        <v>-4.1230325499409099E-4</v>
      </c>
      <c r="BHS321" s="18">
        <v>-3.0922744124557E-4</v>
      </c>
      <c r="BHT321" s="18">
        <v>-2.0615162749704899E-4</v>
      </c>
      <c r="BHU321" s="18">
        <v>-2.0615162749704899E-4</v>
      </c>
      <c r="BHV321" s="18">
        <v>-4.1230325499408399E-4</v>
      </c>
      <c r="BHW321" s="18">
        <v>-3.0922744124557699E-4</v>
      </c>
      <c r="BHX321" s="18">
        <v>-3.0922744124556301E-4</v>
      </c>
      <c r="BHY321" s="18">
        <v>-2.0615162749704899E-4</v>
      </c>
      <c r="BHZ321" s="18">
        <v>-1.03075813748527E-4</v>
      </c>
      <c r="BIA321" s="18">
        <v>-1.03075813748521E-4</v>
      </c>
      <c r="BIB321" s="18">
        <v>-2.06151627497042E-4</v>
      </c>
      <c r="BIC321" s="18">
        <v>-3.0922744124557699E-4</v>
      </c>
      <c r="BID321" s="18">
        <v>-1.0307581374851401E-4</v>
      </c>
      <c r="BIE321" s="18">
        <v>1.0307581374851401E-4</v>
      </c>
      <c r="BIF321" s="18">
        <v>1.03075813748527E-4</v>
      </c>
      <c r="BIG321">
        <v>0</v>
      </c>
      <c r="BIH321" s="18">
        <v>1.0307581374851401E-4</v>
      </c>
      <c r="BII321" s="18">
        <v>-1.0307581374851401E-4</v>
      </c>
      <c r="BIJ321">
        <v>0</v>
      </c>
      <c r="BIK321" s="18">
        <v>6.3878143296239296E-5</v>
      </c>
      <c r="BIL321" s="18">
        <v>1.42273484200809E-4</v>
      </c>
      <c r="BIM321" s="18">
        <v>1.03075813748521E-4</v>
      </c>
      <c r="BIN321" s="18">
        <v>1.6306799886643599E-4</v>
      </c>
      <c r="BIO321" s="18">
        <v>1.4615944237913301E-4</v>
      </c>
      <c r="BIP321" s="18">
        <v>1.03075813748521E-4</v>
      </c>
      <c r="BIQ321" s="18">
        <v>1.03075813748527E-4</v>
      </c>
      <c r="BIR321" s="18">
        <v>3.0922744124556301E-4</v>
      </c>
      <c r="BIS321" s="18">
        <v>2.06151627497042E-4</v>
      </c>
      <c r="BIT321" s="18">
        <v>1.03075813748534E-4</v>
      </c>
      <c r="BIU321" s="18">
        <v>1.03075813748521E-4</v>
      </c>
      <c r="BIV321" s="18">
        <v>2.06151627497042E-4</v>
      </c>
      <c r="BIW321" s="18">
        <v>4.17833272401704E-4</v>
      </c>
      <c r="BIX321" s="18">
        <v>3.0369742383795601E-4</v>
      </c>
      <c r="BIY321" s="18">
        <v>2.0615162749704899E-4</v>
      </c>
      <c r="BIZ321" s="18">
        <v>3.0922744124557E-4</v>
      </c>
      <c r="BJA321" s="18">
        <v>2.0615162749704899E-4</v>
      </c>
      <c r="BJB321" s="18">
        <v>3.0922744124557E-4</v>
      </c>
      <c r="BJC321" s="18">
        <v>2.06151627497042E-4</v>
      </c>
      <c r="BJD321" s="18">
        <v>3.0922744124557E-4</v>
      </c>
      <c r="BJE321" s="18">
        <v>3.0922744124557699E-4</v>
      </c>
      <c r="BJF321" s="18">
        <v>3.0922744124555602E-4</v>
      </c>
      <c r="BJG321" s="18">
        <v>4.1230325499410497E-4</v>
      </c>
      <c r="BJH321" s="18">
        <v>3.9283738756767901E-4</v>
      </c>
      <c r="BJI321" s="18">
        <v>3.2869330867198101E-4</v>
      </c>
      <c r="BJJ321" s="18">
        <v>4.1230325499409099E-4</v>
      </c>
      <c r="BJK321" s="18">
        <v>4.1230325499408399E-4</v>
      </c>
      <c r="BJL321" s="18">
        <v>3.0922744124557699E-4</v>
      </c>
      <c r="BJM321" s="18">
        <v>4.1230325499409798E-4</v>
      </c>
      <c r="BJN321" s="18">
        <v>5.1537906874260498E-4</v>
      </c>
      <c r="BJO321" s="18">
        <v>5.1537906874262601E-4</v>
      </c>
      <c r="BJP321" s="18">
        <v>2.06151627497042E-4</v>
      </c>
      <c r="BJQ321" s="18">
        <v>3.0922744124557E-4</v>
      </c>
      <c r="BJR321" s="18">
        <v>5.1537906874261203E-4</v>
      </c>
      <c r="BJS321" s="18">
        <v>6.1845488249114705E-4</v>
      </c>
      <c r="BJT321" s="18">
        <v>5.1537906874261896E-4</v>
      </c>
      <c r="BJU321" s="18">
        <v>5.1537906874261203E-4</v>
      </c>
      <c r="BJV321" s="18">
        <v>4.1230325499409099E-4</v>
      </c>
      <c r="BJW321" s="18">
        <v>2.0615162749704899E-4</v>
      </c>
      <c r="BJX321" s="18">
        <v>4.1230325499409798E-4</v>
      </c>
      <c r="BJY321" s="18">
        <v>6.1845488249113296E-4</v>
      </c>
      <c r="BJZ321" s="18">
        <v>6.1845488249114E-4</v>
      </c>
      <c r="BKA321" s="18">
        <v>4.1230325499409099E-4</v>
      </c>
      <c r="BKB321" s="18">
        <v>4.1230325499409099E-4</v>
      </c>
      <c r="BKC321" s="18">
        <v>5.1537906874261896E-4</v>
      </c>
      <c r="BKD321" s="18">
        <v>5.1537906874261203E-4</v>
      </c>
      <c r="BKE321" s="18">
        <v>5.6394839218092097E-4</v>
      </c>
      <c r="BKF321" s="18">
        <v>4.6680974530431598E-4</v>
      </c>
      <c r="BKG321" s="18">
        <v>5.4955488554907196E-4</v>
      </c>
      <c r="BKH321" s="18">
        <v>5.8427906568467997E-4</v>
      </c>
      <c r="BKI321" s="18">
        <v>6.5414488300157003E-4</v>
      </c>
      <c r="BKJ321" s="18">
        <v>5.8276488198070998E-4</v>
      </c>
      <c r="BKK321" s="18">
        <v>6.0541888432636499E-4</v>
      </c>
      <c r="BKL321" s="18">
        <v>5.2841506690738595E-4</v>
      </c>
      <c r="BKM321" s="18">
        <v>6.1845488249114705E-4</v>
      </c>
      <c r="BKN321" s="18">
        <v>6.1845488249113296E-4</v>
      </c>
      <c r="BKO321" s="18">
        <v>6.1845488249114705E-4</v>
      </c>
      <c r="BKP321" s="18">
        <v>5.1537906874261203E-4</v>
      </c>
      <c r="BKQ321" s="18">
        <v>6.1845488249113296E-4</v>
      </c>
      <c r="BKR321" s="18">
        <v>6.1845488249114705E-4</v>
      </c>
      <c r="BKS321" s="18">
        <v>7.2153069623966104E-4</v>
      </c>
      <c r="BKT321" s="18">
        <v>6.1845488249113296E-4</v>
      </c>
      <c r="BKU321" s="18">
        <v>5.1537906874261896E-4</v>
      </c>
      <c r="BKV321" s="18">
        <v>5.1537906874261896E-4</v>
      </c>
      <c r="BKW321" s="18">
        <v>7.2153069623966104E-4</v>
      </c>
      <c r="BKX321" s="18">
        <v>7.2153069623966104E-4</v>
      </c>
      <c r="BKY321" s="18">
        <v>6.1845488249114E-4</v>
      </c>
      <c r="BKZ321" s="18">
        <v>5.1537906874261896E-4</v>
      </c>
      <c r="BLA321" s="18">
        <v>6.1845488249114E-4</v>
      </c>
      <c r="BLB321" s="18">
        <v>7.2153069623966104E-4</v>
      </c>
      <c r="BLC321" s="18">
        <v>5.1537906874261896E-4</v>
      </c>
      <c r="BLD321" s="18">
        <v>6.1845488249114E-4</v>
      </c>
      <c r="BLE321" s="18">
        <v>7.2153069623964695E-4</v>
      </c>
      <c r="BLF321" s="18">
        <v>8.2460650998819596E-4</v>
      </c>
      <c r="BLG321" s="18">
        <v>6.1845488249115399E-4</v>
      </c>
      <c r="BLH321" s="18">
        <v>4.1230325499407001E-4</v>
      </c>
      <c r="BLI321" s="18">
        <v>6.1845488249115399E-4</v>
      </c>
      <c r="BLJ321" s="18">
        <v>9.27682323736717E-4</v>
      </c>
      <c r="BLK321" s="18">
        <v>8.2460650998816799E-4</v>
      </c>
      <c r="BLL321" s="18">
        <v>5.1537906874261896E-4</v>
      </c>
      <c r="BLM321" s="18">
        <v>5.1537906874261896E-4</v>
      </c>
      <c r="BLN321" s="18">
        <v>6.1845488249114E-4</v>
      </c>
      <c r="BLO321" s="18">
        <v>7.2153069623964695E-4</v>
      </c>
      <c r="BLP321" s="18">
        <v>6.1845488249115399E-4</v>
      </c>
      <c r="BLQ321" s="18">
        <v>5.1537906874261896E-4</v>
      </c>
      <c r="BLR321" s="18">
        <v>7.2153069623966104E-4</v>
      </c>
      <c r="BLS321" s="18">
        <v>8.2460650998818197E-4</v>
      </c>
      <c r="BLT321" s="18">
        <v>6.1845488249114E-4</v>
      </c>
      <c r="BLU321" s="18">
        <v>5.1537906874261896E-4</v>
      </c>
      <c r="BLV321" s="18">
        <v>5.1537906874260498E-4</v>
      </c>
      <c r="BLW321" s="18">
        <v>6.1845488249114E-4</v>
      </c>
      <c r="BLX321" s="18">
        <v>6.1845488249114E-4</v>
      </c>
      <c r="BLY321" s="18">
        <v>5.1537906874261896E-4</v>
      </c>
      <c r="BLZ321" s="18">
        <v>5.1537906874261896E-4</v>
      </c>
      <c r="BMA321" s="18">
        <v>6.1845488249114E-4</v>
      </c>
      <c r="BMB321" s="18">
        <v>6.1845488249115399E-4</v>
      </c>
      <c r="BMC321" s="18">
        <v>5.1537906874260498E-4</v>
      </c>
      <c r="BMD321" s="18">
        <v>6.1845488249112602E-4</v>
      </c>
      <c r="BME321" s="18">
        <v>6.1845488249114E-4</v>
      </c>
      <c r="BMF321" s="18">
        <v>6.1845488249115399E-4</v>
      </c>
      <c r="BMG321" s="18">
        <v>6.1845488249114E-4</v>
      </c>
      <c r="BMH321" s="18">
        <v>5.1537906874261896E-4</v>
      </c>
      <c r="BMI321" s="18">
        <v>5.1537906874260498E-4</v>
      </c>
      <c r="BMJ321" s="18">
        <v>6.1845488249114E-4</v>
      </c>
      <c r="BMK321" s="18">
        <v>5.1253520704129497E-4</v>
      </c>
      <c r="BML321" s="18">
        <v>3.6590986198402299E-4</v>
      </c>
      <c r="BMM321" s="18">
        <v>3.5846469595696102E-4</v>
      </c>
      <c r="BMN321" s="18">
        <v>6.1845488249114E-4</v>
      </c>
      <c r="BMO321" s="18">
        <v>5.1537906874261896E-4</v>
      </c>
      <c r="BMP321" s="18">
        <v>5.1537906874260498E-4</v>
      </c>
      <c r="BMQ321" s="18">
        <v>4.6888672295135298E-4</v>
      </c>
      <c r="BMR321" s="18">
        <v>4.4890444569804702E-4</v>
      </c>
      <c r="BMS321" s="18">
        <v>4.2219441008140002E-4</v>
      </c>
      <c r="BMT321" s="18">
        <v>4.1230325499409798E-4</v>
      </c>
      <c r="BMU321" s="18">
        <v>5.1537906874261896E-4</v>
      </c>
      <c r="BMV321" s="18">
        <v>4.1230325499408399E-4</v>
      </c>
      <c r="BMW321" s="18">
        <v>6.1845488249114E-4</v>
      </c>
      <c r="BMX321" s="18">
        <v>5.1537906874261896E-4</v>
      </c>
      <c r="BMY321" s="18">
        <v>6.1845488249114E-4</v>
      </c>
      <c r="BMZ321" s="18">
        <v>5.1537906874261896E-4</v>
      </c>
      <c r="BNA321" s="18">
        <v>4.1230325499409798E-4</v>
      </c>
      <c r="BNB321" s="18">
        <v>5.1537906874261896E-4</v>
      </c>
      <c r="BNC321" s="18">
        <v>5.1537906874260498E-4</v>
      </c>
      <c r="BND321" s="18">
        <v>5.1537906874261896E-4</v>
      </c>
      <c r="BNE321" s="18">
        <v>4.8876386287459396E-4</v>
      </c>
      <c r="BNF321" s="18">
        <v>4.3891846086212201E-4</v>
      </c>
      <c r="BNG321" s="18">
        <v>6.1845488249112602E-4</v>
      </c>
      <c r="BNH321" s="18">
        <v>7.2153069623966104E-4</v>
      </c>
      <c r="BNI321" s="18">
        <v>6.1845488249115399E-4</v>
      </c>
      <c r="BNJ321" s="18">
        <v>5.1537906874260498E-4</v>
      </c>
      <c r="BNK321" s="18">
        <v>5.1537906874261896E-4</v>
      </c>
      <c r="BNL321" s="18">
        <v>6.6577905009936001E-4</v>
      </c>
      <c r="BNM321" s="18">
        <v>6.7107920844230995E-4</v>
      </c>
      <c r="BNN321" s="18">
        <v>5.1180130724740004E-4</v>
      </c>
      <c r="BNO321" s="18">
        <v>4.8658071713941699E-4</v>
      </c>
      <c r="BNP321" s="18">
        <v>5.7997461970255005E-4</v>
      </c>
      <c r="BNQ321" s="18">
        <v>6.14841044461106E-4</v>
      </c>
      <c r="BNR321" s="18">
        <v>7.0345635229886096E-4</v>
      </c>
      <c r="BNS321" s="18">
        <v>6.8250000860564598E-4</v>
      </c>
      <c r="BNT321" s="18">
        <v>4.96948082486251E-4</v>
      </c>
      <c r="BNU321" s="18">
        <v>4.6945570144323002E-4</v>
      </c>
      <c r="BNV321" s="18">
        <v>5.6965982302072105E-4</v>
      </c>
      <c r="BNW321" s="18">
        <v>6.27658521900748E-4</v>
      </c>
      <c r="BNX321" s="18">
        <v>6.3835572985157497E-4</v>
      </c>
      <c r="BNY321" s="18">
        <v>6.9669148664251702E-4</v>
      </c>
      <c r="BNZ321" s="18">
        <v>6.9465573932102299E-4</v>
      </c>
      <c r="BOA321" s="18">
        <v>5.7535888476288599E-4</v>
      </c>
      <c r="BOB321" s="18">
        <v>6.0849775888302505E-4</v>
      </c>
      <c r="BOC321" s="18">
        <v>6.8080131919506695E-4</v>
      </c>
      <c r="BOD321" s="18">
        <v>6.2328089209086302E-4</v>
      </c>
      <c r="BOE321" s="18">
        <v>4.8614264493097799E-4</v>
      </c>
      <c r="BOF321" s="18">
        <v>5.1073447257510198E-4</v>
      </c>
      <c r="BOG321" s="18">
        <v>6.8286798926073201E-4</v>
      </c>
      <c r="BOH321" s="18">
        <v>6.9070793565442702E-4</v>
      </c>
      <c r="BOI321" s="18">
        <v>4.9916112020742499E-4</v>
      </c>
      <c r="BOJ321" s="18">
        <v>4.4193033613984501E-4</v>
      </c>
      <c r="BOK321" s="18">
        <v>5.5149889539637899E-4</v>
      </c>
      <c r="BOL321" s="18">
        <v>6.6785293547196002E-4</v>
      </c>
      <c r="BOM321" s="18">
        <v>6.2530117804032704E-4</v>
      </c>
      <c r="BON321" s="18">
        <v>5.0657124045780301E-4</v>
      </c>
      <c r="BOO321" s="18">
        <v>4.58956399054827E-4</v>
      </c>
      <c r="BOP321" s="18">
        <v>4.7544543698013698E-4</v>
      </c>
      <c r="BOQ321" s="18">
        <v>5.8469033818155103E-4</v>
      </c>
      <c r="BOR321" s="18">
        <v>7.5627033774730503E-4</v>
      </c>
      <c r="BOS321" s="18">
        <v>7.2320155518053298E-4</v>
      </c>
      <c r="BOT321" s="18">
        <v>5.40930532212755E-4</v>
      </c>
      <c r="BOU321" s="18">
        <v>5.1756118371966398E-4</v>
      </c>
      <c r="BOV321" s="18">
        <v>4.6968556050788703E-4</v>
      </c>
      <c r="BOW321" s="18">
        <v>4.82012397074099E-4</v>
      </c>
      <c r="BOX321" s="18">
        <v>5.0703920465222597E-4</v>
      </c>
      <c r="BOY321" s="18">
        <v>5.0343876647795905E-4</v>
      </c>
      <c r="BOZ321" s="18">
        <v>4.9998160368488998E-4</v>
      </c>
      <c r="BPA321" s="18">
        <v>4.9982905148049297E-4</v>
      </c>
      <c r="BPB321" s="18">
        <v>5.61949752152346E-4</v>
      </c>
      <c r="BPC321" s="18">
        <v>5.6679637691478503E-4</v>
      </c>
      <c r="BPD321" s="18">
        <v>5.55683773434567E-4</v>
      </c>
      <c r="BPE321" s="18">
        <v>5.8832169909989098E-4</v>
      </c>
      <c r="BPF321" s="18">
        <v>5.5621358311722102E-4</v>
      </c>
      <c r="BPG321" s="18">
        <v>5.2472598353334101E-4</v>
      </c>
      <c r="BPH321" s="18">
        <v>5.5794937982075999E-4</v>
      </c>
      <c r="BPI321" s="18">
        <v>5.0718557230774997E-4</v>
      </c>
      <c r="BPJ321" s="18">
        <v>5.1002737249278198E-4</v>
      </c>
      <c r="BPK321" s="18">
        <v>6.6909087599509298E-4</v>
      </c>
      <c r="BPL321" s="18">
        <v>6.4961367022919804E-4</v>
      </c>
      <c r="BPM321" s="18">
        <v>2.7068017917802802E-4</v>
      </c>
      <c r="BPN321" s="18">
        <v>2.3093002236407301E-4</v>
      </c>
      <c r="BPO321" s="18">
        <v>6.79827252755144E-4</v>
      </c>
      <c r="BPP321" s="18">
        <v>7.8058489145244004E-4</v>
      </c>
      <c r="BPQ321" s="18">
        <v>4.1742406142111701E-4</v>
      </c>
      <c r="BPR321" s="18">
        <v>2.6214137876712202E-4</v>
      </c>
      <c r="BPS321" s="18">
        <v>3.1012317006706702E-4</v>
      </c>
      <c r="BPT321" s="18">
        <v>4.3925036498235198E-4</v>
      </c>
      <c r="BPU321" s="18">
        <v>6.2603817010861696E-4</v>
      </c>
      <c r="BPV321" s="18">
        <v>6.1100043964085096E-4</v>
      </c>
      <c r="BPW321" s="18">
        <v>3.9450824650852302E-4</v>
      </c>
      <c r="BPX321" s="18">
        <v>2.40299613833816E-4</v>
      </c>
      <c r="BPY321" s="18">
        <v>3.8796499385176898E-4</v>
      </c>
      <c r="BPZ321" s="18">
        <v>6.3440895694313795E-4</v>
      </c>
      <c r="BQA321" s="18">
        <v>5.4241997772142003E-4</v>
      </c>
      <c r="BQB321" s="18">
        <v>2.7413631121300699E-4</v>
      </c>
      <c r="BQC321" s="18">
        <v>2.7641016366433598E-4</v>
      </c>
      <c r="BQD321" s="18">
        <v>3.1626648856641898E-4</v>
      </c>
      <c r="BQE321" s="18">
        <v>3.3247206800401903E-4</v>
      </c>
      <c r="BQF321" s="18">
        <v>4.3358325674247502E-4</v>
      </c>
      <c r="BQG321" s="18">
        <v>4.3024978492586699E-4</v>
      </c>
      <c r="BQH321" s="18">
        <v>2.2710590967395201E-4</v>
      </c>
      <c r="BQI321" s="18">
        <v>1.62625803625443E-4</v>
      </c>
      <c r="BQJ321" s="18">
        <v>4.3731563195834001E-4</v>
      </c>
      <c r="BQK321" s="18">
        <v>6.0015686403450097E-4</v>
      </c>
      <c r="BQL321" s="18">
        <v>3.6309898454309198E-4</v>
      </c>
      <c r="BQM321" s="18">
        <v>1.9693871126419399E-4</v>
      </c>
      <c r="BQN321" s="18">
        <v>3.3580450906250898E-4</v>
      </c>
      <c r="BQO321" s="18">
        <v>4.6815797694815797E-4</v>
      </c>
      <c r="BQP321" s="18">
        <v>3.4956616095602102E-4</v>
      </c>
      <c r="BQQ321" s="18">
        <v>1.3130827913424001E-4</v>
      </c>
      <c r="BQR321" s="18">
        <v>2.1506356235376201E-4</v>
      </c>
      <c r="BQS321" s="18">
        <v>4.4330639825337898E-4</v>
      </c>
      <c r="BQT321" s="18">
        <v>3.6315979927317699E-4</v>
      </c>
      <c r="BQU321" s="18">
        <v>1.2494953218411501E-4</v>
      </c>
      <c r="BQV321" s="18">
        <v>1.73776545156767E-4</v>
      </c>
      <c r="BQW321" s="18">
        <v>3.9953113091253901E-4</v>
      </c>
      <c r="BQX321" s="18">
        <v>3.76170028484557E-4</v>
      </c>
      <c r="BQY321" s="18">
        <v>1.4775917900805501E-5</v>
      </c>
      <c r="BQZ321" s="18">
        <v>-1.77867624204242E-5</v>
      </c>
      <c r="BRA321" s="18">
        <v>3.4256319016998099E-4</v>
      </c>
      <c r="BRB321" s="18">
        <v>3.9796437854353002E-4</v>
      </c>
      <c r="BRC321" s="18">
        <v>2.1974835808860599E-4</v>
      </c>
      <c r="BRD321" s="18">
        <v>1.54454983869622E-4</v>
      </c>
      <c r="BRE321" s="18">
        <v>2.6519654588660901E-4</v>
      </c>
      <c r="BRF321" s="18">
        <v>3.54390109039481E-4</v>
      </c>
      <c r="BRG321" s="18">
        <v>1.3384188263618199E-4</v>
      </c>
      <c r="BRH321" s="18">
        <v>-7.7718132808213202E-5</v>
      </c>
      <c r="BRI321" s="18">
        <v>1.4199827177804799E-4</v>
      </c>
      <c r="BRJ321" s="18">
        <v>4.7291904878518599E-4</v>
      </c>
      <c r="BRK321" s="18">
        <v>3.0474673562194601E-4</v>
      </c>
      <c r="BRL321" s="18">
        <v>3.3729498532891701E-5</v>
      </c>
      <c r="BRM321" s="18">
        <v>2.37749518201713E-4</v>
      </c>
      <c r="BRN321" s="18">
        <v>6.1837345259824195E-4</v>
      </c>
      <c r="BRO321" s="18">
        <v>4.8365542554526498E-4</v>
      </c>
      <c r="BRP321" s="18">
        <v>-5.8670753185774399E-6</v>
      </c>
      <c r="BRQ321" s="18">
        <v>3.5357065632013401E-5</v>
      </c>
      <c r="BRR321" s="18">
        <v>3.6199298106156998E-4</v>
      </c>
      <c r="BRS321" s="18">
        <v>3.6062516501314502E-4</v>
      </c>
      <c r="BRT321" s="18">
        <v>1.69061857435925E-4</v>
      </c>
      <c r="BRU321" s="18">
        <v>1.6875469151089701E-4</v>
      </c>
      <c r="BRV321" s="18">
        <v>2.35476696508557E-4</v>
      </c>
      <c r="BRW321" s="18">
        <v>3.0422517200434602E-4</v>
      </c>
      <c r="BRX321" s="18">
        <v>4.2244797658319501E-4</v>
      </c>
      <c r="BRY321" s="18">
        <v>3.8002403316061902E-4</v>
      </c>
      <c r="BRZ321" s="18">
        <v>2.7875926145962099E-4</v>
      </c>
      <c r="BSA321" s="18">
        <v>2.7746978302967102E-4</v>
      </c>
      <c r="BSB321" s="18">
        <v>2.40852100195448E-4</v>
      </c>
      <c r="BSC321" s="18">
        <v>1.71841812132755E-4</v>
      </c>
      <c r="BSD321" s="18">
        <v>2.9917239561438798E-4</v>
      </c>
      <c r="BSE321" s="18">
        <v>5.3045596801962105E-4</v>
      </c>
      <c r="BSF321" s="18">
        <v>4.81903136711508E-4</v>
      </c>
      <c r="BSG321" s="18">
        <v>2.5097414510558098E-4</v>
      </c>
      <c r="BSH321" s="18">
        <v>2.2176039797297499E-4</v>
      </c>
      <c r="BSI321" s="18">
        <v>2.3223599292426699E-4</v>
      </c>
      <c r="BSJ321" s="18">
        <v>2.4218796274169601E-4</v>
      </c>
      <c r="BSK321" s="18">
        <v>2.2108525139288799E-4</v>
      </c>
      <c r="BSL321" s="18">
        <v>2.1802802275713799E-4</v>
      </c>
      <c r="BSM321" s="18">
        <v>3.02121394645776E-4</v>
      </c>
      <c r="BSN321" s="18">
        <v>3.3801548526740601E-4</v>
      </c>
      <c r="BSO321" s="18">
        <v>4.1936085596144801E-4</v>
      </c>
      <c r="BSP321" s="18">
        <v>4.07011342716201E-4</v>
      </c>
      <c r="BSQ321" s="18">
        <v>7.8487078378819395E-5</v>
      </c>
      <c r="BSR321" s="18">
        <v>5.1607998427655103E-5</v>
      </c>
      <c r="BSS321" s="18">
        <v>2.8906478131818198E-4</v>
      </c>
      <c r="BST321" s="18">
        <v>3.4732426200703698E-4</v>
      </c>
      <c r="BSU321" s="18">
        <v>1.83730576490459E-4</v>
      </c>
      <c r="BSV321" s="18">
        <v>9.8254957939497499E-5</v>
      </c>
      <c r="BSW321" s="18">
        <v>1.33888266752368E-4</v>
      </c>
      <c r="BSX321" s="18">
        <v>1.05089915149181E-4</v>
      </c>
      <c r="BSY321" s="18">
        <v>3.8552415858206201E-5</v>
      </c>
      <c r="BSZ321" s="18">
        <v>-8.6934141315386793E-6</v>
      </c>
      <c r="BTA321" s="18">
        <v>5.1592537055528098E-5</v>
      </c>
      <c r="BTB321" s="18">
        <v>2.13189644059835E-4</v>
      </c>
      <c r="BTC321" s="18">
        <v>1.7591227601762501E-4</v>
      </c>
      <c r="BTD321" s="18">
        <v>6.7228107243050202E-5</v>
      </c>
      <c r="BTE321" s="18">
        <v>8.5613740141404703E-5</v>
      </c>
      <c r="BTF321" s="18">
        <v>-2.3207519465495701E-5</v>
      </c>
      <c r="BTG321" s="18">
        <v>-4.9673265403560298E-5</v>
      </c>
      <c r="BTH321" s="18">
        <v>1.50815376886159E-4</v>
      </c>
      <c r="BTI321" s="18">
        <v>1.6439252307315301E-4</v>
      </c>
      <c r="BTJ321" s="18">
        <v>-1.9168596779561801E-4</v>
      </c>
      <c r="BTK321" s="18">
        <v>-2.2815006766727E-4</v>
      </c>
      <c r="BTL321" s="18">
        <v>1.3719081582488899E-4</v>
      </c>
      <c r="BTM321" s="18">
        <v>1.91901396246307E-4</v>
      </c>
      <c r="BTN321" s="18">
        <v>-8.1543276256423799E-5</v>
      </c>
      <c r="BTO321" s="18">
        <v>-1.13260734905029E-4</v>
      </c>
      <c r="BTP321" s="18">
        <v>1.3761651893567901E-5</v>
      </c>
      <c r="BTQ321" s="18">
        <v>-4.1394216043266702E-5</v>
      </c>
      <c r="BTR321" s="18">
        <v>-2.7178618265957799E-4</v>
      </c>
      <c r="BTS321" s="18">
        <v>-2.59222271721759E-4</v>
      </c>
      <c r="BTT321" s="18">
        <v>-2.6997307909568103E-4</v>
      </c>
      <c r="BTU321" s="18">
        <v>-3.57415384173026E-4</v>
      </c>
      <c r="BTV321" s="18">
        <v>-3.4474427438888002E-4</v>
      </c>
      <c r="BTW321" s="18">
        <v>-2.7579480105624499E-4</v>
      </c>
      <c r="BTX321" s="18">
        <v>-4.18776416097499E-4</v>
      </c>
      <c r="BTY321" s="18">
        <v>-5.1034999978979902E-4</v>
      </c>
      <c r="BTZ321" s="18">
        <v>-3.9547612839965697E-4</v>
      </c>
      <c r="BUA321" s="18">
        <v>-3.6385143798348102E-4</v>
      </c>
      <c r="BUB321" s="18">
        <v>-4.3266175896758402E-4</v>
      </c>
      <c r="BUC321" s="18">
        <v>-4.7042976788314001E-4</v>
      </c>
      <c r="BUD321" s="18">
        <v>-4.4964968383145998E-4</v>
      </c>
      <c r="BUE321" s="18">
        <v>-5.5370987160127596E-4</v>
      </c>
      <c r="BUF321" s="18">
        <v>-6.4704914398311299E-4</v>
      </c>
      <c r="BUG321" s="18">
        <v>-6.7534139334082799E-4</v>
      </c>
      <c r="BUH321" s="18">
        <v>-7.0807311799664298E-4</v>
      </c>
      <c r="BUI321" s="18">
        <v>-8.3704569919135197E-4</v>
      </c>
      <c r="BUJ321" s="18">
        <v>-7.3639629009850105E-4</v>
      </c>
      <c r="BUK321" s="18">
        <v>-3.3039715187318998E-4</v>
      </c>
      <c r="BUL321" s="18">
        <v>-3.3540560566330802E-4</v>
      </c>
      <c r="BUM321" s="18">
        <v>-3.6263823565563198E-4</v>
      </c>
      <c r="BUN321" s="18">
        <v>-3.7965502174738803E-4</v>
      </c>
      <c r="BUO321" s="18">
        <v>-8.74170515029165E-4</v>
      </c>
      <c r="BUP321" s="18">
        <v>-9.7741640387039009E-4</v>
      </c>
      <c r="BUQ321" s="18">
        <v>-2.54523045372906E-4</v>
      </c>
      <c r="BUR321" s="18">
        <v>-2.4636150244089399E-5</v>
      </c>
      <c r="BUS321" s="18">
        <v>-5.3377294770601204E-4</v>
      </c>
      <c r="BUT321" s="18">
        <v>-7.4439806551976297E-4</v>
      </c>
      <c r="BUU321" s="18">
        <v>-4.8998324975127396E-4</v>
      </c>
      <c r="BUV321" s="18">
        <v>-4.4559365056045998E-4</v>
      </c>
      <c r="BUW321" s="18">
        <v>-8.7785650612878796E-4</v>
      </c>
      <c r="BUX321" s="18">
        <v>-9.7766275506524993E-4</v>
      </c>
      <c r="BUY321" s="18">
        <v>-5.6842394401387898E-4</v>
      </c>
      <c r="BUZ321" s="18">
        <v>-3.23409642459221E-4</v>
      </c>
      <c r="BVA321" s="18">
        <v>-5.3342042842302595E-4</v>
      </c>
      <c r="BVB321" s="18">
        <v>-8.4928698283209803E-4</v>
      </c>
      <c r="BVC321" s="18">
        <v>-7.9325703199475896E-4</v>
      </c>
      <c r="BVD321" s="18">
        <v>-5.2256036068645795E-4</v>
      </c>
      <c r="BVE321" s="18">
        <v>-6.08066901981563E-4</v>
      </c>
      <c r="BVF321" s="18">
        <v>-7.9027711021922799E-4</v>
      </c>
      <c r="BVG321" s="18">
        <v>-6.9982396062234699E-4</v>
      </c>
      <c r="BVH321" s="18">
        <v>-6.3589840245181696E-4</v>
      </c>
      <c r="BVI321" s="18">
        <v>-6.9899523107982899E-4</v>
      </c>
      <c r="BVJ321" s="18">
        <v>-6.5694132982857501E-4</v>
      </c>
      <c r="BVK321" s="18">
        <v>-5.8158672542954395E-4</v>
      </c>
      <c r="BVL321" s="18">
        <v>-5.51114422611104E-4</v>
      </c>
      <c r="BVM321" s="18">
        <v>-6.8314423244156199E-4</v>
      </c>
      <c r="BVN321" s="18">
        <v>-8.4411154622379605E-4</v>
      </c>
      <c r="BVO321" s="18">
        <v>-6.3639007408341998E-4</v>
      </c>
      <c r="BVP321" s="18">
        <v>-2.8027962971244297E-4</v>
      </c>
      <c r="BVQ321" s="18">
        <v>-4.59848004843693E-4</v>
      </c>
      <c r="BVR321" s="18">
        <v>-5.8353795058385595E-4</v>
      </c>
      <c r="BVS321" s="18">
        <v>-4.2869849392895799E-4</v>
      </c>
      <c r="BVT321" s="18">
        <v>-3.97919025185489E-4</v>
      </c>
      <c r="BVU321" s="18">
        <v>-4.64055559560916E-4</v>
      </c>
      <c r="BVV321" s="18">
        <v>-3.4858384845104501E-4</v>
      </c>
      <c r="BVW321" s="18">
        <v>-3.7633804206096901E-4</v>
      </c>
      <c r="BVX321" s="18">
        <v>-4.6295058683756802E-4</v>
      </c>
      <c r="BVY321" s="18">
        <v>-3.5835234331996202E-4</v>
      </c>
      <c r="BVZ321" s="18">
        <v>-3.1984631157794198E-4</v>
      </c>
      <c r="BWA321" s="18">
        <v>-4.3708474213552298E-4</v>
      </c>
      <c r="BWB321" s="18">
        <v>-3.1685917449547602E-4</v>
      </c>
      <c r="BWC321" s="18">
        <v>-1.91502492847134E-4</v>
      </c>
      <c r="BWD321" s="18">
        <v>-2.7813668354459398E-4</v>
      </c>
      <c r="BWE321" s="18">
        <v>-3.7214594871581798E-4</v>
      </c>
      <c r="BWF321" s="18">
        <v>-4.5950167010955201E-4</v>
      </c>
      <c r="BWG321" s="18">
        <v>-4.2066579576349701E-4</v>
      </c>
      <c r="BWH321" s="18">
        <v>-2.9414229590346498E-4</v>
      </c>
      <c r="BWI321" s="18">
        <v>-2.6284641733312299E-4</v>
      </c>
      <c r="BWJ321" s="18">
        <v>-4.2988180427078101E-4</v>
      </c>
      <c r="BWK321" s="18">
        <v>-6.5379236371854101E-4</v>
      </c>
      <c r="BWL321" s="18">
        <v>-4.29236549676706E-4</v>
      </c>
      <c r="BWM321" s="18">
        <v>-6.7435289628686696E-5</v>
      </c>
      <c r="BWN321" s="18">
        <v>-4.7159864761107901E-4</v>
      </c>
      <c r="BWO321" s="18">
        <v>-8.3783732144095103E-4</v>
      </c>
      <c r="BWP321" s="18">
        <v>-3.6626238126702399E-4</v>
      </c>
      <c r="BWQ321" s="18">
        <v>-1.41276741081872E-4</v>
      </c>
      <c r="BWR321" s="18">
        <v>-5.1623975178741101E-4</v>
      </c>
      <c r="BWS321" s="18">
        <v>-6.7591758713966799E-4</v>
      </c>
      <c r="BWT321" s="18">
        <v>-6.8302878753016805E-4</v>
      </c>
      <c r="BWU321" s="18">
        <v>-8.5640746004589298E-4</v>
      </c>
      <c r="BWV321" s="18">
        <v>-6.57846335473277E-4</v>
      </c>
      <c r="BWW321" s="18">
        <v>-1.8288638557587E-4</v>
      </c>
      <c r="BWX321" s="18">
        <v>-4.0671139209823201E-4</v>
      </c>
      <c r="BWY321" s="18">
        <v>-8.6345681494813498E-4</v>
      </c>
      <c r="BWZ321" s="18">
        <v>-5.9033476974240597E-4</v>
      </c>
      <c r="BXA321" s="18">
        <v>-1.3206794788157801E-4</v>
      </c>
      <c r="BXB321" s="18">
        <v>-3.4316927595480398E-4</v>
      </c>
      <c r="BXC321" s="18">
        <v>-5.9581015696873098E-4</v>
      </c>
      <c r="BXD321" s="18">
        <v>-4.3013537077259102E-4</v>
      </c>
      <c r="BXE321" s="18">
        <v>-3.9194372026247999E-4</v>
      </c>
      <c r="BXF321" s="18">
        <v>-5.4105319243109796E-4</v>
      </c>
      <c r="BXG321" s="18">
        <v>-4.9751706097812798E-4</v>
      </c>
      <c r="BXH321" s="18">
        <v>-3.7811197681557302E-4</v>
      </c>
      <c r="BXI321" s="18">
        <v>-2.2432595497719199E-4</v>
      </c>
      <c r="BXJ321" s="18">
        <v>-2.28464448899179E-4</v>
      </c>
      <c r="BXK321" s="18">
        <v>-3.3757122851014998E-4</v>
      </c>
      <c r="BXL321" s="18">
        <v>-4.5769784336893699E-4</v>
      </c>
      <c r="BXM321" s="18">
        <v>-6.0166898622220002E-4</v>
      </c>
      <c r="BXN321" s="18">
        <v>-4.6717463368496599E-4</v>
      </c>
      <c r="BXO321" s="18">
        <v>-2.0054121095473799E-4</v>
      </c>
      <c r="BXP321" s="18">
        <v>-2.4496070213149402E-4</v>
      </c>
      <c r="BXQ321" s="18">
        <v>-2.5333973503112401E-4</v>
      </c>
      <c r="BXR321" s="18">
        <v>-2.8749081364227899E-4</v>
      </c>
      <c r="BXS321" s="18">
        <v>-6.7943556466289103E-4</v>
      </c>
      <c r="BXT321" s="18">
        <v>-7.0705885198936403E-4</v>
      </c>
      <c r="BXU321" s="18">
        <v>-1.7029773644276701E-4</v>
      </c>
      <c r="BXV321" s="18">
        <v>-9.5145160638729299E-5</v>
      </c>
      <c r="BXW321" s="18">
        <v>-6.9485570639966898E-4</v>
      </c>
      <c r="BXX321" s="18">
        <v>-7.5663110309544203E-4</v>
      </c>
      <c r="BXY321" s="18">
        <v>-3.17089033560161E-4</v>
      </c>
      <c r="BXZ321" s="18">
        <v>-3.7054002753761302E-4</v>
      </c>
      <c r="BYA321" s="18">
        <v>-6.0647025762659802E-4</v>
      </c>
      <c r="BYB321" s="18">
        <v>-5.4265086754420801E-4</v>
      </c>
      <c r="BYC321" s="18">
        <v>-1.3719803113180999E-4</v>
      </c>
      <c r="BYD321" s="18">
        <v>-2.04887918020507E-4</v>
      </c>
      <c r="BYE321">
        <v>-1.08709216197321E-3</v>
      </c>
      <c r="BYF321">
        <v>-1.0533070025008601E-3</v>
      </c>
      <c r="BYG321" s="18">
        <v>1.05342450892845E-4</v>
      </c>
      <c r="BYH321" s="18">
        <v>2.6026642971503601E-4</v>
      </c>
      <c r="BYI321" s="18">
        <v>-7.9839845358449502E-4</v>
      </c>
      <c r="BYJ321">
        <v>-1.1338339512337501E-3</v>
      </c>
      <c r="BYK321" s="18">
        <v>-4.1230325499408399E-4</v>
      </c>
      <c r="BYL321">
        <v>0</v>
      </c>
      <c r="BYM321" s="18">
        <v>-4.1230325499409798E-4</v>
      </c>
      <c r="BYN321" s="18">
        <v>-4.1230325499408399E-4</v>
      </c>
      <c r="BYO321" s="18">
        <v>-1.03075813748521E-4</v>
      </c>
      <c r="BYP321" s="18">
        <v>-2.0615162749705501E-4</v>
      </c>
      <c r="BYQ321" s="18">
        <v>-8.2460650998818197E-4</v>
      </c>
      <c r="BYR321" s="18">
        <v>-8.0368624282978196E-4</v>
      </c>
      <c r="BYS321" s="18">
        <v>-4.3322352215249799E-4</v>
      </c>
      <c r="BYT321" s="18">
        <v>-4.1230325499409798E-4</v>
      </c>
      <c r="BYU321" s="18">
        <v>-2.0615162749702801E-4</v>
      </c>
      <c r="BYV321" s="18">
        <v>-4.1230325499409798E-4</v>
      </c>
      <c r="BYW321" s="18">
        <v>-7.2153069623966104E-4</v>
      </c>
      <c r="BYX321" s="18">
        <v>-4.1230325499409798E-4</v>
      </c>
      <c r="BYY321" s="18">
        <v>-2.0615162749705501E-4</v>
      </c>
      <c r="BYZ321" s="18">
        <v>-3.0922744124556301E-4</v>
      </c>
      <c r="BZA321" s="18">
        <v>-4.1230325499408399E-4</v>
      </c>
      <c r="BZB321" s="18">
        <v>-4.1230325499409798E-4</v>
      </c>
      <c r="BZC321" s="18">
        <v>-4.1230325499409798E-4</v>
      </c>
      <c r="BZD321" s="18">
        <v>-5.1537906874260498E-4</v>
      </c>
      <c r="BZE321" s="18">
        <v>-2.0615162749705501E-4</v>
      </c>
      <c r="BZF321" s="18">
        <v>-4.1230325499408399E-4</v>
      </c>
      <c r="BZG321" s="18">
        <v>-9.27682323736717E-4</v>
      </c>
      <c r="BZH321" s="18">
        <v>-5.1537906874260498E-4</v>
      </c>
      <c r="BZI321" s="18">
        <v>4.1230325499409798E-4</v>
      </c>
      <c r="BZJ321" s="18">
        <v>1.03075813748507E-4</v>
      </c>
      <c r="BZK321">
        <v>-1.0307581374852199E-3</v>
      </c>
      <c r="BZL321">
        <v>-1.23690976498229E-3</v>
      </c>
      <c r="BZM321" s="18">
        <v>-5.1537906874260498E-4</v>
      </c>
      <c r="BZN321" s="18">
        <v>-2.0615162749705501E-4</v>
      </c>
      <c r="BZO321" s="18">
        <v>-3.0922744124556301E-4</v>
      </c>
      <c r="BZP321" s="18">
        <v>-5.1537906874261896E-4</v>
      </c>
      <c r="BZQ321" s="18">
        <v>-2.0615162749702801E-4</v>
      </c>
      <c r="BZR321" s="18">
        <v>-3.0922744124559001E-4</v>
      </c>
      <c r="BZS321" s="18">
        <v>-8.2460650998816799E-4</v>
      </c>
      <c r="BZT321" s="18">
        <v>-9.27682323736717E-4</v>
      </c>
      <c r="BZU321" s="18">
        <v>-1.03075813748521E-4</v>
      </c>
      <c r="BZV321" s="18">
        <v>2.06151627497042E-4</v>
      </c>
      <c r="BZW321" s="18">
        <v>-8.2460650998818197E-4</v>
      </c>
      <c r="BZX321">
        <v>-1.23690976498228E-3</v>
      </c>
      <c r="BZY321" s="18">
        <v>-3.0922744124557699E-4</v>
      </c>
      <c r="BZZ321" s="18">
        <v>4.1230325499409798E-4</v>
      </c>
      <c r="CAA321" s="18">
        <v>-4.1230325499409798E-4</v>
      </c>
      <c r="CAB321" s="18">
        <v>-9.2768232373670301E-4</v>
      </c>
      <c r="CAC321" s="18">
        <v>-6.2574131176502902E-4</v>
      </c>
      <c r="CAD321" s="18">
        <v>-4.05016825720194E-4</v>
      </c>
      <c r="CAE321" s="18">
        <v>-4.1230325499409798E-4</v>
      </c>
      <c r="CAF321" s="18">
        <v>-3.0922744124557699E-4</v>
      </c>
      <c r="CAG321" s="18">
        <v>-7.2153069623966104E-4</v>
      </c>
      <c r="CAH321" s="18">
        <v>-7.2153069623967503E-4</v>
      </c>
      <c r="CAI321" s="18">
        <v>-3.0491268768204001E-4</v>
      </c>
      <c r="CAJ321" s="18">
        <v>-4.3147535635085196E-6</v>
      </c>
      <c r="CAK321" s="18">
        <v>-3.0922744124556301E-4</v>
      </c>
      <c r="CAL321">
        <v>-1.1413708547350599E-3</v>
      </c>
      <c r="CAM321" s="18">
        <v>-8.1706960648687799E-4</v>
      </c>
      <c r="CAN321" s="18">
        <v>-1.03075813748534E-4</v>
      </c>
      <c r="CAO321" s="18">
        <v>-1.03075813748521E-4</v>
      </c>
      <c r="CAP321" s="18">
        <v>-4.1230325499409798E-4</v>
      </c>
      <c r="CAQ321" s="18">
        <v>-6.1845488249114E-4</v>
      </c>
      <c r="CAR321" s="18">
        <v>-4.1230325499408399E-4</v>
      </c>
      <c r="CAS321" s="18">
        <v>-2.0615162749705501E-4</v>
      </c>
      <c r="CAT321" s="18">
        <v>-4.1230325499409798E-4</v>
      </c>
      <c r="CAU321" s="18">
        <v>-7.2153069623964695E-4</v>
      </c>
      <c r="CAV321">
        <v>-1.0307581374852299E-3</v>
      </c>
      <c r="CAW321" s="18">
        <v>-7.2153069623966104E-4</v>
      </c>
      <c r="CAX321">
        <v>0</v>
      </c>
      <c r="CAY321" s="18">
        <v>-3.0922744124557699E-4</v>
      </c>
      <c r="CAZ321">
        <v>-1.1338339512337501E-3</v>
      </c>
      <c r="CBA321" s="18">
        <v>-5.1537906874260498E-4</v>
      </c>
      <c r="CBB321" s="18">
        <v>5.94051683586172E-4</v>
      </c>
      <c r="CBC321" s="18">
        <v>-7.8672614843566802E-5</v>
      </c>
      <c r="CBD321">
        <v>-1.0307581374852199E-3</v>
      </c>
      <c r="CBE321">
        <v>-1.0307581374852199E-3</v>
      </c>
      <c r="CBF321" s="18">
        <v>-5.1537906874261896E-4</v>
      </c>
      <c r="CBG321">
        <v>0</v>
      </c>
      <c r="CBH321" s="18">
        <v>-7.2153069623966104E-4</v>
      </c>
      <c r="CBI321" s="18">
        <v>-8.2460650998819596E-4</v>
      </c>
      <c r="CBJ321" s="18">
        <v>-5.1537906874261896E-4</v>
      </c>
      <c r="CBK321" s="18">
        <v>-7.2153069623964695E-4</v>
      </c>
      <c r="CBL321" s="18">
        <v>-4.1230325499409798E-4</v>
      </c>
      <c r="CBM321" s="18">
        <v>-3.2342098079873801E-4</v>
      </c>
      <c r="CBN321" s="18">
        <v>-7.07337156686499E-4</v>
      </c>
      <c r="CBO321" s="18">
        <v>-6.5629401371822195E-4</v>
      </c>
      <c r="CBP321" s="18">
        <v>1.4091494497560299E-4</v>
      </c>
      <c r="CBQ321" s="18">
        <v>4.1230325499409798E-4</v>
      </c>
      <c r="CBR321" s="18">
        <v>-8.9552266984704797E-6</v>
      </c>
      <c r="CBS321" s="18">
        <v>-9.1872709703824597E-4</v>
      </c>
      <c r="CBT321">
        <v>-1.33998557873079E-3</v>
      </c>
      <c r="CBU321" s="18">
        <v>-6.1845488249114E-4</v>
      </c>
      <c r="CBV321" s="18">
        <v>-6.1845488249113296E-4</v>
      </c>
      <c r="CBW321" s="18">
        <v>4.3952557740499498E-5</v>
      </c>
      <c r="CBX321" s="18">
        <v>8.8372976599620297E-4</v>
      </c>
      <c r="CBY321" s="18">
        <v>5.7899746098821697E-5</v>
      </c>
      <c r="CBZ321">
        <v>-1.1917336973325599E-3</v>
      </c>
      <c r="CCA321" s="18">
        <v>-4.1230325499409798E-4</v>
      </c>
      <c r="CCB321" s="18">
        <v>4.1230325499409798E-4</v>
      </c>
      <c r="CCC321">
        <v>-1.23690976498228E-3</v>
      </c>
      <c r="CCD321">
        <v>-1.64921301997637E-3</v>
      </c>
      <c r="CCE321" s="18">
        <v>-1.03075813748521E-4</v>
      </c>
      <c r="CCF321" s="18">
        <v>-2.89007058862519E-4</v>
      </c>
      <c r="CCG321">
        <v>-1.25713014736532E-3</v>
      </c>
      <c r="CCH321" s="18">
        <v>-4.1230325499409798E-4</v>
      </c>
      <c r="CCI321" s="18">
        <v>8.2460650998818197E-4</v>
      </c>
      <c r="CCJ321" s="18">
        <v>-3.9830452872890998E-4</v>
      </c>
      <c r="CCK321">
        <v>-1.4570601187444999E-3</v>
      </c>
      <c r="CCL321" s="18">
        <v>-5.1537906874261203E-4</v>
      </c>
      <c r="CCM321" s="18">
        <v>2.06151627497035E-4</v>
      </c>
      <c r="CCN321" s="18">
        <v>-1.4971349643717801E-4</v>
      </c>
      <c r="CCO321" s="18">
        <v>-6.7489301355100296E-4</v>
      </c>
      <c r="CCP321">
        <v>-1.23690976498228E-3</v>
      </c>
      <c r="CCQ321">
        <v>-1.0307581374852299E-3</v>
      </c>
      <c r="CCR321" s="18">
        <v>1.03075813748527E-4</v>
      </c>
      <c r="CCS321">
        <v>1.0307581374852299E-3</v>
      </c>
      <c r="CCT321" s="18">
        <v>3.1188679724027801E-4</v>
      </c>
      <c r="CCU321" s="18">
        <v>-3.1188679724027801E-4</v>
      </c>
      <c r="CCV321" s="18">
        <v>1.6492336351391001E-4</v>
      </c>
      <c r="CCW321" s="18">
        <v>-6.80302432256529E-4</v>
      </c>
      <c r="CCX321">
        <v>-1.1338339512337501E-3</v>
      </c>
      <c r="CCY321" s="18">
        <v>-1.03075813748527E-4</v>
      </c>
      <c r="CCZ321" s="18">
        <v>-3.0922744124556301E-4</v>
      </c>
      <c r="CDA321">
        <v>-1.0307581374852299E-3</v>
      </c>
      <c r="CDB321" s="18">
        <v>-1.03075813748521E-4</v>
      </c>
      <c r="CDC321" s="18">
        <v>-3.6305156966877301E-4</v>
      </c>
      <c r="CDD321">
        <v>-1.59538889155316E-3</v>
      </c>
      <c r="CDE321" s="18">
        <v>-9.2768232373670995E-4</v>
      </c>
      <c r="CDF321" s="18">
        <v>-1.03075813748521E-4</v>
      </c>
      <c r="CDG321" s="18">
        <v>5.1537906874261203E-4</v>
      </c>
      <c r="CDH321" s="18">
        <v>7.2153069623966798E-4</v>
      </c>
      <c r="CDI321" s="18">
        <v>-4.1230325499409099E-4</v>
      </c>
      <c r="CDJ321" s="18">
        <v>-8.2460650998818902E-4</v>
      </c>
      <c r="CDK321" s="18">
        <v>3.0922744124556301E-4</v>
      </c>
      <c r="CDL321">
        <v>1.3399855787308E-3</v>
      </c>
      <c r="CDM321" s="18">
        <v>-8.2460650998818197E-4</v>
      </c>
      <c r="CDN321">
        <v>-2.6799711574615999E-3</v>
      </c>
      <c r="CDO321">
        <v>-1.3399855787308E-3</v>
      </c>
      <c r="CDP321" s="18">
        <v>-2.0615162749704899E-4</v>
      </c>
      <c r="CDQ321" s="18">
        <v>-2.06151627497042E-4</v>
      </c>
      <c r="CDR321" s="18">
        <v>9.2768232373670301E-4</v>
      </c>
      <c r="CDS321" s="18">
        <v>3.0922744124557699E-4</v>
      </c>
      <c r="CDT321">
        <v>-1.1338339512337501E-3</v>
      </c>
      <c r="CDU321">
        <v>-1.1338339512337501E-3</v>
      </c>
      <c r="CDV321">
        <v>2.2676679024675101E-3</v>
      </c>
      <c r="CDW321">
        <v>4.1230325499409196E-3</v>
      </c>
      <c r="CDX321" s="18">
        <v>3.0922744124557E-4</v>
      </c>
      <c r="CDY321">
        <v>-2.6799711574615999E-3</v>
      </c>
      <c r="CDZ321">
        <v>-1.9584404612219401E-3</v>
      </c>
      <c r="CEA321" s="18">
        <v>-7.21530696239654E-4</v>
      </c>
      <c r="CEB321">
        <v>-1.1916532981978601E-3</v>
      </c>
      <c r="CEC321">
        <v>-1.9006211142578401E-3</v>
      </c>
      <c r="CED321" s="18">
        <v>-2.0615162749704899E-4</v>
      </c>
      <c r="CEE321" s="18">
        <v>-1.03075813748521E-4</v>
      </c>
      <c r="CEF321">
        <v>-1.23690976498228E-3</v>
      </c>
    </row>
    <row r="322" spans="1:2164" x14ac:dyDescent="0.3">
      <c r="A322">
        <v>315</v>
      </c>
      <c r="B322" t="str">
        <f t="array" ref="B322">INDEX(MtrxNb!A$2:C$145,MATCH(1,(MtrxNb!B$2:B$145=I322)*(MtrxNb!C$2:C$145=J322),0),1)</f>
        <v>M44</v>
      </c>
      <c r="C322" s="1">
        <v>41624</v>
      </c>
      <c r="D322" s="1">
        <v>41550</v>
      </c>
      <c r="E322">
        <f t="shared" si="4"/>
        <v>74</v>
      </c>
      <c r="G322">
        <v>56.8</v>
      </c>
      <c r="H322">
        <v>8</v>
      </c>
      <c r="I322">
        <v>44</v>
      </c>
      <c r="J322" s="2" t="s">
        <v>10</v>
      </c>
      <c r="K322">
        <v>3</v>
      </c>
      <c r="L322" s="2" t="s">
        <v>1238</v>
      </c>
      <c r="M322" t="s">
        <v>1331</v>
      </c>
      <c r="N322" t="s">
        <v>1644</v>
      </c>
      <c r="O322">
        <v>6.4000000000000003E-3</v>
      </c>
      <c r="P322">
        <v>-5.1999999999999902E-3</v>
      </c>
      <c r="Q322">
        <v>-3.3999999999999998E-3</v>
      </c>
      <c r="R322">
        <v>5.2999999999999896E-3</v>
      </c>
      <c r="S322">
        <v>4.9999999999999897E-3</v>
      </c>
      <c r="T322">
        <v>-1.6999999999999901E-2</v>
      </c>
      <c r="U322">
        <v>4.8999999999999903E-3</v>
      </c>
      <c r="V322">
        <v>1.0200000000000001E-2</v>
      </c>
      <c r="W322">
        <v>9.4000000000000004E-3</v>
      </c>
      <c r="X322">
        <v>-1.38E-2</v>
      </c>
      <c r="Y322">
        <v>-7.6999999999999898E-3</v>
      </c>
      <c r="Z322" s="18">
        <v>-5.7587700000000198E-4</v>
      </c>
      <c r="AA322">
        <v>8.6758770000000106E-3</v>
      </c>
      <c r="AB322" s="18">
        <v>5.0000000000000001E-4</v>
      </c>
      <c r="AC322">
        <v>-2.0999999999999999E-3</v>
      </c>
      <c r="AD322">
        <v>-2.0999999999999999E-3</v>
      </c>
      <c r="AE322">
        <v>-2.5000000000000001E-3</v>
      </c>
      <c r="AF322">
        <v>-6.5999999999999904E-3</v>
      </c>
      <c r="AG322">
        <v>-8.9999999999999993E-3</v>
      </c>
      <c r="AH322">
        <v>7.3109680000000002E-3</v>
      </c>
      <c r="AI322" s="18">
        <v>9.8439999999999596E-4</v>
      </c>
      <c r="AJ322">
        <v>-1.99536799999999E-3</v>
      </c>
      <c r="AK322">
        <v>-2.2000000000000001E-3</v>
      </c>
      <c r="AL322">
        <v>-2.0999999999999899E-3</v>
      </c>
      <c r="AM322">
        <v>1.0999999999999901E-3</v>
      </c>
      <c r="AN322">
        <v>4.4000000000000003E-3</v>
      </c>
      <c r="AO322">
        <v>-8.8999999999999895E-3</v>
      </c>
      <c r="AP322" s="18">
        <v>-6.9999999999999902E-4</v>
      </c>
      <c r="AQ322">
        <v>2.7000000000000001E-3</v>
      </c>
      <c r="AR322">
        <v>-2.3E-3</v>
      </c>
      <c r="AS322">
        <v>2.0999999999999899E-3</v>
      </c>
      <c r="AT322" s="18">
        <v>-6.9999999999999902E-4</v>
      </c>
      <c r="AU322">
        <v>-7.09999999999999E-3</v>
      </c>
      <c r="AV322">
        <v>2.0999999999999899E-3</v>
      </c>
      <c r="AW322">
        <v>2.3999999999999898E-3</v>
      </c>
      <c r="AX322">
        <v>1.1999999999999899E-3</v>
      </c>
      <c r="AY322">
        <v>-5.9999999999999897E-3</v>
      </c>
      <c r="AZ322" s="18">
        <v>-1.99999999999998E-4</v>
      </c>
      <c r="BA322">
        <v>1.9999999999999901E-3</v>
      </c>
      <c r="BB322">
        <v>1.5E-3</v>
      </c>
      <c r="BC322">
        <v>-1.5999999999999901E-3</v>
      </c>
      <c r="BD322">
        <v>-1.89999999999999E-3</v>
      </c>
      <c r="BE322">
        <v>-1.4419439999999999E-3</v>
      </c>
      <c r="BF322">
        <v>4.1419439999999998E-3</v>
      </c>
      <c r="BG322" s="18">
        <v>-1.00000000000002E-4</v>
      </c>
      <c r="BH322">
        <v>-1.6999999999999999E-3</v>
      </c>
      <c r="BI322" s="18">
        <v>6.9999999999999902E-4</v>
      </c>
      <c r="BJ322" s="18">
        <v>6.0000000000000298E-4</v>
      </c>
      <c r="BK322" s="18">
        <v>5.9999999999999604E-4</v>
      </c>
      <c r="BL322" s="18">
        <v>4.0000000000000398E-4</v>
      </c>
      <c r="BM322" s="18">
        <v>1.99999999999998E-4</v>
      </c>
      <c r="BN322" s="18">
        <v>9.9999999999995898E-5</v>
      </c>
      <c r="BO322" s="18">
        <v>3.00000000000001E-4</v>
      </c>
      <c r="BP322">
        <v>1.89999999999999E-3</v>
      </c>
      <c r="BQ322">
        <v>1.577396E-3</v>
      </c>
      <c r="BR322" s="18">
        <v>9.2260400000000005E-4</v>
      </c>
      <c r="BS322" s="18">
        <v>-3.9999999999999698E-4</v>
      </c>
      <c r="BT322" s="18">
        <v>9.9999999999999395E-4</v>
      </c>
      <c r="BU322" s="18">
        <v>3.00000000000001E-4</v>
      </c>
      <c r="BV322" s="18">
        <v>-5.9999999999999604E-4</v>
      </c>
      <c r="BW322">
        <v>2.2660109999999901E-3</v>
      </c>
      <c r="BX322" s="18">
        <v>2.33988999999996E-4</v>
      </c>
      <c r="BY322">
        <v>-1E-3</v>
      </c>
      <c r="BZ322" s="18">
        <v>-6.9999999999999902E-4</v>
      </c>
      <c r="CA322">
        <v>1.0713159999999999E-3</v>
      </c>
      <c r="CB322">
        <v>1.528684E-3</v>
      </c>
      <c r="CC322">
        <v>1.4999999999999901E-3</v>
      </c>
      <c r="CD322" s="18">
        <v>3.00000000000001E-4</v>
      </c>
      <c r="CE322" s="18">
        <v>3.00000000000001E-4</v>
      </c>
      <c r="CF322" s="18">
        <v>1.99999999999998E-4</v>
      </c>
      <c r="CG322" s="18">
        <v>1.00000000000002E-4</v>
      </c>
      <c r="CH322" s="18">
        <v>1.99999999999998E-4</v>
      </c>
      <c r="CI322" s="18">
        <v>3.00000000000001E-4</v>
      </c>
      <c r="CJ322" s="18">
        <v>6.9999999999999902E-4</v>
      </c>
      <c r="CK322" s="18">
        <v>8.9999999999999802E-4</v>
      </c>
      <c r="CL322" s="18">
        <v>6.9999999999999902E-4</v>
      </c>
      <c r="CM322" s="18">
        <v>3.00000000000001E-4</v>
      </c>
      <c r="CN322" s="18">
        <v>8.9999999999999802E-4</v>
      </c>
      <c r="CO322" s="18">
        <v>-1.99999999999998E-4</v>
      </c>
      <c r="CP322">
        <v>-1E-3</v>
      </c>
      <c r="CQ322">
        <v>1.1000000000000001E-3</v>
      </c>
      <c r="CR322" s="18">
        <v>5.0000000000000001E-4</v>
      </c>
      <c r="CS322" s="18">
        <v>1.99999999999998E-4</v>
      </c>
      <c r="CT322" s="18">
        <v>-4.0000000000000398E-4</v>
      </c>
      <c r="CU322" s="18">
        <v>3.50435000000003E-4</v>
      </c>
      <c r="CV322" s="18">
        <v>8.8732000000001006E-5</v>
      </c>
      <c r="CW322" s="18">
        <v>-4.1118200000000299E-4</v>
      </c>
      <c r="CX322" s="18">
        <v>5.1391800000000199E-4</v>
      </c>
      <c r="CY322" s="18">
        <v>4.5809699999999699E-4</v>
      </c>
      <c r="CZ322" s="18">
        <v>3.7645000000000701E-4</v>
      </c>
      <c r="DA322" s="18">
        <v>-6.7645000000000899E-4</v>
      </c>
      <c r="DB322" s="18">
        <v>2.00000000000005E-4</v>
      </c>
      <c r="DC322" s="18">
        <v>3.9999999999999698E-4</v>
      </c>
      <c r="DD322" s="18">
        <v>-1.00000000000002E-4</v>
      </c>
      <c r="DE322" s="18">
        <v>-5.0000000000000001E-4</v>
      </c>
      <c r="DF322" s="18">
        <v>-9.9999999999995898E-5</v>
      </c>
      <c r="DG322" s="18">
        <v>5.9999999999999604E-4</v>
      </c>
      <c r="DH322" s="18">
        <v>1.00000000000002E-4</v>
      </c>
      <c r="DI322">
        <v>0</v>
      </c>
      <c r="DJ322" s="18">
        <v>1.00000000000002E-4</v>
      </c>
      <c r="DK322">
        <v>0</v>
      </c>
      <c r="DL322">
        <v>0</v>
      </c>
      <c r="DM322" s="18">
        <v>1.9999999999999101E-4</v>
      </c>
      <c r="DN322" s="18">
        <v>6.0000000000000298E-4</v>
      </c>
      <c r="DO322" s="18">
        <v>-8.9999999999999802E-4</v>
      </c>
      <c r="DP322" s="18">
        <v>-3.9999999999999698E-4</v>
      </c>
      <c r="DQ322" s="18">
        <v>5.0000000000000001E-4</v>
      </c>
      <c r="DR322" s="18">
        <v>-7.0000000000000596E-4</v>
      </c>
      <c r="DS322" s="18">
        <v>1.00000000000002E-4</v>
      </c>
      <c r="DT322" s="18">
        <v>3.00000000000001E-4</v>
      </c>
      <c r="DU322">
        <v>0</v>
      </c>
      <c r="DV322" s="18">
        <v>1.99999999999998E-4</v>
      </c>
      <c r="DW322">
        <v>0</v>
      </c>
      <c r="DX322" s="18">
        <v>-6.0000000000000298E-4</v>
      </c>
      <c r="DY322" s="18">
        <v>-1.99999999999998E-4</v>
      </c>
      <c r="DZ322" s="18">
        <v>1.00000000000002E-4</v>
      </c>
      <c r="EA322" s="18">
        <v>3.00000000000001E-4</v>
      </c>
      <c r="EB322" s="18">
        <v>-2.00000000000005E-4</v>
      </c>
      <c r="EC322" s="18">
        <v>-1.99999999999998E-4</v>
      </c>
      <c r="ED322" s="18">
        <v>-1.99999999999998E-4</v>
      </c>
      <c r="EE322" s="18">
        <v>1.00000000000002E-4</v>
      </c>
      <c r="EF322" s="18">
        <v>-3.00000000000001E-4</v>
      </c>
      <c r="EG322" s="18">
        <v>-1.00000000000002E-4</v>
      </c>
      <c r="EH322" s="18">
        <v>3.00000000000001E-4</v>
      </c>
      <c r="EI322" s="18">
        <v>-3.9999999999999698E-4</v>
      </c>
      <c r="EJ322" s="18">
        <v>-1.00000000000002E-4</v>
      </c>
      <c r="EK322" s="18">
        <v>1.99999999999998E-4</v>
      </c>
      <c r="EL322">
        <v>0</v>
      </c>
      <c r="EM322" s="18">
        <v>1.00000000000002E-4</v>
      </c>
      <c r="EN322" s="18">
        <v>1.00000000000002E-4</v>
      </c>
      <c r="EO322" s="18">
        <v>-5.0000000000000001E-4</v>
      </c>
      <c r="EP322" s="18">
        <v>2.9999999999999401E-4</v>
      </c>
      <c r="EQ322">
        <v>0</v>
      </c>
      <c r="ER322">
        <v>-1E-3</v>
      </c>
      <c r="ES322" s="18">
        <v>3.00000000000001E-4</v>
      </c>
      <c r="ET322" s="18">
        <v>1.00000000000002E-4</v>
      </c>
      <c r="EU322" s="18">
        <v>-1.99999999999998E-4</v>
      </c>
      <c r="EV322">
        <v>0</v>
      </c>
      <c r="EW322" s="18">
        <v>-2.00000000000005E-4</v>
      </c>
      <c r="EX322" s="18">
        <v>-1.99999999999998E-4</v>
      </c>
      <c r="EY322" s="18">
        <v>6.0000000000000298E-4</v>
      </c>
      <c r="EZ322" s="18">
        <v>-1.99999999999998E-4</v>
      </c>
      <c r="FA322" s="18">
        <v>-2.00000000000005E-4</v>
      </c>
      <c r="FB322" s="18">
        <v>2.00000000000005E-4</v>
      </c>
      <c r="FC322" s="18">
        <v>-1.00000000000002E-4</v>
      </c>
      <c r="FD322" s="18">
        <v>-1.75239999999979E-5</v>
      </c>
      <c r="FE322" s="18">
        <v>1.1752399999999999E-4</v>
      </c>
      <c r="FF322" s="18">
        <v>-3.00000000000001E-4</v>
      </c>
      <c r="FG322" s="18">
        <v>1.99999999999998E-4</v>
      </c>
      <c r="FH322" s="18">
        <v>6.0000000000000298E-4</v>
      </c>
      <c r="FI322">
        <v>0</v>
      </c>
      <c r="FJ322" s="18">
        <v>1.99999999999998E-4</v>
      </c>
      <c r="FK322" s="18">
        <v>9.9999999999995898E-5</v>
      </c>
      <c r="FL322" s="18">
        <v>-1.99999999999998E-4</v>
      </c>
      <c r="FM322" s="18">
        <v>6.0000000000000298E-4</v>
      </c>
      <c r="FN322" s="18">
        <v>2.9999999999999401E-4</v>
      </c>
      <c r="FO322" s="18">
        <v>-1.99999999999998E-4</v>
      </c>
      <c r="FP322" s="18">
        <v>8.0000000000000199E-4</v>
      </c>
      <c r="FQ322" s="18">
        <v>3.9999999999999698E-4</v>
      </c>
      <c r="FR322" s="18">
        <v>3.00000000000008E-4</v>
      </c>
      <c r="FS322" s="18">
        <v>6.9999999999999197E-4</v>
      </c>
      <c r="FT322" s="18">
        <v>6.0000000000000298E-4</v>
      </c>
      <c r="FU322" s="18">
        <v>6.9999999999999197E-4</v>
      </c>
      <c r="FV322">
        <v>1.1999999999999999E-3</v>
      </c>
      <c r="FW322" s="18">
        <v>7.0000000000000596E-4</v>
      </c>
      <c r="FX322" s="18">
        <v>7.9999999999999505E-4</v>
      </c>
      <c r="FY322">
        <v>1.45004099999999E-3</v>
      </c>
      <c r="FZ322" s="18">
        <v>9.49959E-4</v>
      </c>
      <c r="GA322">
        <v>1.5E-3</v>
      </c>
      <c r="GB322">
        <v>2E-3</v>
      </c>
      <c r="GC322">
        <v>1.25091299999999E-3</v>
      </c>
      <c r="GD322">
        <v>1.549087E-3</v>
      </c>
      <c r="GE322">
        <v>1.6999999999999899E-3</v>
      </c>
      <c r="GF322">
        <v>1.1999999999999999E-3</v>
      </c>
      <c r="GG322">
        <v>1.39999999999999E-3</v>
      </c>
      <c r="GH322">
        <v>1.541621E-3</v>
      </c>
      <c r="GI322">
        <v>1.3583789999999901E-3</v>
      </c>
      <c r="GJ322">
        <v>1.39999999999999E-3</v>
      </c>
      <c r="GK322">
        <v>1.1999999999999999E-3</v>
      </c>
      <c r="GL322">
        <v>1E-3</v>
      </c>
      <c r="GM322">
        <v>1.202252E-3</v>
      </c>
      <c r="GN322" s="18">
        <v>9.977479999999921E-4</v>
      </c>
      <c r="GO322" s="18">
        <v>8.9999999999999802E-4</v>
      </c>
      <c r="GP322" s="18">
        <v>8.9999999999999802E-4</v>
      </c>
      <c r="GQ322" s="18">
        <v>8.0000000000000904E-4</v>
      </c>
      <c r="GR322" s="18">
        <v>5.99999999999989E-4</v>
      </c>
      <c r="GS322" s="18">
        <v>6.0000000000000298E-4</v>
      </c>
      <c r="GT322" s="18">
        <v>3.00000000000008E-4</v>
      </c>
      <c r="GU322" s="18">
        <v>2.9999999999999401E-4</v>
      </c>
      <c r="GV322" s="18">
        <v>5.0000000000000001E-4</v>
      </c>
      <c r="GW322" s="18">
        <v>1.71941999999994E-4</v>
      </c>
      <c r="GX322" s="18">
        <v>4.2805800000000801E-4</v>
      </c>
      <c r="GY322" s="18">
        <v>5.0000000000000001E-4</v>
      </c>
      <c r="GZ322" s="18">
        <v>-1.00000000000002E-4</v>
      </c>
      <c r="HA322" s="18">
        <v>2.9999999999999401E-4</v>
      </c>
      <c r="HB322" s="18">
        <v>5.0000000000000001E-4</v>
      </c>
      <c r="HC322" s="18">
        <v>7.0000000000000596E-4</v>
      </c>
      <c r="HD322" s="18">
        <v>3.9999999999999698E-4</v>
      </c>
      <c r="HE322" s="18">
        <v>2.9999999999999401E-4</v>
      </c>
      <c r="HF322" s="18">
        <v>1.00000000000002E-4</v>
      </c>
      <c r="HG322">
        <v>0</v>
      </c>
      <c r="HH322" s="18">
        <v>-1.00000000000002E-4</v>
      </c>
      <c r="HI322" s="18">
        <v>-9.9999999999988905E-5</v>
      </c>
      <c r="HJ322" s="18">
        <v>-2.00000000000005E-4</v>
      </c>
      <c r="HK322" s="18">
        <v>-2.9999999999999401E-4</v>
      </c>
      <c r="HL322" s="18">
        <v>-3.00000000000008E-4</v>
      </c>
      <c r="HM322" s="18">
        <v>-6.0000000000000298E-4</v>
      </c>
      <c r="HN322" s="18">
        <v>-6.9999999999999197E-4</v>
      </c>
      <c r="HO322" s="18">
        <v>-7.0000000000000596E-4</v>
      </c>
      <c r="HP322" s="18">
        <v>-7.9999999999999505E-4</v>
      </c>
      <c r="HQ322" s="18">
        <v>-7.9999999999999505E-4</v>
      </c>
      <c r="HR322" s="18">
        <v>-9.0000000000001103E-4</v>
      </c>
      <c r="HS322" s="18">
        <v>-8.9999999999999802E-4</v>
      </c>
      <c r="HT322">
        <v>-1E-3</v>
      </c>
      <c r="HU322">
        <v>-1E-3</v>
      </c>
      <c r="HV322" s="18">
        <v>-9.9999999999998701E-4</v>
      </c>
      <c r="HW322">
        <v>-1.1999999999999999E-3</v>
      </c>
      <c r="HX322">
        <v>-1.1000000000000001E-3</v>
      </c>
      <c r="HY322">
        <v>-1.1999999999999899E-3</v>
      </c>
      <c r="HZ322">
        <v>-1.374774E-3</v>
      </c>
      <c r="IA322">
        <v>-1.52522599999999E-3</v>
      </c>
      <c r="IB322">
        <v>-1.39999999999999E-3</v>
      </c>
      <c r="IC322">
        <v>-1.1000000000000001E-3</v>
      </c>
      <c r="ID322">
        <v>-1E-3</v>
      </c>
      <c r="IE322">
        <v>-1E-3</v>
      </c>
      <c r="IF322" s="18">
        <v>-9.3951000000000397E-4</v>
      </c>
      <c r="IG322" s="18">
        <v>-8.60489999999991E-4</v>
      </c>
      <c r="IH322" s="18">
        <v>-8.9999999999999802E-4</v>
      </c>
      <c r="II322" s="18">
        <v>-8.0000000000000904E-4</v>
      </c>
      <c r="IJ322" s="18">
        <v>-6.9999999999999197E-4</v>
      </c>
      <c r="IK322" s="18">
        <v>-7.0000000000000596E-4</v>
      </c>
      <c r="IL322" s="18">
        <v>-6.9999999999999197E-4</v>
      </c>
      <c r="IM322" s="18">
        <v>-7.0000000000000596E-4</v>
      </c>
      <c r="IN322" s="18">
        <v>-5.0000000000000001E-4</v>
      </c>
      <c r="IO322" s="18">
        <v>-3.9999999999999698E-4</v>
      </c>
      <c r="IP322" s="18">
        <v>-1.00000000000002E-4</v>
      </c>
      <c r="IQ322" s="18">
        <v>-5.0000000000000001E-4</v>
      </c>
      <c r="IR322" s="18">
        <v>-2.9999999999999401E-4</v>
      </c>
      <c r="IS322" s="18">
        <v>-3.00000000000008E-4</v>
      </c>
      <c r="IT322" s="18">
        <v>-2.9999999999999401E-4</v>
      </c>
      <c r="IU322" s="18">
        <v>-2.9999999999999401E-4</v>
      </c>
      <c r="IV322" s="18">
        <v>-3.00000000000008E-4</v>
      </c>
      <c r="IW322" s="18">
        <v>-2.9999999999999401E-4</v>
      </c>
      <c r="IX322" s="18">
        <v>-1.5631900000000101E-4</v>
      </c>
      <c r="IY322" s="18">
        <v>-2.43680999999995E-4</v>
      </c>
      <c r="IZ322" s="18">
        <v>-3.9999999999999698E-4</v>
      </c>
      <c r="JA322" s="18">
        <v>-2.00000000000005E-4</v>
      </c>
      <c r="JB322" s="18">
        <v>-1.00000000000002E-4</v>
      </c>
      <c r="JC322" s="18">
        <v>-2.9999999999999401E-4</v>
      </c>
      <c r="JD322" s="18">
        <v>-1.00000000000002E-4</v>
      </c>
      <c r="JE322" s="18">
        <v>-2.9999999999999401E-4</v>
      </c>
      <c r="JF322" s="18">
        <v>-4.0000000000001102E-4</v>
      </c>
      <c r="JG322" s="18">
        <v>-3.9999999999999698E-4</v>
      </c>
      <c r="JH322" s="18">
        <v>-2.9999999999999401E-4</v>
      </c>
      <c r="JI322" s="18">
        <v>-3.9999999999999698E-4</v>
      </c>
      <c r="JJ322" s="18">
        <v>-3.00000000000008E-4</v>
      </c>
      <c r="JK322" s="18">
        <v>-3.9999999999999698E-4</v>
      </c>
      <c r="JL322" s="18">
        <v>-3.9253200000000099E-4</v>
      </c>
      <c r="JM322" s="18">
        <v>-5.1249600000000096E-4</v>
      </c>
      <c r="JN322" s="18">
        <v>-2.9497199999998998E-4</v>
      </c>
      <c r="JO322" s="18">
        <v>-3.00000000000008E-4</v>
      </c>
      <c r="JP322" s="18">
        <v>-5.9999999999999604E-4</v>
      </c>
      <c r="JQ322" s="18">
        <v>-1.99999999999998E-4</v>
      </c>
      <c r="JR322" s="18">
        <v>-1.99999999999998E-4</v>
      </c>
      <c r="JS322" s="18">
        <v>-3.00000000000001E-4</v>
      </c>
      <c r="JT322" s="18">
        <v>-3.00000000000001E-4</v>
      </c>
      <c r="JU322" s="18">
        <v>-1.99999999999998E-4</v>
      </c>
      <c r="JV322" s="18">
        <v>-3.00000000000001E-4</v>
      </c>
      <c r="JW322" s="18">
        <v>-5.5288499999999602E-4</v>
      </c>
      <c r="JX322" s="18">
        <v>-1.47115000000003E-4</v>
      </c>
      <c r="JY322" s="18">
        <v>-1.99999999999998E-4</v>
      </c>
      <c r="JZ322" s="18">
        <v>-1.99999999999998E-4</v>
      </c>
      <c r="KA322" s="18">
        <v>-2.00000000000005E-4</v>
      </c>
      <c r="KB322" s="18">
        <v>-1.99999999999998E-4</v>
      </c>
      <c r="KC322" s="18">
        <v>-3.2276599999999501E-4</v>
      </c>
      <c r="KD322" s="18">
        <v>2.2766000000000398E-5</v>
      </c>
      <c r="KE322" s="18">
        <v>-2.00000000000005E-4</v>
      </c>
      <c r="KF322" s="18">
        <v>-9.9999999999995898E-5</v>
      </c>
      <c r="KG322" s="18">
        <v>-1.00000000000002E-4</v>
      </c>
      <c r="KH322" s="18">
        <v>-1.99999999999998E-4</v>
      </c>
      <c r="KI322" s="18">
        <v>-1.99999999999998E-4</v>
      </c>
      <c r="KJ322">
        <v>0</v>
      </c>
      <c r="KK322">
        <v>0</v>
      </c>
      <c r="KL322" s="18">
        <v>-1.00000000000002E-4</v>
      </c>
      <c r="KM322" s="18">
        <v>-1.99999999999998E-4</v>
      </c>
      <c r="KN322" s="18">
        <v>-3.00000000000001E-4</v>
      </c>
      <c r="KO322" s="18">
        <v>-2.9999999999999401E-4</v>
      </c>
      <c r="KP322" s="18">
        <v>-2.00000000000005E-4</v>
      </c>
      <c r="KQ322" s="18">
        <v>-2.9999999999999401E-4</v>
      </c>
      <c r="KR322" s="18">
        <v>-3.00000000000001E-4</v>
      </c>
      <c r="KS322" s="18">
        <v>-3.00000000000001E-4</v>
      </c>
      <c r="KT322" s="18">
        <v>-3.00000000000001E-4</v>
      </c>
      <c r="KU322" s="18">
        <v>-1.99999999999998E-4</v>
      </c>
      <c r="KV322" s="18">
        <v>-3.00000000000001E-4</v>
      </c>
      <c r="KW322" s="18">
        <v>-3.9999999999999698E-4</v>
      </c>
      <c r="KX322" s="18">
        <v>-1.5093900000000201E-4</v>
      </c>
      <c r="KY322" s="18">
        <v>-2.49060999999994E-4</v>
      </c>
      <c r="KZ322" s="18">
        <v>-1.99999999999998E-4</v>
      </c>
      <c r="LA322" s="18">
        <v>-2.00000000000005E-4</v>
      </c>
      <c r="LB322" s="18">
        <v>-9.9999999999995898E-5</v>
      </c>
      <c r="LC322" s="18">
        <v>-1.00000000000002E-4</v>
      </c>
      <c r="LD322" s="18">
        <v>-1.99999999999998E-4</v>
      </c>
      <c r="LE322" s="18">
        <v>-1.53581999999999E-4</v>
      </c>
      <c r="LF322" s="18">
        <v>-1.46418000000002E-4</v>
      </c>
      <c r="LG322" s="18">
        <v>-9.9999999999995898E-5</v>
      </c>
      <c r="LH322" s="18">
        <v>-2.00000000000005E-4</v>
      </c>
      <c r="LI322" s="18">
        <v>-9.9999999999995898E-5</v>
      </c>
      <c r="LJ322" s="18">
        <v>-1.00000000000002E-4</v>
      </c>
      <c r="LK322" s="18">
        <v>-1.99999999999998E-4</v>
      </c>
      <c r="LL322" s="18">
        <v>-2.18276999999995E-4</v>
      </c>
      <c r="LM322" s="18">
        <v>-1.8172300000000101E-4</v>
      </c>
      <c r="LN322" s="18">
        <v>-1.00000000000002E-4</v>
      </c>
      <c r="LO322">
        <v>0</v>
      </c>
      <c r="LP322" s="18">
        <v>-9.9999999999995898E-5</v>
      </c>
      <c r="LQ322">
        <v>0</v>
      </c>
      <c r="LR322">
        <v>0</v>
      </c>
      <c r="LS322" s="18">
        <v>9.9999999999995898E-5</v>
      </c>
      <c r="LT322" s="18">
        <v>-9.9999999999995898E-5</v>
      </c>
      <c r="LU322" s="18">
        <v>1.99999999999998E-4</v>
      </c>
      <c r="LV322" s="18">
        <v>1.99999999999998E-4</v>
      </c>
      <c r="LW322" s="18">
        <v>1.99999999999998E-4</v>
      </c>
      <c r="LX322" s="18">
        <v>5.0000000000000001E-4</v>
      </c>
      <c r="LY322" s="18">
        <v>1.99999999999998E-4</v>
      </c>
      <c r="LZ322" s="18">
        <v>3.00000000000001E-4</v>
      </c>
      <c r="MA322" s="18">
        <v>3.00000000000001E-4</v>
      </c>
      <c r="MB322" s="18">
        <v>3.9999999999999698E-4</v>
      </c>
      <c r="MC322" s="18">
        <v>3.00000000000001E-4</v>
      </c>
      <c r="MD322" s="18">
        <v>3.9789700000000101E-4</v>
      </c>
      <c r="ME322" s="18">
        <v>3.0210299999999801E-4</v>
      </c>
      <c r="MF322" s="18">
        <v>3.9999999999999698E-4</v>
      </c>
      <c r="MG322" s="18">
        <v>5.0000000000000001E-4</v>
      </c>
      <c r="MH322" s="18">
        <v>4.0000000000000398E-4</v>
      </c>
      <c r="MI322" s="18">
        <v>5.0000000000000001E-4</v>
      </c>
      <c r="MJ322" s="18">
        <v>3.9999999999999698E-4</v>
      </c>
      <c r="MK322" s="18">
        <v>3.9999999999999698E-4</v>
      </c>
      <c r="ML322" s="18">
        <v>4.0000000000000398E-4</v>
      </c>
      <c r="MM322" s="18">
        <v>5.9999999999999604E-4</v>
      </c>
      <c r="MN322" s="18">
        <v>6.0000000000000298E-4</v>
      </c>
      <c r="MO322" s="18">
        <v>6.9999999999999902E-4</v>
      </c>
      <c r="MP322" s="18">
        <v>8.9999999999999802E-4</v>
      </c>
      <c r="MQ322">
        <v>1.1999999999999899E-3</v>
      </c>
      <c r="MR322">
        <v>1.6999999999999999E-3</v>
      </c>
      <c r="MS322">
        <v>2.0999999999999899E-3</v>
      </c>
      <c r="MT322">
        <v>2.5999999999999999E-3</v>
      </c>
      <c r="MU322">
        <v>3.0000000000000001E-3</v>
      </c>
      <c r="MV322">
        <v>3.3999999999999998E-3</v>
      </c>
      <c r="MW322">
        <v>3.79999999999999E-3</v>
      </c>
      <c r="MX322">
        <v>4.2999999999999896E-3</v>
      </c>
      <c r="MY322">
        <v>5.09999999999999E-3</v>
      </c>
      <c r="MZ322">
        <v>5.4000000000000003E-3</v>
      </c>
      <c r="NA322">
        <v>5.5999999999999999E-3</v>
      </c>
      <c r="NB322">
        <v>6.2457539999999897E-3</v>
      </c>
      <c r="NC322">
        <v>6.3153799999999998E-3</v>
      </c>
      <c r="ND322">
        <v>6.3629899999999903E-3</v>
      </c>
      <c r="NE322">
        <v>6.91635899999999E-3</v>
      </c>
      <c r="NF322">
        <v>6.9483219999999998E-3</v>
      </c>
      <c r="NG322">
        <v>7.0348229999999904E-3</v>
      </c>
      <c r="NH322">
        <v>7.3748679999999997E-3</v>
      </c>
      <c r="NI322">
        <v>7.4566159999999897E-3</v>
      </c>
      <c r="NJ322">
        <v>7.6563649999999896E-3</v>
      </c>
      <c r="NK322">
        <v>8.0598449999999804E-3</v>
      </c>
      <c r="NL322">
        <v>8.1698300000000099E-3</v>
      </c>
      <c r="NM322">
        <v>8.3003639999999993E-3</v>
      </c>
      <c r="NN322">
        <v>8.4605809999999896E-3</v>
      </c>
      <c r="NO322">
        <v>9.0538559999999903E-3</v>
      </c>
      <c r="NP322">
        <v>9.0716329999999904E-3</v>
      </c>
      <c r="NQ322">
        <v>9.1101979999999808E-3</v>
      </c>
      <c r="NR322">
        <v>9.2700120000000202E-3</v>
      </c>
      <c r="NS322">
        <v>9.5874370000000007E-3</v>
      </c>
      <c r="NT322">
        <v>9.7458509999999998E-3</v>
      </c>
      <c r="NU322">
        <v>9.8581909999999606E-3</v>
      </c>
      <c r="NV322">
        <v>1.0078758E-2</v>
      </c>
      <c r="NW322">
        <v>1.0056585E-2</v>
      </c>
      <c r="NX322">
        <v>9.9722149999999996E-3</v>
      </c>
      <c r="NY322">
        <v>9.8277929999999701E-3</v>
      </c>
      <c r="NZ322">
        <v>9.8127720000000199E-3</v>
      </c>
      <c r="OA322">
        <v>9.7779029999999698E-3</v>
      </c>
      <c r="OB322">
        <v>9.6313359999999903E-3</v>
      </c>
      <c r="OC322">
        <v>9.3877020000000498E-3</v>
      </c>
      <c r="OD322">
        <v>9.2110929999999393E-3</v>
      </c>
      <c r="OE322">
        <v>9.052783E-3</v>
      </c>
      <c r="OF322">
        <v>8.62243800000001E-3</v>
      </c>
      <c r="OG322">
        <v>8.3548729999999797E-3</v>
      </c>
      <c r="OH322">
        <v>8.0889159999999998E-3</v>
      </c>
      <c r="OI322">
        <v>7.6693300000000297E-3</v>
      </c>
      <c r="OJ322">
        <v>7.2396989999999797E-3</v>
      </c>
      <c r="OK322">
        <v>6.8263410000000101E-3</v>
      </c>
      <c r="OL322">
        <v>6.5412229999999797E-3</v>
      </c>
      <c r="OM322">
        <v>6.206184E-3</v>
      </c>
      <c r="ON322">
        <v>5.9144199999999697E-3</v>
      </c>
      <c r="OO322">
        <v>5.5366160000000497E-3</v>
      </c>
      <c r="OP322">
        <v>5.0541459999999799E-3</v>
      </c>
      <c r="OQ322">
        <v>4.7204490000000102E-3</v>
      </c>
      <c r="OR322">
        <v>4.3605869999999696E-3</v>
      </c>
      <c r="OS322">
        <v>3.9350390000000204E-3</v>
      </c>
      <c r="OT322">
        <v>3.7506819999999401E-3</v>
      </c>
      <c r="OU322">
        <v>3.564954E-3</v>
      </c>
      <c r="OV322">
        <v>2.9953710000000201E-3</v>
      </c>
      <c r="OW322">
        <v>2.7259889999999799E-3</v>
      </c>
      <c r="OX322">
        <v>2.5211270000000102E-3</v>
      </c>
      <c r="OY322">
        <v>2.3538769999999999E-3</v>
      </c>
      <c r="OZ322">
        <v>2.1820069999999802E-3</v>
      </c>
      <c r="PA322">
        <v>1.9567009999999999E-3</v>
      </c>
      <c r="PB322">
        <v>1.60890899999999E-3</v>
      </c>
      <c r="PC322">
        <v>1.4678829999999999E-3</v>
      </c>
      <c r="PD322">
        <v>1.27953299999999E-3</v>
      </c>
      <c r="PE322">
        <v>1.0823610000000299E-3</v>
      </c>
      <c r="PF322">
        <v>1.0592039999999801E-3</v>
      </c>
      <c r="PG322" s="18">
        <v>9.0357699999998799E-4</v>
      </c>
      <c r="PH322" s="18">
        <v>7.8180399999999695E-4</v>
      </c>
      <c r="PI322" s="18">
        <v>6.8268199999999002E-4</v>
      </c>
      <c r="PJ322" s="18">
        <v>6.77675000000044E-4</v>
      </c>
      <c r="PK322" s="18">
        <v>6.2334499999999705E-4</v>
      </c>
      <c r="PL322" s="18">
        <v>5.0947099999998303E-4</v>
      </c>
      <c r="PM322" s="18">
        <v>3.22311999999991E-4</v>
      </c>
      <c r="PN322" s="18">
        <v>3.11732000000009E-4</v>
      </c>
      <c r="PO322" s="18">
        <v>3.2687199999997801E-4</v>
      </c>
      <c r="PP322" s="18">
        <v>3.21626999999991E-4</v>
      </c>
      <c r="PQ322" s="18">
        <v>2.6008500000002099E-4</v>
      </c>
      <c r="PR322" s="18">
        <v>2.0185100000002999E-4</v>
      </c>
      <c r="PS322" s="18">
        <v>1.1813599999998999E-4</v>
      </c>
      <c r="PT322" s="18">
        <v>6.01709999999977E-5</v>
      </c>
      <c r="PU322" s="18">
        <v>5.8769999999985697E-5</v>
      </c>
      <c r="PV322" s="18">
        <v>9.9183000000002604E-5</v>
      </c>
      <c r="PW322" s="18">
        <v>7.16740000000215E-5</v>
      </c>
      <c r="PX322" s="18">
        <v>5.6594999999992603E-5</v>
      </c>
      <c r="PY322" s="18">
        <v>4.2975000000000597E-5</v>
      </c>
      <c r="PZ322" s="18">
        <v>4.4941999999992198E-5</v>
      </c>
      <c r="QA322" s="18">
        <v>-1.37990000000365E-5</v>
      </c>
      <c r="QB322" s="18">
        <v>-9.0599999999496605E-6</v>
      </c>
      <c r="QC322" s="18">
        <v>1.9270199999998899E-4</v>
      </c>
      <c r="QD322" s="18">
        <v>-1.7434000000038299E-5</v>
      </c>
      <c r="QE322" s="18">
        <v>-2.69419999999742E-5</v>
      </c>
      <c r="QF322" s="18">
        <v>1.01000000000017E-4</v>
      </c>
      <c r="QG322" s="18">
        <v>5.8144999999953901E-5</v>
      </c>
      <c r="QH322" s="18">
        <v>-3.00109999999964E-5</v>
      </c>
      <c r="QI322" s="18">
        <v>-1.16705999999966E-4</v>
      </c>
      <c r="QJ322" s="18">
        <v>5.14389999999864E-5</v>
      </c>
      <c r="QK322" s="18">
        <v>-9.9539999999787004E-6</v>
      </c>
      <c r="QL322" s="18">
        <v>-4.5359000000022501E-5</v>
      </c>
      <c r="QM322" s="18">
        <v>-3.3587999999973299E-5</v>
      </c>
      <c r="QN322" s="18">
        <v>-1.6391000000004401E-5</v>
      </c>
      <c r="QO322" s="18">
        <v>1.99679999999813E-5</v>
      </c>
      <c r="QP322" s="18">
        <v>8.0466000000001205E-5</v>
      </c>
      <c r="QQ322" s="18">
        <v>4.1699999997479801E-7</v>
      </c>
      <c r="QR322" s="18">
        <v>3.3380000000193802E-6</v>
      </c>
      <c r="QS322" s="18">
        <v>1.4275000000008001E-5</v>
      </c>
      <c r="QT322" s="18">
        <v>1.6242999999971299E-5</v>
      </c>
      <c r="QU322" s="18">
        <v>-4.0024999999999001E-5</v>
      </c>
      <c r="QV322" s="18">
        <v>-7.1077999999946603E-5</v>
      </c>
      <c r="QW322" s="18">
        <v>-6.84270000000375E-5</v>
      </c>
      <c r="QX322" s="18">
        <v>-2.51230000000157E-5</v>
      </c>
      <c r="QY322" s="18">
        <v>2.2590000000044499E-5</v>
      </c>
      <c r="QZ322" s="18">
        <v>8.5204999999977105E-5</v>
      </c>
      <c r="RA322" s="18">
        <v>1.8393999999999301E-4</v>
      </c>
      <c r="RB322" s="18">
        <v>5.30180000000157E-5</v>
      </c>
      <c r="RC322" s="18">
        <v>-5.7458999999981901E-5</v>
      </c>
      <c r="RD322" s="18">
        <v>8.5681999999975806E-5</v>
      </c>
      <c r="RE322" s="18">
        <v>2.73590000000045E-5</v>
      </c>
      <c r="RF322" s="18">
        <v>-2.08919999999945E-5</v>
      </c>
      <c r="RG322" s="18">
        <v>-8.0615000000006098E-5</v>
      </c>
      <c r="RH322" s="18">
        <v>5.3674000000003498E-5</v>
      </c>
      <c r="RI322" s="18">
        <v>6.4701000000000301E-5</v>
      </c>
      <c r="RJ322" s="18">
        <v>4.0768999999995997E-5</v>
      </c>
      <c r="RK322" s="18">
        <v>-2.2797999999990501E-5</v>
      </c>
      <c r="RL322" s="18">
        <v>1.5406999999967301E-5</v>
      </c>
      <c r="RM322" s="18">
        <v>3.4005000000003602E-5</v>
      </c>
      <c r="RN322" s="18">
        <v>-3.6507999999990598E-5</v>
      </c>
      <c r="RO322" s="18">
        <v>3.3680000000035899E-6</v>
      </c>
      <c r="RP322" s="18">
        <v>-1.8780000000107E-6</v>
      </c>
      <c r="RQ322" s="18">
        <v>-4.9919000000009298E-5</v>
      </c>
      <c r="RR322" s="18">
        <v>6.7711000000025807E-5</v>
      </c>
      <c r="RS322" s="18">
        <v>1.21056999999979E-4</v>
      </c>
      <c r="RT322" s="18">
        <v>1.6027700000004099E-4</v>
      </c>
      <c r="RU322" s="18">
        <v>4.2229999999976399E-5</v>
      </c>
      <c r="RV322" s="18">
        <v>3.7222999999975103E-5</v>
      </c>
      <c r="RW322" s="18">
        <v>4.45250000000174E-5</v>
      </c>
      <c r="RX322" s="18">
        <v>8.57710000000122E-5</v>
      </c>
      <c r="RY322" s="18">
        <v>-1.2406700000000499E-4</v>
      </c>
      <c r="RZ322" s="18">
        <v>-1.04875000000004E-4</v>
      </c>
      <c r="SA322" s="18">
        <v>3.4511000000014801E-5</v>
      </c>
      <c r="SB322" s="18">
        <v>2.0143400000000001E-4</v>
      </c>
      <c r="SC322" s="18">
        <v>8.8007000000001002E-5</v>
      </c>
      <c r="SD322" s="18">
        <v>-8.70299999999879E-6</v>
      </c>
      <c r="SE322" s="18">
        <v>1.28626999999992E-4</v>
      </c>
      <c r="SF322" s="18">
        <v>4.4048000000018698E-5</v>
      </c>
      <c r="SG322" s="18">
        <v>5.5878999999980903E-5</v>
      </c>
      <c r="SH322" s="18">
        <v>1.9243400000001901E-4</v>
      </c>
      <c r="SI322" s="18">
        <v>-7.3731000000021294E-5</v>
      </c>
      <c r="SJ322" s="18">
        <v>-7.7545999999983906E-5</v>
      </c>
      <c r="SK322" s="18">
        <v>-1.8865000000034501E-5</v>
      </c>
      <c r="SL322" s="18">
        <v>1.6102200000001001E-4</v>
      </c>
      <c r="SM322" s="18">
        <v>7.0214999999984595E-5</v>
      </c>
      <c r="SN322" s="18">
        <v>1.8328000000011799E-5</v>
      </c>
      <c r="SO322" s="18">
        <v>5.6773999999981598E-5</v>
      </c>
      <c r="SP322" s="18">
        <v>2.4437900000001602E-4</v>
      </c>
      <c r="SQ322" s="18">
        <v>1.04784999999996E-4</v>
      </c>
      <c r="SR322" s="18">
        <v>-2.5948900000000098E-4</v>
      </c>
      <c r="SS322" s="18">
        <v>2.1812300000001401E-4</v>
      </c>
      <c r="ST322" s="18">
        <v>1.03473999999992E-4</v>
      </c>
      <c r="SU322" s="18">
        <v>-2.2202999999998402E-5</v>
      </c>
      <c r="SV322" s="18">
        <v>5.7340000000016802E-5</v>
      </c>
      <c r="SW322" s="18">
        <v>4.4912000000008002E-5</v>
      </c>
      <c r="SX322" s="18">
        <v>-3.7641000000032602E-5</v>
      </c>
      <c r="SY322" s="18">
        <v>-2.3910399999998999E-4</v>
      </c>
      <c r="SZ322" s="18">
        <v>-1.6358500000002101E-4</v>
      </c>
      <c r="TA322" s="18">
        <v>-9.8942999999962396E-5</v>
      </c>
      <c r="TB322" s="18">
        <v>-2.2858999999986101E-5</v>
      </c>
      <c r="TC322" s="18">
        <v>2.27957999999972E-4</v>
      </c>
      <c r="TD322" s="18">
        <v>1.03772000000001E-4</v>
      </c>
      <c r="TE322" s="18">
        <v>-2.1159999999964498E-6</v>
      </c>
      <c r="TF322" s="18">
        <v>-1.14082999999987E-4</v>
      </c>
      <c r="TG322" s="18">
        <v>-1.88950000000187E-5</v>
      </c>
      <c r="TH322" s="18">
        <v>9.0600000000051699E-6</v>
      </c>
      <c r="TI322" s="18">
        <v>1.53179999999863E-5</v>
      </c>
      <c r="TJ322" s="18">
        <v>1.2636000000010301E-5</v>
      </c>
      <c r="TK322" s="18">
        <v>-1.41053999999973E-4</v>
      </c>
      <c r="TL322" s="18">
        <v>-1.9311900000001901E-4</v>
      </c>
      <c r="TM322" s="18">
        <v>1.90585999999992E-4</v>
      </c>
      <c r="TN322" s="18">
        <v>3.17690000000148E-5</v>
      </c>
      <c r="TO322" s="18">
        <v>-4.9502000000034499E-5</v>
      </c>
      <c r="TP322" s="18">
        <v>-1.0096999999997799E-4</v>
      </c>
      <c r="TQ322" s="18">
        <v>3.6030999999991897E-5</v>
      </c>
      <c r="TR322" s="18">
        <v>1.05381000000015E-4</v>
      </c>
      <c r="TS322" s="18">
        <v>1.3950499999998401E-4</v>
      </c>
      <c r="TT322" s="18">
        <v>-5.9425999999973501E-5</v>
      </c>
      <c r="TU322" s="18">
        <v>-2.2435200000003801E-4</v>
      </c>
      <c r="TV322" s="18">
        <v>-1.50471999999957E-4</v>
      </c>
      <c r="TW322" s="18">
        <v>2.34842999999984E-4</v>
      </c>
      <c r="TX322" s="18">
        <v>-5.9992999999980403E-5</v>
      </c>
      <c r="TY322" s="18">
        <v>-8.7797000000000501E-5</v>
      </c>
      <c r="TZ322" s="18">
        <v>-6.3092000000042296E-5</v>
      </c>
      <c r="UA322" s="18">
        <v>4.4613999999998303E-5</v>
      </c>
      <c r="UB322" s="18">
        <v>4.5240000000001898E-5</v>
      </c>
      <c r="UC322" s="18">
        <v>1.91930000000284E-5</v>
      </c>
      <c r="UD322" s="18">
        <v>-6.5236999999995703E-5</v>
      </c>
      <c r="UE322" s="18">
        <v>-3.1626300000003801E-4</v>
      </c>
      <c r="UF322" s="18">
        <v>-1.7511799999997399E-4</v>
      </c>
      <c r="UG322" s="18">
        <v>8.4697999999994099E-5</v>
      </c>
      <c r="UH322" s="18">
        <v>-4.1186999999997998E-5</v>
      </c>
      <c r="UI322" s="18">
        <v>-8.8839999999978895E-5</v>
      </c>
      <c r="UJ322" s="18">
        <v>-6.8337000000029402E-5</v>
      </c>
      <c r="UK322" s="18">
        <v>1.27851999999983E-4</v>
      </c>
      <c r="UL322" s="18">
        <v>-1.13397999999986E-4</v>
      </c>
      <c r="UM322" s="18">
        <v>-2.4568999999996499E-4</v>
      </c>
      <c r="UN322" s="18">
        <v>-3.5673400000002498E-4</v>
      </c>
      <c r="UO322" s="18">
        <v>8.0854000000018996E-5</v>
      </c>
      <c r="UP322" s="18">
        <v>1.14916999999992E-4</v>
      </c>
      <c r="UQ322" s="18">
        <v>7.95430000000152E-5</v>
      </c>
      <c r="UR322" s="18">
        <v>-1.7747300000003899E-4</v>
      </c>
      <c r="US322" s="18">
        <v>6.3479000000032899E-5</v>
      </c>
      <c r="UT322" s="18">
        <v>8.2551999999957897E-5</v>
      </c>
      <c r="UU322" s="18">
        <v>-7.1499999998447805E-7</v>
      </c>
      <c r="UV322" s="18">
        <v>-8.2790999999970903E-5</v>
      </c>
      <c r="UW322" s="18">
        <v>-1.75236999999994E-4</v>
      </c>
      <c r="UX322" s="18">
        <v>-2.12670000000025E-4</v>
      </c>
      <c r="UY322" s="18">
        <v>-5.4865999999986698E-5</v>
      </c>
      <c r="UZ322" s="18">
        <v>-1.38880000000174E-5</v>
      </c>
      <c r="VA322" s="18">
        <v>-2.0026999999978001E-5</v>
      </c>
      <c r="VB322" s="18">
        <v>-5.31080000000239E-5</v>
      </c>
      <c r="VC322" s="18">
        <v>-1.4692500000001901E-4</v>
      </c>
      <c r="VD322" s="18">
        <v>-6.6130999999969298E-5</v>
      </c>
      <c r="VE322" s="18">
        <v>-5.7579000000029801E-5</v>
      </c>
      <c r="VF322" s="18">
        <v>-3.57448999999954E-4</v>
      </c>
      <c r="VG322" s="18">
        <v>1.6122999999979002E-5</v>
      </c>
      <c r="VH322" s="18">
        <v>4.3989000000021998E-5</v>
      </c>
      <c r="VI322" s="18">
        <v>-1.16319000000031E-4</v>
      </c>
      <c r="VJ322" s="18">
        <v>-6.0946000000006101E-5</v>
      </c>
      <c r="VK322" s="18">
        <v>1.1473900000003001E-4</v>
      </c>
      <c r="VL322" s="18">
        <v>2.0045099999999001E-4</v>
      </c>
      <c r="VM322" s="18">
        <v>-5.8233999999990302E-5</v>
      </c>
      <c r="VN322" s="18">
        <v>-1.03235000000034E-4</v>
      </c>
      <c r="VO322" s="18">
        <v>-2.4861099999995401E-4</v>
      </c>
      <c r="VP322" s="18">
        <v>-4.7668800000000202E-4</v>
      </c>
      <c r="VQ322" s="18">
        <v>2.6165999999994101E-5</v>
      </c>
      <c r="VR322" s="18">
        <v>-1.2233799999999899E-4</v>
      </c>
      <c r="VS322" s="18">
        <v>-1.9636800000000199E-4</v>
      </c>
      <c r="VT322" s="18">
        <v>2.9086999999983199E-5</v>
      </c>
      <c r="VU322" s="18">
        <v>2.9683000000002501E-5</v>
      </c>
      <c r="VV322" s="18">
        <v>-1.57650000000009E-5</v>
      </c>
      <c r="VW322" s="18">
        <v>-8.9765000000019399E-5</v>
      </c>
      <c r="VX322" s="18">
        <v>-3.3757099999997999E-4</v>
      </c>
      <c r="VY322" s="18">
        <v>-2.8666799999998901E-4</v>
      </c>
      <c r="VZ322" s="18">
        <v>-2.1940500000000501E-4</v>
      </c>
      <c r="WA322" s="18">
        <v>-9.7811000000003201E-5</v>
      </c>
      <c r="WB322" s="18">
        <v>4.6580999999989897E-5</v>
      </c>
      <c r="WC322" s="18">
        <v>-4.3422000000015103E-5</v>
      </c>
      <c r="WD322" s="18">
        <v>-2.2527599999999599E-4</v>
      </c>
      <c r="WE322" s="18">
        <v>-2.18629999999997E-4</v>
      </c>
      <c r="WF322" s="18">
        <v>-3.5631599999996701E-4</v>
      </c>
      <c r="WG322" s="18">
        <v>-3.9818899999999303E-4</v>
      </c>
      <c r="WH322" s="18">
        <v>-2.5451200000003999E-4</v>
      </c>
      <c r="WI322" s="18">
        <v>-2.4944499999995901E-4</v>
      </c>
      <c r="WJ322" s="18">
        <v>-2.52843000000002E-4</v>
      </c>
      <c r="WK322" s="18">
        <v>-2.4643600000001599E-4</v>
      </c>
      <c r="WL322" s="18">
        <v>-5.6058000000025402E-5</v>
      </c>
      <c r="WM322" s="18">
        <v>-2.8806900000000099E-4</v>
      </c>
      <c r="WN322" s="18">
        <v>-3.7303599999999299E-4</v>
      </c>
      <c r="WO322" s="18">
        <v>-2.8124399999995798E-4</v>
      </c>
      <c r="WP322" s="18">
        <v>-5.0047100000000201E-4</v>
      </c>
      <c r="WQ322" s="18">
        <v>-3.3798800000001101E-4</v>
      </c>
      <c r="WR322" s="18">
        <v>-1.6260099999998399E-4</v>
      </c>
      <c r="WS322" s="18">
        <v>-3.7458600000001002E-4</v>
      </c>
      <c r="WT322" s="18">
        <v>-2.7239300000003698E-4</v>
      </c>
      <c r="WU322" s="18">
        <v>-2.6184299999998303E-4</v>
      </c>
      <c r="WV322" s="18">
        <v>-3.2412999999997799E-4</v>
      </c>
      <c r="WW322" s="18">
        <v>-3.07172999999993E-4</v>
      </c>
      <c r="WX322" s="18">
        <v>-3.1262600000003799E-4</v>
      </c>
      <c r="WY322" s="18">
        <v>-3.7887699999999898E-4</v>
      </c>
      <c r="WZ322" s="18">
        <v>-6.8873199999996905E-4</v>
      </c>
      <c r="XA322" s="18">
        <v>-2.36332000000005E-4</v>
      </c>
      <c r="XB322" s="18">
        <v>-1.38760000000015E-4</v>
      </c>
      <c r="XC322" s="18">
        <v>-1.9004899999996899E-4</v>
      </c>
      <c r="XD322" s="18">
        <v>3.9815999999970299E-5</v>
      </c>
      <c r="XE322" s="18">
        <v>1.05619000000001E-4</v>
      </c>
      <c r="XF322" s="18">
        <v>1.11103000000001E-4</v>
      </c>
      <c r="XG322" s="18">
        <v>-8.7019999999715607E-6</v>
      </c>
      <c r="XH322" s="18">
        <v>-2.39462000000023E-4</v>
      </c>
      <c r="XI322" s="18">
        <v>-3.4829899999999598E-4</v>
      </c>
      <c r="XJ322" s="18">
        <v>-4.0385199999998201E-4</v>
      </c>
      <c r="XK322" s="18">
        <v>-1.24484000000035E-4</v>
      </c>
      <c r="XL322" s="18">
        <v>-1.83551999999975E-4</v>
      </c>
      <c r="XM322" s="18">
        <v>-1.24812000000029E-4</v>
      </c>
      <c r="XN322" s="18">
        <v>6.4313000000037994E-5</v>
      </c>
      <c r="XO322" s="18">
        <v>2.3290500000000501E-4</v>
      </c>
      <c r="XP322" s="18">
        <v>9.1492999999997994E-5</v>
      </c>
      <c r="XQ322" s="18">
        <v>-1.4782000000046401E-5</v>
      </c>
      <c r="XR322" s="18">
        <v>9.9749000000037795E-5</v>
      </c>
      <c r="XS322" s="18">
        <v>3.2243100000001098E-4</v>
      </c>
      <c r="XT322" s="18">
        <v>-1.7693600000001601E-4</v>
      </c>
      <c r="XU322" s="18">
        <v>-9.8782800000002391E-4</v>
      </c>
      <c r="XV322" s="18">
        <v>9.4919999999998298E-5</v>
      </c>
      <c r="XW322" s="18">
        <v>-5.1229999999957698E-5</v>
      </c>
      <c r="XX322" s="18">
        <v>1.08688999999995E-4</v>
      </c>
      <c r="XY322" s="18">
        <v>7.8538099999997304E-4</v>
      </c>
      <c r="XZ322" s="18">
        <v>9.1761000000023505E-5</v>
      </c>
      <c r="YA322" s="18">
        <v>1.2039999999990899E-5</v>
      </c>
      <c r="YB322" s="18">
        <v>2.9999999984209298E-8</v>
      </c>
      <c r="YC322" s="18">
        <v>-1.29580999999989E-4</v>
      </c>
      <c r="YD322" s="18">
        <v>3.5977399999997901E-4</v>
      </c>
      <c r="YE322" s="18">
        <v>-1.0758999999971301E-5</v>
      </c>
      <c r="YF322" s="18">
        <v>-9.1558600000002301E-4</v>
      </c>
      <c r="YG322" s="18">
        <v>2.6077000000013201E-5</v>
      </c>
      <c r="YH322" s="18">
        <v>1.8972099999997599E-4</v>
      </c>
      <c r="YI322" s="18">
        <v>3.6174100000002603E-4</v>
      </c>
      <c r="YJ322" s="18">
        <v>5.7744999999997904E-4</v>
      </c>
      <c r="YK322" s="18">
        <v>1.1724200000001699E-4</v>
      </c>
      <c r="YL322" s="18">
        <v>-9.3879999999990604E-6</v>
      </c>
      <c r="YM322" s="18">
        <v>2.86100000002065E-6</v>
      </c>
      <c r="YN322" s="18">
        <v>5.2648799999999098E-4</v>
      </c>
      <c r="YO322" s="18">
        <v>3.28183500000023E-4</v>
      </c>
      <c r="YP322" s="18">
        <v>1.3323628954514601E-4</v>
      </c>
      <c r="YQ322" s="18">
        <v>1.6093422237278799E-4</v>
      </c>
      <c r="YR322" s="18">
        <v>2.7307597144637902E-4</v>
      </c>
      <c r="YS322" s="18">
        <v>3.2511012873576102E-4</v>
      </c>
      <c r="YT322" s="18">
        <v>2.7790259270410401E-5</v>
      </c>
      <c r="YU322" s="18">
        <v>-1.7995039203305601E-4</v>
      </c>
      <c r="YV322" s="18">
        <v>1.2693757445031401E-4</v>
      </c>
      <c r="YW322" s="18">
        <v>1.7221548782852999E-4</v>
      </c>
      <c r="YX322" s="18">
        <v>3.95003297603002E-5</v>
      </c>
      <c r="YY322" s="18">
        <v>-2.9196698748401499E-5</v>
      </c>
      <c r="YZ322" s="18">
        <v>-5.9127905641442798E-5</v>
      </c>
      <c r="ZA322" s="18">
        <v>1.4635177366367701E-4</v>
      </c>
      <c r="ZB322" s="18">
        <v>1.4913285128953499E-4</v>
      </c>
      <c r="ZC322" s="18">
        <v>5.9953714379445898E-5</v>
      </c>
      <c r="ZD322" s="18">
        <v>7.25788425020579E-5</v>
      </c>
      <c r="ZE322" s="18">
        <v>2.1394806580488001E-4</v>
      </c>
      <c r="ZF322" s="18">
        <v>2.6164082858592898E-4</v>
      </c>
      <c r="ZG322" s="18">
        <v>2.9441568991595002E-4</v>
      </c>
      <c r="ZH322" s="18">
        <v>2.65860147020013E-4</v>
      </c>
      <c r="ZI322" s="18">
        <v>-1.5384252571953801E-4</v>
      </c>
      <c r="ZJ322" s="18">
        <v>-3.7741921365480602E-4</v>
      </c>
      <c r="ZK322" s="18">
        <v>-7.9763891447370798E-5</v>
      </c>
      <c r="ZL322" s="18">
        <v>2.1382496388122599E-4</v>
      </c>
      <c r="ZM322" s="18">
        <v>1.00706606213141E-4</v>
      </c>
      <c r="ZN322" s="18">
        <v>1.3522233391377499E-4</v>
      </c>
      <c r="ZO322" s="18">
        <v>1.74784214636014E-4</v>
      </c>
      <c r="ZP322" s="18">
        <v>-1.4775718729237401E-4</v>
      </c>
      <c r="ZQ322" s="18">
        <v>-8.1690436552983499E-5</v>
      </c>
      <c r="ZR322" s="18">
        <v>3.7439295803104401E-4</v>
      </c>
      <c r="ZS322" s="18">
        <v>3.23337461034856E-4</v>
      </c>
      <c r="ZT322" s="18">
        <v>-1.83192076023186E-4</v>
      </c>
      <c r="ZU322" s="18">
        <v>-1.9875318502554599E-4</v>
      </c>
      <c r="ZV322" s="18">
        <v>2.29234247177634E-4</v>
      </c>
      <c r="ZW322" s="18">
        <v>2.7145512945120299E-4</v>
      </c>
      <c r="ZX322" s="18">
        <v>3.4550196239313498E-4</v>
      </c>
      <c r="ZY322" s="18">
        <v>8.9210938240325E-5</v>
      </c>
      <c r="ZZ322" s="18">
        <v>-2.4528468632656298E-4</v>
      </c>
      <c r="AAA322" s="18">
        <v>-5.9952688530096E-5</v>
      </c>
      <c r="AAB322" s="18">
        <v>-2.0851414172351401E-5</v>
      </c>
      <c r="AAC322" s="18">
        <v>8.0100370038749204E-5</v>
      </c>
      <c r="AAD322" s="18">
        <v>1.8548484935171299E-4</v>
      </c>
      <c r="AAE322" s="18">
        <v>1.11560092484142E-4</v>
      </c>
      <c r="AAF322" s="18">
        <v>8.90273112041928E-5</v>
      </c>
      <c r="AAG322" s="18">
        <v>3.5158935251855498E-5</v>
      </c>
      <c r="AAH322" s="18">
        <v>5.2277283589252604E-6</v>
      </c>
      <c r="AAI322" s="18">
        <v>-1.07065846420562E-4</v>
      </c>
      <c r="AAJ322" s="18">
        <v>-1.2265773090369599E-4</v>
      </c>
      <c r="AAK322" s="18">
        <v>-1.00584530139391E-5</v>
      </c>
      <c r="AAL322" s="18">
        <v>1.73102847528416E-4</v>
      </c>
      <c r="AAM322" s="18">
        <v>3.0101908227192498E-4</v>
      </c>
      <c r="AAN322" s="18">
        <v>1.9031454815737699E-4</v>
      </c>
      <c r="AAO322" s="18">
        <v>-7.5116793828544596E-5</v>
      </c>
      <c r="AAP322" s="18">
        <v>-4.60546865166722E-4</v>
      </c>
      <c r="AAQ322" s="18">
        <v>-3.9227864169211202E-4</v>
      </c>
      <c r="AAR322" s="18">
        <v>1.8462826513276901E-4</v>
      </c>
      <c r="AAS322" s="18">
        <v>2.5889052644112399E-4</v>
      </c>
      <c r="AAT322" s="18">
        <v>2.60723719254507E-4</v>
      </c>
      <c r="AAU322" s="18">
        <v>1.9389168488964599E-4</v>
      </c>
      <c r="AAV322" s="18">
        <v>-2.03002253091166E-4</v>
      </c>
      <c r="AAW322" s="18">
        <v>-2.7353452611200701E-4</v>
      </c>
      <c r="AAX322" s="18">
        <v>-1.6549001939825101E-4</v>
      </c>
      <c r="AAY322" s="18">
        <v>-8.8018901279351901E-5</v>
      </c>
      <c r="AAZ322" s="18">
        <v>1.5934518170795901E-4</v>
      </c>
      <c r="ABA322" s="18">
        <v>1.7848342744247701E-4</v>
      </c>
      <c r="ABB322" s="18">
        <v>3.3507317775904802E-5</v>
      </c>
      <c r="ABC322" s="18">
        <v>-3.8307266950032803E-5</v>
      </c>
      <c r="ABD322" s="18">
        <v>-7.8113299820658998E-5</v>
      </c>
      <c r="ABE322" s="18">
        <v>-2.8095962380902899E-5</v>
      </c>
      <c r="ABF322" s="18">
        <v>1.6325366778480099E-5</v>
      </c>
      <c r="ABG322" s="18">
        <v>-6.4661337110805101E-5</v>
      </c>
      <c r="ABH322" s="18">
        <v>-3.7084454508062797E-5</v>
      </c>
      <c r="ABI322" s="18">
        <v>3.2101904147208102E-5</v>
      </c>
      <c r="ABJ322" s="18">
        <v>3.1791071790077102E-6</v>
      </c>
      <c r="ABK322" s="18">
        <v>-1.55918844832458E-5</v>
      </c>
      <c r="ABL322" s="18">
        <v>1.06996088666821E-6</v>
      </c>
      <c r="ABM322" s="18">
        <v>-9.7771651182798597E-5</v>
      </c>
      <c r="ABN322" s="18">
        <v>-1.3482533020997499E-4</v>
      </c>
      <c r="ABO322" s="18">
        <v>4.0752891833695197E-5</v>
      </c>
      <c r="ABP322" s="18">
        <v>1.08228133749888E-4</v>
      </c>
      <c r="ABQ322" s="18">
        <v>3.14833169812178E-6</v>
      </c>
      <c r="ABR322" s="18">
        <v>-1.0489514916633899E-4</v>
      </c>
      <c r="ABS322" s="18">
        <v>-1.46014269223004E-4</v>
      </c>
      <c r="ABT322" s="18">
        <v>-1.7851420292341801E-4</v>
      </c>
      <c r="ABU322" s="18">
        <v>-8.7101791947929996E-5</v>
      </c>
      <c r="ABV322" s="18">
        <v>2.4082121574381301E-4</v>
      </c>
      <c r="ABW322" s="18">
        <v>1.9731597006661299E-4</v>
      </c>
      <c r="ABX322" s="18">
        <v>-2.4299191299809099E-4</v>
      </c>
      <c r="ABY322" s="18">
        <v>-2.4228818033433699E-4</v>
      </c>
      <c r="ABZ322" s="18">
        <v>-1.6821159776092499E-4</v>
      </c>
      <c r="ACA322" s="18">
        <v>-1.43660970781944E-4</v>
      </c>
      <c r="ACB322" s="18">
        <v>2.2153011845404901E-4</v>
      </c>
      <c r="ACC322" s="18">
        <v>3.1621293720196497E-4</v>
      </c>
      <c r="ACD322" s="18">
        <v>-8.2454694329159306E-5</v>
      </c>
      <c r="ACE322" s="18">
        <v>-2.6650130287247898E-4</v>
      </c>
      <c r="ACF322" s="18">
        <v>-2.1238877477164299E-4</v>
      </c>
      <c r="ACG322" s="18">
        <v>-1.5711293349190901E-4</v>
      </c>
      <c r="ACH322" s="18">
        <v>-9.3155329044858294E-5</v>
      </c>
      <c r="ACI322" s="18">
        <v>-3.51886848835025E-5</v>
      </c>
      <c r="ACJ322" s="18">
        <v>-3.0267685484419702E-5</v>
      </c>
      <c r="ACK322" s="18">
        <v>3.2406581408905801E-6</v>
      </c>
      <c r="ACL322" s="18">
        <v>-4.4085876417354599E-5</v>
      </c>
      <c r="ACM322" s="18">
        <v>-1.7964468892256401E-4</v>
      </c>
      <c r="ACN322" s="18">
        <v>-1.6062851926229501E-4</v>
      </c>
      <c r="ACO322" s="18">
        <v>-1.8823617734592399E-4</v>
      </c>
      <c r="ACP322" s="18">
        <v>-1.8808332579067701E-4</v>
      </c>
      <c r="ACQ322" s="18">
        <v>1.8832542624025399E-5</v>
      </c>
      <c r="ACR322" s="18">
        <v>6.3622151705078304E-5</v>
      </c>
      <c r="ACS322" s="18">
        <v>-2.2611566511110401E-4</v>
      </c>
      <c r="ACT322" s="18">
        <v>-2.93040025918844E-4</v>
      </c>
      <c r="ACU322" s="18">
        <v>2.2440454837180301E-5</v>
      </c>
      <c r="ACV322" s="18">
        <v>1.22688506384693E-4</v>
      </c>
      <c r="ACW322" s="18">
        <v>-1.89611841343029E-4</v>
      </c>
      <c r="ACX322" s="18">
        <v>-3.2651656821380798E-4</v>
      </c>
      <c r="ACY322" s="18">
        <v>-1.71726157681961E-4</v>
      </c>
      <c r="ACZ322" s="18">
        <v>-1.07677252641436E-4</v>
      </c>
      <c r="ADA322" s="18">
        <v>-1.10490131597529E-4</v>
      </c>
      <c r="ADB322" s="18">
        <v>-7.2793245019075998E-5</v>
      </c>
      <c r="ADC322" s="18">
        <v>-1.5537104127189E-4</v>
      </c>
      <c r="ADD322" s="18">
        <v>-3.1126013647264601E-4</v>
      </c>
      <c r="ADE322" s="18">
        <v>-2.5943935585082101E-4</v>
      </c>
      <c r="ADF322" s="18">
        <v>-2.3207790161461299E-4</v>
      </c>
      <c r="ADG322" s="18">
        <v>-2.6974298686266402E-4</v>
      </c>
      <c r="ADH322" s="18">
        <v>-3.0377041026619003E-4</v>
      </c>
      <c r="ADI322" s="18">
        <v>-2.2128494045608999E-4</v>
      </c>
      <c r="ADJ322" s="18">
        <v>-3.0422896493181802E-4</v>
      </c>
      <c r="ADK322" s="18">
        <v>-3.7558499499201699E-4</v>
      </c>
      <c r="ADL322" s="18">
        <v>-3.9004639347606202E-4</v>
      </c>
      <c r="ADM322" s="18">
        <v>-4.4636142016152199E-4</v>
      </c>
      <c r="ADN322" s="18">
        <v>-5.2383253828042198E-4</v>
      </c>
      <c r="ADO322" s="18">
        <v>-4.59110676057084E-4</v>
      </c>
      <c r="ADP322" s="18">
        <v>-4.4455695113027001E-4</v>
      </c>
      <c r="ADQ322" s="18">
        <v>-6.0775522304934405E-4</v>
      </c>
      <c r="ADR322" s="18">
        <v>-7.10509424593053E-4</v>
      </c>
      <c r="ADS322" s="18">
        <v>-8.9957038482757403E-4</v>
      </c>
      <c r="ADT322" s="18">
        <v>-8.7272801036952698E-4</v>
      </c>
      <c r="ADU322" s="18">
        <v>-6.69817057871835E-4</v>
      </c>
      <c r="ADV322" s="18">
        <v>-6.5373584324190904E-4</v>
      </c>
      <c r="ADW322" s="18">
        <v>-8.68753869933514E-4</v>
      </c>
      <c r="ADX322" s="18">
        <v>-9.0822342421276105E-4</v>
      </c>
      <c r="ADY322">
        <v>-1.0182231998143701E-3</v>
      </c>
      <c r="ADZ322" s="18">
        <v>-9.59829802317568E-4</v>
      </c>
      <c r="AEA322" s="18">
        <v>-8.68845170526821E-4</v>
      </c>
      <c r="AEB322" s="18">
        <v>-8.9318139498872895E-4</v>
      </c>
      <c r="AEC322">
        <v>-1.1089636794563401E-3</v>
      </c>
      <c r="AED322">
        <v>-1.18851316838669E-3</v>
      </c>
      <c r="AEE322" s="18">
        <v>-8.9645282861044995E-4</v>
      </c>
      <c r="AEF322" s="18">
        <v>-6.3453604654556395E-4</v>
      </c>
      <c r="AEG322" s="18">
        <v>-8.5306965900749899E-4</v>
      </c>
      <c r="AEH322">
        <v>-1.19716518192253E-3</v>
      </c>
      <c r="AEI322">
        <v>-1.04839958470537E-3</v>
      </c>
      <c r="AEJ322" s="18">
        <v>-6.4758997970226697E-4</v>
      </c>
      <c r="AEK322" s="18">
        <v>-6.61471773295785E-4</v>
      </c>
      <c r="AEL322" s="18">
        <v>-7.4138749044905196E-4</v>
      </c>
      <c r="AEM322" s="18">
        <v>-7.3129826195422699E-4</v>
      </c>
      <c r="AEN322" s="18">
        <v>-6.72997190900137E-4</v>
      </c>
      <c r="AEO322" s="18">
        <v>-6.6740220846894696E-4</v>
      </c>
      <c r="AEP322" s="18">
        <v>-4.58130989914484E-4</v>
      </c>
      <c r="AEQ322" s="18">
        <v>-4.1664461578555501E-4</v>
      </c>
      <c r="AER322" s="18">
        <v>-4.8097050015438698E-4</v>
      </c>
      <c r="AES322" s="18">
        <v>-4.8647213029329102E-4</v>
      </c>
      <c r="AET322" s="18">
        <v>-3.7005156352265501E-4</v>
      </c>
      <c r="AEU322" s="18">
        <v>-3.1132271328387901E-4</v>
      </c>
      <c r="AEV322" s="18">
        <v>-3.0691874196414598E-4</v>
      </c>
      <c r="AEW322" s="18">
        <v>-3.0909046506782901E-4</v>
      </c>
      <c r="AEX322" s="18">
        <v>-2.8380532994420801E-4</v>
      </c>
      <c r="AEY322" s="18">
        <v>-2.2003237838269499E-4</v>
      </c>
      <c r="AEZ322" s="18">
        <v>-2.33819793834633E-4</v>
      </c>
      <c r="AFA322" s="18">
        <v>-2.7185213315505903E-4</v>
      </c>
      <c r="AFB322" s="18">
        <v>-2.4604894410273898E-4</v>
      </c>
      <c r="AFC322" s="18">
        <v>-1.68883529094332E-4</v>
      </c>
      <c r="AFD322" s="18">
        <v>-1.76099353520586E-4</v>
      </c>
      <c r="AFE322" s="18">
        <v>-2.44550178181979E-4</v>
      </c>
      <c r="AFF322" s="18">
        <v>-2.3837559086009499E-4</v>
      </c>
      <c r="AFG322" s="18">
        <v>-9.3888811340092597E-5</v>
      </c>
      <c r="AFH322" s="18">
        <v>-7.8724706041699498E-5</v>
      </c>
      <c r="AFI322" s="18">
        <v>-1.8313052506135899E-4</v>
      </c>
      <c r="AFJ322" s="18">
        <v>-2.2290578245115399E-4</v>
      </c>
      <c r="AFK322" s="18">
        <v>-2.27674956144396E-4</v>
      </c>
      <c r="AFL322" s="18">
        <v>-2.0664094078520699E-4</v>
      </c>
      <c r="AFM322" s="18">
        <v>-1.2271825601617401E-4</v>
      </c>
      <c r="AFN322" s="18">
        <v>-8.2638321365291397E-5</v>
      </c>
      <c r="AFO322" s="18">
        <v>-1.9276017304109501E-4</v>
      </c>
      <c r="AFP322" s="18">
        <v>-3.0927409210396102E-4</v>
      </c>
      <c r="AFQ322" s="18">
        <v>-2.17524176687688E-4</v>
      </c>
      <c r="AFR322" s="18">
        <v>-5.3807850839859798E-5</v>
      </c>
      <c r="AFS322" s="18">
        <v>-9.8291756810309203E-5</v>
      </c>
      <c r="AFT322" s="18">
        <v>-2.37213303530714E-4</v>
      </c>
      <c r="AFU322" s="18">
        <v>-2.22782680527555E-4</v>
      </c>
      <c r="AFV322" s="18">
        <v>-8.3586206177599295E-5</v>
      </c>
      <c r="AFW322" s="18">
        <v>-8.32805030671068E-5</v>
      </c>
      <c r="AFX322" s="18">
        <v>-1.01745791618867E-4</v>
      </c>
      <c r="AFY322" s="18">
        <v>-1.01318012434126E-4</v>
      </c>
      <c r="AFZ322" s="18">
        <v>-8.2576770403408606E-5</v>
      </c>
      <c r="AGA322" s="18">
        <v>-7.9855192040789697E-5</v>
      </c>
      <c r="AGB322" s="18">
        <v>9.1710933142197196E-7</v>
      </c>
      <c r="AGC322" s="18">
        <v>3.3965872441588101E-5</v>
      </c>
      <c r="AGD322" s="18">
        <v>-2.1706972542223599E-6</v>
      </c>
      <c r="AGE322" s="18">
        <v>-2.2776933428558799E-5</v>
      </c>
      <c r="AGF322" s="18">
        <v>-3.9988634057575003E-5</v>
      </c>
      <c r="AGG322" s="18">
        <v>-6.4416159112734505E-5</v>
      </c>
      <c r="AGH322" s="18">
        <v>1.7111167390782001E-6</v>
      </c>
      <c r="AGI322" s="18">
        <v>1.1840866283807599E-4</v>
      </c>
      <c r="AGJ322" s="18">
        <v>7.6155979234271393E-5</v>
      </c>
      <c r="AGK322" s="18">
        <v>-4.1395073535566097E-5</v>
      </c>
      <c r="AGL322" s="18">
        <v>-5.1969528779283096E-6</v>
      </c>
      <c r="AGM322" s="18">
        <v>2.09667196408913E-4</v>
      </c>
      <c r="AGN322" s="18">
        <v>2.0291095249780301E-4</v>
      </c>
      <c r="AGO322" s="18">
        <v>-2.14012694315091E-5</v>
      </c>
      <c r="AGP322" s="18">
        <v>-2.13694681011622E-5</v>
      </c>
      <c r="AGQ322" s="18">
        <v>1.42896713005824E-4</v>
      </c>
      <c r="AGR322" s="18">
        <v>1.5699085741760401E-4</v>
      </c>
      <c r="AGS322" s="18">
        <v>8.3523629366422103E-5</v>
      </c>
      <c r="AGT322" s="18">
        <v>6.7474216066787303E-5</v>
      </c>
      <c r="AGU322" s="18">
        <v>8.0711776259678695E-5</v>
      </c>
      <c r="AGV322" s="18">
        <v>8.4900319212932702E-5</v>
      </c>
      <c r="AGW322" s="18">
        <v>1.4965398276634001E-4</v>
      </c>
      <c r="AGX322" s="18">
        <v>1.96429636216077E-4</v>
      </c>
      <c r="AGY322" s="18">
        <v>1.2626461726755701E-4</v>
      </c>
      <c r="AGZ322" s="18">
        <v>4.8641673442761901E-5</v>
      </c>
      <c r="AHA322" s="18">
        <v>6.6159077182215102E-5</v>
      </c>
      <c r="AHB322" s="18">
        <v>9.6670914815244398E-5</v>
      </c>
      <c r="AHC322" s="18">
        <v>1.2002847898379099E-4</v>
      </c>
      <c r="AHD322" s="18">
        <v>1.8741036860792001E-4</v>
      </c>
      <c r="AHE322" s="18">
        <v>1.7004581642376899E-4</v>
      </c>
      <c r="AHF322" s="18">
        <v>7.56974245684771E-5</v>
      </c>
      <c r="AHG322" s="18">
        <v>8.24239188482733E-5</v>
      </c>
      <c r="AHH322" s="18">
        <v>2.0700819485747199E-4</v>
      </c>
      <c r="AHI322" s="18">
        <v>2.0673224137857099E-4</v>
      </c>
      <c r="AHJ322" s="18">
        <v>7.4383311533254796E-5</v>
      </c>
      <c r="AHK322" s="18">
        <v>6.7504991547784305E-5</v>
      </c>
      <c r="AHL322" s="18">
        <v>1.9618445821806201E-4</v>
      </c>
      <c r="AHM322" s="18">
        <v>2.2097923734565301E-4</v>
      </c>
      <c r="AHN322" s="18">
        <v>6.7321364511596594E-5</v>
      </c>
      <c r="AHO322" s="18">
        <v>6.87934583493143E-6</v>
      </c>
      <c r="AHP322" s="18">
        <v>7.6676084861726501E-5</v>
      </c>
      <c r="AHQ322" s="18">
        <v>1.2485817778950999E-4</v>
      </c>
      <c r="AHR322" s="18">
        <v>1.02816778354886E-4</v>
      </c>
      <c r="AHS322" s="18">
        <v>7.4566938569442507E-5</v>
      </c>
      <c r="AHT322" s="18">
        <v>1.08379959455784E-4</v>
      </c>
      <c r="AHU322" s="18">
        <v>1.64786286734552E-4</v>
      </c>
      <c r="AHV322" s="18">
        <v>1.2761053163307099E-4</v>
      </c>
      <c r="AHW322" s="18">
        <v>4.1609476052639699E-5</v>
      </c>
      <c r="AHX322" s="18">
        <v>6.3897079334629403E-5</v>
      </c>
      <c r="AHY322" s="18">
        <v>1.4418107640950999E-4</v>
      </c>
      <c r="AHZ322" s="18">
        <v>1.2840556489013199E-4</v>
      </c>
      <c r="AIA322" s="18">
        <v>-1.1159189381437699E-5</v>
      </c>
      <c r="AIB322" s="18">
        <v>-9.11056820157574E-6</v>
      </c>
      <c r="AIC322" s="18">
        <v>1.3130974443958899E-4</v>
      </c>
      <c r="AID322" s="18">
        <v>1.33724593842476E-4</v>
      </c>
      <c r="AIE322" s="18">
        <v>8.6212380549510697E-6</v>
      </c>
      <c r="AIF322" s="18">
        <v>-3.76076376840117E-6</v>
      </c>
      <c r="AIG322" s="18">
        <v>1.0920576819378701E-4</v>
      </c>
      <c r="AIH322" s="18">
        <v>1.3348044169375601E-4</v>
      </c>
      <c r="AII322" s="18">
        <v>7.89698840396591E-5</v>
      </c>
      <c r="AIJ322" s="18">
        <v>6.1206276452896406E-5</v>
      </c>
      <c r="AIK322" s="18">
        <v>-9.8748259776959506E-6</v>
      </c>
      <c r="AIL322" s="18">
        <v>-6.3775003260324497E-5</v>
      </c>
      <c r="AIM322" s="18">
        <v>8.3463104254555208E-6</v>
      </c>
      <c r="AIN322" s="18">
        <v>8.6184682616563494E-5</v>
      </c>
      <c r="AIO322" s="18">
        <v>1.9902503510638101E-5</v>
      </c>
      <c r="AIP322" s="18">
        <v>-8.8324604389844396E-5</v>
      </c>
      <c r="AIQ322" s="18">
        <v>-4.3412919234542201E-5</v>
      </c>
      <c r="AIR322" s="18">
        <v>9.1106707864996306E-5</v>
      </c>
      <c r="AIS322" s="18">
        <v>7.9427412855992405E-5</v>
      </c>
      <c r="AIT322" s="18">
        <v>-4.0630815759390399E-5</v>
      </c>
      <c r="AIU322" s="18">
        <v>-5.6192950611100301E-5</v>
      </c>
      <c r="AIV322" s="18">
        <v>-9.5447076523980101E-5</v>
      </c>
      <c r="AIW322" s="18">
        <v>-9.2207444232494899E-5</v>
      </c>
      <c r="AIX322" s="18">
        <v>-1.92910972898197E-5</v>
      </c>
      <c r="AIY322" s="18">
        <v>-1.8129835809677001E-5</v>
      </c>
      <c r="AIZ322" s="18">
        <v>-2.9716804375967599E-5</v>
      </c>
      <c r="AJA322" s="18">
        <v>-2.8066212749311398E-5</v>
      </c>
      <c r="AJB322" s="18">
        <v>-1.7594547611599E-4</v>
      </c>
      <c r="AJC322" s="18">
        <v>-2.1443637010215501E-4</v>
      </c>
      <c r="AJD322" s="18">
        <v>-3.85216694670509E-5</v>
      </c>
      <c r="AJE322" s="18">
        <v>3.24373568892921E-5</v>
      </c>
      <c r="AJF322" s="18">
        <v>-1.36078918132775E-4</v>
      </c>
      <c r="AJG322" s="18">
        <v>-2.36052042050738E-4</v>
      </c>
      <c r="AJH322" s="18">
        <v>-1.17919332691451E-4</v>
      </c>
      <c r="AJI322" s="18">
        <v>-2.1094540471666701E-5</v>
      </c>
      <c r="AJJ322" s="18">
        <v>-1.4885894950927801E-4</v>
      </c>
      <c r="AJK322" s="18">
        <v>-3.0321952915768297E-4</v>
      </c>
      <c r="AJL322" s="18">
        <v>-2.4115769433524699E-4</v>
      </c>
      <c r="AJM322" s="18">
        <v>-1.31095341922571E-4</v>
      </c>
      <c r="AJN322" s="18">
        <v>-1.60047888522252E-4</v>
      </c>
      <c r="AJO322" s="18">
        <v>-2.19695899791316E-4</v>
      </c>
      <c r="AJP322" s="18">
        <v>-2.0569305597284399E-4</v>
      </c>
      <c r="AJQ322" s="18">
        <v>-2.0578435656631801E-4</v>
      </c>
      <c r="AJR322" s="18">
        <v>-2.2143881786068601E-4</v>
      </c>
      <c r="AJS322" s="18">
        <v>-2.6408645346970202E-4</v>
      </c>
      <c r="AJT322" s="18">
        <v>-2.62191709694437E-4</v>
      </c>
      <c r="AJU322" s="18">
        <v>-2.8389765638697702E-4</v>
      </c>
      <c r="AJV322" s="18">
        <v>-2.93406254141814E-4</v>
      </c>
      <c r="AJW322" s="18">
        <v>-3.0908943921836802E-4</v>
      </c>
      <c r="AJX322" s="18">
        <v>-2.97381420427289E-4</v>
      </c>
      <c r="AJY322" s="18">
        <v>-2.2577918651972499E-4</v>
      </c>
      <c r="AJZ322" s="18">
        <v>-2.3082328784240701E-4</v>
      </c>
      <c r="AKA322" s="18">
        <v>-3.7173395647960202E-4</v>
      </c>
      <c r="AKB322" s="18">
        <v>-4.0942879135930001E-4</v>
      </c>
      <c r="AKC322" s="18">
        <v>-3.9148360843504999E-4</v>
      </c>
      <c r="AKD322" s="18">
        <v>-3.9264486991502602E-4</v>
      </c>
      <c r="AKE322" s="18">
        <v>-3.8799879814566102E-4</v>
      </c>
      <c r="AKF322" s="18">
        <v>-3.9955396538149298E-4</v>
      </c>
      <c r="AKG322" s="18">
        <v>-4.1153896350099001E-4</v>
      </c>
      <c r="AKH322" s="18">
        <v>-3.8824295029426999E-4</v>
      </c>
      <c r="AKI322" s="18">
        <v>-4.0456831707263898E-4</v>
      </c>
      <c r="AKJ322" s="18">
        <v>-4.7497748816993602E-4</v>
      </c>
      <c r="AKK322" s="18">
        <v>-5.0796572616756898E-4</v>
      </c>
      <c r="AKL322" s="18">
        <v>-5.5724855546285203E-4</v>
      </c>
      <c r="AKM322" s="18">
        <v>-5.4012712957795996E-4</v>
      </c>
      <c r="AKN322" s="18">
        <v>-5.0163726144114497E-4</v>
      </c>
      <c r="AKO322" s="18">
        <v>-5.2679724294230003E-4</v>
      </c>
      <c r="AKP322" s="18">
        <v>-6.86754856720595E-4</v>
      </c>
      <c r="AKQ322" s="18">
        <v>-6.8164920443603005E-4</v>
      </c>
      <c r="AKR322" s="18">
        <v>-6.3224327321703602E-4</v>
      </c>
      <c r="AKS322" s="18">
        <v>-6.3346608565895102E-4</v>
      </c>
      <c r="AKT322" s="18">
        <v>-7.6260513284431798E-4</v>
      </c>
      <c r="AKU322" s="18">
        <v>-7.67680009647997E-4</v>
      </c>
      <c r="AKV322" s="18">
        <v>-7.4282470540798496E-4</v>
      </c>
      <c r="AKW322" s="18">
        <v>-7.5545188522929598E-4</v>
      </c>
      <c r="AKX322" s="18">
        <v>-8.6364719179948801E-4</v>
      </c>
      <c r="AKY322" s="18">
        <v>-8.5371184070937001E-4</v>
      </c>
      <c r="AKZ322" s="18">
        <v>-8.4909551857137401E-4</v>
      </c>
      <c r="ALA322" s="18">
        <v>-9.0687853569665301E-4</v>
      </c>
      <c r="ALB322" s="18">
        <v>-9.4136348791640202E-4</v>
      </c>
      <c r="ALC322" s="18">
        <v>-8.7813936576452902E-4</v>
      </c>
      <c r="ALD322" s="18">
        <v>-9.61144941202141E-4</v>
      </c>
      <c r="ALE322">
        <v>-1.1380065008001999E-3</v>
      </c>
      <c r="ALF322">
        <v>-1.03644536206687E-3</v>
      </c>
      <c r="ALG322" s="18">
        <v>-8.1864523190017203E-4</v>
      </c>
      <c r="ALH322" s="18">
        <v>-9.2901226157404704E-4</v>
      </c>
      <c r="ALI322">
        <v>-1.22688198629844E-3</v>
      </c>
      <c r="ALJ322">
        <v>-1.1841717738782999E-3</v>
      </c>
      <c r="ALK322" s="18">
        <v>-9.34515943411817E-4</v>
      </c>
      <c r="ALL322" s="18">
        <v>-9.2739244542827605E-4</v>
      </c>
      <c r="ALM322">
        <v>-1.21624290254462E-3</v>
      </c>
      <c r="ALN322">
        <v>-1.22064482216543E-3</v>
      </c>
      <c r="ALO322" s="18">
        <v>-9.4625576353324305E-4</v>
      </c>
      <c r="ALP322" s="18">
        <v>-9.3414868933949704E-4</v>
      </c>
      <c r="ALQ322">
        <v>-1.1809618912183501E-3</v>
      </c>
      <c r="ALR322">
        <v>-1.1888496469780699E-3</v>
      </c>
      <c r="ALS322">
        <v>-1.00064424511309E-3</v>
      </c>
      <c r="ALT322" s="18">
        <v>-9.6288683342221604E-4</v>
      </c>
      <c r="ALU322">
        <v>-1.11305989596677E-3</v>
      </c>
      <c r="ALV322">
        <v>-1.1417682904178901E-3</v>
      </c>
      <c r="ALW322">
        <v>-1.07563896286733E-3</v>
      </c>
      <c r="ALX322">
        <v>-1.02864890690052E-3</v>
      </c>
      <c r="ALY322">
        <v>-1.05741782646412E-3</v>
      </c>
      <c r="ALZ322">
        <v>-1.06717057636762E-3</v>
      </c>
      <c r="AMA322">
        <v>-1.0031503951092801E-3</v>
      </c>
      <c r="AMB322" s="18">
        <v>-9.7083614014370403E-4</v>
      </c>
      <c r="AMC322">
        <v>-1.00963273724036E-3</v>
      </c>
      <c r="AMD322">
        <v>-1.02864890690052E-3</v>
      </c>
      <c r="AME322">
        <v>-1.0029985694034399E-3</v>
      </c>
      <c r="AMF322">
        <v>-1.0028754674797299E-3</v>
      </c>
      <c r="AMG322">
        <v>-1.09985311125476E-3</v>
      </c>
      <c r="AMH322">
        <v>-1.2041666038318201E-3</v>
      </c>
      <c r="AMI322">
        <v>-1.14072807916276E-3</v>
      </c>
      <c r="AMJ322">
        <v>-1.0321952681519001E-3</v>
      </c>
      <c r="AMK322">
        <v>-1.06237062719344E-3</v>
      </c>
      <c r="AML322">
        <v>-1.2347092169457299E-3</v>
      </c>
      <c r="AMM322">
        <v>-1.2514931383899E-3</v>
      </c>
      <c r="AMN322">
        <v>-1.2964048235452E-3</v>
      </c>
      <c r="AMO322">
        <v>-1.2879969621579701E-3</v>
      </c>
      <c r="AMP322">
        <v>-1.3739980177383999E-3</v>
      </c>
      <c r="AMQ322">
        <v>-1.40077884123462E-3</v>
      </c>
      <c r="AMR322">
        <v>-1.74970611465408E-3</v>
      </c>
      <c r="AMS322">
        <v>-1.74190965948778E-3</v>
      </c>
      <c r="AMT322">
        <v>-1.7350918646147301E-3</v>
      </c>
      <c r="AMU322">
        <v>-1.7377518920155201E-3</v>
      </c>
      <c r="AMV322">
        <v>-2.2097339000425801E-3</v>
      </c>
      <c r="AMW322">
        <v>-2.2496302076574401E-3</v>
      </c>
      <c r="AMX322">
        <v>-2.3636359250252502E-3</v>
      </c>
      <c r="AMY322">
        <v>-2.3555645422293999E-3</v>
      </c>
      <c r="AMZ322">
        <v>-2.7336885143973101E-3</v>
      </c>
      <c r="ANA322">
        <v>-2.8411513645216699E-3</v>
      </c>
      <c r="ANB322">
        <v>-3.1647935028175601E-3</v>
      </c>
      <c r="ANC322">
        <v>-3.3225783676429899E-3</v>
      </c>
      <c r="AND322">
        <v>-3.6180650442948401E-3</v>
      </c>
      <c r="ANE322">
        <v>-3.7504744992526901E-3</v>
      </c>
      <c r="ANF322">
        <v>-4.0454400444277496E-3</v>
      </c>
      <c r="ANG322">
        <v>-4.226338321273E-3</v>
      </c>
      <c r="ANH322">
        <v>-4.4041190419012999E-3</v>
      </c>
      <c r="ANI322">
        <v>-4.6162626386748104E-3</v>
      </c>
      <c r="ANJ322">
        <v>-4.80306160106186E-3</v>
      </c>
      <c r="ANK322">
        <v>-5.1089114079887997E-3</v>
      </c>
      <c r="ANL322">
        <v>-5.2094949122782298E-3</v>
      </c>
      <c r="ANM322">
        <v>-5.3419361685663096E-3</v>
      </c>
      <c r="ANN322">
        <v>-5.43319572798656E-3</v>
      </c>
      <c r="ANO322">
        <v>-5.6535635591112802E-3</v>
      </c>
      <c r="ANP322">
        <v>-5.6292888856112602E-3</v>
      </c>
      <c r="ANQ322">
        <v>-5.6751474297295204E-3</v>
      </c>
      <c r="ANR322">
        <v>-5.6566513656968699E-3</v>
      </c>
      <c r="ANS322">
        <v>-5.8330871978088299E-3</v>
      </c>
      <c r="ANT322">
        <v>-5.7973466059675297E-3</v>
      </c>
      <c r="ANU322">
        <v>-5.6370545652966696E-3</v>
      </c>
      <c r="ANV322">
        <v>-5.6114493651714904E-3</v>
      </c>
      <c r="ANW322">
        <v>-5.4411604224485696E-3</v>
      </c>
      <c r="ANX322">
        <v>-5.35959206196989E-3</v>
      </c>
      <c r="ANY322">
        <v>-5.1172720803052598E-3</v>
      </c>
      <c r="ANZ322">
        <v>-5.0774670732838803E-3</v>
      </c>
      <c r="AOA322">
        <v>-4.8234995979405098E-3</v>
      </c>
      <c r="AOB322">
        <v>-4.7696917471007601E-3</v>
      </c>
      <c r="AOC322">
        <v>-4.4171586131668801E-3</v>
      </c>
      <c r="AOD322">
        <v>-4.3361247202068597E-3</v>
      </c>
      <c r="AOE322">
        <v>-4.1427377532043596E-3</v>
      </c>
      <c r="AOF322">
        <v>-4.0292213659831001E-3</v>
      </c>
      <c r="AOG322">
        <v>-3.5545793305552498E-3</v>
      </c>
      <c r="AOH322">
        <v>-3.41192779554741E-3</v>
      </c>
      <c r="AOI322">
        <v>-3.2967608166994899E-3</v>
      </c>
      <c r="AOJ322">
        <v>-3.2588197779724599E-3</v>
      </c>
      <c r="AOK322">
        <v>-2.92429337792465E-3</v>
      </c>
      <c r="AOL322">
        <v>-2.6716102659850301E-3</v>
      </c>
      <c r="AOM322">
        <v>-2.6062154465790102E-3</v>
      </c>
      <c r="AON322">
        <v>-2.5754892064288599E-3</v>
      </c>
      <c r="AOO322">
        <v>-2.3151789044680202E-3</v>
      </c>
      <c r="AOP322">
        <v>-2.02545544954294E-3</v>
      </c>
      <c r="AOQ322">
        <v>-1.99502157646155E-3</v>
      </c>
      <c r="AOR322">
        <v>-2.0205036746629699E-3</v>
      </c>
      <c r="AOS322">
        <v>-1.8401398653362601E-3</v>
      </c>
      <c r="AOT322">
        <v>-1.5186520107047499E-3</v>
      </c>
      <c r="AOU322">
        <v>-1.5410781036508301E-3</v>
      </c>
      <c r="AOV322">
        <v>-1.57142170198817E-3</v>
      </c>
      <c r="AOW322">
        <v>-1.4544492282596499E-3</v>
      </c>
      <c r="AOX322">
        <v>-1.14034646319943E-3</v>
      </c>
      <c r="AOY322">
        <v>-1.1067622067212899E-3</v>
      </c>
      <c r="AOZ322">
        <v>-1.15881175175119E-3</v>
      </c>
      <c r="APA322">
        <v>-1.1559537354231199E-3</v>
      </c>
      <c r="APB322" s="18">
        <v>-8.4337846006590702E-4</v>
      </c>
      <c r="APC322" s="18">
        <v>-8.1257630706282804E-4</v>
      </c>
      <c r="APD322" s="18">
        <v>-9.1025563180288595E-4</v>
      </c>
      <c r="APE322" s="18">
        <v>-8.9680469494227101E-4</v>
      </c>
      <c r="APF322" s="18">
        <v>-5.9628930470811904E-4</v>
      </c>
      <c r="APG322" s="18">
        <v>-5.6285892563451203E-4</v>
      </c>
      <c r="APH322" s="18">
        <v>-6.34979213470804E-4</v>
      </c>
      <c r="API322" s="18">
        <v>-6.4326499878372603E-4</v>
      </c>
      <c r="APJ322" s="18">
        <v>-4.7590998524177299E-4</v>
      </c>
      <c r="APK322" s="18">
        <v>-4.3946668658614803E-4</v>
      </c>
      <c r="APL322" s="18">
        <v>-4.2425744391569298E-4</v>
      </c>
      <c r="APM322" s="18">
        <v>-4.2691747131648402E-4</v>
      </c>
      <c r="APN322" s="18">
        <v>-2.83729417091316E-4</v>
      </c>
      <c r="APO322" s="18">
        <v>-2.47042992136431E-4</v>
      </c>
      <c r="APP322" s="18">
        <v>-2.0385883731008299E-4</v>
      </c>
      <c r="APQ322" s="18">
        <v>-2.0583051978764701E-4</v>
      </c>
      <c r="APR322" s="18">
        <v>-1.9046739971259599E-4</v>
      </c>
      <c r="APS322" s="18">
        <v>-1.76894386777676E-4</v>
      </c>
      <c r="APT322" s="18">
        <v>-1.07064820571156E-4</v>
      </c>
      <c r="APU322" s="18">
        <v>-8.8279467017837705E-5</v>
      </c>
      <c r="APV322" s="18">
        <v>-8.3035325069119497E-5</v>
      </c>
      <c r="APW322" s="18">
        <v>-6.1312964786730499E-5</v>
      </c>
      <c r="APX322" s="18">
        <v>1.7074236814157401E-5</v>
      </c>
      <c r="APY322" s="18">
        <v>6.8147173249627396E-5</v>
      </c>
      <c r="APZ322" s="18">
        <v>7.4689014643747304E-5</v>
      </c>
      <c r="AQA322" s="18">
        <v>6.6526331254507202E-5</v>
      </c>
      <c r="AQB322" s="18">
        <v>7.7852734082284298E-5</v>
      </c>
      <c r="AQC322" s="18">
        <v>1.05705570163872E-4</v>
      </c>
      <c r="AQD322" s="18">
        <v>1.9833976773178601E-4</v>
      </c>
      <c r="AQE322" s="18">
        <v>2.9768712353772599E-4</v>
      </c>
      <c r="AQF322" s="18">
        <v>2.6977273649428298E-4</v>
      </c>
      <c r="AQG322" s="18">
        <v>2.7211269889351698E-4</v>
      </c>
      <c r="AQH322" s="18">
        <v>3.7158007907500597E-4</v>
      </c>
      <c r="AQI322" s="18">
        <v>4.50946966818494E-4</v>
      </c>
      <c r="AQJ322" s="18">
        <v>4.3812282391933401E-4</v>
      </c>
      <c r="AQK322" s="18">
        <v>5.3436493370043105E-4</v>
      </c>
      <c r="AQL322" s="18">
        <v>5.83326672144751E-4</v>
      </c>
      <c r="AQM322" s="18">
        <v>5.7103699676416798E-4</v>
      </c>
      <c r="AQN322" s="18">
        <v>5.7469004634938504E-4</v>
      </c>
      <c r="AQO322" s="18">
        <v>7.86053997606339E-4</v>
      </c>
      <c r="AQP322" s="18">
        <v>8.3805943111364602E-4</v>
      </c>
      <c r="AQQ322" s="18">
        <v>8.2711361839987697E-4</v>
      </c>
      <c r="AQR322" s="18">
        <v>8.16061117352329E-4</v>
      </c>
      <c r="AQS322" s="18">
        <v>9.03560938853492E-4</v>
      </c>
      <c r="AQT322" s="18">
        <v>9.3683846637188095E-4</v>
      </c>
      <c r="AQU322" s="18">
        <v>9.6632650633962603E-4</v>
      </c>
      <c r="AQV322" s="18">
        <v>9.5454052299681603E-4</v>
      </c>
      <c r="AQW322" s="18">
        <v>9.8641263688648007E-4</v>
      </c>
      <c r="AQX322">
        <v>1.01429522259963E-3</v>
      </c>
      <c r="AQY322">
        <v>1.1060441121664899E-3</v>
      </c>
      <c r="AQZ322">
        <v>1.12360767912728E-3</v>
      </c>
      <c r="ARA322">
        <v>1.1497924841430099E-3</v>
      </c>
      <c r="ARB322">
        <v>1.1424709972322701E-3</v>
      </c>
      <c r="ARC322">
        <v>1.12551883649236E-3</v>
      </c>
      <c r="ARD322">
        <v>1.1363712969139901E-3</v>
      </c>
      <c r="ARE322">
        <v>1.2076062767491999E-3</v>
      </c>
      <c r="ARF322">
        <v>1.2213793303101001E-3</v>
      </c>
      <c r="ARG322">
        <v>1.1982659182900801E-3</v>
      </c>
      <c r="ARH322">
        <v>1.21084693489004E-3</v>
      </c>
      <c r="ARI322">
        <v>1.3155738447606601E-3</v>
      </c>
      <c r="ARJ322">
        <v>1.28657513493951E-3</v>
      </c>
      <c r="ARK322">
        <v>1.22185327271623E-3</v>
      </c>
      <c r="ARL322">
        <v>1.27984864065983E-3</v>
      </c>
      <c r="ARM322">
        <v>1.34452639136042E-3</v>
      </c>
      <c r="ARN322">
        <v>1.32320103478189E-3</v>
      </c>
      <c r="ARO322">
        <v>1.25455119534395E-3</v>
      </c>
      <c r="ARP322">
        <v>1.2523179212785499E-3</v>
      </c>
      <c r="ARQ322">
        <v>1.3628849915783201E-3</v>
      </c>
      <c r="ARR322">
        <v>1.3918375381781201E-3</v>
      </c>
      <c r="ARS322">
        <v>1.33368726698054E-3</v>
      </c>
      <c r="ART322">
        <v>1.3049809242281401E-3</v>
      </c>
      <c r="ARU322">
        <v>1.3485610569089999E-3</v>
      </c>
      <c r="ARV322">
        <v>1.4080562166227601E-3</v>
      </c>
      <c r="ARW322">
        <v>1.3705275693399999E-3</v>
      </c>
      <c r="ARX322">
        <v>1.3207410480070799E-3</v>
      </c>
      <c r="ARY322">
        <v>1.37349329985131E-3</v>
      </c>
      <c r="ARZ322">
        <v>1.3850802684175401E-3</v>
      </c>
      <c r="ASA322">
        <v>1.32972851428495E-3</v>
      </c>
      <c r="ASB322">
        <v>1.3368674000089E-3</v>
      </c>
      <c r="ASC322">
        <v>1.36621797616193E-3</v>
      </c>
      <c r="ASD322">
        <v>1.3693960574915601E-3</v>
      </c>
      <c r="ASE322">
        <v>1.3778357202090801E-3</v>
      </c>
      <c r="ASF322">
        <v>1.3996021920141201E-3</v>
      </c>
      <c r="ASG322">
        <v>1.35615849729867E-3</v>
      </c>
      <c r="ASH322">
        <v>1.2589685027052601E-3</v>
      </c>
      <c r="ASI322">
        <v>1.3243633221112999E-3</v>
      </c>
      <c r="ASJ322">
        <v>1.457874539286E-3</v>
      </c>
      <c r="ASK322">
        <v>1.3747161122931999E-3</v>
      </c>
      <c r="ASL322">
        <v>1.22917475962699E-3</v>
      </c>
      <c r="ASM322">
        <v>1.29923309024174E-3</v>
      </c>
      <c r="ASN322">
        <v>1.3903849354787101E-3</v>
      </c>
      <c r="ASO322">
        <v>1.3046126443064499E-3</v>
      </c>
      <c r="ASP322">
        <v>1.2457463302528401E-3</v>
      </c>
      <c r="ASQ322">
        <v>1.38385745597569E-3</v>
      </c>
      <c r="ASR322">
        <v>1.4415635343986101E-3</v>
      </c>
      <c r="ASS322">
        <v>1.2820808888758799E-3</v>
      </c>
      <c r="AST322">
        <v>1.1714994566849801E-3</v>
      </c>
      <c r="ASU322">
        <v>1.2912078706672199E-3</v>
      </c>
      <c r="ASV322">
        <v>1.36840303530724E-3</v>
      </c>
      <c r="ASW322">
        <v>1.28220296495018E-3</v>
      </c>
      <c r="ASX322">
        <v>1.1890640494951401E-3</v>
      </c>
      <c r="ASY322">
        <v>1.24472150673823E-3</v>
      </c>
      <c r="ASZ322">
        <v>1.26393669117502E-3</v>
      </c>
      <c r="ATA322">
        <v>1.21920760720653E-3</v>
      </c>
      <c r="ATB322">
        <v>1.18188002639915E-3</v>
      </c>
      <c r="ATC322">
        <v>1.2005433038781699E-3</v>
      </c>
      <c r="ATD322">
        <v>1.1974565231419E-3</v>
      </c>
      <c r="ATE322">
        <v>1.2036464982042301E-3</v>
      </c>
      <c r="ATF322">
        <v>1.2357637900918799E-3</v>
      </c>
      <c r="ATG322">
        <v>1.21534118095367E-3</v>
      </c>
      <c r="ATH322">
        <v>1.1023900367319499E-3</v>
      </c>
      <c r="ATI322">
        <v>1.10162577895578E-3</v>
      </c>
      <c r="ATJ322">
        <v>1.1597596365635001E-3</v>
      </c>
      <c r="ATK322">
        <v>1.16339832425757E-3</v>
      </c>
      <c r="ATL322">
        <v>1.1052326653195599E-3</v>
      </c>
      <c r="ATM322">
        <v>1.1002357530675801E-3</v>
      </c>
      <c r="ATN322">
        <v>1.11385492922386E-3</v>
      </c>
      <c r="ATO322">
        <v>1.1250592559773299E-3</v>
      </c>
      <c r="ATP322">
        <v>1.14783618940589E-3</v>
      </c>
      <c r="ATQ322">
        <v>1.1198776908398201E-3</v>
      </c>
      <c r="ATR322" s="18">
        <v>9.8298937755891803E-4</v>
      </c>
      <c r="ATS322" s="18">
        <v>9.9980304863461701E-4</v>
      </c>
      <c r="ATT322">
        <v>1.1192047336569999E-3</v>
      </c>
      <c r="ATU322">
        <v>1.10657960553445E-3</v>
      </c>
      <c r="ATV322" s="18">
        <v>9.6964307733343703E-4</v>
      </c>
      <c r="ATW322" s="18">
        <v>9.8037448753007794E-4</v>
      </c>
      <c r="ATX322">
        <v>1.1171571383264899E-3</v>
      </c>
      <c r="ATY322">
        <v>1.0926372868285601E-3</v>
      </c>
      <c r="ATZ322" s="18">
        <v>8.8828911937188695E-4</v>
      </c>
      <c r="AUA322" s="18">
        <v>9.0323984800255697E-4</v>
      </c>
      <c r="AUB322" s="18">
        <v>9.85419614702165E-4</v>
      </c>
      <c r="AUC322" s="18">
        <v>9.6780885867059298E-4</v>
      </c>
      <c r="AUD322" s="18">
        <v>9.2295872447717398E-4</v>
      </c>
      <c r="AUE322" s="18">
        <v>9.2155331084842196E-4</v>
      </c>
      <c r="AUF322" s="18">
        <v>8.7526493584672005E-4</v>
      </c>
      <c r="AUG322" s="18">
        <v>8.52887057820661E-4</v>
      </c>
      <c r="AUH322" s="18">
        <v>8.52489028267455E-4</v>
      </c>
      <c r="AUI322" s="18">
        <v>8.9128562536400203E-4</v>
      </c>
      <c r="AUJ322" s="18">
        <v>9.0284181844935097E-4</v>
      </c>
      <c r="AUK322" s="18">
        <v>8.6899802208212297E-4</v>
      </c>
      <c r="AUL322" s="18">
        <v>8.5646419455293E-4</v>
      </c>
      <c r="AUM322" s="18">
        <v>8.7364511970094896E-4</v>
      </c>
      <c r="AUN322" s="18">
        <v>8.1888938404878198E-4</v>
      </c>
      <c r="AUO322" s="18">
        <v>7.7330576756012804E-4</v>
      </c>
      <c r="AUP322" s="18">
        <v>7.8189623013408195E-4</v>
      </c>
      <c r="AUQ322" s="18">
        <v>8.6820401467435605E-4</v>
      </c>
      <c r="AUR322" s="18">
        <v>8.5548450841033098E-4</v>
      </c>
      <c r="AUS322" s="18">
        <v>7.3680194379199804E-4</v>
      </c>
      <c r="AUT322" s="18">
        <v>8.0167768341982105E-4</v>
      </c>
      <c r="AUU322" s="18">
        <v>9.0978168939675997E-4</v>
      </c>
      <c r="AUV322" s="18">
        <v>7.4331403555460897E-4</v>
      </c>
      <c r="AUW322" s="18">
        <v>6.6633224758227895E-4</v>
      </c>
      <c r="AUX322" s="18">
        <v>8.3335078253293695E-4</v>
      </c>
      <c r="AUY322" s="18">
        <v>8.7954580524257598E-4</v>
      </c>
      <c r="AUZ322" s="18">
        <v>7.12984799108362E-4</v>
      </c>
      <c r="AVA322" s="18">
        <v>6.8892555397476098E-4</v>
      </c>
      <c r="AVB322" s="18">
        <v>8.2867290943311402E-4</v>
      </c>
      <c r="AVC322" s="18">
        <v>8.1931716323363404E-4</v>
      </c>
      <c r="AVD322" s="18">
        <v>6.8024276495798298E-4</v>
      </c>
      <c r="AVE322" s="18">
        <v>7.0210156320577E-4</v>
      </c>
      <c r="AVF322" s="18">
        <v>7.7639357414577195E-4</v>
      </c>
      <c r="AVG322" s="18">
        <v>7.4319195948019303E-4</v>
      </c>
      <c r="AVH322" s="18">
        <v>6.4966937636318201E-4</v>
      </c>
      <c r="AVI322" s="18">
        <v>6.6575161684223605E-4</v>
      </c>
      <c r="AVJ322" s="18">
        <v>7.5294368353434604E-4</v>
      </c>
      <c r="AVK322" s="18">
        <v>7.4169421940883896E-4</v>
      </c>
      <c r="AVL322" s="18">
        <v>6.2808550574483502E-4</v>
      </c>
      <c r="AVM322" s="18">
        <v>6.0552194898400003E-4</v>
      </c>
      <c r="AVN322" s="18">
        <v>7.3992052585852798E-4</v>
      </c>
      <c r="AVO322" s="18">
        <v>8.1445668894702895E-4</v>
      </c>
      <c r="AVP322" s="18">
        <v>6.4205757408236598E-4</v>
      </c>
      <c r="AVQ322" s="18">
        <v>5.1426341541305199E-4</v>
      </c>
      <c r="AVR322" s="18">
        <v>6.9583362359187896E-4</v>
      </c>
      <c r="AVS322" s="18">
        <v>8.5377339167119705E-4</v>
      </c>
      <c r="AVT322" s="18">
        <v>6.3609533757885597E-4</v>
      </c>
      <c r="AVU322" s="18">
        <v>4.5018270904228998E-4</v>
      </c>
      <c r="AVV322" s="18">
        <v>6.03719531651447E-4</v>
      </c>
      <c r="AVW322" s="18">
        <v>7.7917567762081298E-4</v>
      </c>
      <c r="AVX322" s="18">
        <v>6.4043673208724595E-4</v>
      </c>
      <c r="AVY322" s="18">
        <v>4.5614391969645002E-4</v>
      </c>
      <c r="AVZ322" s="18">
        <v>5.61437098415995E-4</v>
      </c>
      <c r="AWA322" s="18">
        <v>7.0265244431433295E-4</v>
      </c>
      <c r="AWB322" s="18">
        <v>5.5645352220573497E-4</v>
      </c>
      <c r="AWC322" s="18">
        <v>4.3544740877804401E-4</v>
      </c>
      <c r="AWD322" s="18">
        <v>5.8302096903428604E-4</v>
      </c>
      <c r="AWE322" s="18">
        <v>6.7632914963439096E-4</v>
      </c>
      <c r="AWF322" s="18">
        <v>4.7201175765859601E-4</v>
      </c>
      <c r="AWG322" s="18">
        <v>3.8295367097346202E-4</v>
      </c>
      <c r="AWH322" s="18">
        <v>5.6492190870555104E-4</v>
      </c>
      <c r="AWI322" s="18">
        <v>6.3658466772548096E-4</v>
      </c>
      <c r="AWJ322" s="18">
        <v>4.7085049617856501E-4</v>
      </c>
      <c r="AWK322" s="18">
        <v>3.94906867762667E-4</v>
      </c>
      <c r="AWL322" s="18">
        <v>4.9359665412623799E-4</v>
      </c>
      <c r="AWM322" s="18">
        <v>5.4352063927398599E-4</v>
      </c>
      <c r="AWN322" s="18">
        <v>4.6907782847760399E-4</v>
      </c>
      <c r="AWO322" s="18">
        <v>4.50060632968041E-4</v>
      </c>
      <c r="AWP322" s="18">
        <v>4.6546889041509899E-4</v>
      </c>
      <c r="AWQ322" s="18">
        <v>4.2648866628236499E-4</v>
      </c>
      <c r="AWR322" s="18">
        <v>4.1212062009032802E-4</v>
      </c>
      <c r="AWS322" s="18">
        <v>4.6870954855599001E-4</v>
      </c>
      <c r="AWT322" s="18">
        <v>4.2349318613948901E-4</v>
      </c>
      <c r="AWU322" s="18">
        <v>3.4608259313312302E-4</v>
      </c>
      <c r="AWV322" s="18">
        <v>3.9805622531013902E-4</v>
      </c>
      <c r="AWW322" s="18">
        <v>4.6204563108748198E-4</v>
      </c>
      <c r="AWX322" s="18">
        <v>4.2282022895673201E-4</v>
      </c>
      <c r="AWY322" s="18">
        <v>3.8032441905361199E-4</v>
      </c>
      <c r="AWZ322" s="18">
        <v>3.5259468489567898E-4</v>
      </c>
      <c r="AXA322" s="18">
        <v>3.7595224906428101E-4</v>
      </c>
      <c r="AXB322" s="18">
        <v>4.0432416492408498E-4</v>
      </c>
      <c r="AXC322" s="18">
        <v>3.7543214343682598E-4</v>
      </c>
      <c r="AXD322" s="18">
        <v>2.90746226740912E-4</v>
      </c>
      <c r="AXE322" s="18">
        <v>2.9698339087402798E-4</v>
      </c>
      <c r="AXF322" s="18">
        <v>3.4858976897872402E-4</v>
      </c>
      <c r="AXG322" s="18">
        <v>3.8176163401254499E-4</v>
      </c>
      <c r="AXH322" s="18">
        <v>2.9930693968344097E-4</v>
      </c>
      <c r="AXI322" s="18">
        <v>1.81295280549165E-4</v>
      </c>
      <c r="AXJ322" s="18">
        <v>2.1254162632688899E-4</v>
      </c>
      <c r="AXK322" s="18">
        <v>3.12666575950582E-4</v>
      </c>
      <c r="AXL322" s="18">
        <v>2.9725831850357899E-4</v>
      </c>
      <c r="AXM322" s="18">
        <v>2.4546831336269499E-4</v>
      </c>
      <c r="AXN322" s="18">
        <v>1.6815004679909801E-4</v>
      </c>
      <c r="AXO322" s="18">
        <v>1.65979349544875E-4</v>
      </c>
      <c r="AXP322" s="18">
        <v>2.5408955141764601E-4</v>
      </c>
      <c r="AXQ322" s="18">
        <v>2.7111865085982501E-4</v>
      </c>
      <c r="AXR322" s="18">
        <v>9.6212360149561195E-5</v>
      </c>
      <c r="AXS322" s="18">
        <v>4.4850134193474799E-5</v>
      </c>
      <c r="AXT322" s="18">
        <v>1.22443328386678E-4</v>
      </c>
      <c r="AXU322" s="18">
        <v>1.72002111160807E-4</v>
      </c>
      <c r="AXV322" s="18">
        <v>9.5875881558182802E-5</v>
      </c>
      <c r="AXW322" s="18">
        <v>1.5409283296408099E-5</v>
      </c>
      <c r="AXX322" s="18">
        <v>3.35452742028508E-7</v>
      </c>
      <c r="AXY322" s="18">
        <v>5.992293889856E-5</v>
      </c>
      <c r="AXZ322" s="18">
        <v>1.09511471304224E-4</v>
      </c>
      <c r="AYA322" s="18">
        <v>9.5600953928631703E-5</v>
      </c>
      <c r="AYB322" s="18">
        <v>-5.2830216395960403E-5</v>
      </c>
      <c r="AYC322" s="18">
        <v>-9.3460006305945406E-5</v>
      </c>
      <c r="AYD322" s="18">
        <v>1.1660419380682399E-4</v>
      </c>
      <c r="AYE322" s="18">
        <v>1.6286076747834501E-4</v>
      </c>
      <c r="AYF322" s="18">
        <v>-1.48797398547451E-4</v>
      </c>
      <c r="AYG322" s="18">
        <v>-1.8915328667728999E-4</v>
      </c>
      <c r="AYH322" s="18">
        <v>-2.6323294679886299E-5</v>
      </c>
      <c r="AYI322" s="18">
        <v>-5.9617235788067499E-5</v>
      </c>
      <c r="AYJ322" s="18">
        <v>-2.1379418840028399E-4</v>
      </c>
      <c r="AYK322" s="18">
        <v>-1.68730677539141E-4</v>
      </c>
      <c r="AYL322" s="18">
        <v>-8.8661082981222802E-5</v>
      </c>
      <c r="AYM322" s="18">
        <v>-1.4714680692079401E-4</v>
      </c>
      <c r="AYN322" s="18">
        <v>-2.6478916028399498E-4</v>
      </c>
      <c r="AYO322" s="18">
        <v>-2.47486159061727E-4</v>
      </c>
      <c r="AYP322" s="18">
        <v>-2.7848732684132501E-4</v>
      </c>
      <c r="AYQ322" s="18">
        <v>-3.1768092764178298E-4</v>
      </c>
      <c r="AYR322" s="18">
        <v>-3.0303590212149502E-4</v>
      </c>
      <c r="AYS322" s="18">
        <v>-2.8389868223643801E-4</v>
      </c>
      <c r="AYT322" s="18">
        <v>-3.1486804868569002E-4</v>
      </c>
      <c r="AYU322" s="18">
        <v>-3.1009887499261398E-4</v>
      </c>
      <c r="AYV322" s="18">
        <v>-3.9145283295405299E-4</v>
      </c>
      <c r="AYW322" s="18">
        <v>-4.5171122459475299E-4</v>
      </c>
      <c r="AYX322" s="18">
        <v>-4.4993855689367997E-4</v>
      </c>
      <c r="AYY322" s="18">
        <v>-4.0949034232112803E-4</v>
      </c>
      <c r="AYZ322" s="18">
        <v>-4.2890454153454699E-4</v>
      </c>
      <c r="AZA322" s="18">
        <v>-4.87328714512291E-4</v>
      </c>
      <c r="AZB322" s="18">
        <v>-5.3266817885239104E-4</v>
      </c>
      <c r="AZC322" s="18">
        <v>-4.1490169771613001E-4</v>
      </c>
      <c r="AZD322" s="18">
        <v>-1.5084601972736801E-4</v>
      </c>
      <c r="AZE322" s="18">
        <v>-3.3104056390897898E-4</v>
      </c>
      <c r="AZF322" s="18">
        <v>-6.3196834558754101E-4</v>
      </c>
      <c r="AZG322" s="18">
        <v>-4.2389018984334499E-4</v>
      </c>
      <c r="AZH322" s="18">
        <v>-2.09178892111749E-4</v>
      </c>
      <c r="AZI322" s="18">
        <v>-3.7583017298992101E-4</v>
      </c>
      <c r="AZJ322" s="18">
        <v>-5.2196754413663595E-4</v>
      </c>
      <c r="AZK322" s="18">
        <v>-4.06371760254653E-4</v>
      </c>
      <c r="AZL322" s="18">
        <v>-2.40515512633321E-4</v>
      </c>
      <c r="AZM322" s="18">
        <v>-2.9361963080953802E-4</v>
      </c>
      <c r="AZN322" s="18">
        <v>-3.9328807746630197E-4</v>
      </c>
      <c r="AZO322" s="18">
        <v>-4.0053262567479799E-4</v>
      </c>
      <c r="AZP322" s="18">
        <v>-3.5635544866407999E-4</v>
      </c>
      <c r="AZQ322" s="18">
        <v>-2.9967316790635497E-4</v>
      </c>
      <c r="AZR322" s="18">
        <v>-3.18567261492264E-4</v>
      </c>
      <c r="AZS322" s="18">
        <v>-4.3948310017599598E-4</v>
      </c>
      <c r="AZT322" s="18">
        <v>-4.2333930873494902E-4</v>
      </c>
      <c r="AZU322" s="18">
        <v>-2.83653504238368E-4</v>
      </c>
      <c r="AZV322" s="18">
        <v>-3.2608878902900997E-4</v>
      </c>
      <c r="AZW322" s="18">
        <v>-4.5244470688993101E-4</v>
      </c>
      <c r="AZX322" s="18">
        <v>-4.6611209796626398E-4</v>
      </c>
      <c r="AZY322" s="18">
        <v>-3.4485978069132001E-4</v>
      </c>
      <c r="AZZ322" s="18">
        <v>-2.7194445959782799E-4</v>
      </c>
      <c r="BAA322" s="18">
        <v>-4.10682379282045E-4</v>
      </c>
      <c r="BAB322" s="18">
        <v>-4.9200658761205896E-4</v>
      </c>
      <c r="BAC322" s="18">
        <v>-3.3039940805651403E-4</v>
      </c>
      <c r="BAD322" s="18">
        <v>-2.30426284138551E-4</v>
      </c>
      <c r="BAE322" s="18">
        <v>-3.8634718066954399E-4</v>
      </c>
      <c r="BAF322" s="18">
        <v>-4.7757596460895602E-4</v>
      </c>
      <c r="BAG322" s="18">
        <v>-3.6730023552838898E-4</v>
      </c>
      <c r="BAH322" s="18">
        <v>-3.4684685090929901E-4</v>
      </c>
      <c r="BAI322" s="18">
        <v>-4.71828130622464E-4</v>
      </c>
      <c r="BAJ322" s="18">
        <v>-4.4290738535296398E-4</v>
      </c>
      <c r="BAK322" s="18">
        <v>-2.55465215414751E-4</v>
      </c>
      <c r="BAL322" s="18">
        <v>-3.07682999740377E-4</v>
      </c>
      <c r="BAM322" s="18">
        <v>-6.4740737851554098E-4</v>
      </c>
      <c r="BAN322" s="18">
        <v>-6.4627689251633904E-4</v>
      </c>
      <c r="BAO322" s="18">
        <v>-3.1398171483532002E-4</v>
      </c>
      <c r="BAP322" s="18">
        <v>-3.22113622743536E-4</v>
      </c>
      <c r="BAQ322" s="18">
        <v>-5.0625255772979096E-4</v>
      </c>
      <c r="BAR322" s="18">
        <v>-4.7354129906029802E-4</v>
      </c>
      <c r="BAS322" s="18">
        <v>-3.1948437082368597E-4</v>
      </c>
      <c r="BAT322" s="18">
        <v>-3.2287788051976702E-4</v>
      </c>
      <c r="BAU322" s="18">
        <v>-4.8971381428353201E-4</v>
      </c>
      <c r="BAV322" s="18">
        <v>-5.2306828050424604E-4</v>
      </c>
      <c r="BAW322" s="18">
        <v>-5.2459679605654198E-4</v>
      </c>
      <c r="BAX322" s="18">
        <v>-5.0527492328578095E-4</v>
      </c>
      <c r="BAY322" s="18">
        <v>-3.3208077516411102E-4</v>
      </c>
      <c r="BAZ322" s="18">
        <v>-3.3571843700874699E-4</v>
      </c>
      <c r="BBA322" s="18">
        <v>-5.8253163888771699E-4</v>
      </c>
      <c r="BBB322" s="18">
        <v>-6.2524287715720595E-4</v>
      </c>
      <c r="BBC322" s="18">
        <v>-5.1028824912768801E-4</v>
      </c>
      <c r="BBD322" s="18">
        <v>-4.7454970898508299E-4</v>
      </c>
      <c r="BBE322" s="18">
        <v>-5.6914122713952399E-4</v>
      </c>
      <c r="BBF322" s="18">
        <v>-6.24141114940302E-4</v>
      </c>
      <c r="BBG322" s="18">
        <v>-6.0552297483335005E-4</v>
      </c>
      <c r="BBH322" s="18">
        <v>-5.6091699278848495E-4</v>
      </c>
      <c r="BBI322" s="18">
        <v>-5.22762577393753E-4</v>
      </c>
      <c r="BBJ322" s="18">
        <v>-5.7180125454037102E-4</v>
      </c>
      <c r="BBK322" s="18">
        <v>-6.7455648193337405E-4</v>
      </c>
      <c r="BBL322" s="18">
        <v>-6.4438009704242895E-4</v>
      </c>
      <c r="BBM322" s="18">
        <v>-5.6379142270634997E-4</v>
      </c>
      <c r="BBN322" s="18">
        <v>-5.6764246121870899E-4</v>
      </c>
      <c r="BBO322" s="18">
        <v>-6.2744332404301897E-4</v>
      </c>
      <c r="BBP322" s="18">
        <v>-6.1836353132233002E-4</v>
      </c>
      <c r="BBQ322" s="18">
        <v>-5.3337191151608899E-4</v>
      </c>
      <c r="BBR322" s="18">
        <v>-5.7201463120809504E-4</v>
      </c>
      <c r="BBS322" s="18">
        <v>-6.6749350906236595E-4</v>
      </c>
      <c r="BBT322" s="18">
        <v>-6.2796342967053E-4</v>
      </c>
      <c r="BBU322" s="18">
        <v>-5.8711821139401099E-4</v>
      </c>
      <c r="BBV322" s="18">
        <v>-5.73788324758461E-4</v>
      </c>
      <c r="BBW322" s="18">
        <v>-4.9038574561693904E-4</v>
      </c>
      <c r="BBX322" s="18">
        <v>-4.1866246148447502E-4</v>
      </c>
      <c r="BBY322" s="18">
        <v>-4.6271756242088902E-4</v>
      </c>
      <c r="BBZ322" s="18">
        <v>-6.4450319896613897E-4</v>
      </c>
      <c r="BCA322" s="18">
        <v>-7.0054227217253295E-4</v>
      </c>
      <c r="BCB322" s="18">
        <v>-3.9050494814180098E-4</v>
      </c>
      <c r="BCC322" s="18">
        <v>-2.4259490929417999E-4</v>
      </c>
      <c r="BCD322" s="18">
        <v>-4.6926042966444198E-4</v>
      </c>
      <c r="BCE322" s="18">
        <v>-5.6718390655302597E-4</v>
      </c>
      <c r="BCF322" s="18">
        <v>-3.2822871080229101E-4</v>
      </c>
      <c r="BCG322" s="18">
        <v>-2.9251992029127801E-4</v>
      </c>
      <c r="BCH322" s="18">
        <v>-4.1591010764097097E-4</v>
      </c>
      <c r="BCI322" s="18">
        <v>-3.6696478278647101E-4</v>
      </c>
      <c r="BCJ322" s="18">
        <v>-1.90895178897365E-4</v>
      </c>
      <c r="BCK322" s="18">
        <v>-2.2422092133583799E-4</v>
      </c>
      <c r="BCL322" s="18">
        <v>-4.1545155297517602E-4</v>
      </c>
      <c r="BCM322" s="18">
        <v>-3.9396000879970901E-4</v>
      </c>
      <c r="BCN322" s="18">
        <v>-7.3619053757079098E-5</v>
      </c>
      <c r="BCO322" s="18">
        <v>-7.5758975530470994E-5</v>
      </c>
      <c r="BCP322" s="18">
        <v>-1.9159891156100801E-4</v>
      </c>
      <c r="BCQ322" s="18">
        <v>-1.5537104127189E-4</v>
      </c>
      <c r="BCR322" s="18">
        <v>-1.51150696988455E-4</v>
      </c>
      <c r="BCS322" s="18">
        <v>-2.05754606934727E-4</v>
      </c>
      <c r="BCT322" s="18">
        <v>-2.4583556743501501E-4</v>
      </c>
      <c r="BCU322" s="18">
        <v>-1.8426101106050401E-4</v>
      </c>
      <c r="BCV322" s="18">
        <v>3.1030917411189997E-5</v>
      </c>
      <c r="BCW322" s="18">
        <v>3.0603138226448203E-5</v>
      </c>
      <c r="BCX322" s="18">
        <v>-4.5461540414404298E-5</v>
      </c>
      <c r="BCY322" s="18">
        <v>-6.1970534229016606E-5</v>
      </c>
      <c r="BCZ322" s="18">
        <v>-5.6864881944507201E-5</v>
      </c>
      <c r="BDA322" s="18">
        <v>3.3232390146353798E-5</v>
      </c>
      <c r="BDB322" s="18">
        <v>1.75701323967381E-4</v>
      </c>
      <c r="BDC322" s="18">
        <v>7.5973378047433594E-5</v>
      </c>
      <c r="BDD322" s="18">
        <v>-4.4300278934372703E-5</v>
      </c>
      <c r="BDE322" s="18">
        <v>7.7165415008406598E-5</v>
      </c>
      <c r="BDF322" s="18">
        <v>1.7145123005240999E-4</v>
      </c>
      <c r="BDG322" s="18">
        <v>1.61546654443067E-4</v>
      </c>
      <c r="BDH322" s="18">
        <v>1.3470325413566999E-4</v>
      </c>
      <c r="BDI322" s="18">
        <v>1.09694585415709E-4</v>
      </c>
      <c r="BDJ322" s="18">
        <v>8.47911872621787E-5</v>
      </c>
      <c r="BDK322" s="18">
        <v>8.9383461201630795E-5</v>
      </c>
      <c r="BDL322" s="18">
        <v>1.4824694301679401E-4</v>
      </c>
      <c r="BDM322" s="18">
        <v>2.2156104036641301E-4</v>
      </c>
      <c r="BDN322" s="18">
        <v>1.37993158463634E-4</v>
      </c>
      <c r="BDO322" s="18">
        <v>-7.3068614578008993E-5</v>
      </c>
      <c r="BDP322" s="18">
        <v>-5.8496798344798097E-5</v>
      </c>
      <c r="BDQ322" s="18">
        <v>1.48951550469844E-4</v>
      </c>
      <c r="BDR322" s="18">
        <v>1.50788049195771E-4</v>
      </c>
      <c r="BDS322" s="18">
        <v>3.3512609525099198E-4</v>
      </c>
      <c r="BDT322" s="18">
        <v>3.5441138612257701E-4</v>
      </c>
      <c r="BDU322" s="18">
        <v>7.3159001539924094E-5</v>
      </c>
      <c r="BDV322" s="18">
        <v>-1.0729035090423201E-4</v>
      </c>
      <c r="BDW322" s="18">
        <v>-1.0318904250783399E-4</v>
      </c>
      <c r="BDX322" s="18">
        <v>-9.2474079024074105E-5</v>
      </c>
      <c r="BDY322" s="18">
        <v>-6.8201071254547706E-5</v>
      </c>
      <c r="BDZ322" s="18">
        <v>1.49073778293318E-4</v>
      </c>
      <c r="BEA322" s="18">
        <v>1.4778884545996101E-4</v>
      </c>
      <c r="BEB322" s="18">
        <v>-1.15555622295593E-4</v>
      </c>
      <c r="BEC322" s="18">
        <v>-1.61563613029103E-4</v>
      </c>
      <c r="BED322" s="18">
        <v>2.9447661338388699E-5</v>
      </c>
      <c r="BEE322" s="18">
        <v>1.6107367461060099E-4</v>
      </c>
      <c r="BEF322" s="18">
        <v>3.2386264724793001E-5</v>
      </c>
      <c r="BEG322" s="18">
        <v>-1.7879670901571601E-4</v>
      </c>
      <c r="BEH322" s="18">
        <v>-1.75429794684767E-4</v>
      </c>
      <c r="BEI322" s="18">
        <v>-2.4461074277631802E-4</v>
      </c>
      <c r="BEJ322" s="18">
        <v>-2.4687555244690102E-4</v>
      </c>
      <c r="BEK322" s="18">
        <v>-2.4509965407032398E-4</v>
      </c>
      <c r="BEL322" s="18">
        <v>-2.0582651912309701E-4</v>
      </c>
      <c r="BEM322" s="18">
        <v>-1.57889588452697E-4</v>
      </c>
      <c r="BEN322" s="18">
        <v>-1.9352053968485399E-4</v>
      </c>
      <c r="BEO322" s="18">
        <v>-3.38309154284344E-4</v>
      </c>
      <c r="BEP322" s="18">
        <v>-4.9316975238866603E-4</v>
      </c>
      <c r="BEQ322" s="18">
        <v>-4.5894596181328401E-4</v>
      </c>
      <c r="BER322" s="18">
        <v>-2.6649671305184399E-4</v>
      </c>
      <c r="BES322" s="18">
        <v>-2.7739450470865002E-4</v>
      </c>
      <c r="BET322" s="18">
        <v>-7.1279979856897404E-4</v>
      </c>
      <c r="BEU322" s="18">
        <v>-7.2758628383662305E-4</v>
      </c>
      <c r="BEV322" s="18">
        <v>-7.5335992059860602E-4</v>
      </c>
      <c r="BEW322" s="18">
        <v>-7.72889667117193E-4</v>
      </c>
      <c r="BEX322" s="18">
        <v>-8.3435588258540196E-4</v>
      </c>
      <c r="BEY322" s="18">
        <v>-8.6971053730905401E-4</v>
      </c>
      <c r="BEZ322" s="18">
        <v>-9.6037995846876001E-4</v>
      </c>
      <c r="BFA322">
        <v>-1.18781820560792E-3</v>
      </c>
      <c r="BFB322">
        <v>-1.1817253026760099E-3</v>
      </c>
      <c r="BFC322">
        <v>-1.3840020792953401E-3</v>
      </c>
      <c r="BFD322">
        <v>-1.3735931989324801E-3</v>
      </c>
      <c r="BFE322">
        <v>-1.4545901880437799E-3</v>
      </c>
      <c r="BFF322">
        <v>-1.44182508392409E-3</v>
      </c>
      <c r="BFG322">
        <v>-1.7183003121451399E-3</v>
      </c>
      <c r="BFH322">
        <v>-1.9120817414701699E-3</v>
      </c>
      <c r="BFI322">
        <v>-2.0787727603380698E-3</v>
      </c>
      <c r="BFJ322">
        <v>-2.3299642902158599E-3</v>
      </c>
      <c r="BFK322">
        <v>-2.3462021024969401E-3</v>
      </c>
      <c r="BFL322">
        <v>-2.5927880058158E-3</v>
      </c>
      <c r="BFM322">
        <v>-2.57751260925409E-3</v>
      </c>
      <c r="BFN322">
        <v>-2.8576916486641401E-3</v>
      </c>
      <c r="BFO322">
        <v>-2.8607843207356298E-3</v>
      </c>
      <c r="BFP322">
        <v>-3.1079957429158101E-3</v>
      </c>
      <c r="BFQ322">
        <v>-3.2045731845854099E-3</v>
      </c>
      <c r="BFR322">
        <v>-3.4660493127533199E-3</v>
      </c>
      <c r="BFS322">
        <v>-3.7822270139906602E-3</v>
      </c>
      <c r="BFT322">
        <v>-3.8364078349044598E-3</v>
      </c>
      <c r="BFU322">
        <v>-3.9932117526897404E-3</v>
      </c>
      <c r="BFV322">
        <v>-4.01099641456881E-3</v>
      </c>
      <c r="BFW322">
        <v>-4.5739726339104302E-3</v>
      </c>
      <c r="BFX322">
        <v>-4.5726414804715104E-3</v>
      </c>
      <c r="BFY322">
        <v>-4.94400966607205E-3</v>
      </c>
      <c r="BFZ322">
        <v>-5.0316490697588298E-3</v>
      </c>
      <c r="BGA322">
        <v>-5.2937989916427503E-3</v>
      </c>
      <c r="BGB322">
        <v>-5.4705137191609597E-3</v>
      </c>
      <c r="BGC322">
        <v>-5.4784729074313296E-3</v>
      </c>
      <c r="BGD322">
        <v>-5.5049511516462504E-3</v>
      </c>
      <c r="BGE322">
        <v>-5.5422963737810299E-3</v>
      </c>
      <c r="BGF322">
        <v>-5.9114767840537097E-3</v>
      </c>
      <c r="BGG322">
        <v>-5.8755397497004501E-3</v>
      </c>
      <c r="BGH322">
        <v>-5.6265370222752199E-3</v>
      </c>
      <c r="BGI322">
        <v>-5.57950396122372E-3</v>
      </c>
      <c r="BGJ322">
        <v>-5.7815188210784399E-3</v>
      </c>
      <c r="BGK322">
        <v>-5.86038760808679E-3</v>
      </c>
      <c r="BGL322">
        <v>-5.6503447426157396E-3</v>
      </c>
      <c r="BGM322">
        <v>-5.4372174220696998E-3</v>
      </c>
      <c r="BGN322">
        <v>-5.3903599993191898E-3</v>
      </c>
      <c r="BGO322">
        <v>-5.2849061471409303E-3</v>
      </c>
      <c r="BGP322">
        <v>-5.26608100807535E-3</v>
      </c>
      <c r="BGQ322">
        <v>-4.7762576275262704E-3</v>
      </c>
      <c r="BGR322">
        <v>-4.8274854653097199E-3</v>
      </c>
      <c r="BGS322">
        <v>-4.6220605518923199E-3</v>
      </c>
      <c r="BGT322">
        <v>-4.5065963436831998E-3</v>
      </c>
      <c r="BGU322">
        <v>-4.1212500198491101E-3</v>
      </c>
      <c r="BGV322">
        <v>-3.8003608982225602E-3</v>
      </c>
      <c r="BGW322">
        <v>-3.5949359848051299E-3</v>
      </c>
      <c r="BGX322">
        <v>-3.38951107138769E-3</v>
      </c>
      <c r="BGY322">
        <v>-3.2867986146789801E-3</v>
      </c>
      <c r="BGZ322">
        <v>-2.7732363311353801E-3</v>
      </c>
      <c r="BHA322">
        <v>-2.87594878784411E-3</v>
      </c>
      <c r="BHB322">
        <v>-2.25967404759179E-3</v>
      </c>
      <c r="BHC322">
        <v>-2.3623865043005099E-3</v>
      </c>
      <c r="BHD322">
        <v>-1.95153667746564E-3</v>
      </c>
      <c r="BHE322">
        <v>-1.8488242207569199E-3</v>
      </c>
      <c r="BHF322">
        <v>-1.64339930733949E-3</v>
      </c>
      <c r="BHG322">
        <v>-1.6433993073394801E-3</v>
      </c>
      <c r="BHH322">
        <v>-1.3352619372133301E-3</v>
      </c>
      <c r="BHI322">
        <v>-1.2325494805046099E-3</v>
      </c>
      <c r="BHJ322">
        <v>-1.1298370237959E-3</v>
      </c>
      <c r="BHK322">
        <v>-1.0271245670871699E-3</v>
      </c>
      <c r="BHL322" s="18">
        <v>-9.2441211037846895E-4</v>
      </c>
      <c r="BHM322" s="18">
        <v>-7.1898719696102803E-4</v>
      </c>
      <c r="BHN322" s="18">
        <v>-6.1627474025230302E-4</v>
      </c>
      <c r="BHO322" s="18">
        <v>-6.1627474025230996E-4</v>
      </c>
      <c r="BHP322" s="18">
        <v>-6.1627474025230302E-4</v>
      </c>
      <c r="BHQ322" s="18">
        <v>-5.1356228354358603E-4</v>
      </c>
      <c r="BHR322" s="18">
        <v>-4.1084982683488297E-4</v>
      </c>
      <c r="BHS322" s="18">
        <v>-4.1084982683486899E-4</v>
      </c>
      <c r="BHT322" s="18">
        <v>-4.1084982683486899E-4</v>
      </c>
      <c r="BHU322" s="18">
        <v>-3.0813737012615102E-4</v>
      </c>
      <c r="BHV322" s="18">
        <v>-4.2651758498122401E-4</v>
      </c>
      <c r="BHW322" s="18">
        <v>-3.9518206868852102E-4</v>
      </c>
      <c r="BHX322" s="18">
        <v>-3.0813737012615802E-4</v>
      </c>
      <c r="BHY322" s="18">
        <v>-2.05424913417441E-4</v>
      </c>
      <c r="BHZ322" s="18">
        <v>-1.0271245670871E-4</v>
      </c>
      <c r="BIA322" s="18">
        <v>-6.9142944482611298E-5</v>
      </c>
      <c r="BIB322" s="18">
        <v>-1.3628196893482301E-4</v>
      </c>
      <c r="BIC322" s="18">
        <v>-2.05424913417441E-4</v>
      </c>
      <c r="BID322" s="18">
        <v>-2.0542491341743401E-4</v>
      </c>
      <c r="BIE322">
        <v>0</v>
      </c>
      <c r="BIF322" s="18">
        <v>1.02712456708717E-4</v>
      </c>
      <c r="BIG322">
        <v>0</v>
      </c>
      <c r="BIH322">
        <v>0</v>
      </c>
      <c r="BII322">
        <v>0</v>
      </c>
      <c r="BIJ322" s="18">
        <v>-1.02712456708717E-4</v>
      </c>
      <c r="BIK322" s="18">
        <v>2.0542491341743401E-4</v>
      </c>
      <c r="BIL322" s="18">
        <v>2.05424913417441E-4</v>
      </c>
      <c r="BIM322" s="18">
        <v>1.0271245670871E-4</v>
      </c>
      <c r="BIN322">
        <v>0</v>
      </c>
      <c r="BIO322" s="18">
        <v>1.02712456708724E-4</v>
      </c>
      <c r="BIP322" s="18">
        <v>1.0271245670871E-4</v>
      </c>
      <c r="BIQ322" s="18">
        <v>2.05424913417441E-4</v>
      </c>
      <c r="BIR322">
        <v>0</v>
      </c>
      <c r="BIS322" s="18">
        <v>1.02712456708724E-4</v>
      </c>
      <c r="BIT322" s="18">
        <v>2.0542491341743401E-4</v>
      </c>
      <c r="BIU322" s="18">
        <v>3.0688941377714202E-4</v>
      </c>
      <c r="BIV322" s="18">
        <v>2.0667286976644401E-4</v>
      </c>
      <c r="BIW322" s="18">
        <v>1.02712456708724E-4</v>
      </c>
      <c r="BIX322" s="18">
        <v>3.08137370126145E-4</v>
      </c>
      <c r="BIY322" s="18">
        <v>5.1356228354359297E-4</v>
      </c>
      <c r="BIZ322" s="18">
        <v>3.0813737012615102E-4</v>
      </c>
      <c r="BJA322" s="18">
        <v>1.02712456708724E-4</v>
      </c>
      <c r="BJB322" s="18">
        <v>2.0542491341742701E-4</v>
      </c>
      <c r="BJC322" s="18">
        <v>3.0813737012616501E-4</v>
      </c>
      <c r="BJD322" s="18">
        <v>4.1084982683486899E-4</v>
      </c>
      <c r="BJE322" s="18">
        <v>2.0542491341743401E-4</v>
      </c>
      <c r="BJF322" s="18">
        <v>2.7546042914884601E-4</v>
      </c>
      <c r="BJG322" s="18">
        <v>4.43526767812174E-4</v>
      </c>
      <c r="BJH322" s="18">
        <v>5.1356228354359297E-4</v>
      </c>
      <c r="BJI322" s="18">
        <v>4.1084982683487598E-4</v>
      </c>
      <c r="BJJ322" s="18">
        <v>3.0813737012615102E-4</v>
      </c>
      <c r="BJK322" s="18">
        <v>3.0813737012615802E-4</v>
      </c>
      <c r="BJL322" s="18">
        <v>3.0813737012615102E-4</v>
      </c>
      <c r="BJM322" s="18">
        <v>3.0813737012615102E-4</v>
      </c>
      <c r="BJN322" s="18">
        <v>5.1356228354359297E-4</v>
      </c>
      <c r="BJO322" s="18">
        <v>6.1627474025230302E-4</v>
      </c>
      <c r="BJP322" s="18">
        <v>4.1084982683486899E-4</v>
      </c>
      <c r="BJQ322" s="18">
        <v>4.1084982683488297E-4</v>
      </c>
      <c r="BJR322" s="18">
        <v>4.1084982683486899E-4</v>
      </c>
      <c r="BJS322" s="18">
        <v>3.0813737012615102E-4</v>
      </c>
      <c r="BJT322" s="18">
        <v>5.1356228354358603E-4</v>
      </c>
      <c r="BJU322" s="18">
        <v>5.1356228354359297E-4</v>
      </c>
      <c r="BJV322" s="18">
        <v>4.1084982683486899E-4</v>
      </c>
      <c r="BJW322" s="18">
        <v>4.1084982683488297E-4</v>
      </c>
      <c r="BJX322" s="18">
        <v>6.1627474025230302E-4</v>
      </c>
      <c r="BJY322" s="18">
        <v>7.1898719696102099E-4</v>
      </c>
      <c r="BJZ322" s="18">
        <v>6.1627474025230996E-4</v>
      </c>
      <c r="BKA322" s="18">
        <v>3.08137370126145E-4</v>
      </c>
      <c r="BKB322" s="18">
        <v>3.0813737012616501E-4</v>
      </c>
      <c r="BKC322" s="18">
        <v>6.1627474025230996E-4</v>
      </c>
      <c r="BKD322" s="18">
        <v>7.1898719696102099E-4</v>
      </c>
      <c r="BKE322" s="18">
        <v>5.1356228354359297E-4</v>
      </c>
      <c r="BKF322" s="18">
        <v>6.1627474025230996E-4</v>
      </c>
      <c r="BKG322" s="18">
        <v>5.1356228354358603E-4</v>
      </c>
      <c r="BKH322" s="18">
        <v>6.1627474025230996E-4</v>
      </c>
      <c r="BKI322" s="18">
        <v>6.1627474025230302E-4</v>
      </c>
      <c r="BKJ322" s="18">
        <v>7.1898719696102099E-4</v>
      </c>
      <c r="BKK322" s="18">
        <v>6.1627474025231701E-4</v>
      </c>
      <c r="BKL322" s="18">
        <v>4.1084982683486899E-4</v>
      </c>
      <c r="BKM322" s="18">
        <v>5.1356228354358603E-4</v>
      </c>
      <c r="BKN322" s="18">
        <v>7.1898719696102803E-4</v>
      </c>
      <c r="BKO322" s="18">
        <v>7.2510783225629395E-4</v>
      </c>
      <c r="BKP322" s="18">
        <v>6.1015410495704405E-4</v>
      </c>
      <c r="BKQ322" s="18">
        <v>6.1627474025230302E-4</v>
      </c>
      <c r="BKR322" s="18">
        <v>6.1627474025230996E-4</v>
      </c>
      <c r="BKS322" s="18">
        <v>6.1627474025230996E-4</v>
      </c>
      <c r="BKT322" s="18">
        <v>6.1627474025230996E-4</v>
      </c>
      <c r="BKU322" s="18">
        <v>6.1627474025230302E-4</v>
      </c>
      <c r="BKV322" s="18">
        <v>6.1627474025230302E-4</v>
      </c>
      <c r="BKW322" s="18">
        <v>5.1356228354360002E-4</v>
      </c>
      <c r="BKX322" s="18">
        <v>6.1627474025230302E-4</v>
      </c>
      <c r="BKY322" s="18">
        <v>8.2169965366973797E-4</v>
      </c>
      <c r="BKZ322" s="18">
        <v>7.1898719696104896E-4</v>
      </c>
      <c r="BLA322" s="18">
        <v>6.1627474025229001E-4</v>
      </c>
      <c r="BLB322" s="18">
        <v>6.1627474025230302E-4</v>
      </c>
      <c r="BLC322" s="18">
        <v>6.1627474025231701E-4</v>
      </c>
      <c r="BLD322" s="18">
        <v>7.1898719696103497E-4</v>
      </c>
      <c r="BLE322" s="18">
        <v>7.18987196961007E-4</v>
      </c>
      <c r="BLF322" s="18">
        <v>8.2169965366973797E-4</v>
      </c>
      <c r="BLG322" s="18">
        <v>7.1898719696103497E-4</v>
      </c>
      <c r="BLH322" s="18">
        <v>5.1356228354360002E-4</v>
      </c>
      <c r="BLI322" s="18">
        <v>6.1627474025231701E-4</v>
      </c>
      <c r="BLJ322" s="18">
        <v>6.1627474025229001E-4</v>
      </c>
      <c r="BLK322" s="18">
        <v>6.1627474025231701E-4</v>
      </c>
      <c r="BLL322" s="18">
        <v>6.1627474025230302E-4</v>
      </c>
      <c r="BLM322" s="18">
        <v>7.1898719696103497E-4</v>
      </c>
      <c r="BLN322" s="18">
        <v>7.7597104081844604E-4</v>
      </c>
      <c r="BLO322" s="18">
        <v>7.6471580981231303E-4</v>
      </c>
      <c r="BLP322" s="18">
        <v>6.1627474025231701E-4</v>
      </c>
      <c r="BLQ322" s="18">
        <v>4.1084982683486899E-4</v>
      </c>
      <c r="BLR322" s="18">
        <v>6.1627474025230302E-4</v>
      </c>
      <c r="BLS322" s="18">
        <v>7.1898719696102099E-4</v>
      </c>
      <c r="BLT322" s="18">
        <v>6.1627474025231701E-4</v>
      </c>
      <c r="BLU322" s="18">
        <v>5.1356228354358603E-4</v>
      </c>
      <c r="BLV322" s="18">
        <v>5.1356228354358603E-4</v>
      </c>
      <c r="BLW322" s="18">
        <v>6.1627474025231701E-4</v>
      </c>
      <c r="BLX322" s="18">
        <v>5.1356228354358603E-4</v>
      </c>
      <c r="BLY322" s="18">
        <v>8.2169965366973797E-4</v>
      </c>
      <c r="BLZ322" s="18">
        <v>7.1898719696103497E-4</v>
      </c>
      <c r="BMA322" s="18">
        <v>6.1627474025230302E-4</v>
      </c>
      <c r="BMB322" s="18">
        <v>6.1627474025233099E-4</v>
      </c>
      <c r="BMC322" s="18">
        <v>6.1627474025229001E-4</v>
      </c>
      <c r="BMD322" s="18">
        <v>5.1520773710006496E-4</v>
      </c>
      <c r="BME322" s="18">
        <v>5.1191682998710797E-4</v>
      </c>
      <c r="BMF322" s="18">
        <v>6.1627474025231701E-4</v>
      </c>
      <c r="BMG322" s="18">
        <v>6.1627474025230302E-4</v>
      </c>
      <c r="BMH322" s="18">
        <v>6.1627474025231701E-4</v>
      </c>
      <c r="BMI322" s="18">
        <v>5.1356228354357204E-4</v>
      </c>
      <c r="BMJ322" s="18">
        <v>5.1356228354358603E-4</v>
      </c>
      <c r="BMK322" s="18">
        <v>5.1356228354360002E-4</v>
      </c>
      <c r="BML322" s="18">
        <v>5.1356228354360002E-4</v>
      </c>
      <c r="BMM322" s="18">
        <v>4.1084982683488297E-4</v>
      </c>
      <c r="BMN322" s="18">
        <v>5.1356228354357204E-4</v>
      </c>
      <c r="BMO322" s="18">
        <v>5.9829287045630398E-4</v>
      </c>
      <c r="BMP322" s="18">
        <v>5.6165225577461898E-4</v>
      </c>
      <c r="BMQ322" s="18">
        <v>5.8616663781728396E-4</v>
      </c>
      <c r="BMR322" s="18">
        <v>4.1084982683486899E-4</v>
      </c>
      <c r="BMS322" s="18">
        <v>4.1084982683486899E-4</v>
      </c>
      <c r="BMT322" s="18">
        <v>5.9341505588722499E-4</v>
      </c>
      <c r="BMU322" s="18">
        <v>7.4184688132612699E-4</v>
      </c>
      <c r="BMV322" s="18">
        <v>5.1356228354358603E-4</v>
      </c>
      <c r="BMW322" s="18">
        <v>3.0813737012613801E-4</v>
      </c>
      <c r="BMX322" s="18">
        <v>3.0813737012616501E-4</v>
      </c>
      <c r="BMY322" s="18">
        <v>6.1627474025230302E-4</v>
      </c>
      <c r="BMZ322" s="18">
        <v>6.1627474025231701E-4</v>
      </c>
      <c r="BNA322" s="18">
        <v>5.1356228354358603E-4</v>
      </c>
      <c r="BNB322" s="18">
        <v>5.1356228354358603E-4</v>
      </c>
      <c r="BNC322" s="18">
        <v>5.1356228354360002E-4</v>
      </c>
      <c r="BND322" s="18">
        <v>6.1627474025230302E-4</v>
      </c>
      <c r="BNE322" s="18">
        <v>5.1356228354358603E-4</v>
      </c>
      <c r="BNF322" s="18">
        <v>6.1627474025230302E-4</v>
      </c>
      <c r="BNG322" s="18">
        <v>5.1356228354358603E-4</v>
      </c>
      <c r="BNH322" s="18">
        <v>6.1627474025230302E-4</v>
      </c>
      <c r="BNI322" s="18">
        <v>5.1356228354360002E-4</v>
      </c>
      <c r="BNJ322" s="18">
        <v>5.1356228354358603E-4</v>
      </c>
      <c r="BNK322" s="18">
        <v>6.3229274787603097E-4</v>
      </c>
      <c r="BNL322" s="18">
        <v>8.2083378765970805E-4</v>
      </c>
      <c r="BNM322" s="18">
        <v>7.3203886883499404E-4</v>
      </c>
      <c r="BNN322" s="18">
        <v>4.8527116446772601E-4</v>
      </c>
      <c r="BNO322" s="18">
        <v>5.1832403303661502E-4</v>
      </c>
      <c r="BNP322" s="18">
        <v>7.1801142862230796E-4</v>
      </c>
      <c r="BNQ322" s="18">
        <v>7.3094600829560997E-4</v>
      </c>
      <c r="BNR322" s="18">
        <v>5.9390088580743496E-4</v>
      </c>
      <c r="BNS322" s="18">
        <v>5.4923945538137798E-4</v>
      </c>
      <c r="BNT322" s="18">
        <v>6.4329222486496297E-4</v>
      </c>
      <c r="BNU322" s="18">
        <v>7.3632505965345798E-4</v>
      </c>
      <c r="BNV322" s="18">
        <v>6.9253565798484097E-4</v>
      </c>
      <c r="BNW322" s="18">
        <v>6.0119449735833398E-4</v>
      </c>
      <c r="BNX322" s="18">
        <v>5.2945806334382596E-4</v>
      </c>
      <c r="BNY322" s="18">
        <v>5.0893303311973204E-4</v>
      </c>
      <c r="BNZ322" s="18">
        <v>5.9644199198641203E-4</v>
      </c>
      <c r="BOA322" s="18">
        <v>7.3658492216893603E-4</v>
      </c>
      <c r="BOB322" s="18">
        <v>6.8962889545996699E-4</v>
      </c>
      <c r="BOC322" s="18">
        <v>5.7278012333444796E-4</v>
      </c>
      <c r="BOD322" s="18">
        <v>5.8540656563762995E-4</v>
      </c>
      <c r="BOE322" s="18">
        <v>5.4871973035042199E-4</v>
      </c>
      <c r="BOF322" s="18">
        <v>5.4891077551989798E-4</v>
      </c>
      <c r="BOG322" s="18">
        <v>6.6559931621296099E-4</v>
      </c>
      <c r="BOH322" s="18">
        <v>6.9064574878138698E-4</v>
      </c>
      <c r="BOI322" s="18">
        <v>6.5128838961973901E-4</v>
      </c>
      <c r="BOJ322" s="18">
        <v>6.3403166976810899E-4</v>
      </c>
      <c r="BOK322" s="18">
        <v>5.8030997353575298E-4</v>
      </c>
      <c r="BOL322" s="18">
        <v>5.5889750768568704E-4</v>
      </c>
      <c r="BOM322" s="18">
        <v>6.3922789295300898E-4</v>
      </c>
      <c r="BON322" s="18">
        <v>6.9999771796472299E-4</v>
      </c>
      <c r="BOO322" s="18">
        <v>5.4508473650749501E-4</v>
      </c>
      <c r="BOP322" s="18">
        <v>3.3902197873389401E-4</v>
      </c>
      <c r="BOQ322" s="18">
        <v>4.68802249159072E-4</v>
      </c>
      <c r="BOR322" s="18">
        <v>7.2871817510961002E-4</v>
      </c>
      <c r="BOS322" s="18">
        <v>6.6931853427038002E-4</v>
      </c>
      <c r="BOT322" s="18">
        <v>5.9275358766599996E-4</v>
      </c>
      <c r="BOU322" s="18">
        <v>5.9984690992632896E-4</v>
      </c>
      <c r="BOV322" s="18">
        <v>4.7839867398935499E-4</v>
      </c>
      <c r="BOW322" s="18">
        <v>4.5062009007248901E-4</v>
      </c>
      <c r="BOX322" s="18">
        <v>4.9559479349153802E-4</v>
      </c>
      <c r="BOY322" s="18">
        <v>5.3269555997928399E-4</v>
      </c>
      <c r="BOZ322" s="18">
        <v>5.6831007721847005E-4</v>
      </c>
      <c r="BPA322" s="18">
        <v>5.2932042865183604E-4</v>
      </c>
      <c r="BPB322" s="18">
        <v>5.8715884014912101E-4</v>
      </c>
      <c r="BPC322" s="18">
        <v>6.5265138392026003E-4</v>
      </c>
      <c r="BPD322" s="18">
        <v>6.3387041121107303E-4</v>
      </c>
      <c r="BPE322" s="18">
        <v>6.1847381395041502E-4</v>
      </c>
      <c r="BPF322" s="18">
        <v>5.3862617722968899E-4</v>
      </c>
      <c r="BPG322" s="18">
        <v>3.5635470580347401E-4</v>
      </c>
      <c r="BPH322" s="18">
        <v>4.06157921812422E-4</v>
      </c>
      <c r="BPI322" s="18">
        <v>7.6522115509933199E-4</v>
      </c>
      <c r="BPJ322" s="18">
        <v>8.0227570098154101E-4</v>
      </c>
      <c r="BPK322" s="18">
        <v>4.7976166828989E-4</v>
      </c>
      <c r="BPL322" s="18">
        <v>3.8845029427580997E-4</v>
      </c>
      <c r="BPM322" s="18">
        <v>3.08754671990985E-4</v>
      </c>
      <c r="BPN322" s="18">
        <v>3.8502072534632399E-4</v>
      </c>
      <c r="BPO322" s="18">
        <v>7.01230267445229E-4</v>
      </c>
      <c r="BPP322" s="18">
        <v>6.66409717496402E-4</v>
      </c>
      <c r="BPQ322" s="18">
        <v>2.4929340367774101E-4</v>
      </c>
      <c r="BPR322" s="18">
        <v>2.3562648418806701E-4</v>
      </c>
      <c r="BPS322" s="18">
        <v>7.1341299193541897E-4</v>
      </c>
      <c r="BPT322" s="18">
        <v>8.20335632244678E-4</v>
      </c>
      <c r="BPU322" s="18">
        <v>5.1776527727212497E-4</v>
      </c>
      <c r="BPV322" s="18">
        <v>3.7957182951792098E-4</v>
      </c>
      <c r="BPW322" s="18">
        <v>4.56191213724366E-4</v>
      </c>
      <c r="BPX322" s="18">
        <v>4.19887495900661E-4</v>
      </c>
      <c r="BPY322" s="18">
        <v>3.9311754830867397E-4</v>
      </c>
      <c r="BPZ322" s="18">
        <v>4.8983262467017198E-4</v>
      </c>
      <c r="BQA322" s="18">
        <v>4.8343466574182699E-4</v>
      </c>
      <c r="BQB322" s="18">
        <v>3.39120582692309E-4</v>
      </c>
      <c r="BQC322" s="18">
        <v>3.33059520621958E-4</v>
      </c>
      <c r="BQD322" s="18">
        <v>4.2397339742852798E-4</v>
      </c>
      <c r="BQE322" s="18">
        <v>4.4941116445704199E-4</v>
      </c>
      <c r="BQF322" s="18">
        <v>4.3203940665387198E-4</v>
      </c>
      <c r="BQG322" s="18">
        <v>4.0401533996548E-4</v>
      </c>
      <c r="BQH322" s="18">
        <v>3.0315273460210202E-4</v>
      </c>
      <c r="BQI322" s="18">
        <v>2.8706693675692398E-4</v>
      </c>
      <c r="BQJ322" s="18">
        <v>3.0303153390318001E-4</v>
      </c>
      <c r="BQK322" s="18">
        <v>3.32324099431902E-4</v>
      </c>
      <c r="BQL322" s="18">
        <v>3.2044848518725201E-4</v>
      </c>
      <c r="BQM322" s="18">
        <v>2.9150616913589601E-4</v>
      </c>
      <c r="BQN322" s="18">
        <v>3.6151189825483999E-4</v>
      </c>
      <c r="BQO322" s="18">
        <v>4.7132794846951799E-4</v>
      </c>
      <c r="BQP322" s="18">
        <v>3.87072920231351E-4</v>
      </c>
      <c r="BQQ322" s="18">
        <v>1.3572732166861E-4</v>
      </c>
      <c r="BQR322" s="18">
        <v>1.8400114919714299E-4</v>
      </c>
      <c r="BQS322" s="18">
        <v>4.1610665036923E-4</v>
      </c>
      <c r="BQT322" s="18">
        <v>3.7296022867958003E-4</v>
      </c>
      <c r="BQU322" s="18">
        <v>2.2169867505833401E-4</v>
      </c>
      <c r="BQV322" s="18">
        <v>2.2953358125613001E-4</v>
      </c>
      <c r="BQW322" s="18">
        <v>2.8034851496361302E-4</v>
      </c>
      <c r="BQX322" s="18">
        <v>2.7713361506861902E-4</v>
      </c>
      <c r="BQY322" s="18">
        <v>1.21876546881449E-4</v>
      </c>
      <c r="BQZ322" s="18">
        <v>8.0858327294791506E-5</v>
      </c>
      <c r="BRA322" s="18">
        <v>3.0263300957114597E-4</v>
      </c>
      <c r="BRB322" s="18">
        <v>4.0237707628096298E-4</v>
      </c>
      <c r="BRC322" s="18">
        <v>1.7895077770077499E-4</v>
      </c>
      <c r="BRD322" s="18">
        <v>6.5966048196586206E-5</v>
      </c>
      <c r="BRE322" s="18">
        <v>2.2384022978078001E-4</v>
      </c>
      <c r="BRF322" s="18">
        <v>3.2753461757556402E-4</v>
      </c>
      <c r="BRG322" s="18">
        <v>2.0796910097012301E-4</v>
      </c>
      <c r="BRH322" s="18">
        <v>8.5954919396669105E-5</v>
      </c>
      <c r="BRI322" s="18">
        <v>2.59976526300026E-4</v>
      </c>
      <c r="BRJ322" s="18">
        <v>5.0995913056223197E-4</v>
      </c>
      <c r="BRK322" s="18">
        <v>3.9343903829816503E-4</v>
      </c>
      <c r="BRL322" s="18">
        <v>1.04872499673336E-4</v>
      </c>
      <c r="BRM322" s="18">
        <v>1.07015081520223E-4</v>
      </c>
      <c r="BRN322" s="18">
        <v>1.7258260538483E-4</v>
      </c>
      <c r="BRO322" s="18">
        <v>2.06423278496625E-4</v>
      </c>
      <c r="BRP322" s="18">
        <v>3.924755954543E-4</v>
      </c>
      <c r="BRQ322" s="18">
        <v>4.1878436411560399E-4</v>
      </c>
      <c r="BRR322" s="18">
        <v>3.2574433945514698E-4</v>
      </c>
      <c r="BRS322" s="18">
        <v>2.7177613332671202E-4</v>
      </c>
      <c r="BRT322" s="18">
        <v>2.1949446573737901E-4</v>
      </c>
      <c r="BRU322" s="18">
        <v>2.7489961913521E-4</v>
      </c>
      <c r="BRV322" s="18">
        <v>4.1901444001865503E-4</v>
      </c>
      <c r="BRW322" s="18">
        <v>4.1226520448831E-4</v>
      </c>
      <c r="BRX322" s="18">
        <v>3.3858442366832499E-4</v>
      </c>
      <c r="BRY322" s="18">
        <v>3.2301937797868299E-4</v>
      </c>
      <c r="BRZ322" s="18">
        <v>1.6081381209512299E-4</v>
      </c>
      <c r="BSA322" s="18">
        <v>8.7729790648638506E-5</v>
      </c>
      <c r="BSB322" s="18">
        <v>3.4784497876516601E-4</v>
      </c>
      <c r="BSC322" s="18">
        <v>5.5279844200634099E-4</v>
      </c>
      <c r="BSD322" s="18">
        <v>3.9296450674816599E-4</v>
      </c>
      <c r="BSE322" s="18">
        <v>2.37492769526476E-4</v>
      </c>
      <c r="BSF322" s="18">
        <v>3.0232692645013E-4</v>
      </c>
      <c r="BSG322" s="18">
        <v>2.2861635901771899E-4</v>
      </c>
      <c r="BSH322" s="18">
        <v>1.99489160544241E-4</v>
      </c>
      <c r="BSI322" s="18">
        <v>3.8020042975297997E-4</v>
      </c>
      <c r="BSJ322" s="18">
        <v>3.8408809623940998E-4</v>
      </c>
      <c r="BSK322" s="18">
        <v>2.7714902193712299E-4</v>
      </c>
      <c r="BSL322" s="18">
        <v>2.6698665147040202E-4</v>
      </c>
      <c r="BSM322" s="18">
        <v>3.5182405933806201E-4</v>
      </c>
      <c r="BSN322" s="18">
        <v>3.9195484329873599E-4</v>
      </c>
      <c r="BSO322" s="18">
        <v>4.0450527838398198E-4</v>
      </c>
      <c r="BSP322" s="18">
        <v>3.5024742312755798E-4</v>
      </c>
      <c r="BSQ322" s="18">
        <v>6.6394359141103102E-5</v>
      </c>
      <c r="BSR322" s="18">
        <v>6.6991118514575496E-5</v>
      </c>
      <c r="BSS322" s="18">
        <v>2.7431826663021298E-4</v>
      </c>
      <c r="BST322" s="18">
        <v>3.6103736670486898E-4</v>
      </c>
      <c r="BSU322" s="18">
        <v>2.10831697138563E-4</v>
      </c>
      <c r="BSV322" s="18">
        <v>7.58685561479122E-5</v>
      </c>
      <c r="BSW322" s="18">
        <v>9.1801312432526706E-5</v>
      </c>
      <c r="BSX322" s="18">
        <v>1.5436963256124E-4</v>
      </c>
      <c r="BSY322" s="18">
        <v>1.4728350017290099E-4</v>
      </c>
      <c r="BSZ322" s="18">
        <v>1.52410906011812E-4</v>
      </c>
      <c r="BTA322" s="18">
        <v>1.24952784959858E-4</v>
      </c>
      <c r="BTB322" s="18">
        <v>-3.6763869629779998E-5</v>
      </c>
      <c r="BTC322" s="18">
        <v>-6.7492355303178098E-6</v>
      </c>
      <c r="BTD322" s="18">
        <v>2.2794256530170301E-4</v>
      </c>
      <c r="BTE322" s="18">
        <v>2.6095640313697401E-4</v>
      </c>
      <c r="BTF322" s="18">
        <v>-1.28565182061779E-5</v>
      </c>
      <c r="BTG322" s="18">
        <v>-6.4267184162691797E-5</v>
      </c>
      <c r="BTH322" s="18">
        <v>8.5372539767175599E-5</v>
      </c>
      <c r="BTI322" s="18">
        <v>8.8664474004657102E-5</v>
      </c>
      <c r="BTJ322" s="18">
        <v>-3.7314408397715001E-5</v>
      </c>
      <c r="BTK322" s="18">
        <v>-2.4794787049448001E-5</v>
      </c>
      <c r="BTL322" s="18">
        <v>-1.1448330424795801E-5</v>
      </c>
      <c r="BTM322" s="18">
        <v>-4.6038804470516199E-5</v>
      </c>
      <c r="BTN322" s="18">
        <v>7.6083225182405E-5</v>
      </c>
      <c r="BTO322" s="18">
        <v>1.27033739332732E-4</v>
      </c>
      <c r="BTP322" s="18">
        <v>-5.19457978558346E-5</v>
      </c>
      <c r="BTQ322" s="18">
        <v>-1.07121902475249E-4</v>
      </c>
      <c r="BTR322" s="18">
        <v>-1.89847542232973E-4</v>
      </c>
      <c r="BTS322" s="18">
        <v>-1.6718095728648899E-4</v>
      </c>
      <c r="BTT322" s="18">
        <v>-2.2875296658511599E-4</v>
      </c>
      <c r="BTU322" s="18">
        <v>-3.4281001413732898E-4</v>
      </c>
      <c r="BTV322" s="18">
        <v>-3.7801162730052802E-4</v>
      </c>
      <c r="BTW322" s="18">
        <v>-3.01316235876147E-4</v>
      </c>
      <c r="BTX322" s="18">
        <v>-4.04963375940897E-4</v>
      </c>
      <c r="BTY322" s="18">
        <v>-5.7517537782483797E-4</v>
      </c>
      <c r="BTZ322" s="18">
        <v>-5.9749068616946001E-4</v>
      </c>
      <c r="BUA322" s="18">
        <v>-5.1122865652716799E-4</v>
      </c>
      <c r="BUB322" s="18">
        <v>-4.2065270370311697E-4</v>
      </c>
      <c r="BUC322" s="18">
        <v>-5.7840465746383796E-4</v>
      </c>
      <c r="BUD322" s="18">
        <v>-7.1179013511943302E-4</v>
      </c>
      <c r="BUE322" s="18">
        <v>-6.2243748765483599E-4</v>
      </c>
      <c r="BUF322" s="18">
        <v>-5.06286133110323E-4</v>
      </c>
      <c r="BUG322" s="18">
        <v>-4.5218131941446299E-4</v>
      </c>
      <c r="BUH322" s="18">
        <v>-5.2786602026486096E-4</v>
      </c>
      <c r="BUI322" s="18">
        <v>-5.4312600995806704E-4</v>
      </c>
      <c r="BUJ322" s="18">
        <v>-4.9632097056045901E-4</v>
      </c>
      <c r="BUK322" s="18">
        <v>-6.3182027057517799E-4</v>
      </c>
      <c r="BUL322" s="18">
        <v>-7.4557020788179596E-4</v>
      </c>
      <c r="BUM322" s="18">
        <v>-7.7657807143763303E-4</v>
      </c>
      <c r="BUN322" s="18">
        <v>-6.2568217416225603E-4</v>
      </c>
      <c r="BUO322" s="18">
        <v>-1.7249119129830699E-4</v>
      </c>
      <c r="BUP322" s="18">
        <v>-2.5383945701168398E-4</v>
      </c>
      <c r="BUQ322" s="18">
        <v>-6.89138957041479E-4</v>
      </c>
      <c r="BUR322" s="18">
        <v>-6.5392090988519703E-4</v>
      </c>
      <c r="BUS322" s="18">
        <v>-5.6674165800452104E-4</v>
      </c>
      <c r="BUT322" s="18">
        <v>-6.8544952559651496E-4</v>
      </c>
      <c r="BUU322" s="18">
        <v>-6.4827377901532902E-4</v>
      </c>
      <c r="BUV322" s="18">
        <v>-4.7607223684492601E-4</v>
      </c>
      <c r="BUW322" s="18">
        <v>-6.1417324338799897E-4</v>
      </c>
      <c r="BUX322" s="18">
        <v>-7.8274595446298201E-4</v>
      </c>
      <c r="BUY322" s="18">
        <v>-6.2663226438680597E-4</v>
      </c>
      <c r="BUZ322" s="18">
        <v>-5.3245726707973296E-4</v>
      </c>
      <c r="BVA322" s="18">
        <v>-6.3165182214616701E-4</v>
      </c>
      <c r="BVB322" s="18">
        <v>-6.52023810809782E-4</v>
      </c>
      <c r="BVC322" s="18">
        <v>-5.8620977704909496E-4</v>
      </c>
      <c r="BVD322" s="18">
        <v>-5.97276017134884E-4</v>
      </c>
      <c r="BVE322" s="18">
        <v>-7.7100694778572899E-4</v>
      </c>
      <c r="BVF322">
        <v>-1.00344934581583E-3</v>
      </c>
      <c r="BVG322" s="18">
        <v>-9.3059540027232103E-4</v>
      </c>
      <c r="BVH322" s="18">
        <v>-6.6820102274137096E-4</v>
      </c>
      <c r="BVI322" s="18">
        <v>-5.6723159642307897E-4</v>
      </c>
      <c r="BVJ322" s="18">
        <v>-4.5371173501940198E-4</v>
      </c>
      <c r="BVK322" s="18">
        <v>-5.5521732036181704E-4</v>
      </c>
      <c r="BVL322" s="18">
        <v>-8.1920271384713895E-4</v>
      </c>
      <c r="BVM322" s="18">
        <v>-7.1812749369837205E-4</v>
      </c>
      <c r="BVN322" s="18">
        <v>-4.4962480636700998E-4</v>
      </c>
      <c r="BVO322" s="18">
        <v>-5.0946919214372999E-4</v>
      </c>
      <c r="BVP322" s="18">
        <v>-5.1897420288757302E-4</v>
      </c>
      <c r="BVQ322" s="18">
        <v>-4.8159816701584502E-4</v>
      </c>
      <c r="BVR322" s="18">
        <v>-5.4320201717600303E-4</v>
      </c>
      <c r="BVS322" s="18">
        <v>-6.0742298073315705E-4</v>
      </c>
      <c r="BVT322" s="18">
        <v>-5.9146043783603298E-4</v>
      </c>
      <c r="BVU322" s="18">
        <v>-4.9965809827895403E-4</v>
      </c>
      <c r="BVV322" s="18">
        <v>-3.3246276124848602E-4</v>
      </c>
      <c r="BVW322" s="18">
        <v>-4.11637631377831E-4</v>
      </c>
      <c r="BVX322" s="18">
        <v>-3.9490782642909102E-4</v>
      </c>
      <c r="BVY322" s="18">
        <v>-2.2854035179975499E-4</v>
      </c>
      <c r="BVZ322" s="18">
        <v>-2.4415059097029901E-4</v>
      </c>
      <c r="BWA322" s="18">
        <v>-4.8958714189864495E-4</v>
      </c>
      <c r="BWB322" s="18">
        <v>-6.71751792369806E-4</v>
      </c>
      <c r="BWC322" s="18">
        <v>-4.8635786225972801E-4</v>
      </c>
      <c r="BWD322" s="18">
        <v>-1.9447062990948701E-4</v>
      </c>
      <c r="BWE322" s="18">
        <v>-3.5805254271284399E-4</v>
      </c>
      <c r="BWF322" s="18">
        <v>-4.6698218442620099E-4</v>
      </c>
      <c r="BWG322" s="18">
        <v>-3.01132380578605E-4</v>
      </c>
      <c r="BWH322" s="18">
        <v>-2.39620971629495E-4</v>
      </c>
      <c r="BWI322" s="18">
        <v>-4.0688512600592299E-4</v>
      </c>
      <c r="BWJ322" s="18">
        <v>-6.0098701819577495E-4</v>
      </c>
      <c r="BWK322" s="18">
        <v>-4.7799398690992403E-4</v>
      </c>
      <c r="BWL322" s="18">
        <v>-2.90655709994341E-4</v>
      </c>
      <c r="BWM322" s="18">
        <v>-3.7886105931750298E-4</v>
      </c>
      <c r="BWN322" s="18">
        <v>-5.4953834863038999E-4</v>
      </c>
      <c r="BWO322" s="18">
        <v>-4.3727363344774002E-4</v>
      </c>
      <c r="BWP322" s="18">
        <v>-3.0066606602516201E-4</v>
      </c>
      <c r="BWQ322" s="18">
        <v>-4.59903241909837E-4</v>
      </c>
      <c r="BWR322" s="18">
        <v>-5.6944299561595402E-4</v>
      </c>
      <c r="BWS322" s="18">
        <v>-6.0437036651977895E-4</v>
      </c>
      <c r="BWT322" s="18">
        <v>-7.1013749169099305E-4</v>
      </c>
      <c r="BWU322" s="18">
        <v>-7.2633011049114105E-4</v>
      </c>
      <c r="BWV322" s="18">
        <v>-6.7919022848465696E-4</v>
      </c>
      <c r="BWW322" s="18">
        <v>-6.3075616952366898E-4</v>
      </c>
      <c r="BWX322" s="18">
        <v>-4.1158422090034602E-4</v>
      </c>
      <c r="BWY322" s="18">
        <v>-2.6618241293435702E-4</v>
      </c>
      <c r="BWZ322" s="18">
        <v>-5.1717570777058599E-4</v>
      </c>
      <c r="BXA322" s="18">
        <v>-7.0732111612806204E-4</v>
      </c>
      <c r="BXB322" s="18">
        <v>-6.6398467639348902E-4</v>
      </c>
      <c r="BXC322" s="18">
        <v>-4.6577223168615901E-4</v>
      </c>
      <c r="BXD322" s="18">
        <v>-2.98951795122695E-4</v>
      </c>
      <c r="BXE322" s="18">
        <v>-2.0129587265774101E-4</v>
      </c>
      <c r="BXF322" s="18">
        <v>-3.2037145084473601E-4</v>
      </c>
      <c r="BXG322" s="18">
        <v>-2.9503331489924502E-4</v>
      </c>
      <c r="BXH322" s="18">
        <v>-2.71885008530814E-4</v>
      </c>
      <c r="BXI322" s="18">
        <v>-5.4314860669854505E-4</v>
      </c>
      <c r="BXJ322" s="18">
        <v>-5.6484353180453995E-4</v>
      </c>
      <c r="BXK322" s="18">
        <v>-3.1870340054779202E-4</v>
      </c>
      <c r="BXL322" s="18">
        <v>-3.2210831848768201E-4</v>
      </c>
      <c r="BXM322" s="18">
        <v>-3.8496834199340502E-4</v>
      </c>
      <c r="BXN322" s="18">
        <v>-3.6843060933872102E-4</v>
      </c>
      <c r="BXO322" s="18">
        <v>-5.2651124296086704E-4</v>
      </c>
      <c r="BXP322" s="18">
        <v>-5.3545030806821604E-4</v>
      </c>
      <c r="BXQ322" s="18">
        <v>-3.0542576126904499E-4</v>
      </c>
      <c r="BXR322" s="18">
        <v>-3.5482326307396901E-4</v>
      </c>
      <c r="BXS322" s="18">
        <v>-5.6244930443866104E-4</v>
      </c>
      <c r="BXT322" s="18">
        <v>-5.0729579655980905E-4</v>
      </c>
      <c r="BXU322" s="18">
        <v>-4.3268957650485703E-4</v>
      </c>
      <c r="BXV322" s="18">
        <v>-4.5064268681295402E-4</v>
      </c>
      <c r="BXW322" s="18">
        <v>-2.38534273837479E-4</v>
      </c>
      <c r="BXX322" s="18">
        <v>-2.7282482750971799E-4</v>
      </c>
      <c r="BXY322" s="18">
        <v>-6.6839309503542699E-4</v>
      </c>
      <c r="BXZ322" s="18">
        <v>-6.3711509771850695E-4</v>
      </c>
      <c r="BYA322" s="18">
        <v>-3.4254912449727099E-4</v>
      </c>
      <c r="BYB322" s="18">
        <v>-2.9127609323285799E-4</v>
      </c>
      <c r="BYC322" s="18">
        <v>-6.1260482417410602E-4</v>
      </c>
      <c r="BYD322" s="18">
        <v>-8.2512614122553997E-4</v>
      </c>
      <c r="BYE322" s="18">
        <v>-3.7612890796904998E-4</v>
      </c>
      <c r="BYF322" s="18">
        <v>-1.6525201734954301E-4</v>
      </c>
      <c r="BYG322" s="18">
        <v>-6.0687244196518098E-4</v>
      </c>
      <c r="BYH322" s="18">
        <v>-6.4551800380185898E-4</v>
      </c>
      <c r="BYI322" s="18">
        <v>-1.8080268329520501E-4</v>
      </c>
      <c r="BYJ322" s="18">
        <v>-2.6671857195836803E-4</v>
      </c>
      <c r="BYK322" s="18">
        <v>-7.2538104739114297E-4</v>
      </c>
      <c r="BYL322" s="18">
        <v>-6.7665631217766998E-4</v>
      </c>
      <c r="BYM322" s="18">
        <v>-2.0542491341744799E-4</v>
      </c>
      <c r="BYN322" s="18">
        <v>-3.0813737012613801E-4</v>
      </c>
      <c r="BYO322" s="18">
        <v>-6.1627474025230302E-4</v>
      </c>
      <c r="BYP322" s="18">
        <v>-4.1084982683486899E-4</v>
      </c>
      <c r="BYQ322" s="18">
        <v>-2.0542491341744799E-4</v>
      </c>
      <c r="BYR322" s="18">
        <v>-4.1084982683486899E-4</v>
      </c>
      <c r="BYS322" s="18">
        <v>-6.1627474025231701E-4</v>
      </c>
      <c r="BYT322" s="18">
        <v>-3.8054657073209499E-4</v>
      </c>
      <c r="BYU322" s="18">
        <v>-1.3301571281149001E-4</v>
      </c>
      <c r="BYV322" s="18">
        <v>-2.0542491341741999E-4</v>
      </c>
      <c r="BYW322" s="18">
        <v>-4.25334337479932E-4</v>
      </c>
      <c r="BYX322" s="18">
        <v>-6.0179022960725405E-4</v>
      </c>
      <c r="BYY322" s="18">
        <v>-8.2169965366975196E-4</v>
      </c>
      <c r="BYZ322" s="18">
        <v>-8.2169965366975196E-4</v>
      </c>
      <c r="BZA322" s="18">
        <v>-2.0542491341741999E-4</v>
      </c>
      <c r="BZB322" s="18">
        <v>2.0542491341741999E-4</v>
      </c>
      <c r="BZC322" s="18">
        <v>-5.1356228354357204E-4</v>
      </c>
      <c r="BZD322">
        <v>-1.0271245670872E-3</v>
      </c>
      <c r="BZE322" s="18">
        <v>-4.8455320439533202E-4</v>
      </c>
      <c r="BZF322" s="18">
        <v>-3.3714644927440498E-4</v>
      </c>
      <c r="BZG322" s="18">
        <v>-4.1084982683486899E-4</v>
      </c>
      <c r="BZH322" s="18">
        <v>-4.1084982683486899E-4</v>
      </c>
      <c r="BZI322" s="18">
        <v>-1.02712456708703E-4</v>
      </c>
      <c r="BZJ322" s="18">
        <v>-5.1356228354360002E-4</v>
      </c>
      <c r="BZK322" s="18">
        <v>-7.1898719696103497E-4</v>
      </c>
      <c r="BZL322" s="18">
        <v>-1.02712456708703E-4</v>
      </c>
      <c r="BZM322" s="18">
        <v>-1.02712456708731E-4</v>
      </c>
      <c r="BZN322" s="18">
        <v>-8.7194042474424095E-4</v>
      </c>
      <c r="BZO322" s="18">
        <v>-6.6874642588651801E-4</v>
      </c>
      <c r="BZP322">
        <v>0</v>
      </c>
      <c r="BZQ322" s="18">
        <v>-3.0813737012616501E-4</v>
      </c>
      <c r="BZR322" s="18">
        <v>-7.1898719696102099E-4</v>
      </c>
      <c r="BZS322" s="18">
        <v>-6.6980025569234004E-4</v>
      </c>
      <c r="BZT322" s="18">
        <v>-8.7088659493841903E-4</v>
      </c>
      <c r="BZU322" s="18">
        <v>-6.1627474025233099E-4</v>
      </c>
      <c r="BZV322" s="18">
        <v>-8.2169965366973797E-4</v>
      </c>
      <c r="BZW322" s="18">
        <v>-4.1084982683486899E-4</v>
      </c>
      <c r="BZX322" s="18">
        <v>2.0542491341743401E-4</v>
      </c>
      <c r="BZY322" s="18">
        <v>-1.02712456708717E-4</v>
      </c>
      <c r="BZZ322">
        <v>-1.0600346653412199E-3</v>
      </c>
      <c r="CAA322" s="18">
        <v>-8.9150201212441396E-4</v>
      </c>
      <c r="CAB322" s="18">
        <v>1.02712456708717E-4</v>
      </c>
      <c r="CAC322" s="18">
        <v>-4.1084982683486899E-4</v>
      </c>
      <c r="CAD322">
        <v>-1.3352619372133201E-3</v>
      </c>
      <c r="CAE322" s="18">
        <v>-6.1627474025233099E-4</v>
      </c>
      <c r="CAF322" s="18">
        <v>-1.02712456708703E-4</v>
      </c>
      <c r="CAG322" s="18">
        <v>-4.1084982683486899E-4</v>
      </c>
      <c r="CAH322" s="18">
        <v>-5.1356228354360002E-4</v>
      </c>
      <c r="CAI322" s="18">
        <v>-5.1356228354358603E-4</v>
      </c>
      <c r="CAJ322" s="18">
        <v>-9.2441211037845496E-4</v>
      </c>
      <c r="CAK322" s="18">
        <v>-5.1356228354360002E-4</v>
      </c>
      <c r="CAL322" s="18">
        <v>-5.1356228354358603E-4</v>
      </c>
      <c r="CAM322" s="18">
        <v>-8.2169965366973797E-4</v>
      </c>
      <c r="CAN322" s="18">
        <v>-8.2169965366976595E-4</v>
      </c>
      <c r="CAO322" s="18">
        <v>-4.1084982683486899E-4</v>
      </c>
      <c r="CAP322" s="18">
        <v>-3.0813737012613801E-4</v>
      </c>
      <c r="CAQ322" s="18">
        <v>-1.02712456708731E-4</v>
      </c>
      <c r="CAR322">
        <v>0</v>
      </c>
      <c r="CAS322">
        <v>0</v>
      </c>
      <c r="CAT322" s="18">
        <v>-7.1898719696102099E-4</v>
      </c>
      <c r="CAU322">
        <v>-1.1193891126994801E-3</v>
      </c>
      <c r="CAV322" s="18">
        <v>-8.3214756476615505E-4</v>
      </c>
      <c r="CAW322" s="18">
        <v>-1.02712456708731E-4</v>
      </c>
      <c r="CAX322" s="18">
        <v>2.43363813551958E-4</v>
      </c>
      <c r="CAY322" s="18">
        <v>-4.48788726969379E-4</v>
      </c>
      <c r="CAZ322">
        <v>-1.0271245670871801E-3</v>
      </c>
      <c r="CBA322" s="18">
        <v>-9.2441211037845496E-4</v>
      </c>
      <c r="CBB322" s="18">
        <v>-7.5011934258943603E-4</v>
      </c>
      <c r="CBC322" s="18">
        <v>-1.7429276778901901E-4</v>
      </c>
      <c r="CBD322" s="18">
        <v>-1.02712456708731E-4</v>
      </c>
      <c r="CBE322" s="18">
        <v>-7.1898719696102099E-4</v>
      </c>
      <c r="CBF322" s="18">
        <v>-7.1898719696102099E-4</v>
      </c>
      <c r="CBG322" s="18">
        <v>-2.44059176883845E-4</v>
      </c>
      <c r="CBH322" s="18">
        <v>-5.7764047678590604E-4</v>
      </c>
      <c r="CBI322" s="18">
        <v>-9.2441211037846895E-4</v>
      </c>
      <c r="CBJ322" s="18">
        <v>-6.1627474025229001E-4</v>
      </c>
      <c r="CBK322">
        <v>0</v>
      </c>
      <c r="CBL322" s="18">
        <v>-2.0542491341744799E-4</v>
      </c>
      <c r="CBM322" s="18">
        <v>-8.2169965366973797E-4</v>
      </c>
      <c r="CBN322" s="18">
        <v>-4.1084982683486899E-4</v>
      </c>
      <c r="CBO322" s="18">
        <v>-3.0813737012616501E-4</v>
      </c>
      <c r="CBP322" s="18">
        <v>-9.2441211037845496E-4</v>
      </c>
      <c r="CBQ322" s="18">
        <v>-6.1627474025230996E-4</v>
      </c>
      <c r="CBR322">
        <v>0</v>
      </c>
      <c r="CBS322">
        <v>0</v>
      </c>
      <c r="CBT322" s="18">
        <v>-2.0542491341743401E-4</v>
      </c>
      <c r="CBU322" s="18">
        <v>-6.4889313512929403E-4</v>
      </c>
      <c r="CBV322" s="18">
        <v>-5.8365634537532003E-4</v>
      </c>
      <c r="CBW322" s="18">
        <v>-6.1627474025230302E-4</v>
      </c>
      <c r="CBX322" s="18">
        <v>-5.1356228354359297E-4</v>
      </c>
      <c r="CBY322" s="18">
        <v>-1.02712456708717E-4</v>
      </c>
      <c r="CBZ322">
        <v>-1.0271245670871801E-3</v>
      </c>
      <c r="CCA322" s="18">
        <v>-8.2169965366974502E-4</v>
      </c>
      <c r="CCB322" s="18">
        <v>3.0813737012615102E-4</v>
      </c>
      <c r="CCC322" s="18">
        <v>1.02712456708724E-4</v>
      </c>
      <c r="CCD322" s="18">
        <v>-6.0240034160009099E-4</v>
      </c>
      <c r="CCE322" s="18">
        <v>-7.3286159561323995E-4</v>
      </c>
      <c r="CCF322">
        <v>-1.2325494805046199E-3</v>
      </c>
      <c r="CCG322" s="18">
        <v>-4.1084982683486899E-4</v>
      </c>
      <c r="CCH322" s="18">
        <v>2.0542491341743401E-4</v>
      </c>
      <c r="CCI322" s="18">
        <v>-3.0813737012615802E-4</v>
      </c>
      <c r="CCJ322" s="18">
        <v>-7.1898719696102099E-4</v>
      </c>
      <c r="CCK322" s="18">
        <v>-9.2441211037846201E-4</v>
      </c>
      <c r="CCL322" s="18">
        <v>-8.5214157158907495E-4</v>
      </c>
      <c r="CCM322" s="18">
        <v>1.5632938623523401E-4</v>
      </c>
      <c r="CCN322" s="18">
        <v>1.82249901810246E-4</v>
      </c>
      <c r="CCO322" s="18">
        <v>-9.2441211037845496E-4</v>
      </c>
      <c r="CCP322">
        <v>-1.0271245670871801E-3</v>
      </c>
      <c r="CCQ322" s="18">
        <v>-9.2441211037846201E-4</v>
      </c>
      <c r="CCR322" s="18">
        <v>-4.1084982683486899E-4</v>
      </c>
      <c r="CCS322" s="18">
        <v>3.0813737012615102E-4</v>
      </c>
      <c r="CCT322" s="18">
        <v>-1.02712456708717E-4</v>
      </c>
      <c r="CCU322" s="18">
        <v>-8.2169965366973797E-4</v>
      </c>
      <c r="CCV322" s="18">
        <v>-4.1084982683488297E-4</v>
      </c>
      <c r="CCW322" s="18">
        <v>1.02712456708717E-4</v>
      </c>
      <c r="CCX322" s="18">
        <v>2.05424913417441E-4</v>
      </c>
      <c r="CCY322" s="18">
        <v>-6.1627474025231701E-4</v>
      </c>
      <c r="CCZ322" s="18">
        <v>-9.2441211037845496E-4</v>
      </c>
      <c r="CDA322" s="18">
        <v>2.0542491341743401E-4</v>
      </c>
      <c r="CDB322">
        <v>1.0271245670871801E-3</v>
      </c>
      <c r="CDC322" s="18">
        <v>2.05424913417441E-4</v>
      </c>
      <c r="CDD322" s="18">
        <v>-9.2441211037846895E-4</v>
      </c>
      <c r="CDE322">
        <v>-1.43797439392204E-3</v>
      </c>
      <c r="CDF322" s="18">
        <v>-3.0813737012615802E-4</v>
      </c>
      <c r="CDG322" s="18">
        <v>8.2385456101148602E-4</v>
      </c>
      <c r="CDH322" s="18">
        <v>-9.2656701772020995E-4</v>
      </c>
      <c r="CDI322">
        <v>-2.8759487878441E-3</v>
      </c>
      <c r="CDJ322">
        <v>-1.3352619372133301E-3</v>
      </c>
      <c r="CDK322">
        <v>1.3352619372133301E-3</v>
      </c>
      <c r="CDL322" s="18">
        <v>5.38241005517005E-4</v>
      </c>
      <c r="CDM322" s="18">
        <v>-6.4095346222572199E-4</v>
      </c>
      <c r="CDN322" s="18">
        <v>6.1627474025231701E-4</v>
      </c>
      <c r="CDO322" s="18">
        <v>4.1084982683486199E-4</v>
      </c>
      <c r="CDP322" s="18">
        <v>-9.2441211037846201E-4</v>
      </c>
      <c r="CDQ322" s="18">
        <v>-8.6140828943329003E-5</v>
      </c>
      <c r="CDR322" s="18">
        <v>-7.3555882472641605E-4</v>
      </c>
      <c r="CDS322">
        <v>-1.8488242207569099E-3</v>
      </c>
      <c r="CDT322">
        <v>1.0271245670871801E-3</v>
      </c>
      <c r="CDU322">
        <v>2.0542491341743602E-3</v>
      </c>
      <c r="CDV322">
        <v>-1.64339930733949E-3</v>
      </c>
      <c r="CDW322">
        <v>-2.3623865043005099E-3</v>
      </c>
      <c r="CDX322" s="18">
        <v>-4.1084982683486899E-4</v>
      </c>
      <c r="CDY322">
        <v>1.1298370237959E-3</v>
      </c>
      <c r="CDZ322" s="18">
        <v>5.1356228354358603E-4</v>
      </c>
      <c r="CEA322">
        <v>-3.1840861579702602E-3</v>
      </c>
      <c r="CEB322">
        <v>-1.43797439392204E-3</v>
      </c>
      <c r="CEC322">
        <v>4.2112107250574298E-3</v>
      </c>
      <c r="CED322">
        <v>3.1840861579702602E-3</v>
      </c>
      <c r="CEE322">
        <v>-1.7461117640482E-3</v>
      </c>
      <c r="CEF322">
        <v>-2.3623865043005099E-3</v>
      </c>
    </row>
    <row r="323" spans="1:2164" x14ac:dyDescent="0.3">
      <c r="A323">
        <v>316</v>
      </c>
      <c r="B323" t="str">
        <f t="array" ref="B323">INDEX(MtrxNb!A$2:C$145,MATCH(1,(MtrxNb!B$2:B$145=I323)*(MtrxNb!C$2:C$145=J323),0),1)</f>
        <v>M104</v>
      </c>
      <c r="C323" s="1">
        <v>41624</v>
      </c>
      <c r="D323" s="1">
        <v>41550</v>
      </c>
      <c r="E323">
        <f t="shared" si="4"/>
        <v>74</v>
      </c>
      <c r="G323">
        <v>61.2</v>
      </c>
      <c r="H323">
        <v>8</v>
      </c>
      <c r="I323">
        <v>44</v>
      </c>
      <c r="J323" s="2" t="s">
        <v>11</v>
      </c>
      <c r="K323">
        <v>1</v>
      </c>
      <c r="L323" s="2" t="s">
        <v>1238</v>
      </c>
      <c r="M323" t="s">
        <v>1411</v>
      </c>
      <c r="N323" t="s">
        <v>1645</v>
      </c>
      <c r="O323">
        <v>2.3000000000000099E-3</v>
      </c>
      <c r="P323">
        <v>1.12E-2</v>
      </c>
      <c r="Q323">
        <v>-4.5613329999999999E-3</v>
      </c>
      <c r="R323">
        <v>4.0613330000000003E-3</v>
      </c>
      <c r="S323">
        <v>6.5322829999999998E-3</v>
      </c>
      <c r="T323">
        <v>-4.2322829999999999E-3</v>
      </c>
      <c r="U323">
        <v>-3.79999999999999E-3</v>
      </c>
      <c r="V323">
        <v>-3.5601869999999998E-3</v>
      </c>
      <c r="W323">
        <v>-3.3398129999999901E-3</v>
      </c>
      <c r="X323">
        <v>8.28508299999999E-3</v>
      </c>
      <c r="Y323">
        <v>-4.2850829999999899E-3</v>
      </c>
      <c r="Z323">
        <v>-1.0999999999999999E-2</v>
      </c>
      <c r="AA323">
        <v>8.10000000000001E-3</v>
      </c>
      <c r="AB323" s="18">
        <v>9.9999999999988905E-5</v>
      </c>
      <c r="AC323">
        <v>-2.5999999999999899E-3</v>
      </c>
      <c r="AD323">
        <v>-2.5000000000000001E-3</v>
      </c>
      <c r="AE323">
        <v>-3.0000000000000001E-3</v>
      </c>
      <c r="AF323">
        <v>2E-3</v>
      </c>
      <c r="AG323">
        <v>5.1999999999999902E-3</v>
      </c>
      <c r="AH323">
        <v>-1.0899999999999899E-2</v>
      </c>
      <c r="AI323" s="18">
        <v>6.0000000000000298E-4</v>
      </c>
      <c r="AJ323">
        <v>3.29999999999999E-3</v>
      </c>
      <c r="AK323">
        <v>-3.0556479999999998E-3</v>
      </c>
      <c r="AL323">
        <v>-2.8443519999999901E-3</v>
      </c>
      <c r="AM323">
        <v>-2.8999999999999998E-3</v>
      </c>
      <c r="AN323">
        <v>-2.8999999999999998E-3</v>
      </c>
      <c r="AO323">
        <v>-2.7000000000000001E-3</v>
      </c>
      <c r="AP323">
        <v>-2.6999999999999902E-3</v>
      </c>
      <c r="AQ323">
        <v>-1.5999999999999901E-3</v>
      </c>
      <c r="AR323">
        <v>2.9999999999999901E-3</v>
      </c>
      <c r="AS323">
        <v>2.7000000000000001E-3</v>
      </c>
      <c r="AT323" s="18">
        <v>5.0000000000000001E-4</v>
      </c>
      <c r="AU323">
        <v>-2.7000000000000001E-3</v>
      </c>
      <c r="AV323">
        <v>-3.29999999999999E-3</v>
      </c>
      <c r="AW323" s="18">
        <v>-5.0000000000000001E-4</v>
      </c>
      <c r="AX323" s="18">
        <v>6.9999999999999902E-4</v>
      </c>
      <c r="AY323">
        <v>-6.4999999999999902E-3</v>
      </c>
      <c r="AZ323" s="18">
        <v>-6.9999999999999902E-4</v>
      </c>
      <c r="BA323">
        <v>1.4999999999999901E-3</v>
      </c>
      <c r="BB323">
        <v>1E-3</v>
      </c>
      <c r="BC323">
        <v>-2.0999999999999899E-3</v>
      </c>
      <c r="BD323" s="18">
        <v>-8.0000000000000199E-4</v>
      </c>
      <c r="BE323">
        <v>1.1999999999999899E-3</v>
      </c>
      <c r="BF323">
        <v>3.5000000000000001E-3</v>
      </c>
      <c r="BG323" s="18">
        <v>-8.0000000000000199E-4</v>
      </c>
      <c r="BH323">
        <v>-2.2000000000000001E-3</v>
      </c>
      <c r="BI323" s="18">
        <v>1.00000000000002E-4</v>
      </c>
      <c r="BJ323">
        <v>2.0999999999999899E-3</v>
      </c>
      <c r="BK323" s="18">
        <v>6.9999999999999902E-4</v>
      </c>
      <c r="BL323">
        <v>-2.44624199999999E-3</v>
      </c>
      <c r="BM323">
        <v>1.7462419999999901E-3</v>
      </c>
      <c r="BN323" s="18">
        <v>6.0000000000000298E-4</v>
      </c>
      <c r="BO323">
        <v>0</v>
      </c>
      <c r="BP323">
        <v>3.29999999999999E-3</v>
      </c>
      <c r="BQ323" s="18">
        <v>-8.9999999999999802E-4</v>
      </c>
      <c r="BR323">
        <v>-1.1000000000000001E-3</v>
      </c>
      <c r="BS323">
        <v>2.5999999999999999E-3</v>
      </c>
      <c r="BT323" s="18">
        <v>-4.0000000000000398E-4</v>
      </c>
      <c r="BU323" s="18">
        <v>4.0000000000000398E-4</v>
      </c>
      <c r="BV323">
        <v>1.89999999999999E-3</v>
      </c>
      <c r="BW323" s="18">
        <v>2.9999999999999401E-4</v>
      </c>
      <c r="BX323">
        <v>0</v>
      </c>
      <c r="BY323" s="18">
        <v>1.00000000000002E-4</v>
      </c>
      <c r="BZ323">
        <v>1.39999999999999E-3</v>
      </c>
      <c r="CA323">
        <v>1.1488010000000001E-3</v>
      </c>
      <c r="CB323">
        <v>1.0511990000000001E-3</v>
      </c>
      <c r="CC323" s="18">
        <v>8.9999999999999802E-4</v>
      </c>
      <c r="CD323">
        <v>1E-3</v>
      </c>
      <c r="CE323" s="18">
        <v>2.9999999999999401E-4</v>
      </c>
      <c r="CF323" s="18">
        <v>-1.9999999999999101E-4</v>
      </c>
      <c r="CG323" s="18">
        <v>7.9999999999999505E-4</v>
      </c>
      <c r="CH323" s="18">
        <v>6.0854999999998502E-5</v>
      </c>
      <c r="CI323" s="18">
        <v>3.9145000000004302E-5</v>
      </c>
      <c r="CJ323">
        <v>1.0999999999999799E-3</v>
      </c>
      <c r="CK323" s="18">
        <v>8.0000000000000904E-4</v>
      </c>
      <c r="CL323" s="18">
        <v>3.3130099999999202E-4</v>
      </c>
      <c r="CM323" s="18">
        <v>-1.3130100000000001E-4</v>
      </c>
      <c r="CN323" s="18">
        <v>7.0000000000000596E-4</v>
      </c>
      <c r="CO323" s="18">
        <v>-1.00000000000002E-4</v>
      </c>
      <c r="CP323" s="18">
        <v>-3.9999999999999698E-4</v>
      </c>
      <c r="CQ323">
        <v>1.5E-3</v>
      </c>
      <c r="CR323" s="18">
        <v>5.0000000000000001E-4</v>
      </c>
      <c r="CS323" s="18">
        <v>1.00000000000002E-4</v>
      </c>
      <c r="CT323" s="18">
        <v>9.9999999999988905E-5</v>
      </c>
      <c r="CU323" s="18">
        <v>2.00000000000005E-4</v>
      </c>
      <c r="CV323" s="18">
        <v>2.00000000000005E-4</v>
      </c>
      <c r="CW323">
        <v>0</v>
      </c>
      <c r="CX323" s="18">
        <v>2.9999999999999401E-4</v>
      </c>
      <c r="CY323" s="18">
        <v>2.9999999999999401E-4</v>
      </c>
      <c r="CZ323" s="18">
        <v>3.00000000000008E-4</v>
      </c>
      <c r="DA323" s="18">
        <v>-2.00000000000005E-4</v>
      </c>
      <c r="DB323" s="18">
        <v>2.00000000000005E-4</v>
      </c>
      <c r="DC323" s="18">
        <v>1.9999999999999101E-4</v>
      </c>
      <c r="DD323" s="18">
        <v>-1.9999999999999101E-4</v>
      </c>
      <c r="DE323" s="18">
        <v>3.9999999999999698E-4</v>
      </c>
      <c r="DF323" s="18">
        <v>1.9999999999999101E-4</v>
      </c>
      <c r="DG323" s="18">
        <v>-9.9999999999988905E-5</v>
      </c>
      <c r="DH323" s="18">
        <v>-1.00000000000002E-4</v>
      </c>
      <c r="DI323" s="18">
        <v>-1.00000000000002E-4</v>
      </c>
      <c r="DJ323">
        <v>0</v>
      </c>
      <c r="DK323" s="18">
        <v>3.9999999999999698E-4</v>
      </c>
      <c r="DL323" s="18">
        <v>1.00000000000002E-4</v>
      </c>
      <c r="DM323" s="18">
        <v>1.00000000000002E-4</v>
      </c>
      <c r="DN323" s="18">
        <v>5.0000000000000001E-4</v>
      </c>
      <c r="DO323" s="18">
        <v>-6.0000000000000298E-4</v>
      </c>
      <c r="DP323" s="18">
        <v>1.00000000000002E-4</v>
      </c>
      <c r="DQ323" s="18">
        <v>8.9999999999999802E-4</v>
      </c>
      <c r="DR323" s="18">
        <v>-8.9999999999999802E-4</v>
      </c>
      <c r="DS323" s="18">
        <v>-1.00000000000002E-4</v>
      </c>
      <c r="DT323" s="18">
        <v>1.00000000000002E-4</v>
      </c>
      <c r="DU323" s="18">
        <v>-7.0000000000000596E-4</v>
      </c>
      <c r="DV323" s="18">
        <v>3.00000000000008E-4</v>
      </c>
      <c r="DW323" s="18">
        <v>3.9999999999999698E-4</v>
      </c>
      <c r="DX323" s="18">
        <v>-3.00000000000008E-4</v>
      </c>
      <c r="DY323" s="18">
        <v>6.0000000000000298E-4</v>
      </c>
      <c r="DZ323">
        <v>0</v>
      </c>
      <c r="EA323" s="18">
        <v>-7.3987999999999799E-4</v>
      </c>
      <c r="EB323" s="18">
        <v>6.3987999999999502E-4</v>
      </c>
      <c r="EC323" s="18">
        <v>-9.9999999999988905E-5</v>
      </c>
      <c r="ED323" s="18">
        <v>-4.0000000000001102E-4</v>
      </c>
      <c r="EE323" s="18">
        <v>-9.9999999999988905E-5</v>
      </c>
      <c r="EF323" s="18">
        <v>-1.00000000000002E-4</v>
      </c>
      <c r="EG323">
        <v>0</v>
      </c>
      <c r="EH323" s="18">
        <v>6.0000000000000298E-4</v>
      </c>
      <c r="EI323" s="18">
        <v>-6.0000000000000298E-4</v>
      </c>
      <c r="EJ323" s="18">
        <v>-2.00000000000005E-4</v>
      </c>
      <c r="EK323" s="18">
        <v>3.8788300000000499E-4</v>
      </c>
      <c r="EL323" s="18">
        <v>-6.8788300000000003E-4</v>
      </c>
      <c r="EM323" s="18">
        <v>-1.00000000000002E-4</v>
      </c>
      <c r="EN323" s="18">
        <v>2.9999999999999401E-4</v>
      </c>
      <c r="EO323" s="18">
        <v>-3.9999999999999698E-4</v>
      </c>
      <c r="EP323" s="18">
        <v>5.0000000000000001E-4</v>
      </c>
      <c r="EQ323" s="18">
        <v>2.00000000000005E-4</v>
      </c>
      <c r="ER323" s="18">
        <v>-8.9999999999999802E-4</v>
      </c>
      <c r="ES323" s="18">
        <v>2.9999999999999401E-4</v>
      </c>
      <c r="ET323" s="18">
        <v>2.7830800000000402E-4</v>
      </c>
      <c r="EU323" s="18">
        <v>-1.7830800000000199E-4</v>
      </c>
      <c r="EV323" s="18">
        <v>-2.00000000000005E-4</v>
      </c>
      <c r="EW323" s="18">
        <v>-2.9999999999999401E-4</v>
      </c>
      <c r="EX323" s="18">
        <v>-1.00000000000002E-4</v>
      </c>
      <c r="EY323" s="18">
        <v>6.0000000000000298E-4</v>
      </c>
      <c r="EZ323" s="18">
        <v>-1.00000000000002E-4</v>
      </c>
      <c r="FA323" s="18">
        <v>-1.9999999999999101E-4</v>
      </c>
      <c r="FB323" s="18">
        <v>2.9999999999999401E-4</v>
      </c>
      <c r="FC323" s="18">
        <v>1.9999999999999101E-4</v>
      </c>
      <c r="FD323" s="18">
        <v>1.00000000000002E-4</v>
      </c>
      <c r="FE323" s="18">
        <v>2.00000000000005E-4</v>
      </c>
      <c r="FF323" s="18">
        <v>-1.00000000000002E-4</v>
      </c>
      <c r="FG323" s="18">
        <v>2.00000000000005E-4</v>
      </c>
      <c r="FH323" s="18">
        <v>2.9999999999999401E-4</v>
      </c>
      <c r="FI323" s="18">
        <v>2.00000000000005E-4</v>
      </c>
      <c r="FJ323" s="18">
        <v>3.9999999999999698E-4</v>
      </c>
      <c r="FK323" s="18">
        <v>3.9999999999999698E-4</v>
      </c>
      <c r="FL323" s="18">
        <v>5.6976999999999702E-5</v>
      </c>
      <c r="FM323" s="18">
        <v>6.4302300000000602E-4</v>
      </c>
      <c r="FN323" s="18">
        <v>5.99999999999989E-4</v>
      </c>
      <c r="FO323">
        <v>0</v>
      </c>
      <c r="FP323" s="18">
        <v>8.0000000000000904E-4</v>
      </c>
      <c r="FQ323" s="18">
        <v>6.9999999999999197E-4</v>
      </c>
      <c r="FR323" s="18">
        <v>4.5513099999999702E-4</v>
      </c>
      <c r="FS323">
        <v>1.4448690000000001E-3</v>
      </c>
      <c r="FT323">
        <v>1.5E-3</v>
      </c>
      <c r="FU323">
        <v>1.5E-3</v>
      </c>
      <c r="FV323">
        <v>1.1999999999999999E-3</v>
      </c>
      <c r="FW323">
        <v>1.0999999999999799E-3</v>
      </c>
      <c r="FX323">
        <v>1.1999999999999999E-3</v>
      </c>
      <c r="FY323">
        <v>1.6999999999999899E-3</v>
      </c>
      <c r="FZ323">
        <v>1.39999999999999E-3</v>
      </c>
      <c r="GA323">
        <v>1.6000000000000001E-3</v>
      </c>
      <c r="GB323">
        <v>1.89999999999999E-3</v>
      </c>
      <c r="GC323">
        <v>1.8000000000000099E-3</v>
      </c>
      <c r="GD323">
        <v>1.9632719999999799E-3</v>
      </c>
      <c r="GE323">
        <v>2.0453479999999998E-3</v>
      </c>
      <c r="GF323">
        <v>1.8355099999999901E-3</v>
      </c>
      <c r="GG323">
        <v>1.8477140000000001E-3</v>
      </c>
      <c r="GH323">
        <v>1.77077999999999E-3</v>
      </c>
      <c r="GI323">
        <v>1.6273329999999999E-3</v>
      </c>
      <c r="GJ323">
        <v>1.9532299999999998E-3</v>
      </c>
      <c r="GK323">
        <v>1.7135659999999899E-3</v>
      </c>
      <c r="GL323">
        <v>1.37023599999999E-3</v>
      </c>
      <c r="GM323">
        <v>1.75911199999999E-3</v>
      </c>
      <c r="GN323">
        <v>1.815826E-3</v>
      </c>
      <c r="GO323">
        <v>1.780972E-3</v>
      </c>
      <c r="GP323">
        <v>1.30570699999998E-3</v>
      </c>
      <c r="GQ323" s="18">
        <v>9.7367900000000496E-4</v>
      </c>
      <c r="GR323" s="18">
        <v>8.8716999999999204E-4</v>
      </c>
      <c r="GS323">
        <v>1.0551289999999999E-3</v>
      </c>
      <c r="GT323" s="18">
        <v>7.2310899999999902E-4</v>
      </c>
      <c r="GU323" s="18">
        <v>6.3942399999999901E-4</v>
      </c>
      <c r="GV323" s="18">
        <v>6.2130300000001705E-4</v>
      </c>
      <c r="GW323" s="18">
        <v>6.4048199999999702E-4</v>
      </c>
      <c r="GX323" s="18">
        <v>6.9794099999997896E-4</v>
      </c>
      <c r="GY323" s="18">
        <v>7.0306600000000197E-4</v>
      </c>
      <c r="GZ323" s="18">
        <v>1.8557900000001901E-4</v>
      </c>
      <c r="HA323" s="18">
        <v>5.4763299999999095E-4</v>
      </c>
      <c r="HB323" s="18">
        <v>6.5183599999998898E-4</v>
      </c>
      <c r="HC323" s="18">
        <v>3.1516000000000801E-4</v>
      </c>
      <c r="HD323" s="18">
        <v>5.6886700000000003E-4</v>
      </c>
      <c r="HE323" s="18">
        <v>4.9073999999998898E-4</v>
      </c>
      <c r="HF323" s="18">
        <v>1.9712700000001901E-4</v>
      </c>
      <c r="HG323" s="18">
        <v>1.3950499999998401E-4</v>
      </c>
      <c r="HH323" s="18">
        <v>6.12289999999959E-5</v>
      </c>
      <c r="HI323" s="18">
        <v>-2.20839999999777E-5</v>
      </c>
      <c r="HJ323" s="18">
        <v>-7.3075000000005706E-5</v>
      </c>
      <c r="HK323" s="18">
        <v>-2.5799900000000799E-4</v>
      </c>
      <c r="HL323" s="18">
        <v>-4.0629499999999999E-4</v>
      </c>
      <c r="HM323" s="18">
        <v>-5.2012500000001005E-4</v>
      </c>
      <c r="HN323" s="18">
        <v>-6.2696599999997795E-4</v>
      </c>
      <c r="HO323" s="18">
        <v>-7.00936000000013E-4</v>
      </c>
      <c r="HP323" s="18">
        <v>-7.8724299999999303E-4</v>
      </c>
      <c r="HQ323" s="18">
        <v>-9.3437800000001304E-4</v>
      </c>
      <c r="HR323" s="18">
        <v>-9.4666999999998204E-4</v>
      </c>
      <c r="HS323" s="18">
        <v>-9.2569000000000603E-4</v>
      </c>
      <c r="HT323">
        <v>-1.0534009999999901E-3</v>
      </c>
      <c r="HU323">
        <v>-1.0791189999999999E-3</v>
      </c>
      <c r="HV323">
        <v>-1.12570099999999E-3</v>
      </c>
      <c r="HW323">
        <v>-1.41302500000001E-3</v>
      </c>
      <c r="HX323">
        <v>-1.2373779999999899E-3</v>
      </c>
      <c r="HY323">
        <v>-1.21829599999999E-3</v>
      </c>
      <c r="HZ323">
        <v>-1.4997350000000001E-3</v>
      </c>
      <c r="IA323">
        <v>-1.3470049999999901E-3</v>
      </c>
      <c r="IB323">
        <v>-1.3540239999999999E-3</v>
      </c>
      <c r="IC323">
        <v>-1.45863799999999E-3</v>
      </c>
      <c r="ID323">
        <v>-1.21837099999999E-3</v>
      </c>
      <c r="IE323">
        <v>-1.234099E-3</v>
      </c>
      <c r="IF323">
        <v>-1.2835120000000001E-3</v>
      </c>
      <c r="IG323">
        <v>-1.2007719999999999E-3</v>
      </c>
      <c r="IH323">
        <v>-1.18833799999999E-3</v>
      </c>
      <c r="II323">
        <v>-1.1290909999999901E-3</v>
      </c>
      <c r="IJ323" s="18">
        <v>-8.7323000000000196E-4</v>
      </c>
      <c r="IK323" s="18">
        <v>-8.8271499999999204E-4</v>
      </c>
      <c r="IL323" s="18">
        <v>-8.33646000000007E-4</v>
      </c>
      <c r="IM323" s="18">
        <v>-7.1235699999999604E-4</v>
      </c>
      <c r="IN323" s="18">
        <v>-6.8310700000000202E-4</v>
      </c>
      <c r="IO323" s="18">
        <v>-5.8504199999999396E-4</v>
      </c>
      <c r="IP323" s="18">
        <v>-4.75522000000006E-4</v>
      </c>
      <c r="IQ323" s="18">
        <v>-5.8217700000000295E-4</v>
      </c>
      <c r="IR323" s="18">
        <v>-5.1782300000000005E-4</v>
      </c>
      <c r="IS323" s="18">
        <v>-4.9999999999998602E-4</v>
      </c>
      <c r="IT323" s="18">
        <v>-4.0000000000001102E-4</v>
      </c>
      <c r="IU323" s="18">
        <v>-2.9999999999999401E-4</v>
      </c>
      <c r="IV323" s="18">
        <v>-2.1219799999999599E-4</v>
      </c>
      <c r="IW323" s="18">
        <v>-3.5456500000000102E-4</v>
      </c>
      <c r="IX323" s="18">
        <v>-3.3323700000000001E-4</v>
      </c>
      <c r="IY323" s="18">
        <v>-3.00000000000008E-4</v>
      </c>
      <c r="IZ323" s="18">
        <v>-2.32863999999999E-4</v>
      </c>
      <c r="JA323" s="18">
        <v>-2.6713600000000099E-4</v>
      </c>
      <c r="JB323" s="18">
        <v>-1.9999999999999101E-4</v>
      </c>
      <c r="JC323" s="18">
        <v>-2.00000000000005E-4</v>
      </c>
      <c r="JD323" s="18">
        <v>-2.9999999999999401E-4</v>
      </c>
      <c r="JE323" s="18">
        <v>-5.0000000000000001E-4</v>
      </c>
      <c r="JF323" s="18">
        <v>-5.0000000000000001E-4</v>
      </c>
      <c r="JG323" s="18">
        <v>-3.9999999999999698E-4</v>
      </c>
      <c r="JH323" s="18">
        <v>-5.0000000000000001E-4</v>
      </c>
      <c r="JI323" s="18">
        <v>-5.0000000000000001E-4</v>
      </c>
      <c r="JJ323" s="18">
        <v>-5.0000000000000001E-4</v>
      </c>
      <c r="JK323" s="18">
        <v>-6.0000000000000298E-4</v>
      </c>
      <c r="JL323" s="18">
        <v>-6.0000000000000298E-4</v>
      </c>
      <c r="JM323" s="18">
        <v>-6.9999999999999197E-4</v>
      </c>
      <c r="JN323" s="18">
        <v>-6.0000000000000298E-4</v>
      </c>
      <c r="JO323" s="18">
        <v>-6.0000000000000298E-4</v>
      </c>
      <c r="JP323" s="18">
        <v>-5.99999999999989E-4</v>
      </c>
      <c r="JQ323" s="18">
        <v>-4.0000000000001102E-4</v>
      </c>
      <c r="JR323" s="18">
        <v>-5.99999999999989E-4</v>
      </c>
      <c r="JS323" s="18">
        <v>-7.0000000000000596E-4</v>
      </c>
      <c r="JT323" s="18">
        <v>-5.0000000000000001E-4</v>
      </c>
      <c r="JU323" s="18">
        <v>-5.0000000000000001E-4</v>
      </c>
      <c r="JV323" s="18">
        <v>-5.0000000000000001E-4</v>
      </c>
      <c r="JW323" s="18">
        <v>-5.0000000000000001E-4</v>
      </c>
      <c r="JX323" s="18">
        <v>-3.9999999999999698E-4</v>
      </c>
      <c r="JY323" s="18">
        <v>-2.9999999999999401E-4</v>
      </c>
      <c r="JZ323" s="18">
        <v>-3.00000000000008E-4</v>
      </c>
      <c r="KA323" s="18">
        <v>-2.9999999999999401E-4</v>
      </c>
      <c r="KB323" s="18">
        <v>-3.00000000000008E-4</v>
      </c>
      <c r="KC323" s="18">
        <v>-3.9999999999999698E-4</v>
      </c>
      <c r="KD323" s="18">
        <v>-1.9999999999999101E-4</v>
      </c>
      <c r="KE323" s="18">
        <v>-1.00000000000002E-4</v>
      </c>
      <c r="KF323" s="18">
        <v>-1.00000000000002E-4</v>
      </c>
      <c r="KG323" s="18">
        <v>-1.9999999999999101E-4</v>
      </c>
      <c r="KH323" s="18">
        <v>-2.00000000000005E-4</v>
      </c>
      <c r="KI323" s="18">
        <v>-2.00000000000005E-4</v>
      </c>
      <c r="KJ323" s="18">
        <v>-9.9999999999988905E-5</v>
      </c>
      <c r="KK323" s="18">
        <v>-1.00000000000002E-4</v>
      </c>
      <c r="KL323" s="18">
        <v>-2.00000000000005E-4</v>
      </c>
      <c r="KM323" s="18">
        <v>-2.9999999999999401E-4</v>
      </c>
      <c r="KN323" s="18">
        <v>-3.9999999999999698E-4</v>
      </c>
      <c r="KO323" s="18">
        <v>-3.00000000000008E-4</v>
      </c>
      <c r="KP323" s="18">
        <v>-2.9999999999999401E-4</v>
      </c>
      <c r="KQ323" s="18">
        <v>-7.0000000000000596E-4</v>
      </c>
      <c r="KR323" s="18">
        <v>-3.9999999999999698E-4</v>
      </c>
      <c r="KS323" s="18">
        <v>-5.0000000000000001E-4</v>
      </c>
      <c r="KT323" s="18">
        <v>-5.0000000000000001E-4</v>
      </c>
      <c r="KU323" s="18">
        <v>-3.9999999999999698E-4</v>
      </c>
      <c r="KV323" s="18">
        <v>-5.0000000000000001E-4</v>
      </c>
      <c r="KW323" s="18">
        <v>-6.0000000000000298E-4</v>
      </c>
      <c r="KX323" s="18">
        <v>-5.0000000000000001E-4</v>
      </c>
      <c r="KY323" s="18">
        <v>-5.0000000000000001E-4</v>
      </c>
      <c r="KZ323" s="18">
        <v>-5.99999999999989E-4</v>
      </c>
      <c r="LA323" s="18">
        <v>-3.00000000000008E-4</v>
      </c>
      <c r="LB323" s="18">
        <v>-3.9999999999999698E-4</v>
      </c>
      <c r="LC323" s="18">
        <v>-2.9999999999999401E-4</v>
      </c>
      <c r="LD323" s="18">
        <v>-3.9999999999999698E-4</v>
      </c>
      <c r="LE323" s="18">
        <v>-3.00000000000008E-4</v>
      </c>
      <c r="LF323" s="18">
        <v>-3.4844100000000402E-4</v>
      </c>
      <c r="LG323" s="18">
        <v>-5.5155899999999303E-4</v>
      </c>
      <c r="LH323" s="18">
        <v>-2.9999999999999401E-4</v>
      </c>
      <c r="LI323" s="18">
        <v>-5.0000000000000001E-4</v>
      </c>
      <c r="LJ323" s="18">
        <v>-4.0000000000001102E-4</v>
      </c>
      <c r="LK323" s="18">
        <v>-5.99999999999989E-4</v>
      </c>
      <c r="LL323" s="18">
        <v>-5.0000000000000001E-4</v>
      </c>
      <c r="LM323" s="18">
        <v>-3.9999999999999698E-4</v>
      </c>
      <c r="LN323" s="18">
        <v>-5.0000000000000001E-4</v>
      </c>
      <c r="LO323" s="18">
        <v>-4.0000000000001102E-4</v>
      </c>
      <c r="LP323" s="18">
        <v>-3.9999999999999698E-4</v>
      </c>
      <c r="LQ323" s="18">
        <v>-2.9999999999999401E-4</v>
      </c>
      <c r="LR323" s="18">
        <v>-3.00000000000008E-4</v>
      </c>
      <c r="LS323" s="18">
        <v>-1.9999999999999101E-4</v>
      </c>
      <c r="LT323" s="18">
        <v>-2.9999999999999401E-4</v>
      </c>
      <c r="LU323">
        <v>0</v>
      </c>
      <c r="LV323" s="18">
        <v>-1.00000000000002E-4</v>
      </c>
      <c r="LW323" s="18">
        <v>-1.00000000000002E-4</v>
      </c>
      <c r="LX323">
        <v>0</v>
      </c>
      <c r="LY323">
        <v>0</v>
      </c>
      <c r="LZ323">
        <v>0</v>
      </c>
      <c r="MA323">
        <v>0</v>
      </c>
      <c r="MB323" s="18">
        <v>2.00000000000005E-4</v>
      </c>
      <c r="MC323" s="18">
        <v>1.9999999999999101E-4</v>
      </c>
      <c r="MD323" s="18">
        <v>2.00000000000005E-4</v>
      </c>
      <c r="ME323" s="18">
        <v>1.9999999999999101E-4</v>
      </c>
      <c r="MF323" s="18">
        <v>2.00000000000005E-4</v>
      </c>
      <c r="MG323" s="18">
        <v>3.9999999999999698E-4</v>
      </c>
      <c r="MH323" s="18">
        <v>3.9999999999999698E-4</v>
      </c>
      <c r="MI323" s="18">
        <v>5.0000000000000001E-4</v>
      </c>
      <c r="MJ323" s="18">
        <v>6.0000000000000298E-4</v>
      </c>
      <c r="MK323" s="18">
        <v>7.9999999999999505E-4</v>
      </c>
      <c r="ML323">
        <v>1.1000000000000001E-3</v>
      </c>
      <c r="MM323">
        <v>1.1999999999999999E-3</v>
      </c>
      <c r="MN323">
        <v>1.29999999999999E-3</v>
      </c>
      <c r="MO323">
        <v>1.6999999999999899E-3</v>
      </c>
      <c r="MP323">
        <v>1.89999999999999E-3</v>
      </c>
      <c r="MQ323">
        <v>2.2000000000000001E-3</v>
      </c>
      <c r="MR323">
        <v>2.8999999999999998E-3</v>
      </c>
      <c r="MS323">
        <v>3.5000000000000001E-3</v>
      </c>
      <c r="MT323">
        <v>3.79999999999999E-3</v>
      </c>
      <c r="MU323">
        <v>4.5999999999999904E-3</v>
      </c>
      <c r="MV323">
        <v>4.79999999999999E-3</v>
      </c>
      <c r="MW323">
        <v>5.3292980000000101E-3</v>
      </c>
      <c r="MX323">
        <v>6.0157849999999896E-3</v>
      </c>
      <c r="MY323">
        <v>6.2873219999999902E-3</v>
      </c>
      <c r="MZ323">
        <v>6.5958350000000004E-3</v>
      </c>
      <c r="NA323">
        <v>7.0392409999999999E-3</v>
      </c>
      <c r="NB323">
        <v>7.2408469999999904E-3</v>
      </c>
      <c r="NC323">
        <v>7.3743759999999802E-3</v>
      </c>
      <c r="ND323">
        <v>7.5010060000000002E-3</v>
      </c>
      <c r="NE323">
        <v>7.54025599999999E-3</v>
      </c>
      <c r="NF323">
        <v>7.77223700000001E-3</v>
      </c>
      <c r="NG323">
        <v>7.9135449999999906E-3</v>
      </c>
      <c r="NH323">
        <v>7.9755039999999892E-3</v>
      </c>
      <c r="NI323">
        <v>7.9753690000000099E-3</v>
      </c>
      <c r="NJ323">
        <v>8.0994369999999802E-3</v>
      </c>
      <c r="NK323">
        <v>8.4004099999999901E-3</v>
      </c>
      <c r="NL323">
        <v>8.3487630000000004E-3</v>
      </c>
      <c r="NM323">
        <v>8.4631890000000098E-3</v>
      </c>
      <c r="NN323">
        <v>8.6290099999999908E-3</v>
      </c>
      <c r="NO323">
        <v>9.1084240000000004E-3</v>
      </c>
      <c r="NP323">
        <v>9.1059350000000094E-3</v>
      </c>
      <c r="NQ323">
        <v>9.1270809999999796E-3</v>
      </c>
      <c r="NR323">
        <v>9.2703700000000208E-3</v>
      </c>
      <c r="NS323">
        <v>9.4526109999999997E-3</v>
      </c>
      <c r="NT323">
        <v>9.5478299999999794E-3</v>
      </c>
      <c r="NU323">
        <v>9.6383090000000098E-3</v>
      </c>
      <c r="NV323">
        <v>9.7735529999999904E-3</v>
      </c>
      <c r="NW323">
        <v>9.7130240000000093E-3</v>
      </c>
      <c r="NX323">
        <v>9.5960199999999794E-3</v>
      </c>
      <c r="NY323">
        <v>9.4749920000000102E-3</v>
      </c>
      <c r="NZ323">
        <v>9.4527309999999903E-3</v>
      </c>
      <c r="OA323">
        <v>9.4269510000000098E-3</v>
      </c>
      <c r="OB323">
        <v>9.4106499999999597E-3</v>
      </c>
      <c r="OC323">
        <v>9.0363019999999909E-3</v>
      </c>
      <c r="OD323">
        <v>8.7106230000000198E-3</v>
      </c>
      <c r="OE323">
        <v>8.2798000000000004E-3</v>
      </c>
      <c r="OF323">
        <v>8.1903939999999897E-3</v>
      </c>
      <c r="OG323">
        <v>7.9835059999999701E-3</v>
      </c>
      <c r="OH323">
        <v>7.6823530000000298E-3</v>
      </c>
      <c r="OI323">
        <v>7.1747299999999599E-3</v>
      </c>
      <c r="OJ323">
        <v>6.8933670000000304E-3</v>
      </c>
      <c r="OK323">
        <v>6.61799299999998E-3</v>
      </c>
      <c r="OL323">
        <v>6.2084490000000004E-3</v>
      </c>
      <c r="OM323">
        <v>5.8739789999999702E-3</v>
      </c>
      <c r="ON323">
        <v>5.5931210000000299E-3</v>
      </c>
      <c r="OO323">
        <v>5.2537320000000101E-3</v>
      </c>
      <c r="OP323">
        <v>4.7678349999999902E-3</v>
      </c>
      <c r="OQ323">
        <v>4.5014919999999898E-3</v>
      </c>
      <c r="OR323">
        <v>4.26900399999996E-3</v>
      </c>
      <c r="OS323">
        <v>3.7635860000000401E-3</v>
      </c>
      <c r="OT323">
        <v>3.4990909999999499E-3</v>
      </c>
      <c r="OU323">
        <v>3.2633240000000101E-3</v>
      </c>
      <c r="OV323">
        <v>3.1879250000000298E-3</v>
      </c>
      <c r="OW323">
        <v>2.76705599999999E-3</v>
      </c>
      <c r="OX323">
        <v>2.4742479999999502E-3</v>
      </c>
      <c r="OY323">
        <v>2.3253560000000002E-3</v>
      </c>
      <c r="OZ323">
        <v>2.0066800000000302E-3</v>
      </c>
      <c r="PA323">
        <v>1.84735699999999E-3</v>
      </c>
      <c r="PB323">
        <v>1.7297559999999699E-3</v>
      </c>
      <c r="PC323">
        <v>1.5529400000000499E-3</v>
      </c>
      <c r="PD323">
        <v>1.36113100000001E-3</v>
      </c>
      <c r="PE323">
        <v>1.15925099999991E-3</v>
      </c>
      <c r="PF323" s="18">
        <v>9.9414600000002906E-4</v>
      </c>
      <c r="PG323" s="18">
        <v>9.0658700000001403E-4</v>
      </c>
      <c r="PH323" s="18">
        <v>8.4578999999995698E-4</v>
      </c>
      <c r="PI323" s="18">
        <v>8.2546400000005295E-4</v>
      </c>
      <c r="PJ323" s="18">
        <v>6.8205599999992996E-4</v>
      </c>
      <c r="PK323" s="18">
        <v>5.7923800000003701E-4</v>
      </c>
      <c r="PL323" s="18">
        <v>4.6241300000004999E-4</v>
      </c>
      <c r="PM323" s="18">
        <v>4.6932699999990802E-4</v>
      </c>
      <c r="PN323" s="18">
        <v>3.9207900000004498E-4</v>
      </c>
      <c r="PO323" s="18">
        <v>3.0249400000004201E-4</v>
      </c>
      <c r="PP323" s="18">
        <v>4.0072199999996401E-4</v>
      </c>
      <c r="PQ323" s="18">
        <v>3.4487199999999602E-4</v>
      </c>
      <c r="PR323" s="18">
        <v>2.8312200000002398E-4</v>
      </c>
      <c r="PS323" s="18">
        <v>1.6415199999997201E-4</v>
      </c>
      <c r="PT323" s="18">
        <v>1.1211600000005E-4</v>
      </c>
      <c r="PU323" s="18">
        <v>1.0794399999991499E-4</v>
      </c>
      <c r="PV323" s="18">
        <v>1.3792500000009401E-4</v>
      </c>
      <c r="PW323" s="18">
        <v>1.2016299999995E-4</v>
      </c>
      <c r="PX323" s="18">
        <v>6.1749999999971496E-5</v>
      </c>
      <c r="PY323" s="18">
        <v>-1.42999999996895E-6</v>
      </c>
      <c r="PZ323" s="18">
        <v>9.3341000000024503E-5</v>
      </c>
      <c r="QA323" s="18">
        <v>3.2901999999945801E-5</v>
      </c>
      <c r="QB323" s="18">
        <v>1.1205000000069599E-5</v>
      </c>
      <c r="QC323" s="18">
        <v>9.5248999999908394E-5</v>
      </c>
      <c r="QD323" s="18">
        <v>4.2736000000043103E-5</v>
      </c>
      <c r="QE323" s="18">
        <v>-2.0742000000018E-5</v>
      </c>
      <c r="QF323" s="18">
        <v>-1.17540999999943E-4</v>
      </c>
      <c r="QG323" s="18">
        <v>1.06096999999971E-4</v>
      </c>
      <c r="QH323" s="18">
        <v>7.3670999999997296E-5</v>
      </c>
      <c r="QI323" s="18">
        <v>1.29939999999884E-5</v>
      </c>
      <c r="QJ323" s="18">
        <v>1.3488500000002901E-4</v>
      </c>
      <c r="QK323" s="18">
        <v>4.0531000000010302E-5</v>
      </c>
      <c r="QL323" s="18">
        <v>-2.1636000000047001E-5</v>
      </c>
      <c r="QM323" s="18">
        <v>-3.6656999999995499E-5</v>
      </c>
      <c r="QN323" s="18">
        <v>-9.4354000000018701E-5</v>
      </c>
      <c r="QO323" s="18">
        <v>-2.2053999999993501E-5</v>
      </c>
      <c r="QP323" s="18">
        <v>1.5330300000004901E-4</v>
      </c>
      <c r="QQ323" s="18">
        <v>2.0859999999567302E-6</v>
      </c>
      <c r="QR323" s="18">
        <v>-4.8578000000021299E-5</v>
      </c>
      <c r="QS323" s="18">
        <v>-8.3743999999996696E-5</v>
      </c>
      <c r="QT323" s="18">
        <v>-3.6596999999915997E-5</v>
      </c>
      <c r="QU323" s="18">
        <v>8.5114999999968898E-5</v>
      </c>
      <c r="QV323" s="18">
        <v>1.1908999999998801E-4</v>
      </c>
      <c r="QW323" s="18">
        <v>-6.5559999999908999E-6</v>
      </c>
      <c r="QX323" s="18">
        <v>-4.9889000000025102E-5</v>
      </c>
      <c r="QY323" s="18">
        <v>-3.5799999997809801E-7</v>
      </c>
      <c r="QZ323" s="18">
        <v>1.04546999999954E-4</v>
      </c>
      <c r="RA323" s="18">
        <v>1.5890600000001401E-4</v>
      </c>
      <c r="RB323" s="18">
        <v>-6.49099999999736E-5</v>
      </c>
      <c r="RC323" s="18">
        <v>-2.42113999999959E-4</v>
      </c>
      <c r="RD323" s="18">
        <v>5.2988999999947698E-5</v>
      </c>
      <c r="RE323" s="18">
        <v>1.4841499999995701E-4</v>
      </c>
      <c r="RF323" s="18">
        <v>1.5997900000008699E-4</v>
      </c>
      <c r="RG323" s="18">
        <v>5.6623999999949597E-5</v>
      </c>
      <c r="RH323" s="18">
        <v>1.3471000000042599E-5</v>
      </c>
      <c r="RI323" s="18">
        <v>4.2855999999980001E-5</v>
      </c>
      <c r="RJ323" s="18">
        <v>9.8704999999976701E-5</v>
      </c>
      <c r="RK323" s="18">
        <v>-2.2852399999995199E-4</v>
      </c>
      <c r="RL323" s="18">
        <v>-4.7742999999988901E-5</v>
      </c>
      <c r="RM323" s="18">
        <v>1.08419999999997E-4</v>
      </c>
      <c r="RN323" s="18">
        <v>1.81257999999906E-4</v>
      </c>
      <c r="RO323" s="18">
        <v>2.3246000000032202E-5</v>
      </c>
      <c r="RP323" s="18">
        <v>-1.8120000000010299E-5</v>
      </c>
      <c r="RQ323" s="18">
        <v>2.76570000000697E-5</v>
      </c>
      <c r="RR323" s="18">
        <v>6.8246999999965698E-5</v>
      </c>
      <c r="RS323" s="18">
        <v>9.0181999999994198E-5</v>
      </c>
      <c r="RT323" s="18">
        <v>1.00254999999993E-4</v>
      </c>
      <c r="RU323" s="18">
        <v>-1.2046099999996E-4</v>
      </c>
      <c r="RV323" s="18">
        <v>-4.39880000000503E-5</v>
      </c>
      <c r="RW323" s="18">
        <v>2.8370999999971499E-5</v>
      </c>
      <c r="RX323" s="18">
        <v>1.2940200000000001E-4</v>
      </c>
      <c r="RY323" s="18">
        <v>1.25770000000136E-5</v>
      </c>
      <c r="RZ323" s="18">
        <v>3.2305000000065699E-5</v>
      </c>
      <c r="SA323" s="18">
        <v>1.2564699999995099E-4</v>
      </c>
      <c r="SB323" s="18">
        <v>1.8936400000002499E-4</v>
      </c>
      <c r="SC323" s="18">
        <v>-6.5684000000065801E-5</v>
      </c>
      <c r="SD323" s="18">
        <v>-2.5987699999996302E-4</v>
      </c>
      <c r="SE323" s="18">
        <v>9.7989999999992196E-5</v>
      </c>
      <c r="SF323" s="18">
        <v>5.6088000000009598E-5</v>
      </c>
      <c r="SG323" s="18">
        <v>7.1645000000008995E-5</v>
      </c>
      <c r="SH323" s="18">
        <v>1.6534300000003901E-4</v>
      </c>
      <c r="SI323" s="18">
        <v>5.7518999999950299E-5</v>
      </c>
      <c r="SJ323" s="18">
        <v>2.4199000000058001E-5</v>
      </c>
      <c r="SK323" s="18">
        <v>3.8149999999070804E-6</v>
      </c>
      <c r="SL323" s="18">
        <v>-5.2034999999950302E-5</v>
      </c>
      <c r="SM323" s="18">
        <v>-3.7014000000001797E-5</v>
      </c>
      <c r="SN323" s="18">
        <v>1.2039999999990899E-5</v>
      </c>
      <c r="SO323" s="18">
        <v>1.8364199999998301E-4</v>
      </c>
      <c r="SP323" s="18">
        <v>1.9913900000001399E-4</v>
      </c>
      <c r="SQ323" s="18">
        <v>1.4692500000001901E-4</v>
      </c>
      <c r="SR323" s="18">
        <v>4.05909999999787E-5</v>
      </c>
      <c r="SS323" s="18">
        <v>6.6340000000053497E-5</v>
      </c>
      <c r="ST323" s="18">
        <v>6.7950000000038804E-6</v>
      </c>
      <c r="SU323" s="18">
        <v>-4.4465000000104499E-5</v>
      </c>
      <c r="SV323" s="18">
        <v>-5.9999999968418596E-8</v>
      </c>
      <c r="SW323" s="18">
        <v>1.11460000000729E-5</v>
      </c>
      <c r="SX323" s="18">
        <v>-4.5300000000025799E-6</v>
      </c>
      <c r="SY323" s="18">
        <v>-5.85910000000522E-5</v>
      </c>
      <c r="SZ323" s="18">
        <v>-2.3901000000048302E-5</v>
      </c>
      <c r="TA323" s="18">
        <v>-8.8809999999606098E-6</v>
      </c>
      <c r="TB323" s="18">
        <v>1.00729999999993E-5</v>
      </c>
      <c r="TC323" s="18">
        <v>1.85132000000032E-4</v>
      </c>
      <c r="TD323" s="18">
        <v>4.5835999999965698E-5</v>
      </c>
      <c r="TE323" s="18">
        <v>-5.46579999999297E-5</v>
      </c>
      <c r="TF323" s="18">
        <v>-1.12295000000095E-4</v>
      </c>
      <c r="TG323" s="18">
        <v>-8.4876999999927705E-5</v>
      </c>
      <c r="TH323" s="18">
        <v>-2.4199000000058001E-5</v>
      </c>
      <c r="TI323" s="18">
        <v>6.0618000000012199E-5</v>
      </c>
      <c r="TJ323" s="18">
        <v>1.29162999999987E-4</v>
      </c>
      <c r="TK323" s="18">
        <v>1.1444100000002E-4</v>
      </c>
      <c r="TL323" s="18">
        <v>4.39880000000503E-5</v>
      </c>
      <c r="TM323" s="18">
        <v>-2.8199000000006497E-4</v>
      </c>
      <c r="TN323" s="18">
        <v>-2.3466299999996799E-4</v>
      </c>
      <c r="TO323" s="18">
        <v>-1.4466099999999E-4</v>
      </c>
      <c r="TP323" s="18">
        <v>6.3780000000290801E-6</v>
      </c>
      <c r="TQ323" s="18">
        <v>8.4639999999858094E-6</v>
      </c>
      <c r="TR323" s="18">
        <v>6.9200999999963195E-5</v>
      </c>
      <c r="TS323" s="18">
        <v>1.12294999999984E-4</v>
      </c>
      <c r="TT323" s="18">
        <v>-3.4630000000035398E-5</v>
      </c>
      <c r="TU323" s="18">
        <v>-3.3497999999965099E-5</v>
      </c>
      <c r="TV323" s="18">
        <v>-5.1558000000007098E-5</v>
      </c>
      <c r="TW323" s="18">
        <v>-9.9540000000008998E-5</v>
      </c>
      <c r="TX323" s="18">
        <v>-9.1190000000018705E-6</v>
      </c>
      <c r="TY323" s="18">
        <v>-8.7439999999938597E-5</v>
      </c>
      <c r="TZ323" s="18">
        <v>-1.7446300000001301E-4</v>
      </c>
      <c r="UA323" s="18">
        <v>1.7476100000002299E-4</v>
      </c>
      <c r="UB323" s="18">
        <v>1.76429999999561E-5</v>
      </c>
      <c r="UC323" s="18">
        <v>-6.1929999999987801E-5</v>
      </c>
      <c r="UD323" s="18">
        <v>-3.9160000000037999E-5</v>
      </c>
      <c r="UE323" s="18">
        <v>-2.7877099999995498E-4</v>
      </c>
      <c r="UF323" s="18">
        <v>-1.67488999999965E-4</v>
      </c>
      <c r="UG323" s="18">
        <v>5.0306999999971599E-5</v>
      </c>
      <c r="UH323" s="18">
        <v>1.0251999999932799E-5</v>
      </c>
      <c r="UI323" s="18">
        <v>-4.6789999999963202E-5</v>
      </c>
      <c r="UJ323" s="18">
        <v>-4.55379999999561E-5</v>
      </c>
      <c r="UK323" s="18">
        <v>9.9540000000008998E-5</v>
      </c>
      <c r="UL323" s="18">
        <v>-7.8321000000047797E-5</v>
      </c>
      <c r="UM323" s="18">
        <v>-2.9992999999994802E-4</v>
      </c>
      <c r="UN323" s="18">
        <v>-5.7303900000005195E-4</v>
      </c>
      <c r="UO323" s="18">
        <v>2.2399400000005999E-4</v>
      </c>
      <c r="UP323" s="18">
        <v>1.5121699999998101E-4</v>
      </c>
      <c r="UQ323" s="18">
        <v>5.2869000000010901E-5</v>
      </c>
      <c r="UR323" s="18">
        <v>-1.36673000000087E-4</v>
      </c>
      <c r="US323" s="18">
        <v>1.20997000000011E-4</v>
      </c>
      <c r="UT323" s="18">
        <v>7.1645000000008995E-5</v>
      </c>
      <c r="UU323" s="18">
        <v>-1.3452800000002201E-4</v>
      </c>
      <c r="UV323" s="18">
        <v>-4.20867999999963E-4</v>
      </c>
      <c r="UW323" s="18">
        <v>-7.49230000000045E-5</v>
      </c>
      <c r="UX323" s="18">
        <v>1.4668699999997799E-4</v>
      </c>
      <c r="UY323" s="18">
        <v>-9.2804999999973603E-5</v>
      </c>
      <c r="UZ323" s="18">
        <v>-5.9664000000014803E-5</v>
      </c>
      <c r="VA323" s="18">
        <v>-3.14710000000051E-5</v>
      </c>
      <c r="VB323" s="18">
        <v>2.9800000000967899E-7</v>
      </c>
      <c r="VC323" s="18">
        <v>-9.8764999999945106E-5</v>
      </c>
      <c r="VD323" s="18">
        <v>-2.4712100000001599E-4</v>
      </c>
      <c r="VE323" s="18">
        <v>-3.2120899999998898E-4</v>
      </c>
      <c r="VF323" s="18">
        <v>-1.12653000000073E-4</v>
      </c>
      <c r="VG323" s="18">
        <v>5.2810000000014201E-5</v>
      </c>
      <c r="VH323" s="18">
        <v>8.49360000000354E-5</v>
      </c>
      <c r="VI323" s="18">
        <v>4.8876000000030999E-5</v>
      </c>
      <c r="VJ323" s="18">
        <v>-1.07646000000016E-4</v>
      </c>
      <c r="VK323" s="18">
        <v>1.00729999999993E-5</v>
      </c>
      <c r="VL323" s="18">
        <v>5.23929999999284E-5</v>
      </c>
      <c r="VM323" s="18">
        <v>-2.2613999999998501E-4</v>
      </c>
      <c r="VN323" s="18">
        <v>-2.7144000000001102E-4</v>
      </c>
      <c r="VO323" s="18">
        <v>-1.6158799999999E-4</v>
      </c>
      <c r="VP323" s="18">
        <v>5.3704000000043198E-5</v>
      </c>
      <c r="VQ323" s="18">
        <v>-1.19447999999966E-4</v>
      </c>
      <c r="VR323" s="18">
        <v>-2.2596100000005199E-4</v>
      </c>
      <c r="VS323" s="18">
        <v>-2.3061000000001899E-4</v>
      </c>
      <c r="VT323" s="18">
        <v>1.05023000000037E-4</v>
      </c>
      <c r="VU323" s="18">
        <v>-1.69575000000032E-4</v>
      </c>
      <c r="VV323" s="18">
        <v>-2.9647399999999102E-4</v>
      </c>
      <c r="VW323" s="18">
        <v>-3.7616499999992798E-4</v>
      </c>
      <c r="VX323" s="18">
        <v>-2.0325000000043201E-5</v>
      </c>
      <c r="VY323" s="18">
        <v>-2.1135800000004999E-4</v>
      </c>
      <c r="VZ323" s="18">
        <v>-3.0744099999990799E-4</v>
      </c>
      <c r="WA323" s="18">
        <v>-1.5324300000008E-4</v>
      </c>
      <c r="WB323" s="18">
        <v>-5.9600000001935798E-7</v>
      </c>
      <c r="WC323" s="18">
        <v>-1.5038299999992001E-4</v>
      </c>
      <c r="WD323" s="18">
        <v>-4.1967600000003498E-4</v>
      </c>
      <c r="WE323" s="18">
        <v>-3.0493799999997603E-4</v>
      </c>
      <c r="WF323" s="18">
        <v>-3.4910399999998898E-4</v>
      </c>
      <c r="WG323" s="18">
        <v>-2.7006900000003898E-4</v>
      </c>
      <c r="WH323" s="18">
        <v>8.6189000000014201E-5</v>
      </c>
      <c r="WI323" s="18">
        <v>-2.5963799999994999E-4</v>
      </c>
      <c r="WJ323" s="18">
        <v>-3.3140200000003601E-4</v>
      </c>
      <c r="WK323" s="18">
        <v>-3.2645500000005802E-4</v>
      </c>
      <c r="WL323" s="18">
        <v>-1.33811999999955E-4</v>
      </c>
      <c r="WM323" s="18">
        <v>-6.61491999999985E-4</v>
      </c>
      <c r="WN323" s="18">
        <v>-7.8117899999996499E-4</v>
      </c>
      <c r="WO323" s="18">
        <v>-3.7592600000002603E-4</v>
      </c>
      <c r="WP323" s="18">
        <v>7.5935999999998603E-5</v>
      </c>
      <c r="WQ323" s="18">
        <v>-1.2499100000007399E-4</v>
      </c>
      <c r="WR323" s="18">
        <v>-4.21642999999916E-4</v>
      </c>
      <c r="WS323" s="18">
        <v>-6.3544500000001203E-4</v>
      </c>
      <c r="WT323" s="18">
        <v>-2.0647100000004099E-4</v>
      </c>
      <c r="WU323" s="18">
        <v>-3.17871000000025E-4</v>
      </c>
      <c r="WV323" s="18">
        <v>-9.0938799999995502E-4</v>
      </c>
      <c r="WW323" s="18">
        <v>-4.8101000000000301E-4</v>
      </c>
      <c r="WX323" s="18">
        <v>-3.73839999999958E-4</v>
      </c>
      <c r="WY323" s="18">
        <v>-2.8181100000001998E-4</v>
      </c>
      <c r="WZ323" s="18">
        <v>-1.4919000000002101E-4</v>
      </c>
      <c r="XA323" s="18">
        <v>-8.7916999999992904E-5</v>
      </c>
      <c r="XB323" s="18">
        <v>-1.0496400000004E-4</v>
      </c>
      <c r="XC323" s="18">
        <v>-1.62839999999997E-4</v>
      </c>
      <c r="XD323" s="18">
        <v>-6.0057599999996305E-4</v>
      </c>
      <c r="XE323" s="18">
        <v>-2.3192199999999501E-4</v>
      </c>
      <c r="XF323" s="18">
        <v>-4.23190000000128E-5</v>
      </c>
      <c r="XG323" s="18">
        <v>-1.8239100000000299E-4</v>
      </c>
      <c r="XH323" s="18">
        <v>-1.08658999999955E-4</v>
      </c>
      <c r="XI323" s="18">
        <v>1.20043999999985E-4</v>
      </c>
      <c r="XJ323" s="18">
        <v>3.20852000000038E-4</v>
      </c>
      <c r="XK323" s="18">
        <v>-2.8666900000007202E-4</v>
      </c>
      <c r="XL323" s="18">
        <v>-9.0151999999954396E-5</v>
      </c>
      <c r="XM323" s="18">
        <v>-3.47316000000041E-4</v>
      </c>
      <c r="XN323">
        <v>-1.1100470000000001E-3</v>
      </c>
      <c r="XO323" s="18">
        <v>3.7473400000004298E-4</v>
      </c>
      <c r="XP323" s="18">
        <v>3.2472599999999703E-4</v>
      </c>
      <c r="XQ323" s="18">
        <v>1.4072700000000699E-4</v>
      </c>
      <c r="XR323" s="18">
        <v>-1.18941000000039E-4</v>
      </c>
      <c r="XS323" s="18">
        <v>1.3196500000001101E-4</v>
      </c>
      <c r="XT323" s="18">
        <v>1.6084300000002101E-4</v>
      </c>
      <c r="XU323" s="18">
        <v>1.00492999999979E-4</v>
      </c>
      <c r="XV323" s="18">
        <v>1.03860999999982E-4</v>
      </c>
      <c r="XW323" s="18">
        <v>-1.9100299999996699E-4</v>
      </c>
      <c r="XX323" s="18">
        <v>-2.9861899999999899E-4</v>
      </c>
      <c r="XY323" s="18">
        <v>-1.35631000000024E-4</v>
      </c>
      <c r="XZ323" s="18">
        <v>1.83493000000034E-4</v>
      </c>
      <c r="YA323" s="18">
        <v>1.0463599999999099E-4</v>
      </c>
      <c r="YB323" s="18">
        <v>3.0999999999781198E-6</v>
      </c>
      <c r="YC323" s="18">
        <v>1.12504000000013E-4</v>
      </c>
      <c r="YD323" s="18">
        <v>4.0936399999996699E-4</v>
      </c>
      <c r="YE323" s="18">
        <v>2.7060500000003398E-4</v>
      </c>
      <c r="YF323" s="18">
        <v>-1.3411000000002001E-4</v>
      </c>
      <c r="YG323" s="18">
        <v>-3.0999999999781198E-6</v>
      </c>
      <c r="YH323" s="18">
        <v>-1.7660800000002201E-4</v>
      </c>
      <c r="YI323" s="18">
        <v>-1.4683599999998299E-4</v>
      </c>
      <c r="YJ323" s="18">
        <v>2.7742999999996699E-4</v>
      </c>
      <c r="YK323" s="18">
        <v>2.88158000000038E-4</v>
      </c>
      <c r="YL323" s="18">
        <v>7.48640000000078E-5</v>
      </c>
      <c r="YM323" s="18">
        <v>-7.2181000000060003E-5</v>
      </c>
      <c r="YN323" s="18">
        <v>4.6455800000000299E-4</v>
      </c>
      <c r="YO323" s="18">
        <v>4.2025749999996499E-4</v>
      </c>
      <c r="YP323" s="18">
        <v>3.89088073662224E-4</v>
      </c>
      <c r="YQ323" s="18">
        <v>3.6277712295062998E-4</v>
      </c>
      <c r="YR323" s="18">
        <v>9.8914188932153202E-5</v>
      </c>
      <c r="YS323" s="18">
        <v>3.0072910584100201E-5</v>
      </c>
      <c r="YT323" s="18">
        <v>6.6307776899199303E-6</v>
      </c>
      <c r="YU323" s="18">
        <v>-8.2936984940218395E-5</v>
      </c>
      <c r="YV323" s="18">
        <v>6.0329003258363602E-5</v>
      </c>
      <c r="YW323" s="18">
        <v>1.73338898782682E-4</v>
      </c>
      <c r="YX323" s="18">
        <v>1.3691360588841101E-4</v>
      </c>
      <c r="YY323" s="18">
        <v>1.7108689749445401E-4</v>
      </c>
      <c r="YZ323" s="18">
        <v>1.3682046245289101E-4</v>
      </c>
      <c r="ZA323" s="18">
        <v>4.27797450582856E-5</v>
      </c>
      <c r="ZB323" s="18">
        <v>1.7241884862406702E-5</v>
      </c>
      <c r="ZC323" s="18">
        <v>3.2107577189188699E-5</v>
      </c>
      <c r="ZD323" s="18">
        <v>7.1803239601098094E-5</v>
      </c>
      <c r="ZE323" s="18">
        <v>2.18461718710649E-4</v>
      </c>
      <c r="ZF323" s="18">
        <v>2.75986069629308E-4</v>
      </c>
      <c r="ZG323" s="18">
        <v>3.7335718231135102E-4</v>
      </c>
      <c r="ZH323" s="18">
        <v>3.69316827058985E-4</v>
      </c>
      <c r="ZI323" s="18">
        <v>9.6847439588154603E-5</v>
      </c>
      <c r="ZJ323" s="18">
        <v>-2.5325389670016702E-4</v>
      </c>
      <c r="ZK323" s="18">
        <v>-3.1093038189700101E-4</v>
      </c>
      <c r="ZL323" s="18">
        <v>1.08599036383605E-4</v>
      </c>
      <c r="ZM323" s="18">
        <v>2.2247206107805999E-4</v>
      </c>
      <c r="ZN323" s="18">
        <v>2.6676279964776801E-4</v>
      </c>
      <c r="ZO323" s="18">
        <v>2.7752811095271802E-4</v>
      </c>
      <c r="ZP323" s="18">
        <v>4.9996291465626001E-5</v>
      </c>
      <c r="ZQ323" s="18">
        <v>2.7697752975508401E-5</v>
      </c>
      <c r="ZR323" s="18">
        <v>5.2773000774553E-5</v>
      </c>
      <c r="ZS323" s="18">
        <v>5.1075720391979802E-5</v>
      </c>
      <c r="ZT323" s="18">
        <v>6.1747888261076594E-5</v>
      </c>
      <c r="ZU323" s="18">
        <v>9.7988964138151502E-5</v>
      </c>
      <c r="ZV323" s="18">
        <v>3.0565639358626201E-4</v>
      </c>
      <c r="ZW323" s="18">
        <v>3.6811424181215603E-4</v>
      </c>
      <c r="ZX323" s="18">
        <v>3.1644964792243401E-5</v>
      </c>
      <c r="ZY323" s="18">
        <v>-1.7737925403493699E-4</v>
      </c>
      <c r="ZZ323" s="18">
        <v>-8.6854183871998199E-5</v>
      </c>
      <c r="AAA323" s="18">
        <v>6.2889412811184501E-5</v>
      </c>
      <c r="AAB323" s="18">
        <v>1.4422226080434901E-4</v>
      </c>
      <c r="AAC323" s="18">
        <v>1.91598116947466E-4</v>
      </c>
      <c r="AAD323" s="18">
        <v>9.8544719970838899E-5</v>
      </c>
      <c r="AAE323" s="18">
        <v>3.7227361367686501E-5</v>
      </c>
      <c r="AAF323" s="18">
        <v>7.3901036756862605E-5</v>
      </c>
      <c r="AAG323" s="18">
        <v>3.2970706359325399E-5</v>
      </c>
      <c r="AAH323" s="18">
        <v>4.5029676492003197E-6</v>
      </c>
      <c r="AAI323" s="18">
        <v>2.0294919697016998E-5</v>
      </c>
      <c r="AAJ323" s="18">
        <v>1.67482246534733E-5</v>
      </c>
      <c r="AAK323" s="18">
        <v>-9.7279004173222994E-5</v>
      </c>
      <c r="AAL323" s="18">
        <v>-5.4716593797965397E-5</v>
      </c>
      <c r="AAM323" s="18">
        <v>1.18006523382341E-4</v>
      </c>
      <c r="AAN323" s="18">
        <v>2.0220818919303101E-4</v>
      </c>
      <c r="AAO323" s="18">
        <v>1.05638110057593E-4</v>
      </c>
      <c r="AAP323" s="18">
        <v>-1.1134469788065499E-4</v>
      </c>
      <c r="AAQ323" s="18">
        <v>-8.8118864742470202E-5</v>
      </c>
      <c r="AAR323" s="18">
        <v>-8.7193639948468502E-5</v>
      </c>
      <c r="AAS323" s="18">
        <v>-1.23434715825543E-4</v>
      </c>
      <c r="AAT323" s="18">
        <v>1.7417201506797399E-4</v>
      </c>
      <c r="AAU323" s="18">
        <v>1.7645402924093499E-4</v>
      </c>
      <c r="AAV323" s="18">
        <v>-2.37369836143752E-4</v>
      </c>
      <c r="AAW323" s="18">
        <v>-3.0374384837450398E-4</v>
      </c>
      <c r="AAX323" s="18">
        <v>2.4088962308321801E-5</v>
      </c>
      <c r="AAY323" s="18">
        <v>9.6909535211908704E-5</v>
      </c>
      <c r="AAZ323" s="18">
        <v>1.32810120085369E-4</v>
      </c>
      <c r="ABA323" s="18">
        <v>1.8320899817836299E-4</v>
      </c>
      <c r="ABB323" s="18">
        <v>2.03570153201049E-6</v>
      </c>
      <c r="ABC323" s="18">
        <v>-1.6217307070454101E-4</v>
      </c>
      <c r="ABD323" s="18">
        <v>-1.65135031957586E-4</v>
      </c>
      <c r="ABE323" s="18">
        <v>-1.4221864201124901E-4</v>
      </c>
      <c r="ABF323" s="18">
        <v>-5.73370291204744E-5</v>
      </c>
      <c r="ABG323" s="18">
        <v>1.20165381234937E-4</v>
      </c>
      <c r="ABH323" s="18">
        <v>9.2621832391670504E-5</v>
      </c>
      <c r="ABI323" s="18">
        <v>1.11991527294685E-4</v>
      </c>
      <c r="ABJ323" s="18">
        <v>8.2814863546776198E-5</v>
      </c>
      <c r="ABK323" s="18">
        <v>-2.8095164967556398E-4</v>
      </c>
      <c r="ABL323" s="18">
        <v>-3.24563476092332E-4</v>
      </c>
      <c r="ABM323" s="18">
        <v>4.1854520264394902E-5</v>
      </c>
      <c r="ABN323" s="18">
        <v>1.43112818993262E-4</v>
      </c>
      <c r="ABO323" s="18">
        <v>-1.73029455590167E-5</v>
      </c>
      <c r="ABP323" s="18">
        <v>-9.4781725171300097E-5</v>
      </c>
      <c r="ABQ323" s="18">
        <v>-1.0699489943666301E-4</v>
      </c>
      <c r="ABR323" s="18">
        <v>-1.4194024663138899E-4</v>
      </c>
      <c r="ABS323" s="18">
        <v>-7.5936738288984106E-5</v>
      </c>
      <c r="ABT323" s="18">
        <v>6.0607398638223801E-5</v>
      </c>
      <c r="ABU323" s="18">
        <v>-2.8988307022581501E-6</v>
      </c>
      <c r="ABV323" s="18">
        <v>-2.1598927795185502E-6</v>
      </c>
      <c r="ABW323" s="18">
        <v>5.9126418011534698E-5</v>
      </c>
      <c r="ABX323" s="18">
        <v>-1.3086756198887799E-4</v>
      </c>
      <c r="ABY323" s="18">
        <v>-1.2389732822248799E-4</v>
      </c>
      <c r="ABZ323" s="18">
        <v>7.2882668527229897E-5</v>
      </c>
      <c r="ACA323" s="18">
        <v>7.0661715051101304E-5</v>
      </c>
      <c r="ACB323" s="18">
        <v>-1.9187547740029301E-4</v>
      </c>
      <c r="ACC323" s="18">
        <v>-1.7309258614173201E-4</v>
      </c>
      <c r="ACD323" s="18">
        <v>1.5572754495885E-4</v>
      </c>
      <c r="ACE323" s="18">
        <v>1.2725980624883599E-4</v>
      </c>
      <c r="ACF323" s="18">
        <v>-1.0270823154345699E-4</v>
      </c>
      <c r="ACG323" s="18">
        <v>-1.6701652935746601E-4</v>
      </c>
      <c r="ACH323" s="18">
        <v>-1.20103285611183E-4</v>
      </c>
      <c r="ACI323" s="18">
        <v>-6.7792897233465101E-5</v>
      </c>
      <c r="ACJ323" s="18">
        <v>-2.2269560532417401E-5</v>
      </c>
      <c r="ACK323" s="18">
        <v>-6.3289929584375794E-5</v>
      </c>
      <c r="ACL323" s="18">
        <v>-1.6050787306087701E-4</v>
      </c>
      <c r="ACM323" s="18">
        <v>-1.5791745062332301E-4</v>
      </c>
      <c r="ACN323" s="18">
        <v>-1.05885457625576E-4</v>
      </c>
      <c r="ACO323" s="18">
        <v>-6.2456813298972195E-5</v>
      </c>
      <c r="ACP323" s="18">
        <v>-8.0779162014765705E-5</v>
      </c>
      <c r="ACQ323" s="18">
        <v>-1.5177929821519299E-4</v>
      </c>
      <c r="ACR323" s="18">
        <v>-1.5005200494777599E-4</v>
      </c>
      <c r="ACS323" s="18">
        <v>-1.8046333668131299E-4</v>
      </c>
      <c r="ACT323" s="18">
        <v>-1.7130423217759301E-4</v>
      </c>
      <c r="ACU323" s="18">
        <v>-3.2322842018261898E-5</v>
      </c>
      <c r="ACV323" s="18">
        <v>-4.7192674051954597E-6</v>
      </c>
      <c r="ACW323" s="18">
        <v>-1.67479141754411E-4</v>
      </c>
      <c r="ACX323" s="18">
        <v>-2.2996700286526101E-4</v>
      </c>
      <c r="ACY323" s="18">
        <v>-1.6211201000792999E-4</v>
      </c>
      <c r="ACZ323" s="18">
        <v>-2.0442914266915999E-4</v>
      </c>
      <c r="ADA323" s="18">
        <v>-2.3120063592385601E-4</v>
      </c>
      <c r="ADB323" s="18">
        <v>-1.22138987143194E-4</v>
      </c>
      <c r="ADC323" s="18">
        <v>-1.1843808796751999E-4</v>
      </c>
      <c r="ADD323" s="18">
        <v>-2.58311585254911E-4</v>
      </c>
      <c r="ADE323" s="18">
        <v>-2.62969791963385E-4</v>
      </c>
      <c r="ADF323" s="18">
        <v>-2.6836693659482098E-4</v>
      </c>
      <c r="ADG323" s="18">
        <v>-2.6111934237560397E-4</v>
      </c>
      <c r="ADH323" s="18">
        <v>-3.4165012189535301E-4</v>
      </c>
      <c r="ADI323" s="18">
        <v>-3.6191399378043799E-4</v>
      </c>
      <c r="ADJ323" s="18">
        <v>-4.5274850713505899E-4</v>
      </c>
      <c r="ADK323" s="18">
        <v>-4.8667445117311898E-4</v>
      </c>
      <c r="ADL323" s="18">
        <v>-5.0246743814791296E-4</v>
      </c>
      <c r="ADM323" s="18">
        <v>-4.87076002873398E-4</v>
      </c>
      <c r="ADN323" s="18">
        <v>-5.4549349584720398E-4</v>
      </c>
      <c r="ADO323" s="18">
        <v>-5.9259095661051697E-4</v>
      </c>
      <c r="ADP323" s="18">
        <v>-6.31422454925201E-4</v>
      </c>
      <c r="ADQ323" s="18">
        <v>-8.0300404755567702E-4</v>
      </c>
      <c r="ADR323" s="18">
        <v>-8.5639282993232803E-4</v>
      </c>
      <c r="ADS323" s="18">
        <v>-8.4988520856293904E-4</v>
      </c>
      <c r="ADT323" s="18">
        <v>-8.2743143101349204E-4</v>
      </c>
      <c r="ADU323" s="18">
        <v>-9.7051320219482197E-4</v>
      </c>
      <c r="ADV323" s="18">
        <v>-9.7606455095838797E-4</v>
      </c>
      <c r="ADW323">
        <v>-1.1246987058304799E-3</v>
      </c>
      <c r="ADX323">
        <v>-1.11979418648094E-3</v>
      </c>
      <c r="ADY323">
        <v>-1.0849419827219E-3</v>
      </c>
      <c r="ADZ323">
        <v>-1.0798522114282001E-3</v>
      </c>
      <c r="AEA323">
        <v>-1.2302436724524401E-3</v>
      </c>
      <c r="AEB323">
        <v>-1.2506617484698199E-3</v>
      </c>
      <c r="AEC323">
        <v>-1.1738318681259699E-3</v>
      </c>
      <c r="AED323">
        <v>-1.1550168941284399E-3</v>
      </c>
      <c r="AEE323">
        <v>-1.1219540792605199E-3</v>
      </c>
      <c r="AEF323">
        <v>-1.0668980293859699E-3</v>
      </c>
      <c r="AEG323">
        <v>-1.09477999937868E-3</v>
      </c>
      <c r="AEH323">
        <v>-1.1841645799186499E-3</v>
      </c>
      <c r="AEI323">
        <v>-1.09144960409129E-3</v>
      </c>
      <c r="AEJ323" s="18">
        <v>-7.3376018258031195E-4</v>
      </c>
      <c r="AEK323" s="18">
        <v>-7.4332187371140002E-4</v>
      </c>
      <c r="AEL323" s="18">
        <v>-9.3026281887736897E-4</v>
      </c>
      <c r="AEM323" s="18">
        <v>-9.1468613165868098E-4</v>
      </c>
      <c r="AEN323" s="18">
        <v>-7.7919244570001601E-4</v>
      </c>
      <c r="AEO323" s="18">
        <v>-7.7046387085433199E-4</v>
      </c>
      <c r="AEP323" s="18">
        <v>-5.5354419346692596E-4</v>
      </c>
      <c r="AEQ323" s="18">
        <v>-4.9145581420212403E-4</v>
      </c>
      <c r="AER323" s="18">
        <v>-5.5965026313603496E-4</v>
      </c>
      <c r="AES323" s="18">
        <v>-6.0230685187401202E-4</v>
      </c>
      <c r="AET323" s="18">
        <v>-4.2171932394507999E-4</v>
      </c>
      <c r="AEU323" s="18">
        <v>-3.0047451378395398E-4</v>
      </c>
      <c r="AEV323" s="18">
        <v>-3.4914506368244298E-4</v>
      </c>
      <c r="AEW323" s="18">
        <v>-3.7656545620518001E-4</v>
      </c>
      <c r="AEX323" s="18">
        <v>-3.0904888449734199E-4</v>
      </c>
      <c r="AEY323" s="18">
        <v>-2.2311992541929E-4</v>
      </c>
      <c r="AEZ323" s="18">
        <v>-2.27592880183702E-4</v>
      </c>
      <c r="AFA323" s="18">
        <v>-2.34315766382164E-4</v>
      </c>
      <c r="AFB323" s="18">
        <v>-2.4606736317761498E-4</v>
      </c>
      <c r="AFC323" s="18">
        <v>-3.20090521327864E-4</v>
      </c>
      <c r="AFD323" s="18">
        <v>-3.1117772946498401E-4</v>
      </c>
      <c r="AFE323" s="18">
        <v>-1.2402048454301901E-4</v>
      </c>
      <c r="AFF323" s="18">
        <v>-1.17235502720747E-4</v>
      </c>
      <c r="AFG323" s="18">
        <v>-1.72752095138117E-4</v>
      </c>
      <c r="AFH323" s="18">
        <v>-1.82623229460998E-4</v>
      </c>
      <c r="AFI323" s="18">
        <v>-2.17814889296508E-4</v>
      </c>
      <c r="AFJ323" s="18">
        <v>-2.28024444768826E-4</v>
      </c>
      <c r="AFK323" s="18">
        <v>-1.4520958122199399E-4</v>
      </c>
      <c r="AFL323" s="18">
        <v>-9.4442269094718799E-5</v>
      </c>
      <c r="AFM323" s="18">
        <v>-2.1793804561703799E-4</v>
      </c>
      <c r="AFN323" s="18">
        <v>-3.2474872803650503E-4</v>
      </c>
      <c r="AFO323" s="18">
        <v>-2.4961405822104799E-4</v>
      </c>
      <c r="AFP323" s="18">
        <v>-1.5464811603260701E-4</v>
      </c>
      <c r="AFQ323" s="18">
        <v>-1.5893478392581199E-4</v>
      </c>
      <c r="AFR323" s="18">
        <v>-1.5452495971218701E-4</v>
      </c>
      <c r="AFS323" s="18">
        <v>-1.6100153326969999E-4</v>
      </c>
      <c r="AFT323" s="18">
        <v>-2.0658800052181201E-4</v>
      </c>
      <c r="AFU323" s="18">
        <v>-1.9727262203161899E-4</v>
      </c>
      <c r="AFV323" s="18">
        <v>-1.0625492658694599E-4</v>
      </c>
      <c r="AFW323" s="18">
        <v>-1.05823362001822E-4</v>
      </c>
      <c r="AFX323" s="18">
        <v>-9.2005015862373004E-5</v>
      </c>
      <c r="AFY323" s="18">
        <v>-8.1704386808656397E-5</v>
      </c>
      <c r="AFZ323" s="18">
        <v>-5.3204565359621302E-5</v>
      </c>
      <c r="AGA323" s="18">
        <v>-6.1347371487885301E-5</v>
      </c>
      <c r="AGB323" s="18">
        <v>-5.1415176468394498E-5</v>
      </c>
      <c r="AGC323" s="18">
        <v>-3.13986521512932E-5</v>
      </c>
      <c r="AGD323" s="18">
        <v>-6.5076213694448203E-6</v>
      </c>
      <c r="AGE323" s="18">
        <v>7.7102066164957897E-7</v>
      </c>
      <c r="AGF323" s="18">
        <v>1.81360618444204E-5</v>
      </c>
      <c r="AGG323" s="18">
        <v>3.5562163723967803E-5</v>
      </c>
      <c r="AGH323" s="18">
        <v>1.96160075439655E-5</v>
      </c>
      <c r="AGI323" s="18">
        <v>3.4856343467115602E-6</v>
      </c>
      <c r="AGJ323" s="18">
        <v>4.18545202644504E-5</v>
      </c>
      <c r="AGK323" s="18">
        <v>1.34322148523768E-4</v>
      </c>
      <c r="AGL323" s="18">
        <v>1.17728128002536E-4</v>
      </c>
      <c r="AGM323" s="18">
        <v>4.5832779892951398E-5</v>
      </c>
      <c r="AGN323" s="18">
        <v>4.8917897466416097E-5</v>
      </c>
      <c r="AGO323" s="18">
        <v>1.37899891379134E-4</v>
      </c>
      <c r="AGP323" s="18">
        <v>1.3765357873818301E-4</v>
      </c>
      <c r="AGQ323" s="18">
        <v>7.44857705472501E-5</v>
      </c>
      <c r="AGR323" s="18">
        <v>6.7362367575485305E-5</v>
      </c>
      <c r="AGS323" s="18">
        <v>1.38825116173024E-4</v>
      </c>
      <c r="AGT323" s="18">
        <v>1.5717747777360599E-4</v>
      </c>
      <c r="AGU323" s="18">
        <v>4.45370512106024E-5</v>
      </c>
      <c r="AGV323" s="18">
        <v>-5.02767566995521E-6</v>
      </c>
      <c r="AGW323" s="18">
        <v>1.7741030184675801E-4</v>
      </c>
      <c r="AGX323" s="18">
        <v>3.05995849662787E-4</v>
      </c>
      <c r="AGY323" s="18">
        <v>1.48972576021477E-4</v>
      </c>
      <c r="AGZ323" s="18">
        <v>-2.3533206475745399E-5</v>
      </c>
      <c r="AHA323" s="18">
        <v>8.1271787296444104E-5</v>
      </c>
      <c r="AHB323" s="18">
        <v>2.6155090696072802E-4</v>
      </c>
      <c r="AHC323" s="18">
        <v>2.10628355774067E-4</v>
      </c>
      <c r="AHD323" s="18">
        <v>6.6096651778035906E-5</v>
      </c>
      <c r="AHE323" s="18">
        <v>9.2900227771475205E-5</v>
      </c>
      <c r="AHF323" s="18">
        <v>2.4335274949255299E-4</v>
      </c>
      <c r="AHG323" s="18">
        <v>2.3659881548221401E-4</v>
      </c>
      <c r="AHH323" s="18">
        <v>8.7810456477765893E-5</v>
      </c>
      <c r="AHI323" s="18">
        <v>8.76873001573463E-5</v>
      </c>
      <c r="AHJ323" s="18">
        <v>9.0648226483358506E-5</v>
      </c>
      <c r="AHK323" s="18">
        <v>9.1820798845232394E-5</v>
      </c>
      <c r="AHL323" s="18">
        <v>2.5127925586476598E-4</v>
      </c>
      <c r="AHM323" s="18">
        <v>2.8113586669276097E-4</v>
      </c>
      <c r="AHN323" s="18">
        <v>7.0631702166201697E-5</v>
      </c>
      <c r="AHO323" s="18">
        <v>-5.6755400111296796E-6</v>
      </c>
      <c r="AHP323" s="18">
        <v>1.70871632665492E-4</v>
      </c>
      <c r="AHQ323" s="18">
        <v>2.7502876209650702E-4</v>
      </c>
      <c r="AHR323" s="18">
        <v>1.19117000120516E-4</v>
      </c>
      <c r="AHS323" s="18">
        <v>-2.5322595366916699E-5</v>
      </c>
      <c r="AHT323" s="18">
        <v>7.7262479856066103E-5</v>
      </c>
      <c r="AHU323" s="18">
        <v>2.27314484803953E-4</v>
      </c>
      <c r="AHV323" s="18">
        <v>1.9236913760911601E-4</v>
      </c>
      <c r="AHW323" s="18">
        <v>1.03108748316704E-4</v>
      </c>
      <c r="AHX323" s="18">
        <v>9.4442269094774297E-5</v>
      </c>
      <c r="AHY323" s="18">
        <v>8.0500766634849995E-5</v>
      </c>
      <c r="AHZ323" s="18">
        <v>8.6978375119506305E-5</v>
      </c>
      <c r="AIA323" s="18">
        <v>1.02769292240179E-4</v>
      </c>
      <c r="AIB323" s="18">
        <v>9.9716257405568694E-5</v>
      </c>
      <c r="AIC323" s="18">
        <v>8.5559490116737802E-5</v>
      </c>
      <c r="AID323" s="18">
        <v>8.8025721306783601E-5</v>
      </c>
      <c r="AIE323" s="18">
        <v>1.48541011436464E-4</v>
      </c>
      <c r="AIF323" s="18">
        <v>1.45703241430761E-4</v>
      </c>
      <c r="AIG323" s="18">
        <v>7.7478779612227795E-5</v>
      </c>
      <c r="AIH323" s="18">
        <v>7.0044898521748306E-5</v>
      </c>
      <c r="AII323" s="18">
        <v>1.13810929070479E-5</v>
      </c>
      <c r="AIJ323" s="18">
        <v>-1.6871380973948401E-5</v>
      </c>
      <c r="AIK323" s="18">
        <v>2.5414703875459299E-5</v>
      </c>
      <c r="AIL323" s="18">
        <v>4.9103149410645301E-5</v>
      </c>
      <c r="AIM323" s="18">
        <v>2.2545886058100699E-5</v>
      </c>
      <c r="AIN323" s="18">
        <v>8.6364663371418793E-6</v>
      </c>
      <c r="AIO323" s="18">
        <v>7.55600248375509E-6</v>
      </c>
      <c r="AIP323" s="18">
        <v>-8.8517311661040403E-6</v>
      </c>
      <c r="AIQ323" s="18">
        <v>2.8377700055925899E-6</v>
      </c>
      <c r="AIR323" s="18">
        <v>3.26322852098326E-5</v>
      </c>
      <c r="AIS323" s="18">
        <v>2.49831392901134E-6</v>
      </c>
      <c r="AIT323" s="18">
        <v>-1.1776021074144601E-4</v>
      </c>
      <c r="AIU323" s="18">
        <v>-9.8574732855627402E-5</v>
      </c>
      <c r="AIV323" s="18">
        <v>7.4116301585935797E-5</v>
      </c>
      <c r="AIW323" s="18">
        <v>6.54187745520729E-5</v>
      </c>
      <c r="AIX323" s="18">
        <v>-1.5952158757032099E-4</v>
      </c>
      <c r="AIY323" s="18">
        <v>-1.6408561591618699E-4</v>
      </c>
      <c r="AIZ323" s="18">
        <v>-9.3143435631604099E-6</v>
      </c>
      <c r="AJA323" s="18">
        <v>2.1588578525411001E-6</v>
      </c>
      <c r="AJB323" s="18">
        <v>-8.2042807958093697E-5</v>
      </c>
      <c r="AJC323" s="18">
        <v>-9.7063739344260797E-5</v>
      </c>
      <c r="AJD323" s="18">
        <v>-1.5532702818560299E-4</v>
      </c>
      <c r="AJE323" s="18">
        <v>-1.7750241035541201E-4</v>
      </c>
      <c r="AJF323" s="18">
        <v>-1.2611828169878299E-4</v>
      </c>
      <c r="AJG323" s="18">
        <v>-1.09401104857131E-4</v>
      </c>
      <c r="AJH323" s="18">
        <v>-1.9048764020940199E-4</v>
      </c>
      <c r="AJI323" s="18">
        <v>-2.3607410746145899E-4</v>
      </c>
      <c r="AJJ323" s="18">
        <v>-1.4123132159349301E-4</v>
      </c>
      <c r="AJK323" s="18">
        <v>-5.6257600194231602E-5</v>
      </c>
      <c r="AJL323" s="18">
        <v>-1.89531367603579E-4</v>
      </c>
      <c r="AJM323" s="18">
        <v>-3.8668186824175599E-4</v>
      </c>
      <c r="AJN323" s="18">
        <v>-2.9480000869991298E-4</v>
      </c>
      <c r="AJO323" s="18">
        <v>-9.6507983511628898E-5</v>
      </c>
      <c r="AJP323" s="18">
        <v>-1.56035953223554E-4</v>
      </c>
      <c r="AJQ323" s="18">
        <v>-3.7662651690190102E-4</v>
      </c>
      <c r="AJR323" s="18">
        <v>-3.5179861667083902E-4</v>
      </c>
      <c r="AJS323" s="18">
        <v>-1.7956915969935501E-4</v>
      </c>
      <c r="AJT323" s="18">
        <v>-1.8786616995986001E-4</v>
      </c>
      <c r="AJU323" s="18">
        <v>-3.7418926366960999E-4</v>
      </c>
      <c r="AJV323" s="18">
        <v>-3.8199364864838198E-4</v>
      </c>
      <c r="AJW323" s="18">
        <v>-3.3563616073467502E-4</v>
      </c>
      <c r="AJX323" s="18">
        <v>-3.27030742209466E-4</v>
      </c>
      <c r="AJY323" s="18">
        <v>-3.4084805342182701E-4</v>
      </c>
      <c r="AJZ323" s="18">
        <v>-3.6944101830649302E-4</v>
      </c>
      <c r="AKA323" s="18">
        <v>-4.8574922637917197E-4</v>
      </c>
      <c r="AKB323" s="18">
        <v>-4.9330729871715996E-4</v>
      </c>
      <c r="AKC323" s="18">
        <v>-4.1440963410210798E-4</v>
      </c>
      <c r="AKD323" s="18">
        <v>-4.0876514190296698E-4</v>
      </c>
      <c r="AKE323" s="18">
        <v>-4.5620205874280501E-4</v>
      </c>
      <c r="AKF323" s="18">
        <v>-4.7406076013456401E-4</v>
      </c>
      <c r="AKG323" s="18">
        <v>-4.9090109329663601E-4</v>
      </c>
      <c r="AKH323" s="18">
        <v>-5.12182298484265E-4</v>
      </c>
      <c r="AKI323" s="18">
        <v>-5.0036964099209303E-4</v>
      </c>
      <c r="AKJ323" s="18">
        <v>-5.1400273518731299E-4</v>
      </c>
      <c r="AKK323" s="18">
        <v>-5.6810147752900299E-4</v>
      </c>
      <c r="AKL323" s="18">
        <v>-6.4835489659592605E-4</v>
      </c>
      <c r="AKM323" s="18">
        <v>-6.2315649247646199E-4</v>
      </c>
      <c r="AKN323" s="18">
        <v>-5.6683783158561997E-4</v>
      </c>
      <c r="AKO323" s="18">
        <v>-5.9737128471254398E-4</v>
      </c>
      <c r="AKP323" s="18">
        <v>-8.0599498676647797E-4</v>
      </c>
      <c r="AKQ323" s="18">
        <v>-7.95509105768477E-4</v>
      </c>
      <c r="AKR323" s="18">
        <v>-6.2065817854750605E-4</v>
      </c>
      <c r="AKS323" s="18">
        <v>-6.1485948221584596E-4</v>
      </c>
      <c r="AKT323" s="18">
        <v>-8.8717466555437996E-4</v>
      </c>
      <c r="AKU323" s="18">
        <v>-9.1339143790331002E-4</v>
      </c>
      <c r="AKV323" s="18">
        <v>-8.4822001091933098E-4</v>
      </c>
      <c r="AKW323" s="18">
        <v>-8.3912093218513296E-4</v>
      </c>
      <c r="AKX323" s="18">
        <v>-9.5721956407607202E-4</v>
      </c>
      <c r="AKY323" s="18">
        <v>-9.8614991518319807E-4</v>
      </c>
      <c r="AKZ323" s="18">
        <v>-9.8954344102131198E-4</v>
      </c>
      <c r="ALA323" s="18">
        <v>-9.9478741644737291E-4</v>
      </c>
      <c r="ALB323">
        <v>-1.08935180693547E-3</v>
      </c>
      <c r="ALC323">
        <v>-1.12108991516329E-3</v>
      </c>
      <c r="ALD323">
        <v>-1.0759971081201101E-3</v>
      </c>
      <c r="ALE323">
        <v>-1.0789880473309199E-3</v>
      </c>
      <c r="ALF323">
        <v>-1.1512549342559901E-3</v>
      </c>
      <c r="ALG323">
        <v>-1.2173515860340301E-3</v>
      </c>
      <c r="ALH323">
        <v>-1.2334819592312799E-3</v>
      </c>
      <c r="ALI323">
        <v>-1.2729002611903599E-3</v>
      </c>
      <c r="ALJ323">
        <v>-1.22151509760676E-3</v>
      </c>
      <c r="ALK323">
        <v>-1.1201646903693499E-3</v>
      </c>
      <c r="ALL323">
        <v>-1.1561894664903201E-3</v>
      </c>
      <c r="ALM323">
        <v>-1.3752680017302601E-3</v>
      </c>
      <c r="ALN323">
        <v>-1.34334671141239E-3</v>
      </c>
      <c r="ALO323">
        <v>-1.1483240208147701E-3</v>
      </c>
      <c r="ALP323">
        <v>-1.1530122404082501E-3</v>
      </c>
      <c r="ALQ323">
        <v>-1.30651986681795E-3</v>
      </c>
      <c r="ALR323">
        <v>-1.28989479848479E-3</v>
      </c>
      <c r="ALS323">
        <v>-1.1758975825428199E-3</v>
      </c>
      <c r="ALT323">
        <v>-1.16269708785982E-3</v>
      </c>
      <c r="ALU323">
        <v>-1.29362674547245E-3</v>
      </c>
      <c r="ALV323">
        <v>-1.29214679977296E-3</v>
      </c>
      <c r="ALW323">
        <v>-1.1312984357084699E-3</v>
      </c>
      <c r="ALX323">
        <v>-1.08753240515946E-3</v>
      </c>
      <c r="ALY323">
        <v>-1.2204046208686399E-3</v>
      </c>
      <c r="ALZ323">
        <v>-1.25806458174843E-3</v>
      </c>
      <c r="AMA323">
        <v>-1.1520570027295199E-3</v>
      </c>
      <c r="AMB323">
        <v>-1.08938285474735E-3</v>
      </c>
      <c r="AMC323">
        <v>-1.15298119259638E-3</v>
      </c>
      <c r="AMD323">
        <v>-1.2251859838977E-3</v>
      </c>
      <c r="AME323">
        <v>-1.1715798668377399E-3</v>
      </c>
      <c r="AMF323">
        <v>-1.0856509077597401E-3</v>
      </c>
      <c r="AMG323">
        <v>-1.2024227631565101E-3</v>
      </c>
      <c r="AMH323">
        <v>-1.37008715685499E-3</v>
      </c>
      <c r="AMI323">
        <v>-1.3008443268068201E-3</v>
      </c>
      <c r="AMJ323">
        <v>-1.19582303327847E-3</v>
      </c>
      <c r="AMK323">
        <v>-1.24507935189438E-3</v>
      </c>
      <c r="AML323">
        <v>-1.4499400591487699E-3</v>
      </c>
      <c r="AMM323">
        <v>-1.46684248793466E-3</v>
      </c>
      <c r="AMN323">
        <v>-1.5293613968573299E-3</v>
      </c>
      <c r="AMO323">
        <v>-1.52300797962023E-3</v>
      </c>
      <c r="AMP323">
        <v>-1.6065928289016301E-3</v>
      </c>
      <c r="AMQ323">
        <v>-1.6101716066839701E-3</v>
      </c>
      <c r="AMR323">
        <v>-1.7951368760874499E-3</v>
      </c>
      <c r="AMS323">
        <v>-1.7985614497375501E-3</v>
      </c>
      <c r="AMT323">
        <v>-2.1274426415348602E-3</v>
      </c>
      <c r="AMU323">
        <v>-2.1597975662919701E-3</v>
      </c>
      <c r="AMV323">
        <v>-2.3577180526647701E-3</v>
      </c>
      <c r="AMW323">
        <v>-2.3339685464329098E-3</v>
      </c>
      <c r="AMX323">
        <v>-2.6827751889659198E-3</v>
      </c>
      <c r="AMY323">
        <v>-2.77191242193791E-3</v>
      </c>
      <c r="AMZ323">
        <v>-3.14721216234559E-3</v>
      </c>
      <c r="ANA323">
        <v>-3.1776855897029301E-3</v>
      </c>
      <c r="ANB323">
        <v>-3.46360178449772E-3</v>
      </c>
      <c r="ANC323">
        <v>-3.6683082876197101E-3</v>
      </c>
      <c r="AND323">
        <v>-4.0051791163401799E-3</v>
      </c>
      <c r="ANE323">
        <v>-4.1093051979593197E-3</v>
      </c>
      <c r="ANF323">
        <v>-4.4402841869125003E-3</v>
      </c>
      <c r="ANG323">
        <v>-4.7115799670943703E-3</v>
      </c>
      <c r="ANH323">
        <v>-4.8854446088247797E-3</v>
      </c>
      <c r="ANI323">
        <v>-5.0041911050568901E-3</v>
      </c>
      <c r="ANJ323">
        <v>-5.1715460555637402E-3</v>
      </c>
      <c r="ANK323">
        <v>-5.53787090848489E-3</v>
      </c>
      <c r="ANL323">
        <v>-5.6288585910447197E-3</v>
      </c>
      <c r="ANM323">
        <v>-5.7111787594556398E-3</v>
      </c>
      <c r="ANN323">
        <v>-5.8309746717292096E-3</v>
      </c>
      <c r="ANO323">
        <v>-6.0861090309019504E-3</v>
      </c>
      <c r="ANP323">
        <v>-6.0195508016540004E-3</v>
      </c>
      <c r="ANQ323">
        <v>-5.9802246082034599E-3</v>
      </c>
      <c r="ANR323">
        <v>-5.95129322216936E-3</v>
      </c>
      <c r="ANS323">
        <v>-6.14850581843129E-3</v>
      </c>
      <c r="ANT323">
        <v>-6.1285493198838196E-3</v>
      </c>
      <c r="ANU323">
        <v>-5.8511464351057004E-3</v>
      </c>
      <c r="ANV323">
        <v>-5.7766430707984397E-3</v>
      </c>
      <c r="ANW323">
        <v>-5.6417051406724098E-3</v>
      </c>
      <c r="ANX323">
        <v>-5.6146086803202299E-3</v>
      </c>
      <c r="ANY323">
        <v>-5.3679721072581697E-3</v>
      </c>
      <c r="ANZ323">
        <v>-5.2649078608051902E-3</v>
      </c>
      <c r="AOA323">
        <v>-4.8579010599816E-3</v>
      </c>
      <c r="AOB323">
        <v>-4.8342757449972504E-3</v>
      </c>
      <c r="AOC323">
        <v>-4.6377110130764402E-3</v>
      </c>
      <c r="AOD323">
        <v>-4.5348185645158103E-3</v>
      </c>
      <c r="AOE323">
        <v>-4.1143328736293E-3</v>
      </c>
      <c r="AOF323">
        <v>-3.99103683803012E-3</v>
      </c>
      <c r="AOG323">
        <v>-3.6685556351877201E-3</v>
      </c>
      <c r="AOH323">
        <v>-3.5363768206105001E-3</v>
      </c>
      <c r="AOI323">
        <v>-3.2305662228919699E-3</v>
      </c>
      <c r="AOJ323">
        <v>-3.1366176140060699E-3</v>
      </c>
      <c r="AOK323">
        <v>-2.9559690253804999E-3</v>
      </c>
      <c r="AOL323">
        <v>-2.7886751355703501E-3</v>
      </c>
      <c r="AOM323">
        <v>-2.5979711956048701E-3</v>
      </c>
      <c r="AON323">
        <v>-2.4349494847089501E-3</v>
      </c>
      <c r="AOO323">
        <v>-2.2766936129362202E-3</v>
      </c>
      <c r="AOP323">
        <v>-2.14866278602579E-3</v>
      </c>
      <c r="AOQ323">
        <v>-2.0091121859819E-3</v>
      </c>
      <c r="AOR323">
        <v>-1.84962268115057E-3</v>
      </c>
      <c r="AOS323">
        <v>-1.7702624041386599E-3</v>
      </c>
      <c r="AOT323">
        <v>-1.62374157032835E-3</v>
      </c>
      <c r="AOU323">
        <v>-1.57354450301258E-3</v>
      </c>
      <c r="AOV323">
        <v>-1.4599798865827199E-3</v>
      </c>
      <c r="AOW323">
        <v>-1.3807282769124E-3</v>
      </c>
      <c r="AOX323">
        <v>-1.20288537555343E-3</v>
      </c>
      <c r="AOY323">
        <v>-1.1834546199537201E-3</v>
      </c>
      <c r="AOZ323">
        <v>-1.1067013242123901E-3</v>
      </c>
      <c r="APA323">
        <v>-1.0693042348064699E-3</v>
      </c>
      <c r="APB323" s="18">
        <v>-9.2208896493717297E-4</v>
      </c>
      <c r="APC323" s="18">
        <v>-8.9650556795051097E-4</v>
      </c>
      <c r="APD323" s="18">
        <v>-7.49166106833704E-4</v>
      </c>
      <c r="APE323" s="18">
        <v>-7.3846392607967895E-4</v>
      </c>
      <c r="APF323" s="18">
        <v>-7.2194752508816795E-4</v>
      </c>
      <c r="APG323" s="18">
        <v>-6.9489763645375004E-4</v>
      </c>
      <c r="APH323" s="18">
        <v>-4.8790911915880199E-4</v>
      </c>
      <c r="API323" s="18">
        <v>-4.7469310056974501E-4</v>
      </c>
      <c r="APJ323" s="18">
        <v>-5.3184487774599E-4</v>
      </c>
      <c r="APK323" s="18">
        <v>-5.2172950063650303E-4</v>
      </c>
      <c r="APL323" s="18">
        <v>-3.17314846946054E-4</v>
      </c>
      <c r="APM323" s="18">
        <v>-2.9553998154957501E-4</v>
      </c>
      <c r="APN323" s="18">
        <v>-4.0258041777701999E-4</v>
      </c>
      <c r="APO323" s="18">
        <v>-4.0091625506041801E-4</v>
      </c>
      <c r="APP323" s="18">
        <v>-1.4635110577199099E-4</v>
      </c>
      <c r="APQ323" s="18">
        <v>-1.0448106160168499E-4</v>
      </c>
      <c r="APR323" s="18">
        <v>-1.8519812799261401E-4</v>
      </c>
      <c r="APS323" s="18">
        <v>-2.1514788225629399E-4</v>
      </c>
      <c r="APT323" s="18">
        <v>-9.3516009373739703E-5</v>
      </c>
      <c r="APU323" s="18">
        <v>-2.33179416467554E-5</v>
      </c>
      <c r="APV323" s="18">
        <v>-1.07410940115793E-4</v>
      </c>
      <c r="APW323" s="18">
        <v>-1.6231278585804299E-4</v>
      </c>
      <c r="APX323" s="18">
        <v>2.34566218731413E-5</v>
      </c>
      <c r="APY323" s="18">
        <v>1.6092391374003499E-4</v>
      </c>
      <c r="APZ323" s="18">
        <v>5.1693571848282399E-5</v>
      </c>
      <c r="AQA323" s="18">
        <v>-7.1710096165411507E-5</v>
      </c>
      <c r="AQB323" s="18">
        <v>6.5556419851370203E-5</v>
      </c>
      <c r="AQC323" s="18">
        <v>2.51095038847598E-4</v>
      </c>
      <c r="AQD323" s="18">
        <v>2.40253142940072E-4</v>
      </c>
      <c r="AQE323" s="18">
        <v>1.7410991944427599E-4</v>
      </c>
      <c r="AQF323" s="18">
        <v>2.3255846022990299E-4</v>
      </c>
      <c r="AQG323" s="18">
        <v>3.9400708199069303E-4</v>
      </c>
      <c r="AQH323" s="18">
        <v>4.17062152163527E-4</v>
      </c>
      <c r="AQI323" s="18">
        <v>3.8012664022751803E-4</v>
      </c>
      <c r="AQJ323" s="18">
        <v>4.0915116969725198E-4</v>
      </c>
      <c r="AQK323" s="18">
        <v>5.1637789279590496E-4</v>
      </c>
      <c r="AQL323" s="18">
        <v>5.6884145037872005E-4</v>
      </c>
      <c r="AQM323" s="18">
        <v>6.7003765348383395E-4</v>
      </c>
      <c r="AQN323" s="18">
        <v>6.8077191697676898E-4</v>
      </c>
      <c r="AQO323" s="18">
        <v>7.5707812422703903E-4</v>
      </c>
      <c r="AQP323" s="18">
        <v>7.6440333797592099E-4</v>
      </c>
      <c r="AQQ323" s="18">
        <v>8.2154062617331703E-4</v>
      </c>
      <c r="AQR323" s="18">
        <v>8.6200627431973198E-4</v>
      </c>
      <c r="AQS323" s="18">
        <v>9.2241289710778796E-4</v>
      </c>
      <c r="AQT323" s="18">
        <v>9.0472495868140703E-4</v>
      </c>
      <c r="AQU323" s="18">
        <v>9.3888272638151195E-4</v>
      </c>
      <c r="AQV323" s="18">
        <v>9.800127977021289E-4</v>
      </c>
      <c r="AQW323">
        <v>1.07306722960595E-3</v>
      </c>
      <c r="AQX323">
        <v>1.0600199041281501E-3</v>
      </c>
      <c r="AQY323">
        <v>1.05007322012984E-3</v>
      </c>
      <c r="AQZ323">
        <v>1.08433965517143E-3</v>
      </c>
      <c r="ARA323">
        <v>1.15532633732015E-3</v>
      </c>
      <c r="ARB323">
        <v>1.13820760877819E-3</v>
      </c>
      <c r="ARC323">
        <v>1.1562660510929499E-3</v>
      </c>
      <c r="ARD323">
        <v>1.1912734939114301E-3</v>
      </c>
      <c r="ARE323">
        <v>1.2230426499511E-3</v>
      </c>
      <c r="ARF323">
        <v>1.21087397754943E-3</v>
      </c>
      <c r="ARG323">
        <v>1.22487757563305E-3</v>
      </c>
      <c r="ARH323">
        <v>1.2339600955341399E-3</v>
      </c>
      <c r="ARI323">
        <v>1.28377216998265E-3</v>
      </c>
      <c r="ARJ323">
        <v>1.3007822311830401E-3</v>
      </c>
      <c r="ARK323">
        <v>1.2775118961811901E-3</v>
      </c>
      <c r="ARL323">
        <v>1.28054837218274E-3</v>
      </c>
      <c r="ARM323">
        <v>1.3108996781467301E-3</v>
      </c>
      <c r="ARN323">
        <v>1.31100627563415E-3</v>
      </c>
      <c r="ARO323">
        <v>1.34235939099469E-3</v>
      </c>
      <c r="ARP323">
        <v>1.37340306316352E-3</v>
      </c>
      <c r="ARQ323">
        <v>1.4003753322681901E-3</v>
      </c>
      <c r="ARR323">
        <v>1.3804188337206899E-3</v>
      </c>
      <c r="ARS323">
        <v>1.3218792193535E-3</v>
      </c>
      <c r="ART323">
        <v>1.31939642933043E-3</v>
      </c>
      <c r="ARU323">
        <v>1.37519141712763E-3</v>
      </c>
      <c r="ARV323">
        <v>1.4102299077579899E-3</v>
      </c>
      <c r="ARW323">
        <v>1.38695853782902E-3</v>
      </c>
      <c r="ARX323">
        <v>1.36248458265342E-3</v>
      </c>
      <c r="ARY323">
        <v>1.3693151012663901E-3</v>
      </c>
      <c r="ARZ323">
        <v>1.3732954307490101E-3</v>
      </c>
      <c r="ASA323">
        <v>1.4030588981414299E-3</v>
      </c>
      <c r="ASB323">
        <v>1.4197750400560499E-3</v>
      </c>
      <c r="ASC323">
        <v>1.3760090095070699E-3</v>
      </c>
      <c r="ASD323">
        <v>1.37110449015753E-3</v>
      </c>
      <c r="ASE323">
        <v>1.43610722403048E-3</v>
      </c>
      <c r="ASF323">
        <v>1.47001971401672E-3</v>
      </c>
      <c r="ASG323">
        <v>1.40861024690508E-3</v>
      </c>
      <c r="ASH323">
        <v>1.3281705409668399E-3</v>
      </c>
      <c r="ASI323">
        <v>1.3712131574991301E-3</v>
      </c>
      <c r="ASJ323">
        <v>1.4608130028681201E-3</v>
      </c>
      <c r="ASK323">
        <v>1.4213015574733299E-3</v>
      </c>
      <c r="ASL323">
        <v>1.33972239683927E-3</v>
      </c>
      <c r="ASM323">
        <v>1.3691619320611E-3</v>
      </c>
      <c r="ASN323">
        <v>1.3926640907249901E-3</v>
      </c>
      <c r="ASO323">
        <v>1.3803888208358799E-3</v>
      </c>
      <c r="ASP323">
        <v>1.35722508332142E-3</v>
      </c>
      <c r="ASQ323">
        <v>1.3426212275415199E-3</v>
      </c>
      <c r="ASR323">
        <v>1.3476799510233799E-3</v>
      </c>
      <c r="ASS323">
        <v>1.36822118336124E-3</v>
      </c>
      <c r="AST323">
        <v>1.3936979828605099E-3</v>
      </c>
      <c r="ASU323">
        <v>1.3593073565713301E-3</v>
      </c>
      <c r="ASV323">
        <v>1.21802946326002E-3</v>
      </c>
      <c r="ASW323">
        <v>1.2493049590908401E-3</v>
      </c>
      <c r="ASX323">
        <v>1.3697787485904001E-3</v>
      </c>
      <c r="ASY323">
        <v>1.3531391912784401E-3</v>
      </c>
      <c r="ASZ323">
        <v>1.26457220311787E-3</v>
      </c>
      <c r="ATA323">
        <v>1.2750125473250599E-3</v>
      </c>
      <c r="ATB323">
        <v>1.29805312851905E-3</v>
      </c>
      <c r="ATC323">
        <v>1.26708604095285E-3</v>
      </c>
      <c r="ATD323">
        <v>1.24578931185931E-3</v>
      </c>
      <c r="ATE323">
        <v>1.2914823765988099E-3</v>
      </c>
      <c r="ATF323">
        <v>1.26955434199707E-3</v>
      </c>
      <c r="ATG323">
        <v>1.2186307558834E-3</v>
      </c>
      <c r="ATH323">
        <v>1.19400363150248E-3</v>
      </c>
      <c r="ATI323">
        <v>1.22615674548237E-3</v>
      </c>
      <c r="ATJ323">
        <v>1.2230271260450999E-3</v>
      </c>
      <c r="ATK323">
        <v>1.1966395907308501E-3</v>
      </c>
      <c r="ATL323">
        <v>1.1969490339225799E-3</v>
      </c>
      <c r="ATM323">
        <v>1.21769104211055E-3</v>
      </c>
      <c r="ATN323">
        <v>1.1539374652022E-3</v>
      </c>
      <c r="ATO323">
        <v>1.1317610481054101E-3</v>
      </c>
      <c r="ATP323">
        <v>1.1966406256579401E-3</v>
      </c>
      <c r="ATQ323">
        <v>1.2107508212289501E-3</v>
      </c>
      <c r="ATR323">
        <v>1.1015970639397499E-3</v>
      </c>
      <c r="ATS323">
        <v>1.0837694103600301E-3</v>
      </c>
      <c r="ATT323">
        <v>1.1309289667470999E-3</v>
      </c>
      <c r="ATU323">
        <v>1.1328094292198899E-3</v>
      </c>
      <c r="ATV323">
        <v>1.0462025929158199E-3</v>
      </c>
      <c r="ATW323">
        <v>1.0362403850114801E-3</v>
      </c>
      <c r="ATX323">
        <v>1.0810547966748599E-3</v>
      </c>
      <c r="ATY323">
        <v>1.0829673418865E-3</v>
      </c>
      <c r="ATZ323">
        <v>1.01801221465847E-3</v>
      </c>
      <c r="AUA323">
        <v>1.0251977132538701E-3</v>
      </c>
      <c r="AUB323">
        <v>1.01088674183269E-3</v>
      </c>
      <c r="AUC323" s="18">
        <v>9.8069170985520793E-4</v>
      </c>
      <c r="AUD323" s="18">
        <v>8.9963518738767003E-4</v>
      </c>
      <c r="AUE323" s="18">
        <v>8.9920362280260203E-4</v>
      </c>
      <c r="AUF323">
        <v>1.0378124392195699E-3</v>
      </c>
      <c r="AUG323">
        <v>1.06791639761555E-3</v>
      </c>
      <c r="AUH323" s="18">
        <v>8.9318966164197901E-4</v>
      </c>
      <c r="AUI323" s="18">
        <v>8.6536771741896302E-4</v>
      </c>
      <c r="AUJ323">
        <v>1.00798791113049E-3</v>
      </c>
      <c r="AUK323">
        <v>1.0149581448968201E-3</v>
      </c>
      <c r="AUL323" s="18">
        <v>9.0549597934302896E-4</v>
      </c>
      <c r="AUM323" s="18">
        <v>9.0429235916927799E-4</v>
      </c>
      <c r="AUN323" s="18">
        <v>9.0136248065514303E-4</v>
      </c>
      <c r="AUO323" s="18">
        <v>8.6209941775533495E-4</v>
      </c>
      <c r="AUP323" s="18">
        <v>8.3825676808790795E-4</v>
      </c>
      <c r="AUQ323" s="18">
        <v>8.9889521453795297E-4</v>
      </c>
      <c r="AUR323" s="18">
        <v>8.8618734513673503E-4</v>
      </c>
      <c r="AUS323" s="18">
        <v>8.4041666086748202E-4</v>
      </c>
      <c r="AUT323" s="18">
        <v>8.85386311590186E-4</v>
      </c>
      <c r="AUU323" s="18">
        <v>9.1231097405008999E-4</v>
      </c>
      <c r="AUV323" s="18">
        <v>7.7382634888056802E-4</v>
      </c>
      <c r="AUW323" s="18">
        <v>7.1115220089851196E-4</v>
      </c>
      <c r="AUX323" s="18">
        <v>8.5404872013566903E-4</v>
      </c>
      <c r="AUY323" s="18">
        <v>9.4176706810489199E-4</v>
      </c>
      <c r="AUZ323" s="18">
        <v>8.6428932341975297E-4</v>
      </c>
      <c r="AVA323" s="18">
        <v>8.1025164177478404E-4</v>
      </c>
      <c r="AVB323" s="18">
        <v>7.6204370427329605E-4</v>
      </c>
      <c r="AVC323" s="18">
        <v>7.4634489566116602E-4</v>
      </c>
      <c r="AVD323" s="18">
        <v>8.2959028886592202E-4</v>
      </c>
      <c r="AVE323" s="18">
        <v>8.6987171999525204E-4</v>
      </c>
      <c r="AVF323" s="18">
        <v>7.9205348430660895E-4</v>
      </c>
      <c r="AVG323" s="18">
        <v>7.4526546673486696E-4</v>
      </c>
      <c r="AVH323" s="18">
        <v>7.4190298870863104E-4</v>
      </c>
      <c r="AVI323" s="18">
        <v>7.8980251794546997E-4</v>
      </c>
      <c r="AVJ323" s="18">
        <v>7.6648561122583103E-4</v>
      </c>
      <c r="AVK323" s="18">
        <v>6.6784774781936096E-4</v>
      </c>
      <c r="AVL323" s="18">
        <v>6.2941780120506698E-4</v>
      </c>
      <c r="AVM323" s="18">
        <v>6.9903113514163597E-4</v>
      </c>
      <c r="AVN323" s="18">
        <v>7.5963749885282696E-4</v>
      </c>
      <c r="AVO323" s="18">
        <v>7.4193403652050795E-4</v>
      </c>
      <c r="AVP323" s="18">
        <v>6.9088832901337196E-4</v>
      </c>
      <c r="AVQ323" s="18">
        <v>7.00820524032863E-4</v>
      </c>
      <c r="AVR323" s="18">
        <v>7.34993815638906E-4</v>
      </c>
      <c r="AVS323" s="18">
        <v>7.1969552379996804E-4</v>
      </c>
      <c r="AVT323" s="18">
        <v>6.5575876480156105E-4</v>
      </c>
      <c r="AVU323" s="18">
        <v>6.5335152445400403E-4</v>
      </c>
      <c r="AVV323" s="18">
        <v>6.8024720895598601E-4</v>
      </c>
      <c r="AVW323" s="18">
        <v>7.0655712474071398E-4</v>
      </c>
      <c r="AVX323" s="18">
        <v>7.1627198507700997E-4</v>
      </c>
      <c r="AVY323" s="18">
        <v>6.6174167815025099E-4</v>
      </c>
      <c r="AVZ323" s="18">
        <v>5.7707739994267105E-4</v>
      </c>
      <c r="AWA323" s="18">
        <v>5.8173353679719098E-4</v>
      </c>
      <c r="AWB323" s="18">
        <v>6.8157398545021198E-4</v>
      </c>
      <c r="AWC323" s="18">
        <v>7.0640292060836197E-4</v>
      </c>
      <c r="AWD323" s="18">
        <v>4.9611298598373199E-4</v>
      </c>
      <c r="AWE323" s="18">
        <v>4.2757908097340499E-4</v>
      </c>
      <c r="AWF323" s="18">
        <v>6.3861002337472995E-4</v>
      </c>
      <c r="AWG323" s="18">
        <v>7.0396566737607105E-4</v>
      </c>
      <c r="AWH323" s="18">
        <v>5.10702352784719E-4</v>
      </c>
      <c r="AWI323" s="18">
        <v>4.4997179782618702E-4</v>
      </c>
      <c r="AWJ323" s="18">
        <v>5.8528126676765603E-4</v>
      </c>
      <c r="AWK323" s="18">
        <v>6.2287809709665699E-4</v>
      </c>
      <c r="AWL323" s="18">
        <v>4.8155570192165399E-4</v>
      </c>
      <c r="AWM323" s="18">
        <v>4.5163803039693901E-4</v>
      </c>
      <c r="AWN323" s="18">
        <v>5.5554781225997097E-4</v>
      </c>
      <c r="AWO323" s="18">
        <v>5.6757676950836E-4</v>
      </c>
      <c r="AWP323" s="18">
        <v>4.7541754951352301E-4</v>
      </c>
      <c r="AWQ323" s="18">
        <v>4.4719612344434802E-4</v>
      </c>
      <c r="AWR323" s="18">
        <v>4.0293643268657299E-4</v>
      </c>
      <c r="AWS323" s="18">
        <v>3.9167746117280101E-4</v>
      </c>
      <c r="AWT323" s="18">
        <v>4.7227240617042599E-4</v>
      </c>
      <c r="AWU323" s="18">
        <v>4.9753187098655605E-4</v>
      </c>
      <c r="AWV323" s="18">
        <v>4.2310716113597098E-4</v>
      </c>
      <c r="AWW323" s="18">
        <v>4.0194911226887299E-4</v>
      </c>
      <c r="AWX323" s="18">
        <v>4.2992422569709799E-4</v>
      </c>
      <c r="AWY323" s="18">
        <v>4.1770898157766901E-4</v>
      </c>
      <c r="AWZ323" s="18">
        <v>3.8220994840448803E-4</v>
      </c>
      <c r="AXA323" s="18">
        <v>3.8103737604255802E-4</v>
      </c>
      <c r="AXB323" s="18">
        <v>4.03768514044833E-4</v>
      </c>
      <c r="AXC323" s="18">
        <v>4.3007739490241698E-4</v>
      </c>
      <c r="AXD323" s="18">
        <v>3.4353265422210001E-4</v>
      </c>
      <c r="AXE323" s="18">
        <v>3.0247916750414302E-4</v>
      </c>
      <c r="AXF323" s="18">
        <v>3.3523564396148399E-4</v>
      </c>
      <c r="AXG323" s="18">
        <v>3.36036677507978E-4</v>
      </c>
      <c r="AXH323" s="18">
        <v>3.0349753573366502E-4</v>
      </c>
      <c r="AXI323" s="18">
        <v>3.0358964424226299E-4</v>
      </c>
      <c r="AXJ323" s="18">
        <v>3.09696748838517E-4</v>
      </c>
      <c r="AXK323" s="18">
        <v>3.17931663475323E-4</v>
      </c>
      <c r="AXL323" s="18">
        <v>2.6448078547486298E-4</v>
      </c>
      <c r="AXM323" s="18">
        <v>2.3394629742085001E-4</v>
      </c>
      <c r="AXN323" s="18">
        <v>2.33698949852811E-4</v>
      </c>
      <c r="AXO323" s="18">
        <v>2.55412754552653E-4</v>
      </c>
      <c r="AXP323" s="18">
        <v>1.6343878650204501E-4</v>
      </c>
      <c r="AXQ323" s="18">
        <v>1.0594651832229699E-4</v>
      </c>
      <c r="AXR323" s="18">
        <v>1.87618822391988E-4</v>
      </c>
      <c r="AXS323" s="18">
        <v>2.3937448986394101E-4</v>
      </c>
      <c r="AXT323" s="18">
        <v>1.6908224377426499E-4</v>
      </c>
      <c r="AXU323" s="18">
        <v>1.2223213057893599E-4</v>
      </c>
      <c r="AXV323" s="18">
        <v>5.0243639033553599E-5</v>
      </c>
      <c r="AXW323" s="18">
        <v>4.2594493114167499E-5</v>
      </c>
      <c r="AXX323" s="18">
        <v>5.6566008458880298E-5</v>
      </c>
      <c r="AXY323" s="18">
        <v>8.0100249861603205E-5</v>
      </c>
      <c r="AXZ323" s="18">
        <v>2.7446265699615502E-6</v>
      </c>
      <c r="AYA323" s="18">
        <v>-5.2433544697971702E-5</v>
      </c>
      <c r="AYB323" s="18">
        <v>6.5141414099245595E-5</v>
      </c>
      <c r="AYC323" s="18">
        <v>1.31669630462405E-4</v>
      </c>
      <c r="AYD323" s="18">
        <v>-7.3776845509354594E-5</v>
      </c>
      <c r="AYE323" s="18">
        <v>-1.6498082782534501E-4</v>
      </c>
      <c r="AYF323" s="18">
        <v>1.3139433986397701E-5</v>
      </c>
      <c r="AYG323" s="18">
        <v>8.7841504289698502E-5</v>
      </c>
      <c r="AYH323" s="18">
        <v>-8.9723001689467896E-5</v>
      </c>
      <c r="AYI323" s="18">
        <v>-1.4055240944044201E-4</v>
      </c>
      <c r="AYJ323" s="18">
        <v>-1.07211199192713E-4</v>
      </c>
      <c r="AYK323" s="18">
        <v>-1.2978813306263601E-4</v>
      </c>
      <c r="AYL323" s="18">
        <v>-2.0954892684782399E-4</v>
      </c>
      <c r="AYM323" s="18">
        <v>-1.9807572543217801E-4</v>
      </c>
      <c r="AYN323" s="18">
        <v>-2.3903503378747099E-4</v>
      </c>
      <c r="AYO323" s="18">
        <v>-2.5889735397227598E-4</v>
      </c>
      <c r="AYP323" s="18">
        <v>-2.6077988629913298E-4</v>
      </c>
      <c r="AYQ323" s="18">
        <v>-2.80642206483883E-4</v>
      </c>
      <c r="AYR323" s="18">
        <v>-4.1496538993479598E-4</v>
      </c>
      <c r="AYS323" s="18">
        <v>-4.2640754353850903E-4</v>
      </c>
      <c r="AYT323" s="18">
        <v>-2.7475140164379098E-4</v>
      </c>
      <c r="AYU323" s="18">
        <v>-2.71790475317779E-4</v>
      </c>
      <c r="AYV323" s="18">
        <v>-5.4311833823855705E-4</v>
      </c>
      <c r="AYW323" s="18">
        <v>-5.4765235369974498E-4</v>
      </c>
      <c r="AYX323" s="18">
        <v>-2.7641659928739898E-4</v>
      </c>
      <c r="AYY323" s="18">
        <v>-2.9424528779436999E-4</v>
      </c>
      <c r="AYZ323" s="18">
        <v>-5.6921091934003499E-4</v>
      </c>
      <c r="AZA323" s="18">
        <v>-5.4746813668254902E-4</v>
      </c>
      <c r="AZB323" s="18">
        <v>-3.4905295517390002E-4</v>
      </c>
      <c r="AZC323" s="18">
        <v>-3.8008110343673498E-4</v>
      </c>
      <c r="AZD323" s="18">
        <v>-4.1477910306353302E-4</v>
      </c>
      <c r="AZE323" s="18">
        <v>-4.01702799627923E-4</v>
      </c>
      <c r="AZF323" s="18">
        <v>-4.79766313030483E-4</v>
      </c>
      <c r="AZG323" s="18">
        <v>-4.6456012970019702E-4</v>
      </c>
      <c r="AZH323" s="18">
        <v>-3.4377896686299498E-4</v>
      </c>
      <c r="AZI323" s="18">
        <v>-3.4285374206910398E-4</v>
      </c>
      <c r="AZJ323" s="18">
        <v>-4.0703784863543798E-4</v>
      </c>
      <c r="AZK323" s="18">
        <v>-4.2347766502442898E-4</v>
      </c>
      <c r="AZL323" s="18">
        <v>-3.1836322806044699E-4</v>
      </c>
      <c r="AZM323" s="18">
        <v>-2.9615679807892798E-4</v>
      </c>
      <c r="AZN323" s="18">
        <v>-4.3368722049663602E-4</v>
      </c>
      <c r="AZO323" s="18">
        <v>-4.6348070077389898E-4</v>
      </c>
      <c r="AZP323" s="18">
        <v>-3.1817901104325098E-4</v>
      </c>
      <c r="AZQ323" s="18">
        <v>-2.93319028073391E-4</v>
      </c>
      <c r="AZR323" s="18">
        <v>-4.3766548012513703E-4</v>
      </c>
      <c r="AZS323" s="18">
        <v>-4.6604111032671997E-4</v>
      </c>
      <c r="AZT323" s="18">
        <v>-3.8560243931551298E-4</v>
      </c>
      <c r="AZU323" s="18">
        <v>-4.0534160317995301E-4</v>
      </c>
      <c r="AZV323" s="18">
        <v>-4.6718263487671702E-4</v>
      </c>
      <c r="AZW323" s="18">
        <v>-4.54597921795807E-4</v>
      </c>
      <c r="AZX323" s="18">
        <v>-4.69125192973207E-4</v>
      </c>
      <c r="AZY323" s="18">
        <v>-4.3381037681705599E-4</v>
      </c>
      <c r="AZZ323" s="18">
        <v>-3.52630698029154E-4</v>
      </c>
      <c r="BAA323" s="18">
        <v>-3.9766140944863499E-4</v>
      </c>
      <c r="BAB323" s="18">
        <v>-4.5401318800547498E-4</v>
      </c>
      <c r="BAC323" s="18">
        <v>-4.3516716619618201E-4</v>
      </c>
      <c r="BAD323" s="18">
        <v>-4.3590713904578798E-4</v>
      </c>
      <c r="BAE323" s="18">
        <v>-4.0783991710901998E-4</v>
      </c>
      <c r="BAF323" s="18">
        <v>-3.5623948869634099E-4</v>
      </c>
      <c r="BAG323" s="18">
        <v>-4.1604378393400501E-4</v>
      </c>
      <c r="BAH323" s="18">
        <v>-4.7304239190493202E-4</v>
      </c>
      <c r="BAI323" s="18">
        <v>-4.61014469583742E-4</v>
      </c>
      <c r="BAJ323" s="18">
        <v>-4.6601006251484301E-4</v>
      </c>
      <c r="BAK323" s="18">
        <v>-3.2524238824532798E-4</v>
      </c>
      <c r="BAL323" s="18">
        <v>-2.4551160734503902E-4</v>
      </c>
      <c r="BAM323" s="18">
        <v>-4.9262838656410901E-4</v>
      </c>
      <c r="BAN323" s="18">
        <v>-6.0798135695799805E-4</v>
      </c>
      <c r="BAO323" s="18">
        <v>-4.6206285069816302E-4</v>
      </c>
      <c r="BAP323" s="18">
        <v>-4.0774677367333401E-4</v>
      </c>
      <c r="BAQ323" s="18">
        <v>-3.9479362655825401E-4</v>
      </c>
      <c r="BAR323" s="18">
        <v>-3.7684281665795102E-4</v>
      </c>
      <c r="BAS323" s="18">
        <v>-4.8516345766180802E-4</v>
      </c>
      <c r="BAT323" s="18">
        <v>-5.3007204768779005E-4</v>
      </c>
      <c r="BAU323" s="18">
        <v>-4.74646528851985E-4</v>
      </c>
      <c r="BAV323" s="18">
        <v>-4.6261757160370699E-4</v>
      </c>
      <c r="BAW323" s="18">
        <v>-4.4599353819763099E-4</v>
      </c>
      <c r="BAX323" s="18">
        <v>-4.3855965710726198E-4</v>
      </c>
      <c r="BAY323" s="18">
        <v>-5.1230545480473999E-4</v>
      </c>
      <c r="BAZ323" s="18">
        <v>-5.4139207989817295E-4</v>
      </c>
      <c r="BBA323" s="18">
        <v>-5.0064700144486496E-4</v>
      </c>
      <c r="BBB323" s="18">
        <v>-5.0305320686538902E-4</v>
      </c>
      <c r="BBC323" s="18">
        <v>-6.5529511747747205E-4</v>
      </c>
      <c r="BBD323" s="18">
        <v>-6.7626894932754002E-4</v>
      </c>
      <c r="BBE323" s="18">
        <v>-6.1581575482166895E-4</v>
      </c>
      <c r="BBF323" s="18">
        <v>-6.0067166711508203E-4</v>
      </c>
      <c r="BBG323" s="18">
        <v>-5.6264223727398E-4</v>
      </c>
      <c r="BBH323" s="18">
        <v>-5.9743338033635396E-4</v>
      </c>
      <c r="BBI323" s="18">
        <v>-6.8555224507876801E-4</v>
      </c>
      <c r="BBJ323" s="18">
        <v>-6.6066224922400798E-4</v>
      </c>
      <c r="BBK323" s="18">
        <v>-6.8169714177068698E-4</v>
      </c>
      <c r="BBL323" s="18">
        <v>-7.0896229523409395E-4</v>
      </c>
      <c r="BBM323" s="18">
        <v>-7.29627718819458E-4</v>
      </c>
      <c r="BBN323" s="18">
        <v>-7.0686449807827402E-4</v>
      </c>
      <c r="BBO323" s="18">
        <v>-6.1054176651081904E-4</v>
      </c>
      <c r="BBP323" s="18">
        <v>-6.46721781691173E-4</v>
      </c>
      <c r="BBQ323" s="18">
        <v>-7.0217627848484499E-4</v>
      </c>
      <c r="BBR323" s="18">
        <v>-6.5110055809292002E-4</v>
      </c>
      <c r="BBS323" s="18">
        <v>-6.7500426845701301E-4</v>
      </c>
      <c r="BBT323" s="18">
        <v>-6.85212789002298E-4</v>
      </c>
      <c r="BBU323" s="18">
        <v>-5.9354722921639504E-4</v>
      </c>
      <c r="BBV323" s="18">
        <v>-5.7957571387168196E-4</v>
      </c>
      <c r="BBW323" s="18">
        <v>-6.1538419023665603E-4</v>
      </c>
      <c r="BBX323" s="18">
        <v>-6.4999008135474502E-4</v>
      </c>
      <c r="BBY323" s="18">
        <v>-6.8558329289064503E-4</v>
      </c>
      <c r="BBZ323" s="18">
        <v>-5.1585318477514997E-4</v>
      </c>
      <c r="BCA323" s="18">
        <v>-3.4720147065897501E-4</v>
      </c>
      <c r="BCB323" s="18">
        <v>-4.9654558549594397E-4</v>
      </c>
      <c r="BCC323" s="18">
        <v>-6.3666643035126204E-4</v>
      </c>
      <c r="BCD323" s="18">
        <v>-4.9679189813672797E-4</v>
      </c>
      <c r="BCE323" s="18">
        <v>-4.5351849286961999E-4</v>
      </c>
      <c r="BCF323" s="18">
        <v>-5.1711786564567698E-4</v>
      </c>
      <c r="BCG323" s="18">
        <v>-4.92072630731477E-4</v>
      </c>
      <c r="BCH323" s="18">
        <v>-3.4254533380440001E-4</v>
      </c>
      <c r="BCI323" s="18">
        <v>-3.43438475859492E-4</v>
      </c>
      <c r="BCJ323" s="18">
        <v>-3.6657220048902302E-4</v>
      </c>
      <c r="BCK323" s="18">
        <v>-3.5679420960188502E-4</v>
      </c>
      <c r="BCL323" s="18">
        <v>-2.5602957108189403E-4</v>
      </c>
      <c r="BCM323" s="18">
        <v>-2.17568576655668E-4</v>
      </c>
      <c r="BCN323" s="18">
        <v>-2.3218795634149999E-4</v>
      </c>
      <c r="BCO323" s="18">
        <v>-2.6750277249759598E-4</v>
      </c>
      <c r="BCP323" s="18">
        <v>-2.5670848323489001E-4</v>
      </c>
      <c r="BCQ323" s="18">
        <v>-2.4909038512738098E-4</v>
      </c>
      <c r="BCR323" s="18">
        <v>-1.1745076754982E-4</v>
      </c>
      <c r="BCS323" s="18">
        <v>-8.3122236884336495E-5</v>
      </c>
      <c r="BCT323" s="18">
        <v>-7.0630667239113197E-5</v>
      </c>
      <c r="BCU323" s="18">
        <v>-1.2654984628390699E-4</v>
      </c>
      <c r="BCV323" s="18">
        <v>-2.6034832171406498E-4</v>
      </c>
      <c r="BCW323" s="18">
        <v>-1.3793093919089999E-4</v>
      </c>
      <c r="BCX323" s="18">
        <v>2.1414503793265501E-4</v>
      </c>
      <c r="BCY323" s="18">
        <v>1.10634737915726E-4</v>
      </c>
      <c r="BCZ323" s="18">
        <v>-1.66122352375341E-4</v>
      </c>
      <c r="BDA323" s="18">
        <v>-9.8759984799856498E-5</v>
      </c>
      <c r="BDB323" s="18">
        <v>1.2430508948557601E-5</v>
      </c>
      <c r="BDC323" s="18">
        <v>1.00949890464163E-4</v>
      </c>
      <c r="BDD323" s="18">
        <v>2.2543298740412799E-4</v>
      </c>
      <c r="BDE323" s="18">
        <v>1.4369858771062701E-4</v>
      </c>
      <c r="BDF323" s="18">
        <v>6.2179452846200495E-5</v>
      </c>
      <c r="BDG323" s="18">
        <v>1.6124888083773799E-4</v>
      </c>
      <c r="BDH323" s="18">
        <v>1.92492293929646E-4</v>
      </c>
      <c r="BDI323" s="18">
        <v>1.4204787904592499E-4</v>
      </c>
      <c r="BDJ323" s="18">
        <v>9.1611908401789595E-5</v>
      </c>
      <c r="BDK323" s="18">
        <v>9.9941769198141905E-5</v>
      </c>
      <c r="BDL323" s="18">
        <v>1.9864875659592E-4</v>
      </c>
      <c r="BDM323" s="18">
        <v>2.64690435005432E-4</v>
      </c>
      <c r="BDN323" s="18">
        <v>1.09286987032608E-4</v>
      </c>
      <c r="BDO323" s="18">
        <v>-1.8032575390208801E-4</v>
      </c>
      <c r="BDP323" s="18">
        <v>-1.3655568888937199E-4</v>
      </c>
      <c r="BDQ323" s="18">
        <v>1.71010551719086E-4</v>
      </c>
      <c r="BDR323" s="18">
        <v>1.7261483653957499E-4</v>
      </c>
      <c r="BDS323" s="18">
        <v>2.8319767169798701E-4</v>
      </c>
      <c r="BDT323" s="18">
        <v>2.9482718411211097E-4</v>
      </c>
      <c r="BDU323" s="18">
        <v>-6.3850535851339699E-6</v>
      </c>
      <c r="BDV323" s="18">
        <v>-1.66198732280409E-4</v>
      </c>
      <c r="BDW323" s="18">
        <v>1.73656069138994E-5</v>
      </c>
      <c r="BDX323" s="18">
        <v>2.8705416540175601E-4</v>
      </c>
      <c r="BDY323" s="18">
        <v>2.3223937566746401E-4</v>
      </c>
      <c r="BDZ323" s="18">
        <v>-1.3519773941561501E-4</v>
      </c>
      <c r="BEA323" s="18">
        <v>-1.3408819533339199E-4</v>
      </c>
      <c r="BEB323" s="18">
        <v>4.7688660064271098E-5</v>
      </c>
      <c r="BEC323" s="18">
        <v>6.8817608660121099E-5</v>
      </c>
      <c r="BED323" s="18">
        <v>-1.12557658021261E-4</v>
      </c>
      <c r="BEE323" s="18">
        <v>-2.0040725976355701E-4</v>
      </c>
      <c r="BEF323" s="18">
        <v>-1.4358866653751899E-4</v>
      </c>
      <c r="BEG323" s="18">
        <v>-5.9748741823795098E-5</v>
      </c>
      <c r="BEH323" s="18">
        <v>-7.8934953253118002E-5</v>
      </c>
      <c r="BEI323" s="18">
        <v>-1.5472343821359901E-4</v>
      </c>
      <c r="BEJ323" s="18">
        <v>-1.51115349901254E-4</v>
      </c>
      <c r="BEK323" s="18">
        <v>-5.5368526752919098E-5</v>
      </c>
      <c r="BEL323" s="18">
        <v>-6.2093067706492299E-5</v>
      </c>
      <c r="BEM323" s="18">
        <v>-4.3560886972521202E-4</v>
      </c>
      <c r="BEN323" s="18">
        <v>-5.6741277047889205E-4</v>
      </c>
      <c r="BEO323" s="18">
        <v>-5.5880759370674396E-4</v>
      </c>
      <c r="BEP323" s="18">
        <v>-5.6818489723758903E-4</v>
      </c>
      <c r="BEQ323" s="18">
        <v>-4.9828776014676501E-4</v>
      </c>
      <c r="BER323" s="18">
        <v>-3.13055999761668E-4</v>
      </c>
      <c r="BES323" s="18">
        <v>-3.4177476809171798E-4</v>
      </c>
      <c r="BET323" s="18">
        <v>-8.3376959165260001E-4</v>
      </c>
      <c r="BEU323" s="18">
        <v>-8.2997519929672804E-4</v>
      </c>
      <c r="BEV323" s="18">
        <v>-7.75439865628058E-4</v>
      </c>
      <c r="BEW323" s="18">
        <v>-7.9872787108536904E-4</v>
      </c>
      <c r="BEX323" s="18">
        <v>-8.8811965630009005E-4</v>
      </c>
      <c r="BEY323" s="18">
        <v>-9.2100232000597005E-4</v>
      </c>
      <c r="BEZ323" s="18">
        <v>-9.6042322062156395E-4</v>
      </c>
      <c r="BFA323">
        <v>-1.1368013988429201E-3</v>
      </c>
      <c r="BFB323">
        <v>-1.1668449959278901E-3</v>
      </c>
      <c r="BFC323">
        <v>-1.5688311608850201E-3</v>
      </c>
      <c r="BFD323">
        <v>-1.5570484651462001E-3</v>
      </c>
      <c r="BFE323">
        <v>-1.62651399786911E-3</v>
      </c>
      <c r="BFF323">
        <v>-1.62225591544901E-3</v>
      </c>
      <c r="BFG323">
        <v>-1.82460694740144E-3</v>
      </c>
      <c r="BFH323">
        <v>-1.9650180949721801E-3</v>
      </c>
      <c r="BFI323">
        <v>-2.1607056522962502E-3</v>
      </c>
      <c r="BFJ323">
        <v>-2.4621652603627401E-3</v>
      </c>
      <c r="BFK323">
        <v>-2.4720197092497598E-3</v>
      </c>
      <c r="BFL323">
        <v>-2.6744307725050601E-3</v>
      </c>
      <c r="BFM323">
        <v>-2.6586539250746601E-3</v>
      </c>
      <c r="BFN323">
        <v>-3.03145970168253E-3</v>
      </c>
      <c r="BFO323">
        <v>-3.0413307109290102E-3</v>
      </c>
      <c r="BFP323">
        <v>-3.2318814517605602E-3</v>
      </c>
      <c r="BFQ323">
        <v>-3.3092752565637702E-3</v>
      </c>
      <c r="BFR323">
        <v>-3.5488560465738702E-3</v>
      </c>
      <c r="BFS323">
        <v>-3.8381769111734401E-3</v>
      </c>
      <c r="BFT323">
        <v>-3.9602961067242703E-3</v>
      </c>
      <c r="BFU323">
        <v>-4.3244811812230798E-3</v>
      </c>
      <c r="BFV323">
        <v>-4.3378981774339301E-3</v>
      </c>
      <c r="BFW323">
        <v>-4.6594537816762802E-3</v>
      </c>
      <c r="BFX323">
        <v>-4.6580958322025301E-3</v>
      </c>
      <c r="BFY323">
        <v>-5.0730384083736901E-3</v>
      </c>
      <c r="BFZ323">
        <v>-5.1721770001391899E-3</v>
      </c>
      <c r="BGA323">
        <v>-5.36408569044449E-3</v>
      </c>
      <c r="BGB323">
        <v>-5.4919585758769702E-3</v>
      </c>
      <c r="BGC323">
        <v>-5.5819817247952297E-3</v>
      </c>
      <c r="BGD323">
        <v>-5.7511737420437798E-3</v>
      </c>
      <c r="BGE323">
        <v>-5.7605655358891001E-3</v>
      </c>
      <c r="BGF323">
        <v>-5.9617904633998096E-3</v>
      </c>
      <c r="BGG323">
        <v>-5.9255615720654404E-3</v>
      </c>
      <c r="BGH323">
        <v>-5.5381505934571596E-3</v>
      </c>
      <c r="BGI323">
        <v>-5.48032906346282E-3</v>
      </c>
      <c r="BGJ323">
        <v>-5.7516053464116102E-3</v>
      </c>
      <c r="BGK323">
        <v>-5.8595809599812599E-3</v>
      </c>
      <c r="BGL323">
        <v>-5.7768764549114204E-3</v>
      </c>
      <c r="BGM323">
        <v>-5.6989972245722704E-3</v>
      </c>
      <c r="BGN323">
        <v>-5.5347412294582199E-3</v>
      </c>
      <c r="BGO323">
        <v>-5.1058113596981402E-3</v>
      </c>
      <c r="BGP323">
        <v>-5.1046014184368401E-3</v>
      </c>
      <c r="BGQ323">
        <v>-4.99568600446911E-3</v>
      </c>
      <c r="BGR323">
        <v>-5.0716100773722898E-3</v>
      </c>
      <c r="BGS323">
        <v>-4.4505965985103804E-3</v>
      </c>
      <c r="BGT323">
        <v>-4.3470943520333904E-3</v>
      </c>
      <c r="BGU323">
        <v>-4.0365876126024604E-3</v>
      </c>
      <c r="BGV323">
        <v>-3.7260808731714801E-3</v>
      </c>
      <c r="BGW323">
        <v>-3.7260808731714801E-3</v>
      </c>
      <c r="BGX323">
        <v>-3.4155741337405301E-3</v>
      </c>
      <c r="BGY323">
        <v>-3.3678192322385099E-3</v>
      </c>
      <c r="BGZ323">
        <v>-2.8423155563806202E-3</v>
      </c>
      <c r="BHA323">
        <v>-2.7945606548786099E-3</v>
      </c>
      <c r="BHB323">
        <v>-2.3805516689706699E-3</v>
      </c>
      <c r="BHC323">
        <v>-2.3805516689706699E-3</v>
      </c>
      <c r="BHD323">
        <v>-2.07004492953971E-3</v>
      </c>
      <c r="BHE323">
        <v>-1.96654268306272E-3</v>
      </c>
      <c r="BHF323">
        <v>-1.6560359436317701E-3</v>
      </c>
      <c r="BHG323">
        <v>-1.4490314506777999E-3</v>
      </c>
      <c r="BHH323">
        <v>-1.4490314506777999E-3</v>
      </c>
      <c r="BHI323">
        <v>-1.3455292042008E-3</v>
      </c>
      <c r="BHJ323">
        <v>-1.24202695772383E-3</v>
      </c>
      <c r="BHK323" s="18">
        <v>-8.28017971815878E-4</v>
      </c>
      <c r="BHL323" s="18">
        <v>-8.2801797181588505E-4</v>
      </c>
      <c r="BHM323">
        <v>-1.03502246476986E-3</v>
      </c>
      <c r="BHN323">
        <v>-1.03502246476985E-3</v>
      </c>
      <c r="BHO323" s="18">
        <v>-6.21013478861905E-4</v>
      </c>
      <c r="BHP323" s="18">
        <v>-5.1751123238493596E-4</v>
      </c>
      <c r="BHQ323" s="18">
        <v>-5.2620128099913695E-4</v>
      </c>
      <c r="BHR323" s="18">
        <v>-4.0937001522083701E-4</v>
      </c>
      <c r="BHS323" s="18">
        <v>-4.09957907980838E-4</v>
      </c>
      <c r="BHT323" s="18">
        <v>-5.1751123238492902E-4</v>
      </c>
      <c r="BHU323" s="18">
        <v>-4.1400898590794599E-4</v>
      </c>
      <c r="BHV323" s="18">
        <v>-3.1050673943095602E-4</v>
      </c>
      <c r="BHW323" s="18">
        <v>-3.1050673943095602E-4</v>
      </c>
      <c r="BHX323" s="18">
        <v>-3.1050673943095602E-4</v>
      </c>
      <c r="BHY323" s="18">
        <v>-2.0700449295397901E-4</v>
      </c>
      <c r="BHZ323" s="18">
        <v>-2.07004492953966E-4</v>
      </c>
      <c r="BIA323" s="18">
        <v>-2.07004492953966E-4</v>
      </c>
      <c r="BIB323" s="18">
        <v>-1.0350224647698901E-4</v>
      </c>
      <c r="BIC323" s="18">
        <v>1.0350224647698901E-4</v>
      </c>
      <c r="BID323">
        <v>0</v>
      </c>
      <c r="BIE323" s="18">
        <v>-2.07004492953973E-4</v>
      </c>
      <c r="BIF323" s="18">
        <v>-1.0350224647698901E-4</v>
      </c>
      <c r="BIG323">
        <v>0</v>
      </c>
      <c r="BIH323" s="18">
        <v>-1.03502246476983E-4</v>
      </c>
      <c r="BII323" s="18">
        <v>-1.03502246476983E-4</v>
      </c>
      <c r="BIJ323">
        <v>0</v>
      </c>
      <c r="BIK323" s="18">
        <v>1.03502246476983E-4</v>
      </c>
      <c r="BIL323" s="18">
        <v>1.03502246476983E-4</v>
      </c>
      <c r="BIM323" s="18">
        <v>2.07004492953973E-4</v>
      </c>
      <c r="BIN323" s="18">
        <v>1.15234226115153E-4</v>
      </c>
      <c r="BIO323" s="18">
        <v>9.1770266838819795E-5</v>
      </c>
      <c r="BIP323" s="18">
        <v>2.07004492953973E-4</v>
      </c>
      <c r="BIQ323" s="18">
        <v>2.07004492953973E-4</v>
      </c>
      <c r="BIR323" s="18">
        <v>2.07004492953966E-4</v>
      </c>
      <c r="BIS323" s="18">
        <v>2.07004492953973E-4</v>
      </c>
      <c r="BIT323" s="18">
        <v>3.1050673943095602E-4</v>
      </c>
      <c r="BIU323" s="18">
        <v>2.2253604006031101E-4</v>
      </c>
      <c r="BIV323" s="18">
        <v>1.91472945847641E-4</v>
      </c>
      <c r="BIW323" s="18">
        <v>1.0350224647697599E-4</v>
      </c>
      <c r="BIX323" s="18">
        <v>3.1050673943095602E-4</v>
      </c>
      <c r="BIY323" s="18">
        <v>3.1050673943096199E-4</v>
      </c>
      <c r="BIZ323" s="18">
        <v>3.1050673943095602E-4</v>
      </c>
      <c r="BJA323" s="18">
        <v>2.07004492953973E-4</v>
      </c>
      <c r="BJB323" s="18">
        <v>2.07004492953973E-4</v>
      </c>
      <c r="BJC323" s="18">
        <v>6.21013478861905E-4</v>
      </c>
      <c r="BJD323" s="18">
        <v>6.2101347886192495E-4</v>
      </c>
      <c r="BJE323" s="18">
        <v>2.0700449295395901E-4</v>
      </c>
      <c r="BJF323">
        <v>0</v>
      </c>
      <c r="BJG323" s="18">
        <v>4.1400898590794599E-4</v>
      </c>
      <c r="BJH323" s="18">
        <v>5.1751123238492902E-4</v>
      </c>
      <c r="BJI323" s="18">
        <v>4.1400898590794599E-4</v>
      </c>
      <c r="BJJ323" s="18">
        <v>3.1050673943095602E-4</v>
      </c>
      <c r="BJK323" s="18">
        <v>3.1050673943096199E-4</v>
      </c>
      <c r="BJL323" s="18">
        <v>5.1751123238492902E-4</v>
      </c>
      <c r="BJM323" s="18">
        <v>4.1400898590793201E-4</v>
      </c>
      <c r="BJN323" s="18">
        <v>5.1751123238492902E-4</v>
      </c>
      <c r="BJO323" s="18">
        <v>4.1400898590795201E-4</v>
      </c>
      <c r="BJP323" s="18">
        <v>3.1050673943094898E-4</v>
      </c>
      <c r="BJQ323" s="18">
        <v>3.1050673943096199E-4</v>
      </c>
      <c r="BJR323" s="18">
        <v>7.2451572533889497E-4</v>
      </c>
      <c r="BJS323" s="18">
        <v>6.2101347886191899E-4</v>
      </c>
      <c r="BJT323" s="18">
        <v>5.1751123238492902E-4</v>
      </c>
      <c r="BJU323" s="18">
        <v>3.1050673943096199E-4</v>
      </c>
      <c r="BJV323" s="18">
        <v>5.1751123238492197E-4</v>
      </c>
      <c r="BJW323" s="18">
        <v>6.2101347886191205E-4</v>
      </c>
      <c r="BJX323" s="18">
        <v>6.2101347886191899E-4</v>
      </c>
      <c r="BJY323" s="18">
        <v>3.1050673943094898E-4</v>
      </c>
      <c r="BJZ323" s="18">
        <v>4.1400898590795201E-4</v>
      </c>
      <c r="BKA323" s="18">
        <v>7.2451572533890202E-4</v>
      </c>
      <c r="BKB323" s="18">
        <v>6.21013478861905E-4</v>
      </c>
      <c r="BKC323" s="18">
        <v>5.1751123238493596E-4</v>
      </c>
      <c r="BKD323" s="18">
        <v>6.2101347886191205E-4</v>
      </c>
      <c r="BKE323" s="18">
        <v>5.1751123238492902E-4</v>
      </c>
      <c r="BKF323" s="18">
        <v>6.2101347886191205E-4</v>
      </c>
      <c r="BKG323" s="18">
        <v>5.1751123238492902E-4</v>
      </c>
      <c r="BKH323" s="18">
        <v>5.1751123238492902E-4</v>
      </c>
      <c r="BKI323" s="18">
        <v>6.2101347886191899E-4</v>
      </c>
      <c r="BKJ323" s="18">
        <v>6.2101347886191205E-4</v>
      </c>
      <c r="BKK323" s="18">
        <v>6.2101347886191899E-4</v>
      </c>
      <c r="BKL323" s="18">
        <v>7.2451572533890202E-4</v>
      </c>
      <c r="BKM323" s="18">
        <v>6.21013478861905E-4</v>
      </c>
      <c r="BKN323" s="18">
        <v>5.1751123238492902E-4</v>
      </c>
      <c r="BKO323" s="18">
        <v>5.1751123238493596E-4</v>
      </c>
      <c r="BKP323" s="18">
        <v>7.2451572533889497E-4</v>
      </c>
      <c r="BKQ323" s="18">
        <v>8.2801797181589198E-4</v>
      </c>
      <c r="BKR323" s="18">
        <v>6.2101347886191205E-4</v>
      </c>
      <c r="BKS323" s="18">
        <v>6.2101347886191205E-4</v>
      </c>
      <c r="BKT323" s="18">
        <v>5.1751123238492902E-4</v>
      </c>
      <c r="BKU323" s="18">
        <v>6.2101347886191205E-4</v>
      </c>
      <c r="BKV323" s="18">
        <v>6.2101347886191205E-4</v>
      </c>
      <c r="BKW323" s="18">
        <v>6.2101347886191205E-4</v>
      </c>
      <c r="BKX323" s="18">
        <v>7.2451572533890896E-4</v>
      </c>
      <c r="BKY323" s="18">
        <v>6.2101347886192495E-4</v>
      </c>
      <c r="BKZ323" s="18">
        <v>6.2101347886189795E-4</v>
      </c>
      <c r="BLA323" s="18">
        <v>7.0182906793361799E-4</v>
      </c>
      <c r="BLB323" s="18">
        <v>7.4720238274418496E-4</v>
      </c>
      <c r="BLC323" s="18">
        <v>6.2101347886191205E-4</v>
      </c>
      <c r="BLD323" s="18">
        <v>5.1751123238492902E-4</v>
      </c>
      <c r="BLE323" s="18">
        <v>8.2801797181589198E-4</v>
      </c>
      <c r="BLF323" s="18">
        <v>9.3152021829287501E-4</v>
      </c>
      <c r="BLG323" s="18">
        <v>7.2451572533888098E-4</v>
      </c>
      <c r="BLH323" s="18">
        <v>6.2101347886192495E-4</v>
      </c>
      <c r="BLI323" s="18">
        <v>6.2101347886192495E-4</v>
      </c>
      <c r="BLJ323" s="18">
        <v>6.2101347886191205E-4</v>
      </c>
      <c r="BLK323" s="18">
        <v>7.2451572533889497E-4</v>
      </c>
      <c r="BLL323" s="18">
        <v>7.2451572533889497E-4</v>
      </c>
      <c r="BLM323" s="18">
        <v>8.2801797181589198E-4</v>
      </c>
      <c r="BLN323" s="18">
        <v>6.2101347886191205E-4</v>
      </c>
      <c r="BLO323" s="18">
        <v>6.2101347886189795E-4</v>
      </c>
      <c r="BLP323" s="18">
        <v>6.2101347886192495E-4</v>
      </c>
      <c r="BLQ323" s="18">
        <v>6.2101347886191205E-4</v>
      </c>
      <c r="BLR323" s="18">
        <v>6.2101347886192495E-4</v>
      </c>
      <c r="BLS323" s="18">
        <v>7.2451572533889497E-4</v>
      </c>
      <c r="BLT323" s="18">
        <v>6.2101347886191205E-4</v>
      </c>
      <c r="BLU323" s="18">
        <v>5.1751123238492902E-4</v>
      </c>
      <c r="BLV323" s="18">
        <v>6.2101347886191205E-4</v>
      </c>
      <c r="BLW323" s="18">
        <v>8.2801797181589198E-4</v>
      </c>
      <c r="BLX323" s="18">
        <v>7.2451572533890896E-4</v>
      </c>
      <c r="BLY323" s="18">
        <v>4.1400898590793201E-4</v>
      </c>
      <c r="BLZ323" s="18">
        <v>5.1115308938386097E-4</v>
      </c>
      <c r="BMA323" s="18">
        <v>7.3087386833996205E-4</v>
      </c>
      <c r="BMB323" s="18">
        <v>7.2451572533889497E-4</v>
      </c>
      <c r="BMC323" s="18">
        <v>5.1751123238494203E-4</v>
      </c>
      <c r="BMD323" s="18">
        <v>6.2101347886192495E-4</v>
      </c>
      <c r="BME323" s="18">
        <v>5.1751123238491503E-4</v>
      </c>
      <c r="BMF323" s="18">
        <v>5.1751123238492902E-4</v>
      </c>
      <c r="BMG323" s="18">
        <v>6.2101347886191205E-4</v>
      </c>
      <c r="BMH323" s="18">
        <v>6.2101347886191205E-4</v>
      </c>
      <c r="BMI323" s="18">
        <v>5.1751123238494203E-4</v>
      </c>
      <c r="BMJ323" s="18">
        <v>5.1751123238492902E-4</v>
      </c>
      <c r="BMK323" s="18">
        <v>5.2068461126190903E-4</v>
      </c>
      <c r="BML323" s="18">
        <v>5.1433785350794804E-4</v>
      </c>
      <c r="BMM323" s="18">
        <v>5.3641074259161404E-4</v>
      </c>
      <c r="BMN323" s="18">
        <v>6.0211396865522595E-4</v>
      </c>
      <c r="BMO323" s="18">
        <v>5.1751123238492902E-4</v>
      </c>
      <c r="BMP323" s="18">
        <v>5.1751123238492902E-4</v>
      </c>
      <c r="BMQ323" s="18">
        <v>5.7804348621452695E-4</v>
      </c>
      <c r="BMR323" s="18">
        <v>5.6048122503231303E-4</v>
      </c>
      <c r="BMS323" s="18">
        <v>4.1400898590793201E-4</v>
      </c>
      <c r="BMT323" s="18">
        <v>5.1751123238492902E-4</v>
      </c>
      <c r="BMU323" s="18">
        <v>6.2101347886191205E-4</v>
      </c>
      <c r="BMV323" s="18">
        <v>5.1751123238492902E-4</v>
      </c>
      <c r="BMW323" s="18">
        <v>5.1751123238492902E-4</v>
      </c>
      <c r="BMX323" s="18">
        <v>4.1400898590794599E-4</v>
      </c>
      <c r="BMY323" s="18">
        <v>5.1751123238492902E-4</v>
      </c>
      <c r="BMZ323" s="18">
        <v>6.2101347886191205E-4</v>
      </c>
      <c r="BNA323" s="18">
        <v>6.2101347886191205E-4</v>
      </c>
      <c r="BNB323" s="18">
        <v>5.8101193064349899E-4</v>
      </c>
      <c r="BNC323" s="18">
        <v>4.5401053412635802E-4</v>
      </c>
      <c r="BND323" s="18">
        <v>4.1400898590794599E-4</v>
      </c>
      <c r="BNE323" s="18">
        <v>6.2101347886192495E-4</v>
      </c>
      <c r="BNF323" s="18">
        <v>7.3394374497047499E-4</v>
      </c>
      <c r="BNG323" s="18">
        <v>6.2006746832911298E-4</v>
      </c>
      <c r="BNH323" s="18">
        <v>5.5175184556445402E-4</v>
      </c>
      <c r="BNI323" s="18">
        <v>5.2458354088670502E-4</v>
      </c>
      <c r="BNJ323" s="18">
        <v>5.7637399497885401E-4</v>
      </c>
      <c r="BNK323" s="18">
        <v>6.6892777382350499E-4</v>
      </c>
      <c r="BNL323" s="18">
        <v>6.19497170951013E-4</v>
      </c>
      <c r="BNM323" s="18">
        <v>5.5735028207638804E-4</v>
      </c>
      <c r="BNN323" s="18">
        <v>6.7872115638516195E-4</v>
      </c>
      <c r="BNO323" s="18">
        <v>7.1904563161259705E-4</v>
      </c>
      <c r="BNP323" s="18">
        <v>5.47047668462058E-4</v>
      </c>
      <c r="BNQ323" s="18">
        <v>5.1361747787247104E-4</v>
      </c>
      <c r="BNR323" s="18">
        <v>6.9201601994511798E-4</v>
      </c>
      <c r="BNS323" s="18">
        <v>7.71506780261929E-4</v>
      </c>
      <c r="BNT323" s="18">
        <v>7.9181081595329397E-4</v>
      </c>
      <c r="BNU323" s="18">
        <v>7.4646751679421897E-4</v>
      </c>
      <c r="BNV323" s="18">
        <v>5.4373870164218998E-4</v>
      </c>
      <c r="BNW323" s="18">
        <v>4.4813988670618001E-4</v>
      </c>
      <c r="BNX323" s="18">
        <v>5.4121014176078397E-4</v>
      </c>
      <c r="BNY323" s="18">
        <v>6.52170760118864E-4</v>
      </c>
      <c r="BNZ323" s="18">
        <v>6.5655097518979501E-4</v>
      </c>
      <c r="BOA323" s="18">
        <v>6.9194667343998296E-4</v>
      </c>
      <c r="BOB323" s="18">
        <v>7.2214448887211703E-4</v>
      </c>
      <c r="BOC323" s="18">
        <v>6.0900204315825202E-4</v>
      </c>
      <c r="BOD323" s="18">
        <v>5.5798268080235703E-4</v>
      </c>
      <c r="BOE323" s="18">
        <v>3.8953898479586398E-4</v>
      </c>
      <c r="BOF323" s="18">
        <v>4.1336830700225403E-4</v>
      </c>
      <c r="BOG323" s="18">
        <v>7.8274298413945299E-4</v>
      </c>
      <c r="BOH323" s="18">
        <v>8.37347664313314E-4</v>
      </c>
      <c r="BOI323" s="18">
        <v>6.9020369560930596E-4</v>
      </c>
      <c r="BOJ323" s="18">
        <v>6.4328716230377305E-4</v>
      </c>
      <c r="BOK323" s="18">
        <v>6.31380263869052E-4</v>
      </c>
      <c r="BOL323" s="18">
        <v>5.9541426824076505E-4</v>
      </c>
      <c r="BOM323" s="18">
        <v>4.7938617989512402E-4</v>
      </c>
      <c r="BON323" s="18">
        <v>4.8805449303755601E-4</v>
      </c>
      <c r="BOO323" s="18">
        <v>6.1652769149961296E-4</v>
      </c>
      <c r="BOP323" s="18">
        <v>6.7918484644938204E-4</v>
      </c>
      <c r="BOQ323" s="18">
        <v>6.1204811427209495E-4</v>
      </c>
      <c r="BOR323" s="18">
        <v>4.6017719797144998E-4</v>
      </c>
      <c r="BOS323" s="18">
        <v>4.7924748688485299E-4</v>
      </c>
      <c r="BOT323" s="18">
        <v>7.3682731755736399E-4</v>
      </c>
      <c r="BOU323" s="18">
        <v>7.3314160256029905E-4</v>
      </c>
      <c r="BOV323" s="18">
        <v>5.4247493921266699E-4</v>
      </c>
      <c r="BOW323" s="18">
        <v>5.2247106003613898E-4</v>
      </c>
      <c r="BOX323" s="18">
        <v>6.6152425813298301E-4</v>
      </c>
      <c r="BOY323" s="18">
        <v>6.8311793181549598E-4</v>
      </c>
      <c r="BOZ323" s="18">
        <v>4.9359807335891404E-4</v>
      </c>
      <c r="BPA323" s="18">
        <v>4.2538284777327002E-4</v>
      </c>
      <c r="BPB323" s="18">
        <v>5.5408789126742898E-4</v>
      </c>
      <c r="BPC323" s="18">
        <v>6.6283666661834297E-4</v>
      </c>
      <c r="BPD323" s="18">
        <v>5.9866009869027903E-4</v>
      </c>
      <c r="BPE323" s="18">
        <v>4.8631876036417301E-4</v>
      </c>
      <c r="BPF323" s="18">
        <v>4.8087557722190002E-4</v>
      </c>
      <c r="BPG323" s="18">
        <v>5.6432840353387505E-4</v>
      </c>
      <c r="BPH323" s="18">
        <v>5.8134106778728802E-4</v>
      </c>
      <c r="BPI323" s="18">
        <v>6.0466012391854895E-4</v>
      </c>
      <c r="BPJ323" s="18">
        <v>6.3305389519457901E-4</v>
      </c>
      <c r="BPK323" s="18">
        <v>5.3008986039929096E-4</v>
      </c>
      <c r="BPL323" s="18">
        <v>4.9794827277829801E-4</v>
      </c>
      <c r="BPM323" s="18">
        <v>4.70310067901574E-4</v>
      </c>
      <c r="BPN323" s="18">
        <v>4.9296567463291696E-4</v>
      </c>
      <c r="BPO323" s="18">
        <v>5.1115101933890596E-4</v>
      </c>
      <c r="BPP323" s="18">
        <v>5.0262139920673101E-4</v>
      </c>
      <c r="BPQ323" s="18">
        <v>4.5215680889199001E-4</v>
      </c>
      <c r="BPR323" s="18">
        <v>4.4777659382102999E-4</v>
      </c>
      <c r="BPS323" s="18">
        <v>6.4547002468201499E-4</v>
      </c>
      <c r="BPT323" s="18">
        <v>7.7394322314397403E-4</v>
      </c>
      <c r="BPU323" s="18">
        <v>5.3473193615374804E-4</v>
      </c>
      <c r="BPV323" s="18">
        <v>2.7062835888583199E-4</v>
      </c>
      <c r="BPW323" s="18">
        <v>3.6709866273718002E-4</v>
      </c>
      <c r="BPX323" s="18">
        <v>5.1736632923987604E-4</v>
      </c>
      <c r="BPY323" s="18">
        <v>4.7689591584487701E-4</v>
      </c>
      <c r="BPZ323" s="18">
        <v>4.1082318676138798E-4</v>
      </c>
      <c r="BQA323" s="18">
        <v>4.32894005800127E-4</v>
      </c>
      <c r="BQB323" s="18">
        <v>5.1872220866872E-4</v>
      </c>
      <c r="BQC323" s="18">
        <v>5.26712582096744E-4</v>
      </c>
      <c r="BQD323" s="18">
        <v>4.1651477529511201E-4</v>
      </c>
      <c r="BQE323" s="18">
        <v>3.6958168163017598E-4</v>
      </c>
      <c r="BQF323" s="18">
        <v>1.3822104003527401E-4</v>
      </c>
      <c r="BQG323" s="18">
        <v>1.4229385343406101E-4</v>
      </c>
      <c r="BQH323" s="18">
        <v>6.0785213319988697E-4</v>
      </c>
      <c r="BQI323" s="18">
        <v>6.8754368787487998E-4</v>
      </c>
      <c r="BQJ323" s="18">
        <v>2.8517145953829698E-4</v>
      </c>
      <c r="BQK323" s="18">
        <v>1.2893688852627601E-4</v>
      </c>
      <c r="BQL323" s="18">
        <v>3.8849154206146898E-4</v>
      </c>
      <c r="BQM323" s="18">
        <v>4.8266306101857299E-4</v>
      </c>
      <c r="BQN323" s="18">
        <v>3.1089797792269099E-4</v>
      </c>
      <c r="BQO323" s="18">
        <v>2.9820446241465799E-4</v>
      </c>
      <c r="BQP323" s="18">
        <v>3.60791235836877E-4</v>
      </c>
      <c r="BQQ323" s="18">
        <v>2.6549154239319202E-4</v>
      </c>
      <c r="BQR323" s="18">
        <v>2.1490481942756901E-4</v>
      </c>
      <c r="BQS323" s="18">
        <v>3.33400401329231E-4</v>
      </c>
      <c r="BQT323" s="18">
        <v>3.4524416339354298E-4</v>
      </c>
      <c r="BQU323" s="18">
        <v>1.7966333952459899E-4</v>
      </c>
      <c r="BQV323" s="18">
        <v>1.8780586125496899E-4</v>
      </c>
      <c r="BQW323" s="18">
        <v>3.9024901020667802E-4</v>
      </c>
      <c r="BQX323" s="18">
        <v>3.9486107030969799E-4</v>
      </c>
      <c r="BQY323" s="18">
        <v>8.9622595224408895E-5</v>
      </c>
      <c r="BQZ323" s="18">
        <v>5.7419941278030699E-5</v>
      </c>
      <c r="BRA323" s="18">
        <v>3.2844988888022699E-4</v>
      </c>
      <c r="BRB323" s="18">
        <v>3.8158069706423198E-4</v>
      </c>
      <c r="BRC323" s="18">
        <v>3.15493477666212E-4</v>
      </c>
      <c r="BRD323" s="18">
        <v>2.9495035178547698E-4</v>
      </c>
      <c r="BRE323" s="18">
        <v>1.2909110687350699E-4</v>
      </c>
      <c r="BRF323" s="18">
        <v>5.3394738912554398E-5</v>
      </c>
      <c r="BRG323" s="18">
        <v>3.0138094635906399E-4</v>
      </c>
      <c r="BRH323" s="18">
        <v>4.4405982815004503E-4</v>
      </c>
      <c r="BRI323" s="18">
        <v>2.94241361397107E-4</v>
      </c>
      <c r="BRJ323" s="18">
        <v>1.0771478790860801E-4</v>
      </c>
      <c r="BRK323" s="18">
        <v>1.6314438098688399E-4</v>
      </c>
      <c r="BRL323" s="18">
        <v>2.7443724155617999E-4</v>
      </c>
      <c r="BRM323" s="18">
        <v>2.32363578363314E-4</v>
      </c>
      <c r="BRN323" s="18">
        <v>1.83950402573684E-4</v>
      </c>
      <c r="BRO323" s="18">
        <v>2.2503768935763701E-4</v>
      </c>
      <c r="BRP323" s="18">
        <v>4.0908124395319602E-4</v>
      </c>
      <c r="BRQ323" s="18">
        <v>4.0715196207885502E-4</v>
      </c>
      <c r="BRR323" s="18">
        <v>2.4960705262636003E-4</v>
      </c>
      <c r="BRS323" s="18">
        <v>2.3102115422648999E-4</v>
      </c>
      <c r="BRT323" s="18">
        <v>3.4131211304985699E-4</v>
      </c>
      <c r="BRU323" s="18">
        <v>3.5355746383061698E-4</v>
      </c>
      <c r="BRV323" s="18">
        <v>1.4690487851465301E-4</v>
      </c>
      <c r="BRW323" s="18">
        <v>1.6107744112472901E-4</v>
      </c>
      <c r="BRX323" s="18">
        <v>4.0824805086903099E-4</v>
      </c>
      <c r="BRY323" s="18">
        <v>4.0280383270435699E-4</v>
      </c>
      <c r="BRZ323" s="18">
        <v>2.6439648862544498E-4</v>
      </c>
      <c r="BSA323" s="18">
        <v>2.69024074065454E-4</v>
      </c>
      <c r="BSB323" s="18">
        <v>4.0294252571462699E-4</v>
      </c>
      <c r="BSC323" s="18">
        <v>5.0336144026907805E-4</v>
      </c>
      <c r="BSD323" s="18">
        <v>3.7610646324806498E-4</v>
      </c>
      <c r="BSE323" s="18">
        <v>1.5119194156371001E-4</v>
      </c>
      <c r="BSF323" s="18">
        <v>2.4846542284770402E-4</v>
      </c>
      <c r="BSG323" s="18">
        <v>5.5458159698315503E-4</v>
      </c>
      <c r="BSH323" s="18">
        <v>4.0988235134090101E-4</v>
      </c>
      <c r="BSI323" s="18">
        <v>-7.7994117832713705E-5</v>
      </c>
      <c r="BSJ323" s="18">
        <v>6.4806896609065302E-5</v>
      </c>
      <c r="BSK323" s="18">
        <v>5.7858066287375099E-4</v>
      </c>
      <c r="BSL323" s="18">
        <v>5.2541673397085698E-4</v>
      </c>
      <c r="BSM323" s="18">
        <v>1.3134228073435799E-4</v>
      </c>
      <c r="BSN323" s="18">
        <v>1.3089515102959699E-4</v>
      </c>
      <c r="BSO323" s="18">
        <v>3.2426943314497997E-4</v>
      </c>
      <c r="BSP323" s="18">
        <v>3.3506575247499399E-4</v>
      </c>
      <c r="BSQ323" s="18">
        <v>1.72537209854689E-4</v>
      </c>
      <c r="BSR323" s="18">
        <v>1.18664290563424E-4</v>
      </c>
      <c r="BSS323" s="18">
        <v>2.5005418233112198E-4</v>
      </c>
      <c r="BST323" s="18">
        <v>3.7820341876171299E-4</v>
      </c>
      <c r="BSU323" s="18">
        <v>2.25053214694598E-4</v>
      </c>
      <c r="BSV323" s="18">
        <v>5.35489572598135E-5</v>
      </c>
      <c r="BSW323" s="18">
        <v>1.4743895010632601E-5</v>
      </c>
      <c r="BSX323" s="18">
        <v>1.9186211429461601E-5</v>
      </c>
      <c r="BSY323" s="18">
        <v>4.5483027191817101E-5</v>
      </c>
      <c r="BSZ323" s="18">
        <v>8.9391785214803997E-5</v>
      </c>
      <c r="BTA323" s="18">
        <v>1.16382066028569E-4</v>
      </c>
      <c r="BTB323" s="18">
        <v>1.2332292667732701E-4</v>
      </c>
      <c r="BTC323" s="18">
        <v>1.1778555649080701E-4</v>
      </c>
      <c r="BTD323" s="18">
        <v>1.63792305049814E-4</v>
      </c>
      <c r="BTE323" s="18">
        <v>1.3472059405938901E-4</v>
      </c>
      <c r="BTF323" s="18">
        <v>-4.2814739277668901E-5</v>
      </c>
      <c r="BTG323" s="18">
        <v>-3.0537302800559497E-5</v>
      </c>
      <c r="BTH323" s="18">
        <v>3.5534391260499899E-5</v>
      </c>
      <c r="BTI323" s="18">
        <v>1.15829364032149E-5</v>
      </c>
      <c r="BTJ323" s="18">
        <v>-1.12696351031532E-4</v>
      </c>
      <c r="BTK323" s="18">
        <v>-1.0791454724429201E-4</v>
      </c>
      <c r="BTL323" s="18">
        <v>-6.9820545428422797E-5</v>
      </c>
      <c r="BTM323" s="18">
        <v>-8.0723472072358193E-5</v>
      </c>
      <c r="BTN323" s="18">
        <v>5.9825333486168697E-5</v>
      </c>
      <c r="BTO323" s="18">
        <v>1.3829866672007601E-4</v>
      </c>
      <c r="BTP323" s="18">
        <v>-2.8625616308147699E-5</v>
      </c>
      <c r="BTQ323" s="18">
        <v>-1.7818222237753201E-4</v>
      </c>
      <c r="BTR323" s="18">
        <v>-1.5847125455842299E-4</v>
      </c>
      <c r="BTS323" s="18">
        <v>-4.0870967088824E-5</v>
      </c>
      <c r="BTT323" s="18">
        <v>-3.6386007744493298E-4</v>
      </c>
      <c r="BTU323" s="18">
        <v>-6.5685216672703396E-4</v>
      </c>
      <c r="BTV323" s="18">
        <v>-3.2326649637665002E-4</v>
      </c>
      <c r="BTW323" s="18">
        <v>2.6990280813793399E-5</v>
      </c>
      <c r="BTX323" s="18">
        <v>-3.06795148872274E-4</v>
      </c>
      <c r="BTY323" s="18">
        <v>-6.9155336490336796E-4</v>
      </c>
      <c r="BTZ323" s="18">
        <v>-6.2788706305047504E-4</v>
      </c>
      <c r="BUA323" s="18">
        <v>-4.6421896069639903E-4</v>
      </c>
      <c r="BUB323" s="18">
        <v>-4.8816938053114402E-4</v>
      </c>
      <c r="BUC323" s="18">
        <v>-6.1446903181719404E-4</v>
      </c>
      <c r="BUD323" s="18">
        <v>-6.5891910658918897E-4</v>
      </c>
      <c r="BUE323" s="18">
        <v>-6.1721391139374295E-4</v>
      </c>
      <c r="BUF323" s="18">
        <v>-5.1741187022830105E-4</v>
      </c>
      <c r="BUG323" s="18">
        <v>-5.7074554281541501E-4</v>
      </c>
      <c r="BUH323" s="18">
        <v>-7.0736229803031105E-4</v>
      </c>
      <c r="BUI323" s="18">
        <v>-9.1197899415798502E-4</v>
      </c>
      <c r="BUJ323" s="18">
        <v>-7.7798395084643901E-4</v>
      </c>
      <c r="BUK323" s="18">
        <v>-9.0070759951654797E-5</v>
      </c>
      <c r="BUL323" s="18">
        <v>-1.20422793731034E-4</v>
      </c>
      <c r="BUM323" s="18">
        <v>-8.2089184214595402E-4</v>
      </c>
      <c r="BUN323" s="18">
        <v>-8.7860365975905798E-4</v>
      </c>
      <c r="BUO323" s="18">
        <v>-3.09555553785839E-4</v>
      </c>
      <c r="BUP323" s="18">
        <v>-2.24806879348005E-4</v>
      </c>
      <c r="BUQ323" s="18">
        <v>-6.4974156239405701E-4</v>
      </c>
      <c r="BUR323" s="18">
        <v>-7.3524683825365502E-4</v>
      </c>
      <c r="BUS323" s="18">
        <v>-3.3108609109797001E-4</v>
      </c>
      <c r="BUT323" s="18">
        <v>-2.8319767169801498E-4</v>
      </c>
      <c r="BUU323" s="18">
        <v>-6.8493750130854604E-4</v>
      </c>
      <c r="BUV323" s="18">
        <v>-7.7820027054159504E-4</v>
      </c>
      <c r="BUW323" s="18">
        <v>-5.4039247401357904E-4</v>
      </c>
      <c r="BUX323" s="18">
        <v>-4.6307629589531398E-4</v>
      </c>
      <c r="BUY323" s="18">
        <v>-5.4080855304444698E-4</v>
      </c>
      <c r="BUZ323" s="18">
        <v>-5.6812279588966397E-4</v>
      </c>
      <c r="BVA323" s="18">
        <v>-6.9756891546862698E-4</v>
      </c>
      <c r="BVB323" s="18">
        <v>-7.7980455536200101E-4</v>
      </c>
      <c r="BVC323" s="18">
        <v>-7.5514204007143195E-4</v>
      </c>
      <c r="BVD323" s="18">
        <v>-7.2753592089108698E-4</v>
      </c>
      <c r="BVE323" s="18">
        <v>-6.4033320818931896E-4</v>
      </c>
      <c r="BVF323" s="18">
        <v>-5.3431585712293496E-4</v>
      </c>
      <c r="BVG323" s="18">
        <v>-5.3632069563719299E-4</v>
      </c>
      <c r="BVH323" s="18">
        <v>-6.1018196876808095E-4</v>
      </c>
      <c r="BVI323" s="18">
        <v>-6.2727018966146598E-4</v>
      </c>
      <c r="BVJ323" s="18">
        <v>-5.8143318478664997E-4</v>
      </c>
      <c r="BVK323" s="18">
        <v>-5.9111892501192899E-4</v>
      </c>
      <c r="BVL323" s="18">
        <v>-5.2321110109842996E-4</v>
      </c>
      <c r="BVM323" s="18">
        <v>-5.16979230838043E-4</v>
      </c>
      <c r="BVN323" s="18">
        <v>-6.64316748742954E-4</v>
      </c>
      <c r="BVO323" s="18">
        <v>-6.5119162886720296E-4</v>
      </c>
      <c r="BVP323" s="18">
        <v>-3.7360791901813701E-4</v>
      </c>
      <c r="BVQ323" s="18">
        <v>-3.65078298885962E-4</v>
      </c>
      <c r="BVR323" s="18">
        <v>-4.4538672694988102E-4</v>
      </c>
      <c r="BVS323" s="18">
        <v>-4.7001715654404399E-4</v>
      </c>
      <c r="BVT323" s="18">
        <v>-7.3185403461409305E-4</v>
      </c>
      <c r="BVU323" s="18">
        <v>-7.41524249502467E-4</v>
      </c>
      <c r="BVV323" s="18">
        <v>-1.70932925034256E-4</v>
      </c>
      <c r="BVW323" s="18">
        <v>-8.6322943606748E-5</v>
      </c>
      <c r="BVX323" s="18">
        <v>-5.0906855413979102E-4</v>
      </c>
      <c r="BVY323" s="18">
        <v>-5.7797827979927299E-4</v>
      </c>
      <c r="BVZ323" s="18">
        <v>-3.4673977085514202E-4</v>
      </c>
      <c r="BWA323" s="18">
        <v>-3.5972723274307802E-4</v>
      </c>
      <c r="BWB323" s="18">
        <v>-4.46450730043707E-4</v>
      </c>
      <c r="BWC323" s="18">
        <v>-3.6484748887632903E-4</v>
      </c>
      <c r="BWD323" s="18">
        <v>-5.0417910801622801E-4</v>
      </c>
      <c r="BWE323" s="18">
        <v>-6.0082019057422498E-4</v>
      </c>
      <c r="BWF323" s="18">
        <v>-4.4043517947844798E-4</v>
      </c>
      <c r="BWG323" s="18">
        <v>-3.87734940639761E-4</v>
      </c>
      <c r="BWH323" s="18">
        <v>-5.4412476502158004E-4</v>
      </c>
      <c r="BWI323" s="18">
        <v>-7.1151066806904295E-4</v>
      </c>
      <c r="BWJ323" s="18">
        <v>-3.4464385036400702E-4</v>
      </c>
      <c r="BWK323" s="18">
        <v>2.5525724026170802E-5</v>
      </c>
      <c r="BWL323" s="18">
        <v>-3.7775628905695099E-4</v>
      </c>
      <c r="BWM323" s="18">
        <v>-7.9801888069697103E-4</v>
      </c>
      <c r="BWN323" s="18">
        <v>-7.1083272835464895E-4</v>
      </c>
      <c r="BWO323" s="18">
        <v>-5.8737835382430205E-4</v>
      </c>
      <c r="BWP323" s="18">
        <v>-6.5136861770867505E-4</v>
      </c>
      <c r="BWQ323" s="18">
        <v>-6.7161158707462699E-4</v>
      </c>
      <c r="BWR323" s="18">
        <v>-6.5345936308752696E-4</v>
      </c>
      <c r="BWS323" s="18">
        <v>-7.0800194191350497E-4</v>
      </c>
      <c r="BWT323" s="18">
        <v>-5.6788370570037795E-4</v>
      </c>
      <c r="BWU323" s="18">
        <v>-3.14552642245724E-4</v>
      </c>
      <c r="BWV323" s="18">
        <v>-3.6015883711090698E-4</v>
      </c>
      <c r="BWW323" s="18">
        <v>-3.2726168309063399E-4</v>
      </c>
      <c r="BWX323" s="18">
        <v>-5.0679357476222898E-4</v>
      </c>
      <c r="BWY323" s="18">
        <v>-7.7734430696321799E-4</v>
      </c>
      <c r="BWZ323" s="18">
        <v>-5.1133525333764396E-4</v>
      </c>
      <c r="BXA323" s="18">
        <v>-2.7952644701546798E-4</v>
      </c>
      <c r="BXB323" s="18">
        <v>-3.7690032547856001E-4</v>
      </c>
      <c r="BXC323" s="18">
        <v>-5.0922277248704995E-4</v>
      </c>
      <c r="BXD323" s="18">
        <v>-5.3226444259773999E-4</v>
      </c>
      <c r="BXE323" s="18">
        <v>-5.5299283749970997E-4</v>
      </c>
      <c r="BXF323" s="18">
        <v>-5.4523534412625997E-4</v>
      </c>
      <c r="BXG323" s="18">
        <v>-3.9907154169638298E-4</v>
      </c>
      <c r="BXH323" s="18">
        <v>-3.3420150871693501E-4</v>
      </c>
      <c r="BXI323" s="18">
        <v>-5.8618290287748499E-4</v>
      </c>
      <c r="BXJ323" s="18">
        <v>-7.4626672243603698E-4</v>
      </c>
      <c r="BXK323" s="18">
        <v>-4.7955695860181502E-4</v>
      </c>
      <c r="BXL323" s="18">
        <v>-3.1741344433836E-4</v>
      </c>
      <c r="BXM323" s="18">
        <v>-1.7013906280380299E-4</v>
      </c>
      <c r="BXN323" s="18">
        <v>-1.80789443966281E-4</v>
      </c>
      <c r="BXO323" s="18">
        <v>-5.3485510382707204E-4</v>
      </c>
      <c r="BXP323" s="18">
        <v>-6.3584535078206595E-4</v>
      </c>
      <c r="BXQ323" s="18">
        <v>-3.0782085613488498E-4</v>
      </c>
      <c r="BXR323" s="18">
        <v>-2.0113902064611199E-4</v>
      </c>
      <c r="BXS323" s="18">
        <v>-3.8772045032525699E-4</v>
      </c>
      <c r="BXT323" s="18">
        <v>-5.0257482319585002E-4</v>
      </c>
      <c r="BXU323" s="18">
        <v>-5.2184590646737995E-4</v>
      </c>
      <c r="BXV323" s="18">
        <v>-4.34559356945946E-4</v>
      </c>
      <c r="BXW323" s="18">
        <v>-3.9805307959105103E-4</v>
      </c>
      <c r="BXX323" s="18">
        <v>-4.4230960516212999E-4</v>
      </c>
      <c r="BXY323" s="18">
        <v>-2.6728109623477798E-4</v>
      </c>
      <c r="BXZ323" s="18">
        <v>-2.8457114650876E-4</v>
      </c>
      <c r="BYA323" s="18">
        <v>-7.6716486102219796E-4</v>
      </c>
      <c r="BYB323" s="18">
        <v>-7.5883603524820598E-4</v>
      </c>
      <c r="BYC323" s="18">
        <v>4.6854431957649102E-5</v>
      </c>
      <c r="BYD323" s="18">
        <v>4.2853035108883497E-5</v>
      </c>
      <c r="BYE323" s="18">
        <v>-8.0114982365293798E-4</v>
      </c>
      <c r="BYF323" s="18">
        <v>-7.5843548155432497E-4</v>
      </c>
      <c r="BYG323" s="18">
        <v>-4.81174698714254E-4</v>
      </c>
      <c r="BYH323" s="18">
        <v>-5.7191718824556304E-4</v>
      </c>
      <c r="BYI323" s="18">
        <v>-8.9997273356667796E-4</v>
      </c>
      <c r="BYJ323" s="18">
        <v>-9.9521032566249291E-4</v>
      </c>
      <c r="BYK323" s="18">
        <v>-2.79776922451902E-5</v>
      </c>
      <c r="BYL323" s="18">
        <v>4.1027669489998499E-4</v>
      </c>
      <c r="BYM323" s="18">
        <v>-5.1627852062938098E-4</v>
      </c>
      <c r="BYN323">
        <v>-1.2075855501861501E-3</v>
      </c>
      <c r="BYO323" s="18">
        <v>-5.5017861141799795E-4</v>
      </c>
      <c r="BYP323" s="18">
        <v>7.4855929719550005E-5</v>
      </c>
      <c r="BYQ323" s="18">
        <v>-1.9134563808446899E-4</v>
      </c>
      <c r="BYR323" s="18">
        <v>-5.2274120089938704E-4</v>
      </c>
      <c r="BYS323" s="18">
        <v>-5.62441557580603E-4</v>
      </c>
      <c r="BYT323" s="18">
        <v>-4.1400898590794599E-4</v>
      </c>
      <c r="BYU323" s="18">
        <v>-4.1400898590794599E-4</v>
      </c>
      <c r="BYV323" s="18">
        <v>-4.1400898590794599E-4</v>
      </c>
      <c r="BYW323" s="18">
        <v>-6.2101347886191205E-4</v>
      </c>
      <c r="BYX323" s="18">
        <v>-8.28017971815878E-4</v>
      </c>
      <c r="BYY323" s="18">
        <v>-6.2101347886191205E-4</v>
      </c>
      <c r="BYZ323" s="18">
        <v>-2.0197221373026401E-4</v>
      </c>
      <c r="BZA323" s="18">
        <v>-3.1553901865466401E-4</v>
      </c>
      <c r="BZB323" s="18">
        <v>-4.1974611543015001E-4</v>
      </c>
      <c r="BZC323" s="18">
        <v>-5.1177410286272398E-4</v>
      </c>
      <c r="BZD323" s="18">
        <v>-4.1400898590794599E-4</v>
      </c>
      <c r="BZE323">
        <v>0</v>
      </c>
      <c r="BZF323" s="18">
        <v>-1.03502246476983E-4</v>
      </c>
      <c r="BZG323" s="18">
        <v>-7.2451572533889497E-4</v>
      </c>
      <c r="BZH323" s="18">
        <v>-9.3152021829287501E-4</v>
      </c>
      <c r="BZI323" s="18">
        <v>-5.1751123238492902E-4</v>
      </c>
      <c r="BZJ323" s="18">
        <v>-3.1050673943096199E-4</v>
      </c>
      <c r="BZK323" s="18">
        <v>-1.03502246476983E-4</v>
      </c>
      <c r="BZL323" s="18">
        <v>-4.5831829762474298E-4</v>
      </c>
      <c r="BZM323" s="18">
        <v>-7.8370866009908004E-4</v>
      </c>
      <c r="BZN323" s="18">
        <v>-4.14008985907959E-4</v>
      </c>
      <c r="BZO323" s="18">
        <v>-3.1050673943093499E-4</v>
      </c>
      <c r="BZP323" s="18">
        <v>-2.07004492953993E-4</v>
      </c>
      <c r="BZQ323" s="18">
        <v>-6.2101347886189795E-4</v>
      </c>
      <c r="BZR323" s="18">
        <v>-9.3152021829287501E-4</v>
      </c>
      <c r="BZS323" s="18">
        <v>-5.1759092911471405E-4</v>
      </c>
      <c r="BZT323" s="18">
        <v>-1.03422549747198E-4</v>
      </c>
      <c r="BZU323" s="18">
        <v>-6.2101347886191205E-4</v>
      </c>
      <c r="BZV323">
        <v>-1.03502246476987E-3</v>
      </c>
      <c r="BZW323" s="18">
        <v>-2.07004492953966E-4</v>
      </c>
      <c r="BZX323" s="18">
        <v>3.1050673943096199E-4</v>
      </c>
      <c r="BZY323" s="18">
        <v>-4.1400898590793201E-4</v>
      </c>
      <c r="BZZ323" s="18">
        <v>-8.2801797181590499E-4</v>
      </c>
      <c r="CAA323" s="18">
        <v>-5.1751123238492902E-4</v>
      </c>
      <c r="CAB323" s="18">
        <v>-5.1751123238492902E-4</v>
      </c>
      <c r="CAC323" s="18">
        <v>-4.1400898590794599E-4</v>
      </c>
      <c r="CAD323" s="18">
        <v>-2.0700449295395199E-4</v>
      </c>
      <c r="CAE323" s="18">
        <v>-6.2101347886192495E-4</v>
      </c>
      <c r="CAF323">
        <v>-1.13852471124684E-3</v>
      </c>
      <c r="CAG323" s="18">
        <v>-4.1400898590794599E-4</v>
      </c>
      <c r="CAH323" s="18">
        <v>1.03502246476983E-4</v>
      </c>
      <c r="CAI323" s="18">
        <v>-6.2101347886191205E-4</v>
      </c>
      <c r="CAJ323" s="18">
        <v>-7.2451572533889497E-4</v>
      </c>
      <c r="CAK323" s="18">
        <v>-3.4962023837473101E-5</v>
      </c>
      <c r="CAL323" s="18">
        <v>-1.7204246911650599E-4</v>
      </c>
      <c r="CAM323" s="18">
        <v>-7.2451572533889497E-4</v>
      </c>
      <c r="CAN323" s="18">
        <v>-9.3152021829287501E-4</v>
      </c>
      <c r="CAO323" s="18">
        <v>-2.07004492953966E-4</v>
      </c>
      <c r="CAP323" s="18">
        <v>-3.1050673943096199E-4</v>
      </c>
      <c r="CAQ323" s="18">
        <v>-7.2451572533889497E-4</v>
      </c>
      <c r="CAR323" s="18">
        <v>-7.2451572533889497E-4</v>
      </c>
      <c r="CAS323" s="18">
        <v>-5.1751123238492902E-4</v>
      </c>
      <c r="CAT323" s="18">
        <v>-4.1400898590794599E-4</v>
      </c>
      <c r="CAU323" s="18">
        <v>-4.1400898590794599E-4</v>
      </c>
      <c r="CAV323" s="18">
        <v>-5.9102680801259501E-4</v>
      </c>
      <c r="CAW323" s="18">
        <v>-9.1294363509519805E-4</v>
      </c>
      <c r="CAX323" s="18">
        <v>-8.7658122586287102E-4</v>
      </c>
      <c r="CAY323" s="18">
        <v>-5.1751123238492902E-4</v>
      </c>
      <c r="CAZ323" s="18">
        <v>-5.1751123238492902E-4</v>
      </c>
      <c r="CBA323" s="18">
        <v>-3.1050673943097597E-4</v>
      </c>
      <c r="CBB323" s="18">
        <v>-3.1050673943093499E-4</v>
      </c>
      <c r="CBC323" s="18">
        <v>-7.2451572533892197E-4</v>
      </c>
      <c r="CBD323" s="18">
        <v>-8.2801797181586401E-4</v>
      </c>
      <c r="CBE323" s="18">
        <v>-2.3370807254503799E-4</v>
      </c>
      <c r="CBF323" s="18">
        <v>2.6703579591044699E-5</v>
      </c>
      <c r="CBG323" s="18">
        <v>-5.1751123238491503E-4</v>
      </c>
      <c r="CBH323" s="18">
        <v>7.2187641805387893E-5</v>
      </c>
      <c r="CBI323" s="18">
        <v>3.1314604671595E-5</v>
      </c>
      <c r="CBJ323" s="18">
        <v>-8.28017971815878E-4</v>
      </c>
      <c r="CBK323">
        <v>-1.13852471124685E-3</v>
      </c>
      <c r="CBL323">
        <v>-1.3455292042008E-3</v>
      </c>
      <c r="CBM323" s="18">
        <v>-7.2451572533890896E-4</v>
      </c>
      <c r="CBN323" s="18">
        <v>-3.1050673943094898E-4</v>
      </c>
      <c r="CBO323" s="18">
        <v>-1.03502246476983E-4</v>
      </c>
      <c r="CBP323" s="18">
        <v>-7.2451572533890896E-4</v>
      </c>
      <c r="CBQ323">
        <v>-1.13852471124684E-3</v>
      </c>
      <c r="CBR323">
        <v>0</v>
      </c>
      <c r="CBS323" s="18">
        <v>9.3152021829287501E-4</v>
      </c>
      <c r="CBT323" s="18">
        <v>-3.1050673943094898E-4</v>
      </c>
      <c r="CBU323">
        <v>-1.86304043658575E-3</v>
      </c>
      <c r="CBV323">
        <v>-1.13852471124684E-3</v>
      </c>
      <c r="CBW323" s="18">
        <v>4.1400898590794599E-4</v>
      </c>
      <c r="CBX323" s="18">
        <v>-1.03502246476996E-4</v>
      </c>
      <c r="CBY323">
        <v>-1.3455292042008E-3</v>
      </c>
      <c r="CBZ323" s="18">
        <v>-9.3152021829287501E-4</v>
      </c>
      <c r="CCA323" s="18">
        <v>-3.9530198987968498E-4</v>
      </c>
      <c r="CCB323" s="18">
        <v>-8.4672496784413804E-4</v>
      </c>
      <c r="CCC323" s="18">
        <v>-5.1751123238493596E-4</v>
      </c>
      <c r="CCD323" s="18">
        <v>1.03502246476983E-4</v>
      </c>
      <c r="CCE323" s="18">
        <v>-2.07004492953973E-4</v>
      </c>
      <c r="CCF323" s="18">
        <v>-8.28017971815878E-4</v>
      </c>
      <c r="CCG323" s="18">
        <v>-3.4407665805329801E-4</v>
      </c>
      <c r="CCH323" s="18">
        <v>-1.73434574331637E-4</v>
      </c>
      <c r="CCI323" s="18">
        <v>-6.2101347886191205E-4</v>
      </c>
      <c r="CCJ323" s="18">
        <v>-2.07004492953973E-4</v>
      </c>
      <c r="CCK323" s="18">
        <v>3.1050673943096199E-4</v>
      </c>
      <c r="CCL323" s="18">
        <v>-6.2101347886191899E-4</v>
      </c>
      <c r="CCM323">
        <v>-1.4490314506777899E-3</v>
      </c>
      <c r="CCN323" s="18">
        <v>-4.2123758280189402E-4</v>
      </c>
      <c r="CCO323" s="18">
        <v>4.2123758280189402E-4</v>
      </c>
      <c r="CCP323" s="18">
        <v>-2.07004492953973E-4</v>
      </c>
      <c r="CCQ323" s="18">
        <v>-9.3152021829286797E-4</v>
      </c>
      <c r="CCR323" s="18">
        <v>-8.2801797181588505E-4</v>
      </c>
      <c r="CCS323" s="18">
        <v>-3.1050673943096199E-4</v>
      </c>
      <c r="CCT323" s="18">
        <v>-5.0129450040691599E-4</v>
      </c>
      <c r="CCU323">
        <v>-1.05123919674787E-3</v>
      </c>
      <c r="CCV323" s="18">
        <v>-7.3098151067631895E-4</v>
      </c>
      <c r="CCW323" s="18">
        <v>1.0996803181441401E-4</v>
      </c>
      <c r="CCX323" s="18">
        <v>5.1751123238492197E-4</v>
      </c>
      <c r="CCY323">
        <v>0</v>
      </c>
      <c r="CCZ323">
        <v>-1.3455292042008099E-3</v>
      </c>
      <c r="CDA323" s="18">
        <v>-9.3152021829287501E-4</v>
      </c>
      <c r="CDB323" s="18">
        <v>7.2451572533890202E-4</v>
      </c>
      <c r="CDC323" s="18">
        <v>6.2101347886191205E-4</v>
      </c>
      <c r="CDD323" s="18">
        <v>-2.07004492953973E-4</v>
      </c>
      <c r="CDE323" s="18">
        <v>-7.2451572533889497E-4</v>
      </c>
      <c r="CDF323" s="18">
        <v>-8.2801797181588505E-4</v>
      </c>
      <c r="CDG323" s="18">
        <v>-4.1400898590794599E-4</v>
      </c>
      <c r="CDH323">
        <v>0</v>
      </c>
      <c r="CDI323" s="18">
        <v>2.07004492953973E-4</v>
      </c>
      <c r="CDJ323">
        <v>-1.6560359436317701E-3</v>
      </c>
      <c r="CDK323">
        <v>-3.1050673943095802E-3</v>
      </c>
      <c r="CDL323" s="18">
        <v>-4.2608355798194597E-4</v>
      </c>
      <c r="CDM323">
        <v>1.8705598747923E-3</v>
      </c>
      <c r="CDN323">
        <v>1.3500843380682599E-3</v>
      </c>
      <c r="CDO323" s="18">
        <v>-1.6380576034187501E-4</v>
      </c>
      <c r="CDP323" s="18">
        <v>-8.7121670442798899E-4</v>
      </c>
      <c r="CDQ323" s="18">
        <v>-7.2451572533890202E-4</v>
      </c>
      <c r="CDR323">
        <v>0</v>
      </c>
      <c r="CDS323" s="18">
        <v>3.1050673943096199E-4</v>
      </c>
      <c r="CDT323" s="18">
        <v>5.1751123238492902E-4</v>
      </c>
      <c r="CDU323">
        <v>1.13852471124684E-3</v>
      </c>
      <c r="CDV323" s="18">
        <v>2.2977084708904801E-4</v>
      </c>
      <c r="CDW323">
        <v>-1.4717978048128799E-3</v>
      </c>
      <c r="CDX323">
        <v>-1.13852471124683E-3</v>
      </c>
      <c r="CDY323" s="18">
        <v>2.3589196994569501E-4</v>
      </c>
      <c r="CDZ323" s="18">
        <v>-7.5340320233062397E-4</v>
      </c>
      <c r="CEA323" s="18">
        <v>-6.2101347886192495E-4</v>
      </c>
      <c r="CEB323">
        <v>1.13852471124685E-3</v>
      </c>
      <c r="CEC323" s="18">
        <v>3.1050673943094898E-4</v>
      </c>
      <c r="CED323">
        <v>-1.03502246476985E-3</v>
      </c>
      <c r="CEE323" s="18">
        <v>-6.2101347886191899E-4</v>
      </c>
      <c r="CEF323">
        <v>-1.3455292042008099E-3</v>
      </c>
    </row>
    <row r="324" spans="1:2164" x14ac:dyDescent="0.3">
      <c r="A324">
        <v>317</v>
      </c>
      <c r="B324" t="str">
        <f t="array" ref="B324">INDEX(MtrxNb!A$2:C$145,MATCH(1,(MtrxNb!B$2:B$145=I324)*(MtrxNb!C$2:C$145=J324),0),1)</f>
        <v>M104</v>
      </c>
      <c r="C324" s="1">
        <v>41624</v>
      </c>
      <c r="D324" s="1">
        <v>41550</v>
      </c>
      <c r="E324">
        <f t="shared" si="4"/>
        <v>74</v>
      </c>
      <c r="G324">
        <v>61.2</v>
      </c>
      <c r="H324">
        <v>8</v>
      </c>
      <c r="I324">
        <v>44</v>
      </c>
      <c r="J324" s="2" t="s">
        <v>11</v>
      </c>
      <c r="K324">
        <v>2</v>
      </c>
      <c r="L324" s="2" t="s">
        <v>1238</v>
      </c>
      <c r="M324" t="s">
        <v>1335</v>
      </c>
      <c r="N324" t="s">
        <v>1646</v>
      </c>
      <c r="O324">
        <v>4.1000000000000003E-3</v>
      </c>
      <c r="P324">
        <v>1.29E-2</v>
      </c>
      <c r="Q324">
        <v>-1.95E-2</v>
      </c>
      <c r="R324">
        <v>8.9999999999999993E-3</v>
      </c>
      <c r="S324">
        <v>1.7399999999999902E-2</v>
      </c>
      <c r="T324">
        <v>-1.6999999999999901E-2</v>
      </c>
      <c r="U324">
        <v>-1.5599999999999999E-2</v>
      </c>
      <c r="V324">
        <v>-5.1999999999999902E-3</v>
      </c>
      <c r="W324">
        <v>1.07999999999999E-2</v>
      </c>
      <c r="X324">
        <v>-1.29999999999999E-3</v>
      </c>
      <c r="Y324">
        <v>-1.6999999999999999E-3</v>
      </c>
      <c r="Z324" s="18">
        <v>-1.00000000000002E-4</v>
      </c>
      <c r="AA324">
        <v>9.09999999999999E-3</v>
      </c>
      <c r="AB324">
        <v>1.1000000000000001E-3</v>
      </c>
      <c r="AC324">
        <v>-4.9999999999999897E-3</v>
      </c>
      <c r="AD324">
        <v>-1.1299999999999999E-2</v>
      </c>
      <c r="AE324">
        <v>1.46E-2</v>
      </c>
      <c r="AF324">
        <v>2.8999999999999998E-3</v>
      </c>
      <c r="AG324">
        <v>-1.04E-2</v>
      </c>
      <c r="AH324">
        <v>-9.8999999999999904E-3</v>
      </c>
      <c r="AI324">
        <v>-3.9627789999999996E-3</v>
      </c>
      <c r="AJ324">
        <v>2.96277899999999E-3</v>
      </c>
      <c r="AK324">
        <v>1.39999999999999E-2</v>
      </c>
      <c r="AL324">
        <v>-5.9999999999999897E-3</v>
      </c>
      <c r="AM324">
        <v>-5.7999999999999996E-3</v>
      </c>
      <c r="AN324">
        <v>-1.6999999999999999E-3</v>
      </c>
      <c r="AO324">
        <v>-1.5E-3</v>
      </c>
      <c r="AP324">
        <v>2.2000000000000001E-3</v>
      </c>
      <c r="AQ324">
        <v>3.2000000000000002E-3</v>
      </c>
      <c r="AR324">
        <v>-2E-3</v>
      </c>
      <c r="AS324">
        <v>-1.8E-3</v>
      </c>
      <c r="AT324">
        <v>-1.5999999999999901E-3</v>
      </c>
      <c r="AU324">
        <v>-1.5E-3</v>
      </c>
      <c r="AV324">
        <v>2.7000000000000001E-3</v>
      </c>
      <c r="AW324" s="18">
        <v>3.00000000000001E-4</v>
      </c>
      <c r="AX324">
        <v>-1.6999999999999999E-3</v>
      </c>
      <c r="AY324">
        <v>-1.39999999999999E-3</v>
      </c>
      <c r="AZ324">
        <v>1.29999999999999E-3</v>
      </c>
      <c r="BA324">
        <v>2.2000000000000001E-3</v>
      </c>
      <c r="BB324">
        <v>1.8E-3</v>
      </c>
      <c r="BC324">
        <v>-1.39999999999999E-3</v>
      </c>
      <c r="BD324">
        <v>-1.6999999999999999E-3</v>
      </c>
      <c r="BE324">
        <v>-1.2999999999999999E-3</v>
      </c>
      <c r="BF324">
        <v>1.1999999999999899E-3</v>
      </c>
      <c r="BG324">
        <v>1.0999999999999901E-3</v>
      </c>
      <c r="BH324" s="18">
        <v>8.0000000000000199E-4</v>
      </c>
      <c r="BI324" s="18">
        <v>8.9999999999999802E-4</v>
      </c>
      <c r="BJ324">
        <v>-1.2332109999999899E-3</v>
      </c>
      <c r="BK324" s="18">
        <v>-7.6326300000000003E-4</v>
      </c>
      <c r="BL324" s="18">
        <v>6.9647400000000205E-4</v>
      </c>
      <c r="BM324" s="18">
        <v>5.0000000000000001E-4</v>
      </c>
      <c r="BN324" s="18">
        <v>3.8017999999999998E-4</v>
      </c>
      <c r="BO324" s="18">
        <v>5.3682199999999897E-4</v>
      </c>
      <c r="BP324">
        <v>2.1829979999999898E-3</v>
      </c>
      <c r="BQ324">
        <v>1.79999999999999E-3</v>
      </c>
      <c r="BR324" s="18">
        <v>7.0000000000000596E-4</v>
      </c>
      <c r="BS324">
        <v>-1.9E-3</v>
      </c>
      <c r="BT324">
        <v>1.1000000000000001E-3</v>
      </c>
      <c r="BU324">
        <v>1.2999999999999999E-3</v>
      </c>
      <c r="BV324" s="18">
        <v>9.9999999999999395E-4</v>
      </c>
      <c r="BW324" s="18">
        <v>-5.0000000000000001E-4</v>
      </c>
      <c r="BX324">
        <v>1.1000000000000001E-3</v>
      </c>
      <c r="BY324">
        <v>1.4472749999999901E-3</v>
      </c>
      <c r="BZ324" s="18">
        <v>-5.4727499999999898E-4</v>
      </c>
      <c r="CA324" s="18">
        <v>2.80130000000003E-4</v>
      </c>
      <c r="CB324" s="18">
        <v>9.1986999999999603E-4</v>
      </c>
      <c r="CC324">
        <v>1.6000000000000001E-3</v>
      </c>
      <c r="CD324" s="18">
        <v>5.9999999999999604E-4</v>
      </c>
      <c r="CE324" s="18">
        <v>4.0000000000000398E-4</v>
      </c>
      <c r="CF324" s="18">
        <v>3.9999999999999698E-4</v>
      </c>
      <c r="CG324">
        <v>1.2999999999999999E-3</v>
      </c>
      <c r="CH324">
        <v>0</v>
      </c>
      <c r="CI324" s="18">
        <v>-4.0000000000000398E-4</v>
      </c>
      <c r="CJ324" s="18">
        <v>8.0000000000000199E-4</v>
      </c>
      <c r="CK324">
        <v>1.0999999999999901E-3</v>
      </c>
      <c r="CL324">
        <v>1.1000000000000001E-3</v>
      </c>
      <c r="CM324">
        <v>1.1999999999999899E-3</v>
      </c>
      <c r="CN324" s="18">
        <v>-5.0000000000000001E-4</v>
      </c>
      <c r="CO324">
        <v>0</v>
      </c>
      <c r="CP324" s="18">
        <v>3.9999999999999698E-4</v>
      </c>
      <c r="CQ324" s="18">
        <v>3.00000000000001E-4</v>
      </c>
      <c r="CR324" s="18">
        <v>3.9999999999999698E-4</v>
      </c>
      <c r="CS324" s="18">
        <v>4.0000000000000398E-4</v>
      </c>
      <c r="CT324" s="18">
        <v>3.9999999999999698E-4</v>
      </c>
      <c r="CU324" s="18">
        <v>3.9999999999999698E-4</v>
      </c>
      <c r="CV324" s="18">
        <v>2.00000000000005E-4</v>
      </c>
      <c r="CW324" s="18">
        <v>-4.0000000000000398E-4</v>
      </c>
      <c r="CX324" s="18">
        <v>-9.9999999999995898E-5</v>
      </c>
      <c r="CY324" s="18">
        <v>1.99999999999998E-4</v>
      </c>
      <c r="CZ324" s="18">
        <v>3.9999999999999698E-4</v>
      </c>
      <c r="DA324" s="18">
        <v>-6.9999999999999902E-4</v>
      </c>
      <c r="DB324" s="18">
        <v>3.00000000000001E-4</v>
      </c>
      <c r="DC324" s="18">
        <v>5.9999999999999604E-4</v>
      </c>
      <c r="DD324" s="18">
        <v>5.7852900000000102E-4</v>
      </c>
      <c r="DE324" s="18">
        <v>-4.7852899999999799E-4</v>
      </c>
      <c r="DF324" s="18">
        <v>3.00000000000001E-4</v>
      </c>
      <c r="DG324">
        <v>1.1999999999999899E-3</v>
      </c>
      <c r="DH324" s="18">
        <v>-6.0000000000000298E-4</v>
      </c>
      <c r="DI324" s="18">
        <v>-1.99999999999998E-4</v>
      </c>
      <c r="DJ324" s="18">
        <v>1.99999999999998E-4</v>
      </c>
      <c r="DK324" s="18">
        <v>6.0000000000000298E-4</v>
      </c>
      <c r="DL324" s="18">
        <v>-3.00000000000001E-4</v>
      </c>
      <c r="DM324" s="18">
        <v>-3.00000000000001E-4</v>
      </c>
      <c r="DN324" s="18">
        <v>1.9454000000001999E-5</v>
      </c>
      <c r="DO324" s="18">
        <v>8.0546000000000702E-5</v>
      </c>
      <c r="DP324" s="18">
        <v>1.99999999999998E-4</v>
      </c>
      <c r="DQ324" s="18">
        <v>5.3791200000000096E-4</v>
      </c>
      <c r="DR324" s="18">
        <v>-6.3791200000000404E-4</v>
      </c>
      <c r="DS324" s="18">
        <v>-2.9999999999999401E-4</v>
      </c>
      <c r="DT324">
        <v>0</v>
      </c>
      <c r="DU324" s="18">
        <v>5.0000000000000001E-4</v>
      </c>
      <c r="DV324">
        <v>0</v>
      </c>
      <c r="DW324" s="18">
        <v>-2.00000000000005E-4</v>
      </c>
      <c r="DX324" s="18">
        <v>-9.9999999999995898E-5</v>
      </c>
      <c r="DY324" s="18">
        <v>3.00000000000001E-4</v>
      </c>
      <c r="DZ324" s="18">
        <v>-3.00000000000001E-4</v>
      </c>
      <c r="EA324">
        <v>-1.1000000000000001E-3</v>
      </c>
      <c r="EB324" s="18">
        <v>8.0000000000000199E-4</v>
      </c>
      <c r="EC324" s="18">
        <v>1.8388099999999601E-4</v>
      </c>
      <c r="ED324" s="18">
        <v>-1.8388099999999601E-4</v>
      </c>
      <c r="EE324" s="18">
        <v>1.05608999999999E-4</v>
      </c>
      <c r="EF324" s="18">
        <v>-3.0560899999999797E-4</v>
      </c>
      <c r="EG324" s="18">
        <v>-1.00000000000002E-4</v>
      </c>
      <c r="EH324" s="18">
        <v>3.4058099999999898E-4</v>
      </c>
      <c r="EI324" s="18">
        <v>-3.81164999999995E-4</v>
      </c>
      <c r="EJ324" s="18">
        <v>-1.5941600000000201E-4</v>
      </c>
      <c r="EK324" s="18">
        <v>3.00000000000001E-4</v>
      </c>
      <c r="EL324" s="18">
        <v>-5.0000000000000001E-4</v>
      </c>
      <c r="EM324" s="18">
        <v>1.99999999999998E-4</v>
      </c>
      <c r="EN324" s="18">
        <v>3.9999999999999698E-4</v>
      </c>
      <c r="EO324" s="18">
        <v>-8.9999999999999802E-4</v>
      </c>
      <c r="EP324" s="18">
        <v>5.0000000000000001E-4</v>
      </c>
      <c r="EQ324" s="18">
        <v>3.9999999999999698E-4</v>
      </c>
      <c r="ER324">
        <v>-1.0999999999999901E-3</v>
      </c>
      <c r="ES324" s="18">
        <v>6.49213000000002E-4</v>
      </c>
      <c r="ET324" s="18">
        <v>1.5078699999999899E-4</v>
      </c>
      <c r="EU324" s="18">
        <v>-6.0000000000000298E-4</v>
      </c>
      <c r="EV324" s="18">
        <v>1.00000000000002E-4</v>
      </c>
      <c r="EW324">
        <v>0</v>
      </c>
      <c r="EX324" s="18">
        <v>9.9999999999995898E-5</v>
      </c>
      <c r="EY324" s="18">
        <v>1.99999999999998E-4</v>
      </c>
      <c r="EZ324">
        <v>0</v>
      </c>
      <c r="FA324">
        <v>0</v>
      </c>
      <c r="FB324" s="18">
        <v>2.00000000000005E-4</v>
      </c>
      <c r="FC324" s="18">
        <v>1.99999999999998E-4</v>
      </c>
      <c r="FD324" s="18">
        <v>9.9999999999995898E-5</v>
      </c>
      <c r="FE324" s="18">
        <v>2.00000000000005E-4</v>
      </c>
      <c r="FF324" s="18">
        <v>-3.00000000000001E-4</v>
      </c>
      <c r="FG324">
        <v>0</v>
      </c>
      <c r="FH324" s="18">
        <v>3.00000000000001E-4</v>
      </c>
      <c r="FI324" s="18">
        <v>2.9999999999999401E-4</v>
      </c>
      <c r="FJ324" s="18">
        <v>4.0000000000000398E-4</v>
      </c>
      <c r="FK324" s="18">
        <v>3.9999999999999698E-4</v>
      </c>
      <c r="FL324" s="18">
        <v>1.00000000000002E-4</v>
      </c>
      <c r="FM324" s="18">
        <v>6.0000000000000298E-4</v>
      </c>
      <c r="FN324" s="18">
        <v>3.9999999999999698E-4</v>
      </c>
      <c r="FO324" s="18">
        <v>1.00000000000002E-4</v>
      </c>
      <c r="FP324" s="18">
        <v>8.9999999999999802E-4</v>
      </c>
      <c r="FQ324" s="18">
        <v>6.9999999999999197E-4</v>
      </c>
      <c r="FR324" s="18">
        <v>5.0754299999999897E-4</v>
      </c>
      <c r="FS324" s="18">
        <v>8.6563800000000104E-4</v>
      </c>
      <c r="FT324">
        <v>1.02681899999999E-3</v>
      </c>
      <c r="FU324">
        <v>1.1999999999999999E-3</v>
      </c>
      <c r="FV324">
        <v>1.1000000000000001E-3</v>
      </c>
      <c r="FW324">
        <v>1.1999999999999899E-3</v>
      </c>
      <c r="FX324">
        <v>1.29999999999999E-3</v>
      </c>
      <c r="FY324">
        <v>1.8000000000000099E-3</v>
      </c>
      <c r="FZ324">
        <v>1.79999999999999E-3</v>
      </c>
      <c r="GA324">
        <v>1.89999999999999E-3</v>
      </c>
      <c r="GB324">
        <v>2E-3</v>
      </c>
      <c r="GC324">
        <v>1.5E-3</v>
      </c>
      <c r="GD324">
        <v>1.89999999999999E-3</v>
      </c>
      <c r="GE324">
        <v>2E-3</v>
      </c>
      <c r="GF324">
        <v>1.6999999999999899E-3</v>
      </c>
      <c r="GG324">
        <v>2E-3</v>
      </c>
      <c r="GH324">
        <v>1.79999999999999E-3</v>
      </c>
      <c r="GI324">
        <v>1.6000000000000001E-3</v>
      </c>
      <c r="GJ324">
        <v>1.79999999999999E-3</v>
      </c>
      <c r="GK324">
        <v>1.5E-3</v>
      </c>
      <c r="GL324">
        <v>1.39999999999999E-3</v>
      </c>
      <c r="GM324">
        <v>1.8000000000000099E-3</v>
      </c>
      <c r="GN324">
        <v>1.39999999999999E-3</v>
      </c>
      <c r="GO324">
        <v>1.0842600000000001E-3</v>
      </c>
      <c r="GP324">
        <v>1.4306829999999799E-3</v>
      </c>
      <c r="GQ324">
        <v>1.0910329999999999E-3</v>
      </c>
      <c r="GR324" s="18">
        <v>9.2271800000000195E-4</v>
      </c>
      <c r="GS324" s="18">
        <v>8.7322299999999199E-4</v>
      </c>
      <c r="GT324">
        <v>1.1411010000000001E-3</v>
      </c>
      <c r="GU324">
        <v>1.0121010000000001E-3</v>
      </c>
      <c r="GV324" s="18">
        <v>7.3377800000000405E-4</v>
      </c>
      <c r="GW324" s="18">
        <v>4.3960699999999399E-4</v>
      </c>
      <c r="GX324" s="18">
        <v>6.3958799999999595E-4</v>
      </c>
      <c r="GY324" s="18">
        <v>7.9979000000000801E-4</v>
      </c>
      <c r="GZ324" s="18">
        <v>4.0492399999999997E-4</v>
      </c>
      <c r="HA324" s="18">
        <v>5.00253999999991E-4</v>
      </c>
      <c r="HB324" s="18">
        <v>4.8569600000000703E-4</v>
      </c>
      <c r="HC324" s="18">
        <v>2.4385799999999901E-4</v>
      </c>
      <c r="HD324" s="18">
        <v>5.0443399999999805E-4</v>
      </c>
      <c r="HE324" s="18">
        <v>5.10863999999999E-4</v>
      </c>
      <c r="HF324" s="18">
        <v>3.7860800000000201E-4</v>
      </c>
      <c r="HG324" s="18">
        <v>8.4101999999988604E-5</v>
      </c>
      <c r="HH324" s="18">
        <v>3.1248000000011401E-5</v>
      </c>
      <c r="HI324" s="18">
        <v>4.6869999999893301E-6</v>
      </c>
      <c r="HJ324" s="18">
        <v>-1.92068999999989E-4</v>
      </c>
      <c r="HK324" s="18">
        <v>-2.3652600000000001E-4</v>
      </c>
      <c r="HL324" s="18">
        <v>-3.02695000000005E-4</v>
      </c>
      <c r="HM324" s="18">
        <v>-5.0385299999999801E-4</v>
      </c>
      <c r="HN324" s="18">
        <v>-6.1846499999999795E-4</v>
      </c>
      <c r="HO324" s="18">
        <v>-6.9499800000000201E-4</v>
      </c>
      <c r="HP324" s="18">
        <v>-7.7986700000000299E-4</v>
      </c>
      <c r="HQ324" s="18">
        <v>-9.3229799999999796E-4</v>
      </c>
      <c r="HR324" s="18">
        <v>-9.0008999999999196E-4</v>
      </c>
      <c r="HS324" s="18">
        <v>-8.1184500000000505E-4</v>
      </c>
      <c r="HT324">
        <v>-1.188532E-3</v>
      </c>
      <c r="HU324">
        <v>-1.1668649999999801E-3</v>
      </c>
      <c r="HV324">
        <v>-1.1428370000000001E-3</v>
      </c>
      <c r="HW324">
        <v>-1.225561E-3</v>
      </c>
      <c r="HX324">
        <v>-1.2736990000000001E-3</v>
      </c>
      <c r="HY324">
        <v>-1.3463569999999901E-3</v>
      </c>
      <c r="HZ324">
        <v>-1.39999999999999E-3</v>
      </c>
      <c r="IA324">
        <v>-1.5E-3</v>
      </c>
      <c r="IB324">
        <v>-1.2999999999999999E-3</v>
      </c>
      <c r="IC324">
        <v>-1.1999999999999899E-3</v>
      </c>
      <c r="ID324">
        <v>-1.29999999999999E-3</v>
      </c>
      <c r="IE324">
        <v>-1.2999999999999999E-3</v>
      </c>
      <c r="IF324">
        <v>-1.1999999999999899E-3</v>
      </c>
      <c r="IG324">
        <v>-1E-3</v>
      </c>
      <c r="IH324">
        <v>-1E-3</v>
      </c>
      <c r="II324">
        <v>-1.1000000000000001E-3</v>
      </c>
      <c r="IJ324" s="18">
        <v>-8.9999999999999802E-4</v>
      </c>
      <c r="IK324" s="18">
        <v>-8.9999999999999802E-4</v>
      </c>
      <c r="IL324" s="18">
        <v>-7.9999999999999505E-4</v>
      </c>
      <c r="IM324" s="18">
        <v>-8.0000000000000904E-4</v>
      </c>
      <c r="IN324" s="18">
        <v>-6.0000000000000298E-4</v>
      </c>
      <c r="IO324" s="18">
        <v>-5.0000000000000001E-4</v>
      </c>
      <c r="IP324" s="18">
        <v>-3.9999999999999698E-4</v>
      </c>
      <c r="IQ324" s="18">
        <v>-6.9999999999999197E-4</v>
      </c>
      <c r="IR324" s="18">
        <v>-3.9999999999999698E-4</v>
      </c>
      <c r="IS324" s="18">
        <v>-3.00000000000008E-4</v>
      </c>
      <c r="IT324" s="18">
        <v>-6.0000000000000298E-4</v>
      </c>
      <c r="IU324" s="18">
        <v>-3.9999999999999698E-4</v>
      </c>
      <c r="IV324" s="18">
        <v>-2.9999999999999401E-4</v>
      </c>
      <c r="IW324" s="18">
        <v>-3.00000000000008E-4</v>
      </c>
      <c r="IX324" s="18">
        <v>-1.9999999999999101E-4</v>
      </c>
      <c r="IY324" s="18">
        <v>-2.9999999999999401E-4</v>
      </c>
      <c r="IZ324" s="18">
        <v>-4.0000000000001102E-4</v>
      </c>
      <c r="JA324" s="18">
        <v>-3.9999999999999698E-4</v>
      </c>
      <c r="JB324" s="18">
        <v>-3.9999999999999698E-4</v>
      </c>
      <c r="JC324" s="18">
        <v>-3.9999999999999698E-4</v>
      </c>
      <c r="JD324" s="18">
        <v>-2.3951199999999701E-4</v>
      </c>
      <c r="JE324" s="18">
        <v>-3.6048800000000603E-4</v>
      </c>
      <c r="JF324" s="18">
        <v>-3.9999999999999698E-4</v>
      </c>
      <c r="JG324" s="18">
        <v>-3.9999999999999698E-4</v>
      </c>
      <c r="JH324" s="18">
        <v>-5.1049000000000201E-4</v>
      </c>
      <c r="JI324" s="18">
        <v>-4.8950999999999802E-4</v>
      </c>
      <c r="JJ324" s="18">
        <v>-5.0000000000000001E-4</v>
      </c>
      <c r="JK324" s="18">
        <v>-5.0000000000000001E-4</v>
      </c>
      <c r="JL324" s="18">
        <v>-6.0000000000000298E-4</v>
      </c>
      <c r="JM324" s="18">
        <v>-7.9999999999999505E-4</v>
      </c>
      <c r="JN324" s="18">
        <v>-5.0000000000000001E-4</v>
      </c>
      <c r="JO324" s="18">
        <v>-5.0000000000000001E-4</v>
      </c>
      <c r="JP324" s="18">
        <v>-6.0000000000000298E-4</v>
      </c>
      <c r="JQ324" s="18">
        <v>-5.0000000000000001E-4</v>
      </c>
      <c r="JR324" s="18">
        <v>-5.0000000000000001E-4</v>
      </c>
      <c r="JS324" s="18">
        <v>-6.0000000000000298E-4</v>
      </c>
      <c r="JT324" s="18">
        <v>-5.0000000000000001E-4</v>
      </c>
      <c r="JU324" s="18">
        <v>-2.7178999999999398E-4</v>
      </c>
      <c r="JV324" s="18">
        <v>-3.2820999999999502E-4</v>
      </c>
      <c r="JW324" s="18">
        <v>-6.0000000000000298E-4</v>
      </c>
      <c r="JX324" s="18">
        <v>-5.0000000000000001E-4</v>
      </c>
      <c r="JY324" s="18">
        <v>-2.9999999999999401E-4</v>
      </c>
      <c r="JZ324" s="18">
        <v>-1.00000000000002E-4</v>
      </c>
      <c r="KA324" s="18">
        <v>-3.00000000000008E-4</v>
      </c>
      <c r="KB324" s="18">
        <v>-1.9999999999999101E-4</v>
      </c>
      <c r="KC324" s="18">
        <v>-3.00000000000008E-4</v>
      </c>
      <c r="KD324" s="18">
        <v>-9.9999999999988905E-5</v>
      </c>
      <c r="KE324" s="18">
        <v>-2.00000000000005E-4</v>
      </c>
      <c r="KF324" s="18">
        <v>-2.00000000000005E-4</v>
      </c>
      <c r="KG324" s="18">
        <v>3.4901000000003798E-5</v>
      </c>
      <c r="KH324" s="18">
        <v>-2.3490099999999499E-4</v>
      </c>
      <c r="KI324" s="18">
        <v>-2.00000000000005E-4</v>
      </c>
      <c r="KJ324" s="18">
        <v>-4.3768999999998998E-5</v>
      </c>
      <c r="KK324" s="18">
        <v>-1.5623099999999201E-4</v>
      </c>
      <c r="KL324" s="18">
        <v>-2.00000000000005E-4</v>
      </c>
      <c r="KM324" s="18">
        <v>-3.9999999999999698E-4</v>
      </c>
      <c r="KN324" s="18">
        <v>-2.00000000000005E-4</v>
      </c>
      <c r="KO324" s="18">
        <v>-3.9999999999999698E-4</v>
      </c>
      <c r="KP324" s="18">
        <v>-3.9999999999999698E-4</v>
      </c>
      <c r="KQ324" s="18">
        <v>-6.0000000000000298E-4</v>
      </c>
      <c r="KR324" s="18">
        <v>-5.0000000000000001E-4</v>
      </c>
      <c r="KS324" s="18">
        <v>-5.0000000000000001E-4</v>
      </c>
      <c r="KT324" s="18">
        <v>-3.9999999999999698E-4</v>
      </c>
      <c r="KU324" s="18">
        <v>-3.9999999999999698E-4</v>
      </c>
      <c r="KV324" s="18">
        <v>-5.0000000000000001E-4</v>
      </c>
      <c r="KW324" s="18">
        <v>-6.0000000000000298E-4</v>
      </c>
      <c r="KX324" s="18">
        <v>-3.9999999999999698E-4</v>
      </c>
      <c r="KY324" s="18">
        <v>-3.9999999999999698E-4</v>
      </c>
      <c r="KZ324" s="18">
        <v>-4.0000000000000398E-4</v>
      </c>
      <c r="LA324" s="18">
        <v>-5.0000000000000001E-4</v>
      </c>
      <c r="LB324" s="18">
        <v>-2.9999999999999401E-4</v>
      </c>
      <c r="LC324" s="18">
        <v>-2.00000000000005E-4</v>
      </c>
      <c r="LD324" s="18">
        <v>-2.9999999999999401E-4</v>
      </c>
      <c r="LE324" s="18">
        <v>-3.00000000000001E-4</v>
      </c>
      <c r="LF324" s="18">
        <v>-3.00000000000001E-4</v>
      </c>
      <c r="LG324" s="18">
        <v>-3.9999999999999698E-4</v>
      </c>
      <c r="LH324" s="18">
        <v>-3.8701000000000002E-4</v>
      </c>
      <c r="LI324" s="18">
        <v>-3.1298999999999899E-4</v>
      </c>
      <c r="LJ324" s="18">
        <v>-4.0000000000000398E-4</v>
      </c>
      <c r="LK324" s="18">
        <v>-5.0000000000000001E-4</v>
      </c>
      <c r="LL324" s="18">
        <v>-3.9999999999999698E-4</v>
      </c>
      <c r="LM324" s="18">
        <v>-3.00000000000001E-4</v>
      </c>
      <c r="LN324" s="18">
        <v>-3.9999999999999698E-4</v>
      </c>
      <c r="LO324" s="18">
        <v>-3.48941999999997E-4</v>
      </c>
      <c r="LP324" s="18">
        <v>-2.6422400000000002E-4</v>
      </c>
      <c r="LQ324" s="18">
        <v>-2.86833999999999E-4</v>
      </c>
      <c r="LR324" s="18">
        <v>-2.00000000000005E-4</v>
      </c>
      <c r="LS324" s="18">
        <v>-1.99999999999998E-4</v>
      </c>
      <c r="LT324" s="18">
        <v>-9.9999999999995898E-5</v>
      </c>
      <c r="LU324" s="18">
        <v>9.9999999999995898E-5</v>
      </c>
      <c r="LV324" s="18">
        <v>-9.9999999999995898E-5</v>
      </c>
      <c r="LW324">
        <v>0</v>
      </c>
      <c r="LX324" s="18">
        <v>2.9999999999999401E-4</v>
      </c>
      <c r="LY324" s="18">
        <v>2.00000000000005E-4</v>
      </c>
      <c r="LZ324" s="18">
        <v>9.9999999999995898E-5</v>
      </c>
      <c r="MA324" s="18">
        <v>1.00000000000002E-4</v>
      </c>
      <c r="MB324" s="18">
        <v>1.99999999999998E-4</v>
      </c>
      <c r="MC324" s="18">
        <v>1.99999999999998E-4</v>
      </c>
      <c r="MD324" s="18">
        <v>1.99999999999998E-4</v>
      </c>
      <c r="ME324" s="18">
        <v>2.00000000000005E-4</v>
      </c>
      <c r="MF324" s="18">
        <v>2.9999999999999401E-4</v>
      </c>
      <c r="MG324" s="18">
        <v>5.0000000000000001E-4</v>
      </c>
      <c r="MH324" s="18">
        <v>4.0000000000000398E-4</v>
      </c>
      <c r="MI324" s="18">
        <v>4.9999999999999296E-4</v>
      </c>
      <c r="MJ324" s="18">
        <v>6.52945000000002E-4</v>
      </c>
      <c r="MK324" s="18">
        <v>6.6276300000000295E-4</v>
      </c>
      <c r="ML324" s="18">
        <v>7.8429199999999796E-4</v>
      </c>
      <c r="MM324">
        <v>1.0999999999999901E-3</v>
      </c>
      <c r="MN324">
        <v>1.2999999999999999E-3</v>
      </c>
      <c r="MO324">
        <v>1.5999999999999901E-3</v>
      </c>
      <c r="MP324">
        <v>1.9E-3</v>
      </c>
      <c r="MQ324">
        <v>2.27538099999999E-3</v>
      </c>
      <c r="MR324">
        <v>3.4246189999999998E-3</v>
      </c>
      <c r="MS324">
        <v>3.5000000000000001E-3</v>
      </c>
      <c r="MT324">
        <v>3.79999999999999E-3</v>
      </c>
      <c r="MU324">
        <v>4.4999999999999997E-3</v>
      </c>
      <c r="MV324">
        <v>5.09999999999999E-3</v>
      </c>
      <c r="MW324">
        <v>5.5999999999999999E-3</v>
      </c>
      <c r="MX324">
        <v>5.8999999999999799E-3</v>
      </c>
      <c r="MY324">
        <v>6.61760499999999E-3</v>
      </c>
      <c r="MZ324">
        <v>6.8909829999999998E-3</v>
      </c>
      <c r="NA324">
        <v>7.0013030000000004E-3</v>
      </c>
      <c r="NB324">
        <v>7.6241719999999898E-3</v>
      </c>
      <c r="NC324">
        <v>7.5602830000000001E-3</v>
      </c>
      <c r="ND324">
        <v>7.4852549999999901E-3</v>
      </c>
      <c r="NE324">
        <v>8.0445559999999996E-3</v>
      </c>
      <c r="NF324">
        <v>7.9603940000000095E-3</v>
      </c>
      <c r="NG324">
        <v>7.9423189999999703E-3</v>
      </c>
      <c r="NH324">
        <v>8.139014E-3</v>
      </c>
      <c r="NI324">
        <v>8.30102000000002E-3</v>
      </c>
      <c r="NJ324">
        <v>8.3357839999999798E-3</v>
      </c>
      <c r="NK324">
        <v>8.3324909999999905E-3</v>
      </c>
      <c r="NL324">
        <v>8.6211409999999902E-3</v>
      </c>
      <c r="NM324">
        <v>8.7286380000000108E-3</v>
      </c>
      <c r="NN324">
        <v>8.8279250000000108E-3</v>
      </c>
      <c r="NO324">
        <v>9.0949389999999894E-3</v>
      </c>
      <c r="NP324">
        <v>9.0897679999999894E-3</v>
      </c>
      <c r="NQ324">
        <v>9.1325939999999904E-3</v>
      </c>
      <c r="NR324">
        <v>9.4166099999999902E-3</v>
      </c>
      <c r="NS324">
        <v>9.5189509999999908E-3</v>
      </c>
      <c r="NT324">
        <v>9.5655319999999808E-3</v>
      </c>
      <c r="NU324">
        <v>9.6139910000000404E-3</v>
      </c>
      <c r="NV324">
        <v>9.5282789999999694E-3</v>
      </c>
      <c r="NW324">
        <v>9.5131099999999896E-3</v>
      </c>
      <c r="NX324">
        <v>9.5221400000000105E-3</v>
      </c>
      <c r="NY324">
        <v>9.3957190000000194E-3</v>
      </c>
      <c r="NZ324">
        <v>9.3483030000000005E-3</v>
      </c>
      <c r="OA324">
        <v>9.2525179999999804E-3</v>
      </c>
      <c r="OB324">
        <v>8.8246169999999704E-3</v>
      </c>
      <c r="OC324">
        <v>8.7634919999999804E-3</v>
      </c>
      <c r="OD324">
        <v>8.6146590000000193E-3</v>
      </c>
      <c r="OE324">
        <v>8.2631710000000101E-3</v>
      </c>
      <c r="OF324">
        <v>7.9244369999999995E-3</v>
      </c>
      <c r="OG324">
        <v>7.6224209999999903E-3</v>
      </c>
      <c r="OH324">
        <v>7.2615749999999602E-3</v>
      </c>
      <c r="OI324">
        <v>7.0402020000000501E-3</v>
      </c>
      <c r="OJ324">
        <v>6.5990389999999698E-3</v>
      </c>
      <c r="OK324">
        <v>6.1713460000000202E-3</v>
      </c>
      <c r="OL324">
        <v>5.99071399999995E-3</v>
      </c>
      <c r="OM324">
        <v>5.5933290000000297E-3</v>
      </c>
      <c r="ON324">
        <v>5.3208169999999699E-3</v>
      </c>
      <c r="OO324">
        <v>5.1413780000000298E-3</v>
      </c>
      <c r="OP324">
        <v>4.5808250000000097E-3</v>
      </c>
      <c r="OQ324">
        <v>4.2605699999999601E-3</v>
      </c>
      <c r="OR324">
        <v>3.96630200000003E-3</v>
      </c>
      <c r="OS324">
        <v>3.5931469999999602E-3</v>
      </c>
      <c r="OT324">
        <v>3.4140350000000301E-3</v>
      </c>
      <c r="OU324">
        <v>3.2398699999999698E-3</v>
      </c>
      <c r="OV324">
        <v>2.8714830000000002E-3</v>
      </c>
      <c r="OW324">
        <v>2.6030239999999998E-3</v>
      </c>
      <c r="OX324">
        <v>2.3823089999999701E-3</v>
      </c>
      <c r="OY324">
        <v>2.1450219999999899E-3</v>
      </c>
      <c r="OZ324">
        <v>1.9740460000000001E-3</v>
      </c>
      <c r="PA324">
        <v>1.82938599999998E-3</v>
      </c>
      <c r="PB324">
        <v>1.64586300000002E-3</v>
      </c>
      <c r="PC324">
        <v>1.377493E-3</v>
      </c>
      <c r="PD324">
        <v>1.2431439999999699E-3</v>
      </c>
      <c r="PE324">
        <v>1.1188089999999899E-3</v>
      </c>
      <c r="PF324" s="18">
        <v>9.5444900000002299E-4</v>
      </c>
      <c r="PG324" s="18">
        <v>8.61973000000015E-4</v>
      </c>
      <c r="PH324" s="18">
        <v>7.8958299999998195E-4</v>
      </c>
      <c r="PI324" s="18">
        <v>7.2988800000001099E-4</v>
      </c>
      <c r="PJ324" s="18">
        <v>6.9171199999995504E-4</v>
      </c>
      <c r="PK324" s="18">
        <v>6.0996400000001795E-4</v>
      </c>
      <c r="PL324" s="18">
        <v>4.61549000000005E-4</v>
      </c>
      <c r="PM324" s="18">
        <v>4.13626E-4</v>
      </c>
      <c r="PN324" s="18">
        <v>3.7515199999998901E-4</v>
      </c>
      <c r="PO324" s="18">
        <v>3.3518700000001401E-4</v>
      </c>
      <c r="PP324" s="18">
        <v>2.8663899999997701E-4</v>
      </c>
      <c r="PQ324" s="18">
        <v>2.5686600000002203E-4</v>
      </c>
      <c r="PR324" s="18">
        <v>2.2867300000001199E-4</v>
      </c>
      <c r="PS324" s="18">
        <v>1.8790399999996099E-4</v>
      </c>
      <c r="PT324" s="18">
        <v>1.3273900000004799E-4</v>
      </c>
      <c r="PU324" s="18">
        <v>1.3029599999997399E-4</v>
      </c>
      <c r="PV324" s="18">
        <v>1.66088000000008E-4</v>
      </c>
      <c r="PW324" s="18">
        <v>5.5640999999995099E-5</v>
      </c>
      <c r="PX324" s="18">
        <v>5.2959000000019E-5</v>
      </c>
      <c r="PY324" s="18">
        <v>6.6399999999966405E-5</v>
      </c>
      <c r="PZ324" s="18">
        <v>6.7085000000022198E-5</v>
      </c>
      <c r="QA324" s="18">
        <v>7.5689999999850599E-6</v>
      </c>
      <c r="QB324" s="18">
        <v>1.22790000000039E-5</v>
      </c>
      <c r="QC324" s="18">
        <v>2.1651400000000001E-4</v>
      </c>
      <c r="QD324" s="18">
        <v>4.76839999999922E-5</v>
      </c>
      <c r="QE324" s="18">
        <v>-9.6270000000120392E-6</v>
      </c>
      <c r="QF324" s="18">
        <v>-1.14439999999715E-5</v>
      </c>
      <c r="QG324" s="18">
        <v>-5.6207000000030302E-5</v>
      </c>
      <c r="QH324" s="18">
        <v>-2.61959999999783E-5</v>
      </c>
      <c r="QI324" s="18">
        <v>1.7017000000007999E-5</v>
      </c>
      <c r="QJ324" s="18">
        <v>8.9644999999971499E-5</v>
      </c>
      <c r="QK324" s="18">
        <v>2.7537999999993599E-5</v>
      </c>
      <c r="QL324" s="18">
        <v>-6.6459999999990399E-6</v>
      </c>
      <c r="QM324" s="18">
        <v>1.1980000000022499E-5</v>
      </c>
      <c r="QN324" s="18">
        <v>-8.6754000000022202E-5</v>
      </c>
      <c r="QO324" s="18">
        <v>-1.31729999999774E-5</v>
      </c>
      <c r="QP324" s="18">
        <v>1.8936400000002499E-4</v>
      </c>
      <c r="QQ324" s="18">
        <v>5.14389999999864E-5</v>
      </c>
      <c r="QR324" s="18">
        <v>-2.5511000000033499E-5</v>
      </c>
      <c r="QS324" s="18">
        <v>-9.6111999999981505E-5</v>
      </c>
      <c r="QT324" s="18">
        <v>-1.45316999999978E-4</v>
      </c>
      <c r="QU324" s="18">
        <v>3.7997999999983498E-5</v>
      </c>
      <c r="QV324" s="18">
        <v>1.07318999999994E-4</v>
      </c>
      <c r="QW324" s="18">
        <v>-1.5586999999983502E-5</v>
      </c>
      <c r="QX324" s="18">
        <v>-1.53179999999863E-5</v>
      </c>
      <c r="QY324" s="18">
        <v>2.3423999999994099E-5</v>
      </c>
      <c r="QZ324" s="18">
        <v>9.0032999999989304E-5</v>
      </c>
      <c r="RA324" s="18">
        <v>1.4087600000001199E-4</v>
      </c>
      <c r="RB324" s="18">
        <v>6.0825999999958302E-5</v>
      </c>
      <c r="RC324" s="18">
        <v>-2.6672999999977002E-5</v>
      </c>
      <c r="RD324" s="18">
        <v>-1.2588499999999201E-4</v>
      </c>
      <c r="RE324" s="18">
        <v>7.6026000000006797E-5</v>
      </c>
      <c r="RF324" s="18">
        <v>1.3944499999996E-4</v>
      </c>
      <c r="RG324" s="18">
        <v>3.8117000000004101E-5</v>
      </c>
      <c r="RH324" s="18">
        <v>3.7730000000013498E-5</v>
      </c>
      <c r="RI324" s="18">
        <v>7.1019000000005494E-5</v>
      </c>
      <c r="RJ324" s="18">
        <v>1.19835000000012E-4</v>
      </c>
      <c r="RK324" s="18">
        <v>8.0759999999679892E-6</v>
      </c>
      <c r="RL324" s="18">
        <v>-8.8124999999994404E-5</v>
      </c>
      <c r="RM324" s="18">
        <v>-1.25139999999968E-4</v>
      </c>
      <c r="RN324" s="18">
        <v>9.4889999999958605E-5</v>
      </c>
      <c r="RO324" s="18">
        <v>7.8977000000035602E-5</v>
      </c>
      <c r="RP324" s="18">
        <v>5.4954999999967601E-5</v>
      </c>
      <c r="RQ324" s="18">
        <v>1.3381000000034501E-5</v>
      </c>
      <c r="RR324" s="18">
        <v>6.7889999999959304E-5</v>
      </c>
      <c r="RS324" s="18">
        <v>8.8483000000027999E-5</v>
      </c>
      <c r="RT324" s="18">
        <v>1.04129000000008E-4</v>
      </c>
      <c r="RU324" s="18">
        <v>1.0383199999997E-4</v>
      </c>
      <c r="RV324" s="18">
        <v>-8.0138999999979007E-5</v>
      </c>
      <c r="RW324" s="18">
        <v>-1.46656999999994E-4</v>
      </c>
      <c r="RX324" s="18">
        <v>4.1634000000012599E-5</v>
      </c>
      <c r="RY324" s="18">
        <v>6.5743999999978695E-5</v>
      </c>
      <c r="RZ324" s="18">
        <v>6.2614999999988097E-5</v>
      </c>
      <c r="SA324" s="18">
        <v>4.4792000000015701E-5</v>
      </c>
      <c r="SB324" s="18">
        <v>2.1699099999999901E-4</v>
      </c>
      <c r="SC324" s="18">
        <v>1.0111899999998199E-4</v>
      </c>
      <c r="SD324" s="18">
        <v>-1.7791999999960899E-5</v>
      </c>
      <c r="SE324" s="18">
        <v>-4.5776000000052797E-5</v>
      </c>
      <c r="SF324" s="18">
        <v>-4.6222999999956301E-5</v>
      </c>
      <c r="SG324" s="18">
        <v>4.1120000000005597E-6</v>
      </c>
      <c r="SH324" s="18">
        <v>1.4150199999995999E-4</v>
      </c>
      <c r="SI324" s="18">
        <v>8.9288000000020603E-5</v>
      </c>
      <c r="SJ324" s="18">
        <v>6.7262999999984004E-5</v>
      </c>
      <c r="SK324" s="18">
        <v>5.14690000000261E-5</v>
      </c>
      <c r="SL324" s="18">
        <v>1.1363599999997199E-4</v>
      </c>
      <c r="SM324" s="18">
        <v>9.6083000000024498E-5</v>
      </c>
      <c r="SN324" s="18">
        <v>3.57930000000061E-5</v>
      </c>
      <c r="SO324" s="18">
        <v>-1.7866500000002201E-4</v>
      </c>
      <c r="SP324" s="18">
        <v>1.20669000000017E-4</v>
      </c>
      <c r="SQ324" s="18">
        <v>1.7797999999996601E-4</v>
      </c>
      <c r="SR324" s="18">
        <v>1.16020000000049E-4</v>
      </c>
      <c r="SS324" s="18">
        <v>2.1344399999995099E-4</v>
      </c>
      <c r="ST324" s="18">
        <v>9.9779000000022004E-5</v>
      </c>
      <c r="SU324" s="18">
        <v>-1.86269999999932E-5</v>
      </c>
      <c r="SV324" s="18">
        <v>-7.7694999999988705E-5</v>
      </c>
      <c r="SW324" s="18">
        <v>-1.2779200000001499E-4</v>
      </c>
      <c r="SX324" s="18">
        <v>-1.2347099999998601E-4</v>
      </c>
      <c r="SY324" s="18">
        <v>-5.3167000000020601E-5</v>
      </c>
      <c r="SZ324" s="18">
        <v>1.84357000000023E-4</v>
      </c>
      <c r="TA324" s="18">
        <v>1.1402399999999E-4</v>
      </c>
      <c r="TB324" s="18">
        <v>-3.43629999999817E-5</v>
      </c>
      <c r="TC324" s="18">
        <v>-3.7923400000000601E-4</v>
      </c>
      <c r="TD324" s="18">
        <v>-1.2874600000001201E-4</v>
      </c>
      <c r="TE324" s="18">
        <v>1.77920000000164E-5</v>
      </c>
      <c r="TF324" s="18">
        <v>-6.0800000000193998E-6</v>
      </c>
      <c r="TG324" s="18">
        <v>-5.9454999999985999E-5</v>
      </c>
      <c r="TH324" s="18">
        <v>1.32619999999583E-5</v>
      </c>
      <c r="TI324" s="18">
        <v>1.4933900000002601E-4</v>
      </c>
      <c r="TJ324" s="18">
        <v>3.6209999999980898E-5</v>
      </c>
      <c r="TK324" s="18">
        <v>2.9384999999992801E-5</v>
      </c>
      <c r="TL324" s="18">
        <v>4.2736000000043103E-5</v>
      </c>
      <c r="TM324" s="18">
        <v>1.3473699999999499E-4</v>
      </c>
      <c r="TN324" s="18">
        <v>-2.9861999999991601E-5</v>
      </c>
      <c r="TO324" s="18">
        <v>-6.3718000000045905E-5</v>
      </c>
      <c r="TP324" s="18">
        <v>-1.3529999999983801E-5</v>
      </c>
      <c r="TQ324" s="18">
        <v>-2.25066999999967E-4</v>
      </c>
      <c r="TR324" s="18">
        <v>-3.0905000000025401E-5</v>
      </c>
      <c r="TS324" s="18">
        <v>1.4638900000002401E-4</v>
      </c>
      <c r="TT324" s="18">
        <v>-1.30892000000049E-4</v>
      </c>
      <c r="TU324" s="18">
        <v>-2.4466999999972402E-5</v>
      </c>
      <c r="TV324" s="18">
        <v>6.7621000000017695E-5</v>
      </c>
      <c r="TW324" s="18">
        <v>1.8086999999999899E-4</v>
      </c>
      <c r="TX324" s="18">
        <v>1.10869999999652E-5</v>
      </c>
      <c r="TY324" s="18">
        <v>-7.0303999999965505E-5</v>
      </c>
      <c r="TZ324" s="18">
        <v>-1.3434900000003301E-4</v>
      </c>
      <c r="UA324" s="18">
        <v>-9.8615999999995805E-5</v>
      </c>
      <c r="UB324" s="18">
        <v>-4.68189999999757E-5</v>
      </c>
      <c r="UC324" s="18">
        <v>-4.7714000000032002E-5</v>
      </c>
      <c r="UD324" s="18">
        <v>-1.4141200000000699E-4</v>
      </c>
      <c r="UE324" s="18">
        <v>-3.9636999999981203E-5</v>
      </c>
      <c r="UF324" s="18">
        <v>3.4242999999989298E-5</v>
      </c>
      <c r="UG324" s="18">
        <v>1.06394000000009E-4</v>
      </c>
      <c r="UH324" s="18">
        <v>6.5804000000002598E-5</v>
      </c>
      <c r="UI324" s="18">
        <v>-3.0216599999999201E-4</v>
      </c>
      <c r="UJ324" s="18">
        <v>-3.9586400000002299E-4</v>
      </c>
      <c r="UK324" s="18">
        <v>1.4936900000001E-4</v>
      </c>
      <c r="UL324" s="18">
        <v>-9.4770999999993499E-5</v>
      </c>
      <c r="UM324" s="18">
        <v>-1.57057999999987E-4</v>
      </c>
      <c r="UN324" s="18">
        <v>-1.5938300000001201E-4</v>
      </c>
      <c r="UO324" s="18">
        <v>2.8386699999999299E-4</v>
      </c>
      <c r="UP324" s="18">
        <v>1.05351000000031E-4</v>
      </c>
      <c r="UQ324" s="18">
        <v>-9.9689000000013905E-5</v>
      </c>
      <c r="UR324" s="18">
        <v>-4.37705999999982E-4</v>
      </c>
      <c r="US324" s="18">
        <v>-4.8459000000000601E-5</v>
      </c>
      <c r="UT324" s="18">
        <v>4.5626999999992501E-5</v>
      </c>
      <c r="UU324" s="18">
        <v>1.770299999998E-5</v>
      </c>
      <c r="UV324" s="18">
        <v>-7.2210999999988701E-5</v>
      </c>
      <c r="UW324" s="18">
        <v>5.9307000000008402E-5</v>
      </c>
      <c r="UX324" s="18">
        <v>1.2961000000000201E-4</v>
      </c>
      <c r="UY324" s="18">
        <v>-2.9564000000037398E-5</v>
      </c>
      <c r="UZ324" s="18">
        <v>-2.16900999999991E-4</v>
      </c>
      <c r="VA324" s="18">
        <v>-2.23399000000013E-4</v>
      </c>
      <c r="VB324" s="18">
        <v>-1.3270899999995301E-4</v>
      </c>
      <c r="VC324" s="18">
        <v>-1.3399200000002701E-4</v>
      </c>
      <c r="VD324" s="18">
        <v>-1.0734699999997899E-4</v>
      </c>
      <c r="VE324" s="18">
        <v>-7.8261000000023895E-5</v>
      </c>
      <c r="VF324" s="18">
        <v>-3.6150999999984198E-5</v>
      </c>
      <c r="VG324" s="18">
        <v>1.17629999999979E-4</v>
      </c>
      <c r="VH324" s="18">
        <v>1.11938000000033E-4</v>
      </c>
      <c r="VI324" s="18">
        <v>1.47819999999909E-5</v>
      </c>
      <c r="VJ324" s="18">
        <v>-4.4480000000002198E-4</v>
      </c>
      <c r="VK324" s="18">
        <v>-1.07794999999966E-4</v>
      </c>
      <c r="VL324" s="18">
        <v>1.3565999999998101E-4</v>
      </c>
      <c r="VM324" s="18">
        <v>-4.1245999999994699E-5</v>
      </c>
      <c r="VN324" s="18">
        <v>-8.4697999999994099E-5</v>
      </c>
      <c r="VO324" s="18">
        <v>-1.0085200000004E-4</v>
      </c>
      <c r="VP324" s="18">
        <v>-1.0567899999996899E-4</v>
      </c>
      <c r="VQ324" s="18">
        <v>-4.8547999999981599E-5</v>
      </c>
      <c r="VR324" s="18">
        <v>-4.0978099999999698E-4</v>
      </c>
      <c r="VS324" s="18">
        <v>-5.5238700000004304E-4</v>
      </c>
      <c r="VT324" s="18">
        <v>5.5999000000028701E-5</v>
      </c>
      <c r="VU324" s="18">
        <v>5.7130999999987998E-5</v>
      </c>
      <c r="VV324" s="18">
        <v>-7.9900000000021593E-5</v>
      </c>
      <c r="VW324" s="18">
        <v>-3.0252299999999899E-4</v>
      </c>
      <c r="VX324" s="18">
        <v>5.0962000000043203E-5</v>
      </c>
      <c r="VY324" s="18">
        <v>-4.7624000000023802E-5</v>
      </c>
      <c r="VZ324" s="18">
        <v>-2.07752000000005E-4</v>
      </c>
      <c r="WA324" s="18">
        <v>-5.6868799999998301E-4</v>
      </c>
      <c r="WB324" s="18">
        <v>-2.14880000000139E-5</v>
      </c>
      <c r="WC324" s="18">
        <v>-7.0094999999992206E-5</v>
      </c>
      <c r="WD324" s="18">
        <v>-3.3131200000002797E-4</v>
      </c>
      <c r="WE324" s="18">
        <v>-2.0638099999997699E-4</v>
      </c>
      <c r="WF324" s="18">
        <v>-2.5516799999997198E-4</v>
      </c>
      <c r="WG324" s="18">
        <v>-2.0986800000000099E-4</v>
      </c>
      <c r="WH324" s="18">
        <v>4.2795999999956003E-5</v>
      </c>
      <c r="WI324" s="18">
        <v>-4.1130200000000201E-4</v>
      </c>
      <c r="WJ324" s="18">
        <v>-5.6871699999999604E-4</v>
      </c>
      <c r="WK324" s="18">
        <v>-6.2146799999995795E-4</v>
      </c>
      <c r="WL324" s="18">
        <v>-3.95480000000003E-5</v>
      </c>
      <c r="WM324" s="18">
        <v>-2.7522400000001802E-4</v>
      </c>
      <c r="WN324" s="18">
        <v>-3.60787000000029E-4</v>
      </c>
      <c r="WO324" s="18">
        <v>-2.6574699999998199E-4</v>
      </c>
      <c r="WP324" s="18">
        <v>-8.3088999999980596E-5</v>
      </c>
      <c r="WQ324" s="18">
        <v>-2.3847799999998599E-4</v>
      </c>
      <c r="WR324" s="18">
        <v>-4.8318600000002399E-4</v>
      </c>
      <c r="WS324" s="18">
        <v>-9.7352200000000401E-4</v>
      </c>
      <c r="WT324" s="18">
        <v>-4.4149199999998702E-4</v>
      </c>
      <c r="WU324" s="18">
        <v>-2.5767100000001399E-4</v>
      </c>
      <c r="WV324" s="18">
        <v>-3.1843799999997597E-4</v>
      </c>
      <c r="WW324" s="18">
        <v>-4.6437900000001399E-4</v>
      </c>
      <c r="WX324" s="18">
        <v>-3.94135999999989E-4</v>
      </c>
      <c r="WY324" s="18">
        <v>-2.5084600000002601E-4</v>
      </c>
      <c r="WZ324" s="18">
        <v>1.4624000000001901E-4</v>
      </c>
      <c r="XA324" s="18">
        <v>-4.3383299999999399E-4</v>
      </c>
      <c r="XB324" s="18">
        <v>-5.7789600000002195E-4</v>
      </c>
      <c r="XC324" s="18">
        <v>-5.3456499999998599E-4</v>
      </c>
      <c r="XD324" s="18">
        <v>4.5120999999981301E-5</v>
      </c>
      <c r="XE324" s="18">
        <v>1.06633000000022E-4</v>
      </c>
      <c r="XF324" s="18">
        <v>6.48500000000051E-5</v>
      </c>
      <c r="XG324" s="18">
        <v>-2.0253700000000201E-4</v>
      </c>
      <c r="XH324" s="18">
        <v>2.98919999999758E-5</v>
      </c>
      <c r="XI324" s="18">
        <v>1.06603000000038E-4</v>
      </c>
      <c r="XJ324" s="18">
        <v>1.2653999999995199E-4</v>
      </c>
      <c r="XK324" s="18">
        <v>-1.2013299999996599E-4</v>
      </c>
      <c r="XL324" s="18">
        <v>-5.9360200000002595E-4</v>
      </c>
      <c r="XM324" s="18">
        <v>-5.9887799999996905E-4</v>
      </c>
      <c r="XN324" s="18">
        <v>-1.4391600000002099E-4</v>
      </c>
      <c r="XO324" s="18">
        <v>4.0841099999999698E-4</v>
      </c>
      <c r="XP324" s="18">
        <v>1.8176499999999999E-4</v>
      </c>
      <c r="XQ324" s="18">
        <v>-5.7547999999962797E-5</v>
      </c>
      <c r="XR324" s="18">
        <v>-1.3265100000003899E-4</v>
      </c>
      <c r="XS324" s="18">
        <v>4.39763000000037E-4</v>
      </c>
      <c r="XT324" s="18">
        <v>3.0401399999996299E-4</v>
      </c>
      <c r="XU324" s="18">
        <v>-1.6209499999997299E-4</v>
      </c>
      <c r="XV324">
        <v>-1.03974300000003E-3</v>
      </c>
      <c r="XW324" s="18">
        <v>-3.2672299999997301E-4</v>
      </c>
      <c r="XX324" s="18">
        <v>1.94758000000017E-4</v>
      </c>
      <c r="XY324" s="18">
        <v>5.36323000000005E-4</v>
      </c>
      <c r="XZ324" s="18">
        <v>2.50159999999999E-4</v>
      </c>
      <c r="YA324" s="18">
        <v>2.2429299999998599E-4</v>
      </c>
      <c r="YB324" s="18">
        <v>1.83879999999969E-4</v>
      </c>
      <c r="YC324" s="18">
        <v>-1.5026299999998301E-4</v>
      </c>
      <c r="YD324" s="18">
        <v>3.3575299999999398E-4</v>
      </c>
      <c r="YE324" s="18">
        <v>2.6094900000000999E-4</v>
      </c>
      <c r="YF324" s="18">
        <v>-1.42872999999987E-4</v>
      </c>
      <c r="YG324" s="18">
        <v>-5.4138900000000301E-4</v>
      </c>
      <c r="YH324" s="18">
        <v>-2.1928500000001301E-4</v>
      </c>
      <c r="YI324" s="18">
        <v>1.18642999999973E-4</v>
      </c>
      <c r="YJ324" s="18">
        <v>5.4594900000004499E-4</v>
      </c>
      <c r="YK324" s="18">
        <v>3.2696099999995898E-4</v>
      </c>
      <c r="YL324" s="18">
        <v>8.7529000000030597E-5</v>
      </c>
      <c r="YM324" s="18">
        <v>-5.30180000000157E-5</v>
      </c>
      <c r="YN324" s="18">
        <v>4.7591299999999399E-4</v>
      </c>
      <c r="YO324" s="18">
        <v>4.0823200000000799E-4</v>
      </c>
      <c r="YP324" s="18">
        <v>3.4906946148599501E-4</v>
      </c>
      <c r="YQ324" s="18">
        <v>2.9280030603573399E-4</v>
      </c>
      <c r="YR324" s="18">
        <v>8.4770688101975996E-5</v>
      </c>
      <c r="YS324" s="18">
        <v>1.16783917900542E-4</v>
      </c>
      <c r="YT324" s="18">
        <v>1.6025372651112799E-4</v>
      </c>
      <c r="YU324" s="18">
        <v>3.9437404472986098E-5</v>
      </c>
      <c r="YV324" s="18">
        <v>1.7176975612143101E-4</v>
      </c>
      <c r="YW324" s="18">
        <v>3.9089002295439302E-4</v>
      </c>
      <c r="YX324" s="18">
        <v>3.36941498660148E-4</v>
      </c>
      <c r="YY324" s="18">
        <v>2.9937576931537901E-5</v>
      </c>
      <c r="YZ324" s="18">
        <v>-1.6502721559841199E-6</v>
      </c>
      <c r="ZA324" s="18">
        <v>-4.3866488936283797E-5</v>
      </c>
      <c r="ZB324" s="18">
        <v>-1.7808589092005401E-5</v>
      </c>
      <c r="ZC324" s="18">
        <v>2.5266076713620301E-4</v>
      </c>
      <c r="ZD324" s="18">
        <v>2.6191664140229299E-4</v>
      </c>
      <c r="ZE324" s="18">
        <v>1.7384745901594101E-4</v>
      </c>
      <c r="ZF324" s="18">
        <v>1.59337364208422E-4</v>
      </c>
      <c r="ZG324" s="18">
        <v>3.5374249922448497E-5</v>
      </c>
      <c r="ZH324" s="18">
        <v>-4.92734365281632E-5</v>
      </c>
      <c r="ZI324" s="18">
        <v>-4.3993590642665802E-6</v>
      </c>
      <c r="ZJ324" s="18">
        <v>-8.7152820083646806E-5</v>
      </c>
      <c r="ZK324" s="18">
        <v>7.1726362973423207E-5</v>
      </c>
      <c r="ZL324" s="18">
        <v>3.1119007793040099E-4</v>
      </c>
      <c r="ZM324" s="18">
        <v>1.52494372336775E-4</v>
      </c>
      <c r="ZN324" s="18">
        <v>4.7380236110672298E-5</v>
      </c>
      <c r="ZO324" s="18">
        <v>1.12202106386738E-4</v>
      </c>
      <c r="ZP324" s="18">
        <v>1.0743579239586E-4</v>
      </c>
      <c r="ZQ324" s="18">
        <v>9.5920787799297304E-5</v>
      </c>
      <c r="ZR324" s="18">
        <v>2.30269341516653E-4</v>
      </c>
      <c r="ZS324" s="18">
        <v>2.86965927705384E-4</v>
      </c>
      <c r="ZT324" s="18">
        <v>1.6422462982318401E-4</v>
      </c>
      <c r="ZU324" s="18">
        <v>4.3224830321597602E-5</v>
      </c>
      <c r="ZV324" s="18">
        <v>-7.0810000670606902E-5</v>
      </c>
      <c r="ZW324" s="18">
        <v>-3.6961996239259699E-6</v>
      </c>
      <c r="ZX324" s="18">
        <v>3.2259233101350401E-5</v>
      </c>
      <c r="ZY324" s="18">
        <v>-1.30443251286083E-5</v>
      </c>
      <c r="ZZ324" s="18">
        <v>5.0831457445610303E-5</v>
      </c>
      <c r="AAA324" s="18">
        <v>2.2043330946142E-4</v>
      </c>
      <c r="AAB324" s="18">
        <v>2.36256446897453E-4</v>
      </c>
      <c r="AAC324" s="18">
        <v>9.5430831221376898E-5</v>
      </c>
      <c r="AAD324" s="18">
        <v>1.2243584378129801E-4</v>
      </c>
      <c r="AAE324" s="18">
        <v>7.7071809739537298E-5</v>
      </c>
      <c r="AAF324" s="18">
        <v>-4.1819536454712399E-5</v>
      </c>
      <c r="AAG324" s="18">
        <v>-1.5955159208447199E-4</v>
      </c>
      <c r="AAH324" s="18">
        <v>-7.31613822394505E-5</v>
      </c>
      <c r="AAI324" s="18">
        <v>1.2515418027675399E-4</v>
      </c>
      <c r="AAJ324" s="18">
        <v>9.20708361112354E-5</v>
      </c>
      <c r="AAK324" s="18">
        <v>4.0108788486703497E-5</v>
      </c>
      <c r="AAL324" s="18">
        <v>6.0576263276046401E-5</v>
      </c>
      <c r="AAM324" s="18">
        <v>-2.10168821654366E-5</v>
      </c>
      <c r="AAN324" s="18">
        <v>-1.1327119573995E-4</v>
      </c>
      <c r="AAO324" s="18">
        <v>-4.2216216780355199E-5</v>
      </c>
      <c r="AAP324" s="18">
        <v>8.4738912675408299E-5</v>
      </c>
      <c r="AAQ324" s="18">
        <v>8.6663888519411495E-5</v>
      </c>
      <c r="AAR324" s="18">
        <v>1.05360139528831E-4</v>
      </c>
      <c r="AAS324" s="18">
        <v>9.9737939047106402E-5</v>
      </c>
      <c r="AAT324" s="18">
        <v>9.4057312781004003E-5</v>
      </c>
      <c r="AAU324" s="18">
        <v>3.8398040518805502E-5</v>
      </c>
      <c r="AAV324" s="18">
        <v>-3.3196300682059E-4</v>
      </c>
      <c r="AAW324" s="18">
        <v>-3.6299939850453701E-4</v>
      </c>
      <c r="AAX324" s="18">
        <v>1.11808501102594E-5</v>
      </c>
      <c r="AAY324" s="18">
        <v>1.10400132193988E-4</v>
      </c>
      <c r="AAZ324" s="18">
        <v>2.5128519866823802E-4</v>
      </c>
      <c r="ABA324" s="18">
        <v>3.3602616137112698E-4</v>
      </c>
      <c r="ABB324" s="18">
        <v>3.9070449546374502E-5</v>
      </c>
      <c r="ABC324" s="18">
        <v>-2.4465745968649201E-4</v>
      </c>
      <c r="ABD324" s="18">
        <v>-1.0111248250127499E-4</v>
      </c>
      <c r="ABE324" s="18">
        <v>8.1195440101933207E-5</v>
      </c>
      <c r="ABF324" s="18">
        <v>3.1403346610503398E-5</v>
      </c>
      <c r="ABG324" s="18">
        <v>3.6841044615154502E-5</v>
      </c>
      <c r="ABH324" s="18">
        <v>3.6809269188531301E-5</v>
      </c>
      <c r="ABI324" s="18">
        <v>-2.7767622798546801E-5</v>
      </c>
      <c r="ABJ324" s="18">
        <v>-1.51517534222045E-5</v>
      </c>
      <c r="ABK324" s="18">
        <v>-6.8854274413665499E-5</v>
      </c>
      <c r="ABL324" s="18">
        <v>-1.13576649840907E-4</v>
      </c>
      <c r="ABM324" s="18">
        <v>-1.88602532112391E-4</v>
      </c>
      <c r="ABN324" s="18">
        <v>-1.27719789721814E-4</v>
      </c>
      <c r="ABO324" s="18">
        <v>6.6074437092555893E-5</v>
      </c>
      <c r="ABP324" s="18">
        <v>4.9365687766644803E-5</v>
      </c>
      <c r="ABQ324" s="18">
        <v>-1.28515200400636E-4</v>
      </c>
      <c r="ABR324" s="18">
        <v>-1.8737969069498799E-4</v>
      </c>
      <c r="ABS324" s="18">
        <v>-6.6716095707242102E-5</v>
      </c>
      <c r="ABT324" s="18">
        <v>-1.7015228440608802E-5</v>
      </c>
      <c r="ABU324" s="18">
        <v>-4.9885369743707298E-5</v>
      </c>
      <c r="ABV324" s="18">
        <v>7.1237431409076901E-5</v>
      </c>
      <c r="ABW324" s="18">
        <v>5.2847659514465498E-5</v>
      </c>
      <c r="ABX324" s="18">
        <v>-2.0497507692451801E-4</v>
      </c>
      <c r="ABY324" s="18">
        <v>-1.5496875555698301E-4</v>
      </c>
      <c r="ABZ324" s="18">
        <v>2.5537192853530799E-5</v>
      </c>
      <c r="ACA324" s="18">
        <v>-2.8095627202517899E-6</v>
      </c>
      <c r="ACB324" s="18">
        <v>-1.5952084167169999E-4</v>
      </c>
      <c r="ACC324" s="18">
        <v>-1.0050259931315599E-4</v>
      </c>
      <c r="ACD324" s="18">
        <v>1.04809707138942E-4</v>
      </c>
      <c r="ACE324" s="18">
        <v>2.7187465009459401E-5</v>
      </c>
      <c r="ACF324" s="18">
        <v>-1.2875915367593899E-4</v>
      </c>
      <c r="ACG324" s="18">
        <v>-1.4956180796510399E-4</v>
      </c>
      <c r="ACH324" s="18">
        <v>-1.7962136153437601E-4</v>
      </c>
      <c r="ACI324" s="18">
        <v>-1.07069862482989E-4</v>
      </c>
      <c r="ACJ324" s="18">
        <v>-4.16360589913233E-5</v>
      </c>
      <c r="ACK324" s="18">
        <v>-2.07663688020942E-4</v>
      </c>
      <c r="ACL324" s="18">
        <v>-2.3179661202121701E-4</v>
      </c>
      <c r="ACM324" s="18">
        <v>4.6890279532696401E-5</v>
      </c>
      <c r="ACN324" s="18">
        <v>2.3369288747965201E-5</v>
      </c>
      <c r="ACO324" s="18">
        <v>-1.5160876044684101E-4</v>
      </c>
      <c r="ACP324" s="18">
        <v>-1.45498653414621E-4</v>
      </c>
      <c r="ACQ324" s="18">
        <v>-1.9443691044274101E-4</v>
      </c>
      <c r="ACR324" s="18">
        <v>-2.3769249117727701E-4</v>
      </c>
      <c r="ACS324" s="18">
        <v>-1.1424905886842E-4</v>
      </c>
      <c r="ACT324" s="18">
        <v>-2.4395327524739898E-7</v>
      </c>
      <c r="ACU324" s="18">
        <v>-6.9044926973016401E-6</v>
      </c>
      <c r="ACV324" s="18">
        <v>-9.3750833666306197E-5</v>
      </c>
      <c r="ACW324" s="18">
        <v>-2.2067726273672299E-4</v>
      </c>
      <c r="ACX324" s="18">
        <v>-2.8965351378801199E-4</v>
      </c>
      <c r="ACY324" s="18">
        <v>-1.6657806141945301E-4</v>
      </c>
      <c r="ACZ324" s="18">
        <v>6.9649685092709703E-6</v>
      </c>
      <c r="ADA324" s="18">
        <v>-9.0054634042435703E-5</v>
      </c>
      <c r="ADB324" s="18">
        <v>-3.3043573631597002E-4</v>
      </c>
      <c r="ADC324" s="18">
        <v>-3.0361420121943701E-4</v>
      </c>
      <c r="ADD324" s="18">
        <v>-1.7280912007550101E-4</v>
      </c>
      <c r="ADE324" s="18">
        <v>-1.7821504265363899E-4</v>
      </c>
      <c r="ADF324" s="18">
        <v>-1.6282036096987299E-4</v>
      </c>
      <c r="ADG324" s="18">
        <v>-1.5557966375884201E-4</v>
      </c>
      <c r="ADH324" s="18">
        <v>-4.8855025910693396E-4</v>
      </c>
      <c r="ADI324" s="18">
        <v>-5.6101053193358097E-4</v>
      </c>
      <c r="ADJ324" s="18">
        <v>-3.8407778149562801E-4</v>
      </c>
      <c r="ADK324" s="18">
        <v>-2.8607929080170998E-4</v>
      </c>
      <c r="ADL324" s="18">
        <v>-4.2317898145483002E-4</v>
      </c>
      <c r="ADM324" s="18">
        <v>-5.43933802667262E-4</v>
      </c>
      <c r="ADN324" s="18">
        <v>-6.2134181692058399E-4</v>
      </c>
      <c r="ADO324" s="18">
        <v>-6.6985264321012196E-4</v>
      </c>
      <c r="ADP324" s="18">
        <v>-6.6481162553122498E-4</v>
      </c>
      <c r="ADQ324" s="18">
        <v>-6.7455643136160495E-4</v>
      </c>
      <c r="ADR324" s="18">
        <v>-7.0544009599499103E-4</v>
      </c>
      <c r="ADS324" s="18">
        <v>-8.1147161953759497E-4</v>
      </c>
      <c r="ADT324" s="18">
        <v>-8.0975984655595702E-4</v>
      </c>
      <c r="ADU324" s="18">
        <v>-9.1209619548837596E-4</v>
      </c>
      <c r="ADV324" s="18">
        <v>-9.1264560286452503E-4</v>
      </c>
      <c r="ADW324">
        <v>-1.0195637633108601E-3</v>
      </c>
      <c r="ADX324">
        <v>-1.01546985834743E-3</v>
      </c>
      <c r="ADY324">
        <v>-1.0033111451088199E-3</v>
      </c>
      <c r="ADZ324">
        <v>-1.00013462746195E-3</v>
      </c>
      <c r="AEA324">
        <v>-1.15290370348686E-3</v>
      </c>
      <c r="AEB324">
        <v>-1.19099731491839E-3</v>
      </c>
      <c r="AEC324">
        <v>-1.0840197036740501E-3</v>
      </c>
      <c r="AED324">
        <v>-1.03376737900362E-3</v>
      </c>
      <c r="AEE324">
        <v>-1.11798763471576E-3</v>
      </c>
      <c r="AEF324">
        <v>-1.17972523858345E-3</v>
      </c>
      <c r="AEG324">
        <v>-1.06633206620593E-3</v>
      </c>
      <c r="AEH324" s="18">
        <v>-8.9587535271296005E-4</v>
      </c>
      <c r="AEI324" s="18">
        <v>-9.2657553988306697E-4</v>
      </c>
      <c r="AEJ324">
        <v>-1.03618128641191E-3</v>
      </c>
      <c r="AEK324" s="18">
        <v>-9.9194784254907908E-4</v>
      </c>
      <c r="AEL324" s="18">
        <v>-6.2873421616832504E-4</v>
      </c>
      <c r="AEM324" s="18">
        <v>-6.2809255755369399E-4</v>
      </c>
      <c r="AEN324" s="18">
        <v>-7.7762464011976696E-4</v>
      </c>
      <c r="AEO324" s="18">
        <v>-7.8086265859228499E-4</v>
      </c>
      <c r="AEP324" s="18">
        <v>-4.9368352802442396E-4</v>
      </c>
      <c r="AEQ324" s="18">
        <v>-4.4615056486335599E-4</v>
      </c>
      <c r="AER324" s="18">
        <v>-5.1075820726326205E-4</v>
      </c>
      <c r="AES324" s="18">
        <v>-5.1589147618069599E-4</v>
      </c>
      <c r="AET324" s="18">
        <v>-4.0206984805085601E-4</v>
      </c>
      <c r="AEU324" s="18">
        <v>-3.5853956362830099E-4</v>
      </c>
      <c r="AEV324" s="18">
        <v>-3.3779738515099501E-4</v>
      </c>
      <c r="AEW324" s="18">
        <v>-2.5629649094815999E-4</v>
      </c>
      <c r="AEX324" s="18">
        <v>-2.63321935269289E-4</v>
      </c>
      <c r="AEY324" s="18">
        <v>-3.6165458044945498E-4</v>
      </c>
      <c r="AEZ324" s="18">
        <v>-3.3510979906842199E-4</v>
      </c>
      <c r="AFA324" s="18">
        <v>-1.58145273203791E-4</v>
      </c>
      <c r="AFB324" s="18">
        <v>-1.4794331123574301E-4</v>
      </c>
      <c r="AFC324" s="18">
        <v>-2.0821412041088701E-4</v>
      </c>
      <c r="AFD324" s="18">
        <v>-2.0937443598883999E-4</v>
      </c>
      <c r="AFE324" s="18">
        <v>-2.0460914701170201E-4</v>
      </c>
      <c r="AFF324" s="18">
        <v>-2.0002631048410201E-4</v>
      </c>
      <c r="AFG324" s="18">
        <v>-1.2747686146036201E-4</v>
      </c>
      <c r="AFH324" s="18">
        <v>-1.14248033854624E-4</v>
      </c>
      <c r="AFI324" s="18">
        <v>-2.10168821653977E-4</v>
      </c>
      <c r="AFJ324" s="18">
        <v>-2.5592953602149299E-4</v>
      </c>
      <c r="AFK324" s="18">
        <v>-1.7839954513071399E-4</v>
      </c>
      <c r="AFL324" s="18">
        <v>-1.06030498528808E-4</v>
      </c>
      <c r="AFM324" s="18">
        <v>-1.2686595325839199E-4</v>
      </c>
      <c r="AFN324" s="18">
        <v>-1.678593286214E-4</v>
      </c>
      <c r="AFO324" s="18">
        <v>-2.0680882654383601E-4</v>
      </c>
      <c r="AFP324" s="18">
        <v>-2.61978142228058E-4</v>
      </c>
      <c r="AFQ324" s="18">
        <v>-1.9596418094741601E-4</v>
      </c>
      <c r="AFR324" s="18">
        <v>-4.0324041375994196E-6</v>
      </c>
      <c r="AFS324" s="18">
        <v>-4.2521670881257003E-5</v>
      </c>
      <c r="AFT324" s="18">
        <v>-2.9747436878813002E-4</v>
      </c>
      <c r="AFU324" s="18">
        <v>-2.9457255482934197E-4</v>
      </c>
      <c r="AFV324" s="18">
        <v>-1.0572606944170201E-4</v>
      </c>
      <c r="AFW324" s="18">
        <v>-1.05328364102208E-4</v>
      </c>
      <c r="AFX324" s="18">
        <v>-1.02952382202703E-5</v>
      </c>
      <c r="AFY324" s="18">
        <v>-1.1363302559796999E-5</v>
      </c>
      <c r="AFZ324" s="18">
        <v>-1.3092808279524499E-4</v>
      </c>
      <c r="AGA324" s="18">
        <v>-1.5423587071749999E-4</v>
      </c>
      <c r="AGB324" s="18">
        <v>-1.0935871821216E-5</v>
      </c>
      <c r="AGC324" s="18">
        <v>5.4130976743782499E-5</v>
      </c>
      <c r="AGD324" s="18">
        <v>1.3623457903844099E-5</v>
      </c>
      <c r="AGE324" s="18">
        <v>-2.2085971518648301E-5</v>
      </c>
      <c r="AGF324" s="18">
        <v>-2.68205100828478E-5</v>
      </c>
      <c r="AGG324" s="18">
        <v>-2.5110787128745899E-5</v>
      </c>
      <c r="AGH324" s="18">
        <v>3.6049733991294601E-6</v>
      </c>
      <c r="AGI324" s="18">
        <v>5.0282050069405603E-5</v>
      </c>
      <c r="AGJ324" s="18">
        <v>4.9639366440978801E-5</v>
      </c>
      <c r="AGK324" s="18">
        <v>5.3550818954806097E-5</v>
      </c>
      <c r="AGL324" s="18">
        <v>6.6166688331092906E-5</v>
      </c>
      <c r="AGM324" s="18">
        <v>1.26070542579515E-4</v>
      </c>
      <c r="AGN324" s="18">
        <v>1.2356540894647899E-4</v>
      </c>
      <c r="AGO324" s="18">
        <v>1.6382794949748499E-4</v>
      </c>
      <c r="AGP324" s="18">
        <v>1.6352249539652801E-4</v>
      </c>
      <c r="AGQ324" s="18">
        <v>2.1536564142443601E-5</v>
      </c>
      <c r="AGR324" s="18">
        <v>3.1765176468634398E-6</v>
      </c>
      <c r="AGS324" s="18">
        <v>1.7118959833234399E-4</v>
      </c>
      <c r="AGT324" s="18">
        <v>2.1743924426420499E-4</v>
      </c>
      <c r="AGU324" s="18">
        <v>1.07773021923385E-4</v>
      </c>
      <c r="AGV324" s="18">
        <v>5.63296312621197E-5</v>
      </c>
      <c r="AGW324" s="18">
        <v>1.0062457595083601E-4</v>
      </c>
      <c r="AGX324" s="18">
        <v>1.3297503527687199E-4</v>
      </c>
      <c r="AGY324" s="18">
        <v>1.4699517350641399E-4</v>
      </c>
      <c r="AGZ324" s="18">
        <v>1.6233142940563701E-4</v>
      </c>
      <c r="AHA324" s="18">
        <v>1.349604869329E-4</v>
      </c>
      <c r="AHB324" s="18">
        <v>8.79769311478706E-5</v>
      </c>
      <c r="AHC324" s="18">
        <v>1.2555188561624801E-4</v>
      </c>
      <c r="AHD324" s="18">
        <v>2.3167463538359401E-4</v>
      </c>
      <c r="AHE324" s="18">
        <v>2.1090170649346E-4</v>
      </c>
      <c r="AHF324" s="18">
        <v>1.0425927474905201E-4</v>
      </c>
      <c r="AHG324" s="18">
        <v>1.08353179712306E-4</v>
      </c>
      <c r="AHH324" s="18">
        <v>1.4607983621739399E-4</v>
      </c>
      <c r="AHI324" s="18">
        <v>1.45896358754116E-4</v>
      </c>
      <c r="AHJ324" s="18">
        <v>9.5278104170926E-5</v>
      </c>
      <c r="AHK324" s="18">
        <v>9.5828536560815802E-5</v>
      </c>
      <c r="AHL324" s="18">
        <v>1.39633524671445E-4</v>
      </c>
      <c r="AHM324" s="18">
        <v>1.4317802225865999E-4</v>
      </c>
      <c r="AHN324" s="18">
        <v>1.5096710183215499E-4</v>
      </c>
      <c r="AHO324" s="18">
        <v>1.58146298217587E-4</v>
      </c>
      <c r="AHP324" s="18">
        <v>1.24114816322629E-4</v>
      </c>
      <c r="AHQ324" s="18">
        <v>1.01082757102188E-4</v>
      </c>
      <c r="AHR324" s="18">
        <v>1.7467259509390499E-4</v>
      </c>
      <c r="AHS324" s="18">
        <v>2.4349611909474299E-4</v>
      </c>
      <c r="AHT324" s="18">
        <v>1.6352249539652801E-4</v>
      </c>
      <c r="AHU324" s="18">
        <v>5.3550818954861602E-5</v>
      </c>
      <c r="AHV324" s="18">
        <v>9.3872810303874399E-5</v>
      </c>
      <c r="AHW324" s="18">
        <v>1.7641409347463001E-4</v>
      </c>
      <c r="AHX324" s="18">
        <v>1.37097640625583E-4</v>
      </c>
      <c r="AHY324" s="18">
        <v>-3.0852914220669202E-6</v>
      </c>
      <c r="AHZ324" s="18">
        <v>1.78711149314558E-5</v>
      </c>
      <c r="AIA324" s="18">
        <v>1.7598563772230899E-4</v>
      </c>
      <c r="AIB324" s="18">
        <v>1.72931096713235E-4</v>
      </c>
      <c r="AIC324" s="18">
        <v>4.0903174151840597E-5</v>
      </c>
      <c r="AID324" s="18">
        <v>3.9498905298640503E-5</v>
      </c>
      <c r="AIE324" s="18">
        <v>7.3894267078877807E-5</v>
      </c>
      <c r="AIF324" s="18">
        <v>7.8172674519372197E-5</v>
      </c>
      <c r="AIG324" s="18">
        <v>8.3692373624710808E-6</v>
      </c>
      <c r="AIH324" s="18">
        <v>-1.3012549701984999E-5</v>
      </c>
      <c r="AII324" s="18">
        <v>8.1348167152384105E-5</v>
      </c>
      <c r="AIJ324" s="18">
        <v>1.2646824791900899E-4</v>
      </c>
      <c r="AIK324" s="18">
        <v>5.4833111170382499E-5</v>
      </c>
      <c r="AIL324" s="18">
        <v>3.96680325698284E-7</v>
      </c>
      <c r="AIM324" s="18">
        <v>8.4922390138908404E-6</v>
      </c>
      <c r="AIN324" s="18">
        <v>2.9265167904024501E-5</v>
      </c>
      <c r="AIO324" s="18">
        <v>1.41738902937338E-5</v>
      </c>
      <c r="AIP324" s="18">
        <v>-2.2940832995643699E-5</v>
      </c>
      <c r="AIQ324" s="18">
        <v>-1.3075075541491E-5</v>
      </c>
      <c r="AIR324" s="18">
        <v>1.7656887055239601E-5</v>
      </c>
      <c r="AIS324">
        <v>0</v>
      </c>
      <c r="AIT324" s="18">
        <v>-6.1767329266770797E-5</v>
      </c>
      <c r="AIU324" s="18">
        <v>-5.1900546798877499E-5</v>
      </c>
      <c r="AIV324" s="18">
        <v>2.3429764559934601E-5</v>
      </c>
      <c r="AIW324" s="18">
        <v>1.9122656734205101E-5</v>
      </c>
      <c r="AIX324" s="18">
        <v>-1.3835020744207201E-4</v>
      </c>
      <c r="AIY324" s="18">
        <v>-1.42903318570586E-4</v>
      </c>
      <c r="AIZ324" s="18">
        <v>6.7633483023743501E-5</v>
      </c>
      <c r="AJA324" s="18">
        <v>9.1092972982820196E-5</v>
      </c>
      <c r="AJB324" s="18">
        <v>-1.7176975612143101E-4</v>
      </c>
      <c r="AJC324" s="18">
        <v>-2.3381281409001699E-4</v>
      </c>
      <c r="AJD324" s="18">
        <v>-1.06184250593055E-4</v>
      </c>
      <c r="AJE324" s="18">
        <v>-5.4252953381406199E-5</v>
      </c>
      <c r="AJF324" s="18">
        <v>-9.5859286973698499E-5</v>
      </c>
      <c r="AJG324" s="18">
        <v>-1.28117495061252E-4</v>
      </c>
      <c r="AJH324" s="18">
        <v>-1.76902000025125E-4</v>
      </c>
      <c r="AJI324" s="18">
        <v>-2.0485310028695001E-4</v>
      </c>
      <c r="AJJ324" s="18">
        <v>-1.3828973163015901E-4</v>
      </c>
      <c r="AJK324" s="18">
        <v>-8.1593145441316505E-5</v>
      </c>
      <c r="AJL324" s="18">
        <v>-1.90618734181302E-4</v>
      </c>
      <c r="AJM324" s="18">
        <v>-3.5973062961913699E-4</v>
      </c>
      <c r="AJN324" s="18">
        <v>-2.7141749395753702E-4</v>
      </c>
      <c r="AJO324" s="18">
        <v>-5.79184025924495E-5</v>
      </c>
      <c r="AJP324" s="18">
        <v>-1.2695615446944801E-4</v>
      </c>
      <c r="AJQ324" s="18">
        <v>-3.9156140696822102E-4</v>
      </c>
      <c r="AJR324" s="18">
        <v>-3.6229726407782599E-4</v>
      </c>
      <c r="AJS324" s="18">
        <v>-2.1612517662200601E-4</v>
      </c>
      <c r="AJT324" s="18">
        <v>-2.2605448492940501E-4</v>
      </c>
      <c r="AJU324" s="18">
        <v>-3.3474284414169899E-4</v>
      </c>
      <c r="AJV324" s="18">
        <v>-3.3135107360510098E-4</v>
      </c>
      <c r="AJW324" s="18">
        <v>-3.2441788052239802E-4</v>
      </c>
      <c r="AJX324" s="18">
        <v>-3.32512414196795E-4</v>
      </c>
      <c r="AJY324" s="18">
        <v>-4.0316968781689501E-4</v>
      </c>
      <c r="AJZ324" s="18">
        <v>-4.2962426798698301E-4</v>
      </c>
      <c r="AKA324" s="18">
        <v>-3.5136036724287001E-4</v>
      </c>
      <c r="AKB324" s="18">
        <v>-2.9829950486615E-4</v>
      </c>
      <c r="AKC324" s="18">
        <v>-4.0399482389491499E-4</v>
      </c>
      <c r="AKD324" s="18">
        <v>-5.0394699081818197E-4</v>
      </c>
      <c r="AKE324" s="18">
        <v>-5.0263292317592701E-4</v>
      </c>
      <c r="AKF324" s="18">
        <v>-4.5818627645066701E-4</v>
      </c>
      <c r="AKG324" s="18">
        <v>-4.1642721580792402E-4</v>
      </c>
      <c r="AKH324" s="18">
        <v>-4.3478726230361498E-4</v>
      </c>
      <c r="AKI324" s="18">
        <v>-5.4356684774065002E-4</v>
      </c>
      <c r="AKJ324" s="18">
        <v>-6.3857127323729802E-4</v>
      </c>
      <c r="AKK324" s="18">
        <v>-5.6586704713551495E-4</v>
      </c>
      <c r="AKL324" s="18">
        <v>-4.8546599269866299E-4</v>
      </c>
      <c r="AKM324" s="18">
        <v>-5.6403432252993802E-4</v>
      </c>
      <c r="AKN324" s="18">
        <v>-7.5550791818829101E-4</v>
      </c>
      <c r="AKO324" s="18">
        <v>-7.1756805882083798E-4</v>
      </c>
      <c r="AKP324" s="18">
        <v>-6.1074112459935605E-4</v>
      </c>
      <c r="AKQ324" s="18">
        <v>-6.3209523629220699E-4</v>
      </c>
      <c r="AKR324" s="18">
        <v>-8.2417974015247498E-4</v>
      </c>
      <c r="AKS324" s="18">
        <v>-8.2295689873496103E-4</v>
      </c>
      <c r="AKT324" s="18">
        <v>-7.5969304937639705E-4</v>
      </c>
      <c r="AKU324" s="18">
        <v>-7.6198395513332696E-4</v>
      </c>
      <c r="AKV324" s="18">
        <v>-8.9202642603863902E-4</v>
      </c>
      <c r="AKW324" s="18">
        <v>-9.0638379379564995E-4</v>
      </c>
      <c r="AKX324" s="18">
        <v>-9.4291835929610703E-4</v>
      </c>
      <c r="AKY324" s="18">
        <v>-9.5342680037885299E-4</v>
      </c>
      <c r="AKZ324" s="18">
        <v>-9.6760171568632803E-4</v>
      </c>
      <c r="ALA324" s="18">
        <v>-9.7508534115886504E-4</v>
      </c>
      <c r="ALB324">
        <v>-1.0838352011969801E-3</v>
      </c>
      <c r="ALC324">
        <v>-1.13258998076176E-3</v>
      </c>
      <c r="ALD324">
        <v>-1.0517297201598701E-3</v>
      </c>
      <c r="ALE324">
        <v>-1.0311412937467599E-3</v>
      </c>
      <c r="ALF324">
        <v>-1.1262051700415201E-3</v>
      </c>
      <c r="ALG324">
        <v>-1.16613150607869E-3</v>
      </c>
      <c r="ALH324">
        <v>-1.13133741394522E-3</v>
      </c>
      <c r="ALI324">
        <v>-1.18106903162473E-3</v>
      </c>
      <c r="ALJ324">
        <v>-1.21735964385005E-3</v>
      </c>
      <c r="ALK324">
        <v>-1.22514974843723E-3</v>
      </c>
      <c r="ALL324">
        <v>-1.1814974873770501E-3</v>
      </c>
      <c r="ALM324">
        <v>-1.1736766323769399E-3</v>
      </c>
      <c r="ALN324">
        <v>-1.19826773752862E-3</v>
      </c>
      <c r="ALO324">
        <v>-1.2460436289513099E-3</v>
      </c>
      <c r="ALP324">
        <v>-1.21736066886374E-3</v>
      </c>
      <c r="ALQ324">
        <v>-1.25307009828617E-3</v>
      </c>
      <c r="ALR324">
        <v>-1.25346780362567E-3</v>
      </c>
      <c r="ALS324">
        <v>-1.0850570176006401E-3</v>
      </c>
      <c r="ALT324">
        <v>-1.03737235240281E-3</v>
      </c>
      <c r="ALU324">
        <v>-1.2996866991445901E-3</v>
      </c>
      <c r="ALV324">
        <v>-1.34837895286993E-3</v>
      </c>
      <c r="ALW324">
        <v>-1.1088547621009299E-3</v>
      </c>
      <c r="ALX324">
        <v>-1.0320873814486E-3</v>
      </c>
      <c r="ALY324">
        <v>-1.13051330288105E-3</v>
      </c>
      <c r="ALZ324">
        <v>-1.1523840215096799E-3</v>
      </c>
      <c r="AMA324">
        <v>-1.15296520431251E-3</v>
      </c>
      <c r="AMB324">
        <v>-1.1494524821518599E-3</v>
      </c>
      <c r="AMC324">
        <v>-1.09953738700907E-3</v>
      </c>
      <c r="AMD324">
        <v>-1.09193075988511E-3</v>
      </c>
      <c r="AME324">
        <v>-1.15650867688593E-3</v>
      </c>
      <c r="AMF324">
        <v>-1.17593781273478E-3</v>
      </c>
      <c r="AMG324">
        <v>-1.1725460421980699E-3</v>
      </c>
      <c r="AMH324">
        <v>-1.1880032497211201E-3</v>
      </c>
      <c r="AMI324">
        <v>-1.1831467345192999E-3</v>
      </c>
      <c r="AMJ324">
        <v>-1.2182760061527601E-3</v>
      </c>
      <c r="AMK324">
        <v>-1.2479696298091001E-3</v>
      </c>
      <c r="AML324">
        <v>-1.3276982752183301E-3</v>
      </c>
      <c r="AMM324">
        <v>-1.33026490967708E-3</v>
      </c>
      <c r="AMN324">
        <v>-1.4502560956372501E-3</v>
      </c>
      <c r="AMO324">
        <v>-1.4639113289677201E-3</v>
      </c>
      <c r="AMP324">
        <v>-1.5418995010099601E-3</v>
      </c>
      <c r="AMQ324">
        <v>-1.55066746872567E-3</v>
      </c>
      <c r="AMR324">
        <v>-1.87810811483069E-3</v>
      </c>
      <c r="AMS324">
        <v>-1.8762764152389E-3</v>
      </c>
      <c r="AMT324">
        <v>-1.9170258373266099E-3</v>
      </c>
      <c r="AMU324">
        <v>-1.9266496915330499E-3</v>
      </c>
      <c r="AMV324">
        <v>-2.46477884126922E-3</v>
      </c>
      <c r="AMW324">
        <v>-2.4979841620722501E-3</v>
      </c>
      <c r="AMX324">
        <v>-2.55648374746758E-3</v>
      </c>
      <c r="AMY324">
        <v>-2.55367315973353E-3</v>
      </c>
      <c r="AMZ324">
        <v>-3.0581695579279199E-3</v>
      </c>
      <c r="ANA324">
        <v>-3.2014398314250598E-3</v>
      </c>
      <c r="ANB324">
        <v>-3.4325015085793198E-3</v>
      </c>
      <c r="ANC324">
        <v>-3.5230460991997801E-3</v>
      </c>
      <c r="AND324">
        <v>-3.8793255074839302E-3</v>
      </c>
      <c r="ANE324">
        <v>-4.0858278549131197E-3</v>
      </c>
      <c r="ANF324">
        <v>-4.3684261989809202E-3</v>
      </c>
      <c r="ANG324">
        <v>-4.50191886620732E-3</v>
      </c>
      <c r="ANH324">
        <v>-4.7148993006089698E-3</v>
      </c>
      <c r="ANI324">
        <v>-4.99633527907134E-3</v>
      </c>
      <c r="ANJ324">
        <v>-5.1930630952709E-3</v>
      </c>
      <c r="ANK324">
        <v>-5.4687876970541602E-3</v>
      </c>
      <c r="ANL324">
        <v>-5.5380704272202097E-3</v>
      </c>
      <c r="ANM324">
        <v>-5.6825307416944401E-3</v>
      </c>
      <c r="ANN324">
        <v>-5.8031943366821902E-3</v>
      </c>
      <c r="ANO324">
        <v>-5.9759419559320404E-3</v>
      </c>
      <c r="ANP324">
        <v>-5.9000304617705104E-3</v>
      </c>
      <c r="ANQ324">
        <v>-5.9545283934409601E-3</v>
      </c>
      <c r="ANR324">
        <v>-5.9554744811427997E-3</v>
      </c>
      <c r="ANS324">
        <v>-6.0705189506901E-3</v>
      </c>
      <c r="ANT324">
        <v>-6.0126292484829402E-3</v>
      </c>
      <c r="ANU324">
        <v>-5.7823301815672599E-3</v>
      </c>
      <c r="ANV324">
        <v>-5.7553723196403202E-3</v>
      </c>
      <c r="ANW324">
        <v>-5.6079784157806699E-3</v>
      </c>
      <c r="ANX324">
        <v>-5.5327085802338799E-3</v>
      </c>
      <c r="ANY324">
        <v>-5.25971871516625E-3</v>
      </c>
      <c r="ANZ324">
        <v>-5.2009444260829596E-3</v>
      </c>
      <c r="AOA324">
        <v>-4.8759012871660802E-3</v>
      </c>
      <c r="AOB324">
        <v>-4.82271742313789E-3</v>
      </c>
      <c r="AOC324">
        <v>-4.4732195058996196E-3</v>
      </c>
      <c r="AOD324">
        <v>-4.3760471762974698E-3</v>
      </c>
      <c r="AOE324">
        <v>-4.0176757149260802E-3</v>
      </c>
      <c r="AOF324">
        <v>-3.9026025449934399E-3</v>
      </c>
      <c r="AOG324">
        <v>-3.6588163470041499E-3</v>
      </c>
      <c r="AOH324">
        <v>-3.5553504329065501E-3</v>
      </c>
      <c r="AOI324">
        <v>-3.16695016837881E-3</v>
      </c>
      <c r="AOJ324">
        <v>-3.0322500349413101E-3</v>
      </c>
      <c r="AOK324">
        <v>-2.92950265549052E-3</v>
      </c>
      <c r="AOL324">
        <v>-2.7905251396264001E-3</v>
      </c>
      <c r="AOM324">
        <v>-2.5195361014212201E-3</v>
      </c>
      <c r="AON324">
        <v>-2.3518284748365501E-3</v>
      </c>
      <c r="AOO324">
        <v>-2.2272401021561001E-3</v>
      </c>
      <c r="AOP324">
        <v>-2.0571185681631798E-3</v>
      </c>
      <c r="AOQ324">
        <v>-1.9237776029734301E-3</v>
      </c>
      <c r="AOR324">
        <v>-1.8125072340959001E-3</v>
      </c>
      <c r="AOS324">
        <v>-1.73876466905373E-3</v>
      </c>
      <c r="AOT324">
        <v>-1.5898752701160499E-3</v>
      </c>
      <c r="AOU324">
        <v>-1.5115508935600801E-3</v>
      </c>
      <c r="AOV324">
        <v>-1.3532815936911E-3</v>
      </c>
      <c r="AOW324">
        <v>-1.2943412523784799E-3</v>
      </c>
      <c r="AOX324">
        <v>-1.16271001014287E-3</v>
      </c>
      <c r="AOY324">
        <v>-1.1235011837387101E-3</v>
      </c>
      <c r="AOZ324">
        <v>-1.0056943021042499E-3</v>
      </c>
      <c r="APA324" s="18">
        <v>-9.8588488614986792E-4</v>
      </c>
      <c r="APB324" s="18">
        <v>-8.8623714831373402E-4</v>
      </c>
      <c r="APC324" s="18">
        <v>-8.7220060986406501E-4</v>
      </c>
      <c r="APD324" s="18">
        <v>-7.6551205250033295E-4</v>
      </c>
      <c r="APE324" s="18">
        <v>-7.3826411167890395E-4</v>
      </c>
      <c r="APF324" s="18">
        <v>-5.9895039130100603E-4</v>
      </c>
      <c r="APG324" s="18">
        <v>-5.7597778287871095E-4</v>
      </c>
      <c r="APH324" s="18">
        <v>-5.0497097956592098E-4</v>
      </c>
      <c r="API324" s="18">
        <v>-4.9369787821715305E-4</v>
      </c>
      <c r="APJ324" s="18">
        <v>-4.0430027799584402E-4</v>
      </c>
      <c r="APK324" s="18">
        <v>-3.9212618955075602E-4</v>
      </c>
      <c r="APL324" s="18">
        <v>-3.6741413277518997E-4</v>
      </c>
      <c r="APM324" s="18">
        <v>-3.5049013055940499E-4</v>
      </c>
      <c r="APN324" s="18">
        <v>-2.20248806984402E-4</v>
      </c>
      <c r="APO324" s="18">
        <v>-2.0978751653469199E-4</v>
      </c>
      <c r="APP324" s="18">
        <v>-2.2562602917711099E-4</v>
      </c>
      <c r="APQ324" s="18">
        <v>-2.1914999223207599E-4</v>
      </c>
      <c r="APR324" s="18">
        <v>-9.6072489836063202E-5</v>
      </c>
      <c r="APS324" s="18">
        <v>-6.4028509624641794E-5</v>
      </c>
      <c r="APT324" s="18">
        <v>-9.3109175051647703E-5</v>
      </c>
      <c r="APU324" s="18">
        <v>-7.6766355638552194E-5</v>
      </c>
      <c r="APV324" s="18">
        <v>-2.2085971518620498E-5</v>
      </c>
      <c r="APW324" s="18">
        <v>-3.69937716656054E-5</v>
      </c>
      <c r="APX324" s="18">
        <v>1.67251495460651E-5</v>
      </c>
      <c r="APY324" s="18">
        <v>9.1993960079139695E-5</v>
      </c>
      <c r="APZ324" s="18">
        <v>7.0840751083461802E-5</v>
      </c>
      <c r="AQA324" s="18">
        <v>3.9574756316995601E-5</v>
      </c>
      <c r="AQB324" s="18">
        <v>1.45529403827504E-4</v>
      </c>
      <c r="AQC324" s="18">
        <v>2.4418390332869801E-4</v>
      </c>
      <c r="AQD324" s="18">
        <v>2.3164388497079401E-4</v>
      </c>
      <c r="AQE324" s="18">
        <v>2.19364220108236E-4</v>
      </c>
      <c r="AQF324" s="18">
        <v>2.6880473387946798E-4</v>
      </c>
      <c r="AQG324" s="18">
        <v>3.72576102078026E-4</v>
      </c>
      <c r="AQH324" s="18">
        <v>4.01733643537127E-4</v>
      </c>
      <c r="AQI324" s="18">
        <v>3.97733014826012E-4</v>
      </c>
      <c r="AQJ324" s="18">
        <v>4.4405748676240499E-4</v>
      </c>
      <c r="AQK324" s="18">
        <v>5.9656825931933501E-4</v>
      </c>
      <c r="AQL324" s="18">
        <v>6.1399451827826002E-4</v>
      </c>
      <c r="AQM324" s="18">
        <v>6.2067043290681102E-4</v>
      </c>
      <c r="AQN324" s="18">
        <v>6.3715060416388804E-4</v>
      </c>
      <c r="AQO324" s="18">
        <v>7.3238360772928603E-4</v>
      </c>
      <c r="AQP324" s="18">
        <v>7.6438146232141104E-4</v>
      </c>
      <c r="AQQ324" s="18">
        <v>8.7414096091450999E-4</v>
      </c>
      <c r="AQR324" s="18">
        <v>8.7916455335956801E-4</v>
      </c>
      <c r="AQS324" s="18">
        <v>8.5833217367120497E-4</v>
      </c>
      <c r="AQT324" s="18">
        <v>8.9060575696517299E-4</v>
      </c>
      <c r="AQU324">
        <v>1.08977720597225E-3</v>
      </c>
      <c r="AQV324">
        <v>1.0856382004034099E-3</v>
      </c>
      <c r="AQW324" s="18">
        <v>9.6640962468175196E-4</v>
      </c>
      <c r="AQX324" s="18">
        <v>9.8186683220483008E-4</v>
      </c>
      <c r="AQY324">
        <v>1.1782738190972101E-3</v>
      </c>
      <c r="AQZ324">
        <v>1.19667999121211E-3</v>
      </c>
      <c r="ARA324">
        <v>1.0671715524765699E-3</v>
      </c>
      <c r="ARB324">
        <v>1.0579310534168101E-3</v>
      </c>
      <c r="ARC324">
        <v>1.28134202785534E-3</v>
      </c>
      <c r="ARD324">
        <v>1.31240916995209E-3</v>
      </c>
      <c r="ARE324">
        <v>1.11905774908271E-3</v>
      </c>
      <c r="ARF324">
        <v>1.1008053290320001E-3</v>
      </c>
      <c r="ARG324">
        <v>1.36498212577843E-3</v>
      </c>
      <c r="ARH324">
        <v>1.4270087835268801E-3</v>
      </c>
      <c r="ARI324">
        <v>1.2298238111896299E-3</v>
      </c>
      <c r="ARJ324">
        <v>1.13953957406462E-3</v>
      </c>
      <c r="ARK324">
        <v>1.35801715726913E-3</v>
      </c>
      <c r="ARL324">
        <v>1.463132318509E-3</v>
      </c>
      <c r="ARM324">
        <v>1.2380710719144801E-3</v>
      </c>
      <c r="ARN324">
        <v>1.16231332981717E-3</v>
      </c>
      <c r="ARO324">
        <v>1.4027549079027499E-3</v>
      </c>
      <c r="ARP324">
        <v>1.47629759526146E-3</v>
      </c>
      <c r="ARQ324">
        <v>1.3143495210025599E-3</v>
      </c>
      <c r="ARR324">
        <v>1.25696515057982E-3</v>
      </c>
      <c r="ARS324">
        <v>1.43134766677927E-3</v>
      </c>
      <c r="ART324">
        <v>1.5033179830278201E-3</v>
      </c>
      <c r="ARU324">
        <v>1.3307066906083E-3</v>
      </c>
      <c r="ARV324">
        <v>1.28609296663981E-3</v>
      </c>
      <c r="ARW324">
        <v>1.4611161164401699E-3</v>
      </c>
      <c r="ARX324">
        <v>1.5066933533444101E-3</v>
      </c>
      <c r="ARY324">
        <v>1.34969302051218E-3</v>
      </c>
      <c r="ARZ324">
        <v>1.2761493081396801E-3</v>
      </c>
      <c r="ASA324">
        <v>1.4177539342744799E-3</v>
      </c>
      <c r="ASB324">
        <v>1.51031267693621E-3</v>
      </c>
      <c r="ASC324">
        <v>1.3605991669343399E-3</v>
      </c>
      <c r="ASD324">
        <v>1.2736441745066201E-3</v>
      </c>
      <c r="ASE324">
        <v>1.40551834500371E-3</v>
      </c>
      <c r="ASF324">
        <v>1.46575942877968E-3</v>
      </c>
      <c r="ASG324">
        <v>1.39261342174665E-3</v>
      </c>
      <c r="ASH324">
        <v>1.37962957242998E-3</v>
      </c>
      <c r="ASI324">
        <v>1.4332254919902901E-3</v>
      </c>
      <c r="ASJ324">
        <v>1.40244945380182E-3</v>
      </c>
      <c r="ASK324">
        <v>1.32591167623208E-3</v>
      </c>
      <c r="ASL324">
        <v>1.35053353179656E-3</v>
      </c>
      <c r="ASM324">
        <v>1.4046788587330401E-3</v>
      </c>
      <c r="ASN324">
        <v>1.3621407876315799E-3</v>
      </c>
      <c r="ASO324">
        <v>1.3483338522644599E-3</v>
      </c>
      <c r="ASP324">
        <v>1.38163039929239E-3</v>
      </c>
      <c r="ASQ324">
        <v>1.38955785572372E-3</v>
      </c>
      <c r="ASR324">
        <v>1.34479037969101E-3</v>
      </c>
      <c r="ASS324">
        <v>1.3040542827822399E-3</v>
      </c>
      <c r="AST324">
        <v>1.3218792720943999E-3</v>
      </c>
      <c r="ASU324">
        <v>1.3884733911640401E-3</v>
      </c>
      <c r="ASV324">
        <v>1.3816314243061401E-3</v>
      </c>
      <c r="ASW324">
        <v>1.3122564429016101E-3</v>
      </c>
      <c r="ASX324">
        <v>1.25728597988719E-3</v>
      </c>
      <c r="ASY324">
        <v>1.3029247176171101E-3</v>
      </c>
      <c r="ASZ324">
        <v>1.3181369468512299E-3</v>
      </c>
      <c r="ATA324">
        <v>1.26446415125883E-3</v>
      </c>
      <c r="ATB324">
        <v>1.2221720834601399E-3</v>
      </c>
      <c r="ATC324">
        <v>1.2743463089332401E-3</v>
      </c>
      <c r="ATD324">
        <v>1.2618226907954999E-3</v>
      </c>
      <c r="ATE324">
        <v>1.22061303752893E-3</v>
      </c>
      <c r="ATF324">
        <v>1.2388654575795899E-3</v>
      </c>
      <c r="ATG324">
        <v>1.26930734128183E-3</v>
      </c>
      <c r="ATH324">
        <v>1.18519266198718E-3</v>
      </c>
      <c r="ATI324">
        <v>1.13848585991782E-3</v>
      </c>
      <c r="ATJ324">
        <v>1.1848421072807799E-3</v>
      </c>
      <c r="ATK324">
        <v>1.2330310792492401E-3</v>
      </c>
      <c r="ATL324">
        <v>1.2149764868545599E-3</v>
      </c>
      <c r="ATM324">
        <v>1.1835136894458799E-3</v>
      </c>
      <c r="ATN324">
        <v>1.16463396097316E-3</v>
      </c>
      <c r="ATO324">
        <v>1.1678115036338199E-3</v>
      </c>
      <c r="ATP324">
        <v>1.0916099305777699E-3</v>
      </c>
      <c r="ATQ324">
        <v>1.0759241449858001E-3</v>
      </c>
      <c r="ATR324">
        <v>1.0859282792979299E-3</v>
      </c>
      <c r="ATS324">
        <v>1.09301522444477E-3</v>
      </c>
      <c r="ATT324">
        <v>1.1059211727155701E-3</v>
      </c>
      <c r="ATU324">
        <v>1.11817111217904E-3</v>
      </c>
      <c r="ATV324">
        <v>1.11716352365148E-3</v>
      </c>
      <c r="ATW324">
        <v>1.0929690988254999E-3</v>
      </c>
      <c r="ATX324">
        <v>1.01870787681995E-3</v>
      </c>
      <c r="ATY324">
        <v>1.02408407399895E-3</v>
      </c>
      <c r="ATZ324">
        <v>1.0897013549538901E-3</v>
      </c>
      <c r="AUA324">
        <v>1.0977958886283501E-3</v>
      </c>
      <c r="AUB324" s="18">
        <v>9.2627008578216596E-4</v>
      </c>
      <c r="AUC324" s="18">
        <v>8.9581385188724995E-4</v>
      </c>
      <c r="AUD324">
        <v>1.0237171190723899E-3</v>
      </c>
      <c r="AUE324">
        <v>1.03016343061823E-3</v>
      </c>
      <c r="AUF324" s="18">
        <v>8.8958279323131297E-4</v>
      </c>
      <c r="AUG324" s="18">
        <v>8.9150674406146503E-4</v>
      </c>
      <c r="AUH324" s="18">
        <v>9.81469126865419E-4</v>
      </c>
      <c r="AUI324" s="18">
        <v>9.7493261410841405E-4</v>
      </c>
      <c r="AUJ324" s="18">
        <v>8.9251535760287405E-4</v>
      </c>
      <c r="AUK324" s="18">
        <v>9.0332822777272604E-4</v>
      </c>
      <c r="AUL324" s="18">
        <v>9.6048402012655E-4</v>
      </c>
      <c r="AUM324" s="18">
        <v>9.3317355346572695E-4</v>
      </c>
      <c r="AUN324" s="18">
        <v>7.93326825931861E-4</v>
      </c>
      <c r="AUO324" s="18">
        <v>8.0533076209260402E-4</v>
      </c>
      <c r="AUP324" s="18">
        <v>9.1337951271774898E-4</v>
      </c>
      <c r="AUQ324" s="18">
        <v>9.1499800944716504E-4</v>
      </c>
      <c r="AUR324" s="18">
        <v>8.4873906987753501E-4</v>
      </c>
      <c r="AUS324" s="18">
        <v>8.4253876163431496E-4</v>
      </c>
      <c r="AUT324" s="18">
        <v>8.5472720027207605E-4</v>
      </c>
      <c r="AUU324" s="18">
        <v>8.3972817390032197E-4</v>
      </c>
      <c r="AUV324" s="18">
        <v>7.7172876096370802E-4</v>
      </c>
      <c r="AUW324" s="18">
        <v>7.8798035415200696E-4</v>
      </c>
      <c r="AUX324" s="18">
        <v>8.6077580647864096E-4</v>
      </c>
      <c r="AUY324" s="18">
        <v>8.5368886133169099E-4</v>
      </c>
      <c r="AUZ324" s="18">
        <v>8.1400647856971699E-4</v>
      </c>
      <c r="AVA324" s="18">
        <v>8.1196055110183097E-4</v>
      </c>
      <c r="AVB324" s="18">
        <v>7.7160678432608399E-4</v>
      </c>
      <c r="AVC324" s="18">
        <v>7.6378592932602098E-4</v>
      </c>
      <c r="AVD324" s="18">
        <v>8.17123545418463E-4</v>
      </c>
      <c r="AVE324" s="18">
        <v>8.1128814207420599E-4</v>
      </c>
      <c r="AVF324" s="18">
        <v>6.7308963666895495E-4</v>
      </c>
      <c r="AVG324" s="18">
        <v>6.5754120292099705E-4</v>
      </c>
      <c r="AVH324" s="18">
        <v>8.4540982518022101E-4</v>
      </c>
      <c r="AVI324" s="18">
        <v>8.9670048879097997E-4</v>
      </c>
      <c r="AVJ324" s="18">
        <v>6.9016636593521798E-4</v>
      </c>
      <c r="AVK324" s="18">
        <v>6.2571042557191205E-4</v>
      </c>
      <c r="AVL324" s="18">
        <v>7.6424411047743002E-4</v>
      </c>
      <c r="AVM324" s="18">
        <v>7.7762464011971102E-4</v>
      </c>
      <c r="AVN324" s="18">
        <v>6.5411970698525603E-4</v>
      </c>
      <c r="AVO324" s="18">
        <v>6.6795841777889098E-4</v>
      </c>
      <c r="AVP324" s="18">
        <v>7.1921730596308199E-4</v>
      </c>
      <c r="AVQ324" s="18">
        <v>6.8802716221494299E-4</v>
      </c>
      <c r="AVR324" s="18">
        <v>6.6016831319171099E-4</v>
      </c>
      <c r="AVS324" s="18">
        <v>7.0641795912346195E-4</v>
      </c>
      <c r="AVT324" s="18">
        <v>7.3207815362835704E-4</v>
      </c>
      <c r="AVU324" s="18">
        <v>6.7171509321473002E-4</v>
      </c>
      <c r="AVV324" s="18">
        <v>5.4854636459400398E-4</v>
      </c>
      <c r="AVW324" s="18">
        <v>5.6944127012176205E-4</v>
      </c>
      <c r="AVX324" s="18">
        <v>6.7348734200833795E-4</v>
      </c>
      <c r="AVY324" s="18">
        <v>6.6404799027891504E-4</v>
      </c>
      <c r="AVZ324" s="18">
        <v>6.4190051793455705E-4</v>
      </c>
      <c r="AWA324" s="18">
        <v>6.4712501307684302E-4</v>
      </c>
      <c r="AWB324" s="18">
        <v>5.4121444115812201E-4</v>
      </c>
      <c r="AWC324" s="18">
        <v>4.8931491937309602E-4</v>
      </c>
      <c r="AWD324" s="18">
        <v>5.8893088178252296E-4</v>
      </c>
      <c r="AWE324" s="18">
        <v>6.5170682459064701E-4</v>
      </c>
      <c r="AWF324" s="18">
        <v>5.7176292629146299E-4</v>
      </c>
      <c r="AWG324" s="18">
        <v>5.3235627223147098E-4</v>
      </c>
      <c r="AWH324" s="18">
        <v>5.97392370383531E-4</v>
      </c>
      <c r="AWI324" s="18">
        <v>5.8083532309432997E-4</v>
      </c>
      <c r="AWJ324" s="18">
        <v>4.9114764397861701E-4</v>
      </c>
      <c r="AWK324" s="18">
        <v>5.3003461606165804E-4</v>
      </c>
      <c r="AWL324" s="18">
        <v>5.5218208840590501E-4</v>
      </c>
      <c r="AWM324" s="18">
        <v>4.71841509781134E-4</v>
      </c>
      <c r="AWN324" s="18">
        <v>4.46821948877074E-4</v>
      </c>
      <c r="AWO324" s="18">
        <v>5.7048063407588701E-4</v>
      </c>
      <c r="AWP324" s="18">
        <v>5.3583824397918003E-4</v>
      </c>
      <c r="AWQ324" s="18">
        <v>3.5475213777963401E-4</v>
      </c>
      <c r="AWR324" s="18">
        <v>3.6241821570176497E-4</v>
      </c>
      <c r="AWS324" s="18">
        <v>4.9325507227210297E-4</v>
      </c>
      <c r="AWT324" s="18">
        <v>4.8448812957030402E-4</v>
      </c>
      <c r="AWU324" s="18">
        <v>4.0375087061966699E-4</v>
      </c>
      <c r="AWV324" s="18">
        <v>4.11691652229928E-4</v>
      </c>
      <c r="AWW324" s="18">
        <v>4.5500975880380297E-4</v>
      </c>
      <c r="AWX324" s="18">
        <v>4.3176244669340598E-4</v>
      </c>
      <c r="AWY324" s="18">
        <v>4.3857468815222602E-4</v>
      </c>
      <c r="AWZ324" s="18">
        <v>4.1517464899143398E-4</v>
      </c>
      <c r="AXA324" s="18">
        <v>3.3633161547202902E-4</v>
      </c>
      <c r="AXB324" s="18">
        <v>2.93563941288099E-4</v>
      </c>
      <c r="AXC324" s="18">
        <v>3.8468868969743198E-4</v>
      </c>
      <c r="AXD324" s="18">
        <v>4.41293024647626E-4</v>
      </c>
      <c r="AXE324" s="18">
        <v>3.4054749707307299E-4</v>
      </c>
      <c r="AXF324" s="18">
        <v>2.8595731416414201E-4</v>
      </c>
      <c r="AXG324" s="18">
        <v>3.7463842976603802E-4</v>
      </c>
      <c r="AXH324" s="18">
        <v>3.6522880343575699E-4</v>
      </c>
      <c r="AXI324" s="18">
        <v>2.5870937334265798E-4</v>
      </c>
      <c r="AXJ324" s="18">
        <v>1.75069275419603E-4</v>
      </c>
      <c r="AXK324" s="18">
        <v>2.5565483233347299E-4</v>
      </c>
      <c r="AXL324" s="18">
        <v>3.7958719620650999E-4</v>
      </c>
      <c r="AXM324" s="18">
        <v>3.2414215182058299E-4</v>
      </c>
      <c r="AXN324" s="18">
        <v>1.16661941262918E-4</v>
      </c>
      <c r="AXO324" s="18">
        <v>1.4244411240543699E-4</v>
      </c>
      <c r="AXP324" s="18">
        <v>2.20311332823852E-4</v>
      </c>
      <c r="AXQ324" s="18">
        <v>1.6239190521760699E-4</v>
      </c>
      <c r="AXR324" s="18">
        <v>9.8241418955313797E-5</v>
      </c>
      <c r="AXS324" s="18">
        <v>1.4238363659352301E-4</v>
      </c>
      <c r="AXT324" s="18">
        <v>1.2591781552906401E-4</v>
      </c>
      <c r="AXU324" s="18">
        <v>9.7416282877405003E-5</v>
      </c>
      <c r="AXV324" s="18">
        <v>1.3621305374938899E-4</v>
      </c>
      <c r="AXW324" s="18">
        <v>1.3059187828140501E-4</v>
      </c>
      <c r="AXX324" s="18">
        <v>-4.0384517188574097E-5</v>
      </c>
      <c r="AXY324" s="18">
        <v>-6.3783531335626006E-5</v>
      </c>
      <c r="AXZ324" s="18">
        <v>1.3444080495578201E-4</v>
      </c>
      <c r="AYA324" s="18">
        <v>1.7253441638748199E-4</v>
      </c>
      <c r="AYB324" s="18">
        <v>-6.3326375198013903E-5</v>
      </c>
      <c r="AYC324" s="18">
        <v>-1.1458423836840899E-4</v>
      </c>
      <c r="AYD324" s="18">
        <v>5.2327977537292001E-5</v>
      </c>
      <c r="AYE324" s="18">
        <v>7.9271489271670603E-5</v>
      </c>
      <c r="AYF324" s="18">
        <v>-4.4660874601420898E-5</v>
      </c>
      <c r="AYG324" s="18">
        <v>-5.60549275741006E-5</v>
      </c>
      <c r="AYH324" s="18">
        <v>-6.96794104917408E-5</v>
      </c>
      <c r="AYI324" s="18">
        <v>-9.4332016469023103E-5</v>
      </c>
      <c r="AYJ324" s="18">
        <v>-1.9073968580512999E-4</v>
      </c>
      <c r="AYK324" s="18">
        <v>-1.9718599735107901E-4</v>
      </c>
      <c r="AYL324" s="18">
        <v>-1.00349872262706E-4</v>
      </c>
      <c r="AYM324" s="18">
        <v>-1.13882103941809E-4</v>
      </c>
      <c r="AYN324" s="18">
        <v>-2.8659897277882803E-4</v>
      </c>
      <c r="AYO324" s="18">
        <v>-2.7526642063185799E-4</v>
      </c>
      <c r="AYP324" s="18">
        <v>-2.1985212665864799E-4</v>
      </c>
      <c r="AYQ324" s="18">
        <v>-2.6378114143449301E-4</v>
      </c>
      <c r="AYR324" s="18">
        <v>-3.5013855083920698E-4</v>
      </c>
      <c r="AYS324" s="18">
        <v>-3.26280330526951E-4</v>
      </c>
      <c r="AYT324" s="18">
        <v>-3.0291206679278199E-4</v>
      </c>
      <c r="AYU324" s="18">
        <v>-3.4436567333456699E-4</v>
      </c>
      <c r="AYV324" s="18">
        <v>-4.5042692227620303E-4</v>
      </c>
      <c r="AYW324" s="18">
        <v>-4.6133306869838798E-4</v>
      </c>
      <c r="AYX324" s="18">
        <v>-4.8027224796931502E-4</v>
      </c>
      <c r="AYY324" s="18">
        <v>-4.4135452547333599E-4</v>
      </c>
      <c r="AYZ324" s="18">
        <v>-2.9952132126981302E-4</v>
      </c>
      <c r="AZA324" s="18">
        <v>-3.62540192339333E-4</v>
      </c>
      <c r="AZB324" s="18">
        <v>-5.4943300149767795E-4</v>
      </c>
      <c r="AZC324" s="18">
        <v>-4.8195224552432999E-4</v>
      </c>
      <c r="AZD324" s="18">
        <v>-3.8071778638543098E-4</v>
      </c>
      <c r="AZE324" s="18">
        <v>-4.30387903239293E-4</v>
      </c>
      <c r="AZF324" s="18">
        <v>-3.9366883526181703E-4</v>
      </c>
      <c r="AZG324" s="18">
        <v>-3.6040303864670598E-4</v>
      </c>
      <c r="AZH324" s="18">
        <v>-4.0772074891787198E-4</v>
      </c>
      <c r="AZI324" s="18">
        <v>-4.1862689534005699E-4</v>
      </c>
      <c r="AZJ324" s="18">
        <v>-3.5566850008239499E-4</v>
      </c>
      <c r="AZK324" s="18">
        <v>-3.4231872085288502E-4</v>
      </c>
      <c r="AZL324" s="18">
        <v>-3.0575237992580502E-4</v>
      </c>
      <c r="AZM324" s="18">
        <v>-3.4317358232993601E-4</v>
      </c>
      <c r="AZN324" s="18">
        <v>-4.5895093671677301E-4</v>
      </c>
      <c r="AZO324" s="18">
        <v>-4.3283153604661801E-4</v>
      </c>
      <c r="AZP324" s="18">
        <v>-3.4457887619698802E-4</v>
      </c>
      <c r="AZQ324" s="18">
        <v>-3.8429098435793698E-4</v>
      </c>
      <c r="AZR324" s="18">
        <v>-4.6386792773051E-4</v>
      </c>
      <c r="AZS324" s="18">
        <v>-4.2788276960625799E-4</v>
      </c>
      <c r="AZT324" s="18">
        <v>-4.1202888175739799E-4</v>
      </c>
      <c r="AZU324" s="18">
        <v>-4.4279056975321502E-4</v>
      </c>
      <c r="AZV324" s="18">
        <v>-4.3393137581271198E-4</v>
      </c>
      <c r="AZW324" s="18">
        <v>-3.7961692160565197E-4</v>
      </c>
      <c r="AZX324" s="18">
        <v>-3.3477359455463801E-4</v>
      </c>
      <c r="AZY324" s="18">
        <v>-4.10531336651864E-4</v>
      </c>
      <c r="AZZ324" s="18">
        <v>-5.2154237704776698E-4</v>
      </c>
      <c r="BAA324" s="18">
        <v>-4.3188544834477002E-4</v>
      </c>
      <c r="BAB324" s="18">
        <v>-2.7822871040261699E-4</v>
      </c>
      <c r="BAC324" s="18">
        <v>-3.6367180753199498E-4</v>
      </c>
      <c r="BAD324" s="18">
        <v>-4.6301306625345901E-4</v>
      </c>
      <c r="BAE324" s="18">
        <v>-4.1095876739044498E-4</v>
      </c>
      <c r="BAF324" s="18">
        <v>-4.04789209560052E-4</v>
      </c>
      <c r="BAG324" s="18">
        <v>-4.1975748551897798E-4</v>
      </c>
      <c r="BAH324" s="18">
        <v>-3.9721230783523699E-4</v>
      </c>
      <c r="BAI324" s="18">
        <v>-3.58966994366827E-4</v>
      </c>
      <c r="BAJ324" s="18">
        <v>-3.6874255061008999E-4</v>
      </c>
      <c r="BAK324" s="18">
        <v>-4.69672580661828E-4</v>
      </c>
      <c r="BAL324" s="18">
        <v>-4.8415192505646399E-4</v>
      </c>
      <c r="BAM324" s="18">
        <v>-4.2161993552358701E-4</v>
      </c>
      <c r="BAN324" s="18">
        <v>-4.2446229868414698E-4</v>
      </c>
      <c r="BAO324" s="18">
        <v>-4.42148911138529E-4</v>
      </c>
      <c r="BAP324" s="18">
        <v>-4.3579485083111702E-4</v>
      </c>
      <c r="BAQ324" s="18">
        <v>-4.4141500128530499E-4</v>
      </c>
      <c r="BAR324" s="18">
        <v>-4.46364792739462E-4</v>
      </c>
      <c r="BAS324" s="18">
        <v>-4.1456374078951898E-4</v>
      </c>
      <c r="BAT324" s="18">
        <v>-4.1132572231705701E-4</v>
      </c>
      <c r="BAU324" s="18">
        <v>-4.7013076181318098E-4</v>
      </c>
      <c r="BAV324" s="18">
        <v>-4.9041373412539403E-4</v>
      </c>
      <c r="BAW324" s="18">
        <v>-4.9096416651522802E-4</v>
      </c>
      <c r="BAX324" s="18">
        <v>-4.9298036858413897E-4</v>
      </c>
      <c r="BAY324" s="18">
        <v>-5.4937150067196905E-4</v>
      </c>
      <c r="BAZ324" s="18">
        <v>-5.6455400450700001E-4</v>
      </c>
      <c r="BBA324" s="18">
        <v>-4.8940614559783702E-4</v>
      </c>
      <c r="BBB324" s="18">
        <v>-4.8265540496467097E-4</v>
      </c>
      <c r="BBC324" s="18">
        <v>-6.1672925499395195E-4</v>
      </c>
      <c r="BBD324" s="18">
        <v>-6.4385521917770196E-4</v>
      </c>
      <c r="BBE324" s="18">
        <v>-5.9922612000284903E-4</v>
      </c>
      <c r="BBF324" s="18">
        <v>-5.9149649122752703E-4</v>
      </c>
      <c r="BBG324" s="18">
        <v>-5.9058012892476697E-4</v>
      </c>
      <c r="BBH324" s="18">
        <v>-5.9326874002119101E-4</v>
      </c>
      <c r="BBI324" s="18">
        <v>-7.3629403522929005E-4</v>
      </c>
      <c r="BBJ324" s="18">
        <v>-7.5416310013320898E-4</v>
      </c>
      <c r="BBK324" s="18">
        <v>-5.9711766669545696E-4</v>
      </c>
      <c r="BBL324" s="18">
        <v>-5.7191565334197003E-4</v>
      </c>
      <c r="BBM324" s="18">
        <v>-6.2152529438391703E-4</v>
      </c>
      <c r="BBN324" s="18">
        <v>-6.8091049166901698E-4</v>
      </c>
      <c r="BBO324" s="18">
        <v>-7.7753341389497001E-4</v>
      </c>
      <c r="BBP324" s="18">
        <v>-6.8313989660023701E-4</v>
      </c>
      <c r="BBQ324" s="18">
        <v>-5.0092320022176995E-4</v>
      </c>
      <c r="BBR324" s="18">
        <v>-5.7888062185124101E-4</v>
      </c>
      <c r="BBS324" s="18">
        <v>-7.2743381627510197E-4</v>
      </c>
      <c r="BBT324" s="18">
        <v>-7.0348539475184602E-4</v>
      </c>
      <c r="BBU324" s="18">
        <v>-6.7125691206343298E-4</v>
      </c>
      <c r="BBV324" s="18">
        <v>-6.0087536714503698E-4</v>
      </c>
      <c r="BBW324" s="18">
        <v>-4.57850071936882E-4</v>
      </c>
      <c r="BBX324" s="18">
        <v>-5.5939101019047901E-4</v>
      </c>
      <c r="BBY324" s="18">
        <v>-7.3904312213757197E-4</v>
      </c>
      <c r="BBZ324" s="18">
        <v>-5.7414505827318996E-4</v>
      </c>
      <c r="BCA324" s="18">
        <v>-4.2919683724845699E-4</v>
      </c>
      <c r="BCB324" s="18">
        <v>-5.9959204991572002E-4</v>
      </c>
      <c r="BCC324" s="18">
        <v>-6.4416169829245497E-4</v>
      </c>
      <c r="BCD324" s="18">
        <v>-3.89941885225009E-4</v>
      </c>
      <c r="BCE324" s="18">
        <v>-3.9021761392682398E-4</v>
      </c>
      <c r="BCF324" s="18">
        <v>-5.2487264675882197E-4</v>
      </c>
      <c r="BCG324" s="18">
        <v>-4.76392570882056E-4</v>
      </c>
      <c r="BCH324" s="18">
        <v>-2.8724063139351399E-4</v>
      </c>
      <c r="BCI324" s="18">
        <v>-3.05508426650558E-4</v>
      </c>
      <c r="BCJ324" s="18">
        <v>-3.70361047339506E-4</v>
      </c>
      <c r="BCK324" s="18">
        <v>-3.7662388142206601E-4</v>
      </c>
      <c r="BCL324" s="18">
        <v>-3.6186983333935598E-4</v>
      </c>
      <c r="BCM324" s="18">
        <v>-3.12564621384625E-4</v>
      </c>
      <c r="BCN324" s="18">
        <v>-9.7233830427811906E-5</v>
      </c>
      <c r="BCO324" s="18">
        <v>-1.4293304396967299E-4</v>
      </c>
      <c r="BCP324" s="18">
        <v>-4.2776079296863402E-4</v>
      </c>
      <c r="BCQ324" s="18">
        <v>-3.5349854594934801E-4</v>
      </c>
      <c r="BCR324" s="18">
        <v>4.4691625014359098E-5</v>
      </c>
      <c r="BCS324" s="18">
        <v>-3.9590131523436997E-5</v>
      </c>
      <c r="BCT324" s="18">
        <v>-2.1371229422745199E-4</v>
      </c>
      <c r="BCU324" s="18">
        <v>-1.21152526551926E-4</v>
      </c>
      <c r="BCV324" s="18">
        <v>-9.2376290212192695E-5</v>
      </c>
      <c r="BCW324" s="18">
        <v>-1.5066267274499399E-4</v>
      </c>
      <c r="BCX324" s="18">
        <v>-9.2101586524062599E-5</v>
      </c>
      <c r="BCY324" s="18">
        <v>-4.6217870505127402E-5</v>
      </c>
      <c r="BCZ324" s="18">
        <v>1.7712237798117501E-6</v>
      </c>
      <c r="BDA324" s="18">
        <v>3.9345153234448998E-5</v>
      </c>
      <c r="BDB324" s="18">
        <v>-5.3146963532868502E-6</v>
      </c>
      <c r="BDC324" s="18">
        <v>-2.06499272387694E-5</v>
      </c>
      <c r="BDD324" s="18">
        <v>6.8792773587955604E-5</v>
      </c>
      <c r="BDE324" s="18">
        <v>1.8930466653904699E-4</v>
      </c>
      <c r="BDF324" s="18">
        <v>2.5916755449406599E-4</v>
      </c>
      <c r="BDG324" s="18">
        <v>5.6636110376873099E-5</v>
      </c>
      <c r="BDH324" s="18">
        <v>-7.8600105257842196E-5</v>
      </c>
      <c r="BDI324" s="18">
        <v>2.315506087186E-5</v>
      </c>
      <c r="BDJ324" s="18">
        <v>1.2507679391277E-4</v>
      </c>
      <c r="BDK324" s="18">
        <v>1.11800560720631E-4</v>
      </c>
      <c r="BDL324" s="18">
        <v>1.7046950277671501E-4</v>
      </c>
      <c r="BDM324" s="18">
        <v>1.19265426898107E-4</v>
      </c>
      <c r="BDN324" s="18">
        <v>7.2922289589105697E-5</v>
      </c>
      <c r="BDO324" s="18">
        <v>1.3229532874392501E-4</v>
      </c>
      <c r="BDP324" s="18">
        <v>1.1715416198304601E-4</v>
      </c>
      <c r="BDQ324" s="18">
        <v>-3.1807535108563298E-6</v>
      </c>
      <c r="BDR324" s="18">
        <v>-4.8937827490935697E-6</v>
      </c>
      <c r="BDS324" s="18">
        <v>5.9402804192365503E-5</v>
      </c>
      <c r="BDT324" s="18">
        <v>5.7383913532271703E-5</v>
      </c>
      <c r="BDU324" s="18">
        <v>5.7169399984735499E-5</v>
      </c>
      <c r="BDV324" s="18">
        <v>3.5697517620669702E-5</v>
      </c>
      <c r="BDW324" s="18">
        <v>3.3336842216735701E-6</v>
      </c>
      <c r="BDX324" s="18">
        <v>-3.7807756155083798E-5</v>
      </c>
      <c r="BDY324" s="18">
        <v>-3.8694549002238302E-5</v>
      </c>
      <c r="BDZ324" s="18">
        <v>1.74783380481158E-4</v>
      </c>
      <c r="BEA324" s="18">
        <v>1.73345421246418E-4</v>
      </c>
      <c r="BEB324" s="18">
        <v>-1.51321346114063E-4</v>
      </c>
      <c r="BEC324" s="18">
        <v>-2.2063590785847899E-4</v>
      </c>
      <c r="BED324" s="18">
        <v>-1.0155317670895701E-4</v>
      </c>
      <c r="BEE324" s="18">
        <v>-3.7073894018801998E-5</v>
      </c>
      <c r="BEF324" s="18">
        <v>-1.59971681896742E-5</v>
      </c>
      <c r="BEG324" s="18">
        <v>4.2364886064127902E-5</v>
      </c>
      <c r="BEH324" s="18">
        <v>-2.28492851429007E-5</v>
      </c>
      <c r="BEI324" s="18">
        <v>-2.4596287579431398E-4</v>
      </c>
      <c r="BEJ324" s="18">
        <v>-2.4174137234472801E-4</v>
      </c>
      <c r="BEK324" s="18">
        <v>-3.3417926285511602E-4</v>
      </c>
      <c r="BEL324" s="18">
        <v>-3.7213994972107301E-4</v>
      </c>
      <c r="BEM324" s="18">
        <v>-2.4363812371236399E-4</v>
      </c>
      <c r="BEN324" s="18">
        <v>-1.66768374296522E-4</v>
      </c>
      <c r="BEO324" s="18">
        <v>-3.8670018505648697E-4</v>
      </c>
      <c r="BEP324" s="18">
        <v>-6.2831839172811099E-4</v>
      </c>
      <c r="BEQ324" s="18">
        <v>-5.5037915371658399E-4</v>
      </c>
      <c r="BER324" s="18">
        <v>-3.4739391321053599E-4</v>
      </c>
      <c r="BES324" s="18">
        <v>-3.6262745422638298E-4</v>
      </c>
      <c r="BET324" s="18">
        <v>-7.7330799585806299E-4</v>
      </c>
      <c r="BEU324" s="18">
        <v>-7.7970234705926301E-4</v>
      </c>
      <c r="BEV324" s="18">
        <v>-9.0526667176182797E-4</v>
      </c>
      <c r="BEW324" s="18">
        <v>-9.2857577541805003E-4</v>
      </c>
      <c r="BEX324" s="18">
        <v>-8.0386745214439104E-4</v>
      </c>
      <c r="BEY324" s="18">
        <v>-7.3678526822690195E-4</v>
      </c>
      <c r="BEZ324" s="18">
        <v>-9.0753086738776202E-4</v>
      </c>
      <c r="BFA324">
        <v>-1.26367364891927E-3</v>
      </c>
      <c r="BFB324">
        <v>-1.26945422451552E-3</v>
      </c>
      <c r="BFC324">
        <v>-1.38058250593647E-3</v>
      </c>
      <c r="BFD324">
        <v>-1.3701821912139799E-3</v>
      </c>
      <c r="BFE324">
        <v>-1.58882897344997E-3</v>
      </c>
      <c r="BFF324">
        <v>-1.64358329985908E-3</v>
      </c>
      <c r="BFG324">
        <v>-1.9762476249335298E-3</v>
      </c>
      <c r="BFH324">
        <v>-2.16077341016618E-3</v>
      </c>
      <c r="BFI324">
        <v>-2.1670445956941601E-3</v>
      </c>
      <c r="BFJ324">
        <v>-2.1978924649318199E-3</v>
      </c>
      <c r="BFK324">
        <v>-2.26312305822862E-3</v>
      </c>
      <c r="BFL324">
        <v>-2.7378261431790199E-3</v>
      </c>
      <c r="BFM324">
        <v>-2.7216904136070298E-3</v>
      </c>
      <c r="BFN324">
        <v>-2.93350047459892E-3</v>
      </c>
      <c r="BFO324">
        <v>-2.9297685547004701E-3</v>
      </c>
      <c r="BFP324">
        <v>-3.3591251179143299E-3</v>
      </c>
      <c r="BFQ324">
        <v>-3.5476578930488901E-3</v>
      </c>
      <c r="BFR324">
        <v>-3.58312447503228E-3</v>
      </c>
      <c r="BFS324">
        <v>-3.6290991417022001E-3</v>
      </c>
      <c r="BFT324">
        <v>-3.8195122461145699E-3</v>
      </c>
      <c r="BFU324">
        <v>-4.3868841572125197E-3</v>
      </c>
      <c r="BFV324">
        <v>-4.3930321770673198E-3</v>
      </c>
      <c r="BFW324">
        <v>-4.66961403922322E-3</v>
      </c>
      <c r="BFX324">
        <v>-4.6682828235718697E-3</v>
      </c>
      <c r="BFY324">
        <v>-4.9810661562280298E-3</v>
      </c>
      <c r="BFZ324">
        <v>-5.0497987601665897E-3</v>
      </c>
      <c r="BGA324">
        <v>-5.3206452074730497E-3</v>
      </c>
      <c r="BGB324">
        <v>-5.5095587698139803E-3</v>
      </c>
      <c r="BGC324">
        <v>-5.5628905326974001E-3</v>
      </c>
      <c r="BGD324">
        <v>-5.6635569165592297E-3</v>
      </c>
      <c r="BGE324">
        <v>-5.6440731334369198E-3</v>
      </c>
      <c r="BGF324">
        <v>-5.6760069133601999E-3</v>
      </c>
      <c r="BGG324">
        <v>-5.6414876806800103E-3</v>
      </c>
      <c r="BGH324">
        <v>-5.68636104095526E-3</v>
      </c>
      <c r="BGI324">
        <v>-5.6641234786559899E-3</v>
      </c>
      <c r="BGJ324">
        <v>-5.8001189094994098E-3</v>
      </c>
      <c r="BGK324">
        <v>-5.8512798773923402E-3</v>
      </c>
      <c r="BGL324">
        <v>-5.5370431897922802E-3</v>
      </c>
      <c r="BGM324">
        <v>-5.2144712652572502E-3</v>
      </c>
      <c r="BGN324">
        <v>-5.2152749212749702E-3</v>
      </c>
      <c r="BGO324">
        <v>-5.2338113550940901E-3</v>
      </c>
      <c r="BGP324">
        <v>-5.2524750601088497E-3</v>
      </c>
      <c r="BGQ324">
        <v>-4.7213508066384999E-3</v>
      </c>
      <c r="BGR324">
        <v>-4.82398886765238E-3</v>
      </c>
      <c r="BGS324">
        <v>-4.31079856258297E-3</v>
      </c>
      <c r="BGT324">
        <v>-4.2081605015691003E-3</v>
      </c>
      <c r="BGU324">
        <v>-4.0028843795413202E-3</v>
      </c>
      <c r="BGV324">
        <v>-3.6949701964996899E-3</v>
      </c>
      <c r="BGW324">
        <v>-3.4896940744719301E-3</v>
      </c>
      <c r="BGX324">
        <v>-3.4896940744719301E-3</v>
      </c>
      <c r="BGY324">
        <v>-3.2844179524441899E-3</v>
      </c>
      <c r="BGZ324">
        <v>-2.6685895863608798E-3</v>
      </c>
      <c r="BHA324">
        <v>-2.5659515253470002E-3</v>
      </c>
      <c r="BHB324">
        <v>-2.2580373423053599E-3</v>
      </c>
      <c r="BHC324">
        <v>-2.2580373423053699E-3</v>
      </c>
      <c r="BHD324">
        <v>-1.9501231592637201E-3</v>
      </c>
      <c r="BHE324">
        <v>-1.9501231592637201E-3</v>
      </c>
      <c r="BHF324">
        <v>-1.5395709152082101E-3</v>
      </c>
      <c r="BHG324">
        <v>-1.43693285419432E-3</v>
      </c>
      <c r="BHH324">
        <v>-1.3342947931804499E-3</v>
      </c>
      <c r="BHI324">
        <v>-1.12901867115268E-3</v>
      </c>
      <c r="BHJ324">
        <v>-1.12901867115268E-3</v>
      </c>
      <c r="BHK324" s="18">
        <v>-9.2374254912492399E-4</v>
      </c>
      <c r="BHL324" s="18">
        <v>-9.2374254912492399E-4</v>
      </c>
      <c r="BHM324" s="18">
        <v>-7.1846642709716402E-4</v>
      </c>
      <c r="BHN324" s="18">
        <v>-8.2110448811103295E-4</v>
      </c>
      <c r="BHO324" s="18">
        <v>-6.1582836608328696E-4</v>
      </c>
      <c r="BHP324" s="18">
        <v>-6.0965879223573395E-4</v>
      </c>
      <c r="BHQ324" s="18">
        <v>-5.1935987891695002E-4</v>
      </c>
      <c r="BHR324" s="18">
        <v>-3.0791418304164299E-4</v>
      </c>
      <c r="BHS324" s="18">
        <v>-4.1055224405552E-4</v>
      </c>
      <c r="BHT324" s="18">
        <v>-4.1055224405552699E-4</v>
      </c>
      <c r="BHU324" s="18">
        <v>-3.8433950965317798E-4</v>
      </c>
      <c r="BHV324" s="18">
        <v>-3.3412691744397899E-4</v>
      </c>
      <c r="BHW324" s="18">
        <v>-2.0527612202776E-4</v>
      </c>
      <c r="BHX324" s="18">
        <v>-3.0791418304164999E-4</v>
      </c>
      <c r="BHY324" s="18">
        <v>-2.0527612202775301E-4</v>
      </c>
      <c r="BHZ324" s="18">
        <v>-2.0527612202776E-4</v>
      </c>
      <c r="BIA324">
        <v>0</v>
      </c>
      <c r="BIB324" s="18">
        <v>-1.0263806101388299E-4</v>
      </c>
      <c r="BIC324" s="18">
        <v>-3.07914183041636E-4</v>
      </c>
      <c r="BID324" s="18">
        <v>-1.0263806101388299E-4</v>
      </c>
      <c r="BIE324">
        <v>0</v>
      </c>
      <c r="BIF324" s="18">
        <v>9.6777427729989596E-5</v>
      </c>
      <c r="BIG324" s="18">
        <v>-9.6777427729989596E-5</v>
      </c>
      <c r="BIH324" s="18">
        <v>-1.02638061013876E-4</v>
      </c>
      <c r="BII324" s="18">
        <v>1.02638061013876E-4</v>
      </c>
      <c r="BIJ324" s="18">
        <v>2.0527612202776E-4</v>
      </c>
      <c r="BIK324">
        <v>0</v>
      </c>
      <c r="BIL324">
        <v>0</v>
      </c>
      <c r="BIM324" s="18">
        <v>1.0263806101389E-4</v>
      </c>
      <c r="BIN324" s="18">
        <v>2.0527612202775301E-4</v>
      </c>
      <c r="BIO324" s="18">
        <v>2.0527612202776E-4</v>
      </c>
      <c r="BIP324" s="18">
        <v>1.0263806101388299E-4</v>
      </c>
      <c r="BIQ324" s="18">
        <v>8.0529822671482302E-5</v>
      </c>
      <c r="BIR324" s="18">
        <v>2.2738436037014699E-4</v>
      </c>
      <c r="BIS324" s="18">
        <v>3.0791418304164999E-4</v>
      </c>
      <c r="BIT324" s="18">
        <v>1.02638061013876E-4</v>
      </c>
      <c r="BIU324" s="18">
        <v>2.0527612202776E-4</v>
      </c>
      <c r="BIV324" s="18">
        <v>2.0527612202776E-4</v>
      </c>
      <c r="BIW324" s="18">
        <v>2.0527612202776E-4</v>
      </c>
      <c r="BIX324" s="18">
        <v>3.0791418304164999E-4</v>
      </c>
      <c r="BIY324" s="18">
        <v>4.1055224405552E-4</v>
      </c>
      <c r="BIZ324" s="18">
        <v>3.07914183041636E-4</v>
      </c>
      <c r="BJA324" s="18">
        <v>2.0527612202776E-4</v>
      </c>
      <c r="BJB324" s="18">
        <v>2.0527612202776E-4</v>
      </c>
      <c r="BJC324" s="18">
        <v>3.07914183041636E-4</v>
      </c>
      <c r="BJD324" s="18">
        <v>4.1055224405552699E-4</v>
      </c>
      <c r="BJE324" s="18">
        <v>4.1055224405552E-4</v>
      </c>
      <c r="BJF324" s="18">
        <v>4.7879013253999199E-4</v>
      </c>
      <c r="BJG324" s="18">
        <v>3.42314355571055E-4</v>
      </c>
      <c r="BJH324" s="18">
        <v>3.07914183041636E-4</v>
      </c>
      <c r="BJI324" s="18">
        <v>3.0791418304164299E-4</v>
      </c>
      <c r="BJJ324" s="18">
        <v>4.25754993652896E-4</v>
      </c>
      <c r="BJK324" s="18">
        <v>3.9534949445815099E-4</v>
      </c>
      <c r="BJL324" s="18">
        <v>4.1055224405552E-4</v>
      </c>
      <c r="BJM324" s="18">
        <v>3.3139879778223199E-4</v>
      </c>
      <c r="BJN324" s="18">
        <v>3.8706762931492401E-4</v>
      </c>
      <c r="BJO324" s="18">
        <v>4.1055224405552699E-4</v>
      </c>
      <c r="BJP324" s="18">
        <v>4.1055224405552E-4</v>
      </c>
      <c r="BJQ324" s="18">
        <v>4.1055224405552E-4</v>
      </c>
      <c r="BJR324" s="18">
        <v>5.13190305069397E-4</v>
      </c>
      <c r="BJS324" s="18">
        <v>5.1319030506940296E-4</v>
      </c>
      <c r="BJT324" s="18">
        <v>5.1319030506940296E-4</v>
      </c>
      <c r="BJU324" s="18">
        <v>5.1319030506940296E-4</v>
      </c>
      <c r="BJV324" s="18">
        <v>5.1319030506940296E-4</v>
      </c>
      <c r="BJW324" s="18">
        <v>4.1055224405552E-4</v>
      </c>
      <c r="BJX324" s="18">
        <v>5.13190305069397E-4</v>
      </c>
      <c r="BJY324" s="18">
        <v>4.1055224405552699E-4</v>
      </c>
      <c r="BJZ324" s="18">
        <v>4.1055224405552E-4</v>
      </c>
      <c r="BKA324" s="18">
        <v>5.1319030506940296E-4</v>
      </c>
      <c r="BKB324" s="18">
        <v>6.1582836608328002E-4</v>
      </c>
      <c r="BKC324" s="18">
        <v>7.1846642709716402E-4</v>
      </c>
      <c r="BKD324" s="18">
        <v>7.1846642709716402E-4</v>
      </c>
      <c r="BKE324" s="18">
        <v>5.1319030506940296E-4</v>
      </c>
      <c r="BKF324" s="18">
        <v>4.0769172129505999E-4</v>
      </c>
      <c r="BKG324" s="18">
        <v>6.1868888884373998E-4</v>
      </c>
      <c r="BKH324" s="18">
        <v>7.1846642709716402E-4</v>
      </c>
      <c r="BKI324" s="18">
        <v>5.1319030506940296E-4</v>
      </c>
      <c r="BKJ324" s="18">
        <v>4.1055224405552E-4</v>
      </c>
      <c r="BKK324" s="18">
        <v>4.10552244055513E-4</v>
      </c>
      <c r="BKL324" s="18">
        <v>7.1846642709717096E-4</v>
      </c>
      <c r="BKM324" s="18">
        <v>7.1846642709715697E-4</v>
      </c>
      <c r="BKN324" s="18">
        <v>5.1319030506940296E-4</v>
      </c>
      <c r="BKO324" s="18">
        <v>5.1319030506940296E-4</v>
      </c>
      <c r="BKP324" s="18">
        <v>8.2110448811104704E-4</v>
      </c>
      <c r="BKQ324" s="18">
        <v>7.1846642709715697E-4</v>
      </c>
      <c r="BKR324" s="18">
        <v>6.6638787493871604E-4</v>
      </c>
      <c r="BKS324" s="18">
        <v>5.6526885722785105E-4</v>
      </c>
      <c r="BKT324" s="18">
        <v>6.1582836608328696E-4</v>
      </c>
      <c r="BKU324" s="18">
        <v>8.2110448811102601E-4</v>
      </c>
      <c r="BKV324" s="18">
        <v>7.1846642709717801E-4</v>
      </c>
      <c r="BKW324" s="18">
        <v>5.13190305069397E-4</v>
      </c>
      <c r="BKX324" s="18">
        <v>5.13190305069397E-4</v>
      </c>
      <c r="BKY324" s="18">
        <v>7.1846642709717801E-4</v>
      </c>
      <c r="BKZ324" s="18">
        <v>8.2110448811103999E-4</v>
      </c>
      <c r="BLA324" s="18">
        <v>5.13190305069397E-4</v>
      </c>
      <c r="BLB324" s="18">
        <v>5.13190305069397E-4</v>
      </c>
      <c r="BLC324" s="18">
        <v>7.1846642709717801E-4</v>
      </c>
      <c r="BLD324" s="18">
        <v>8.2110448811103999E-4</v>
      </c>
      <c r="BLE324" s="18">
        <v>6.1582836608327298E-4</v>
      </c>
      <c r="BLF324" s="18">
        <v>6.1582836608328696E-4</v>
      </c>
      <c r="BLG324" s="18">
        <v>6.1582836608327298E-4</v>
      </c>
      <c r="BLH324" s="18">
        <v>8.2110448811105398E-4</v>
      </c>
      <c r="BLI324" s="18">
        <v>6.1582836608327298E-4</v>
      </c>
      <c r="BLJ324" s="18">
        <v>5.1319030506941001E-4</v>
      </c>
      <c r="BLK324" s="18">
        <v>6.0629021107326498E-4</v>
      </c>
      <c r="BLL324" s="18">
        <v>7.28004582107186E-4</v>
      </c>
      <c r="BLM324" s="18">
        <v>7.1846642709713605E-4</v>
      </c>
      <c r="BLN324" s="18">
        <v>7.1846642709717801E-4</v>
      </c>
      <c r="BLO324" s="18">
        <v>6.1582836608328696E-4</v>
      </c>
      <c r="BLP324" s="18">
        <v>6.1582836608327298E-4</v>
      </c>
      <c r="BLQ324" s="18">
        <v>6.2754142160620298E-4</v>
      </c>
      <c r="BLR324" s="18">
        <v>7.06753371574248E-4</v>
      </c>
      <c r="BLS324" s="18">
        <v>6.1582836608328696E-4</v>
      </c>
      <c r="BLT324" s="18">
        <v>6.1346461153811895E-4</v>
      </c>
      <c r="BLU324" s="18">
        <v>6.18192120628427E-4</v>
      </c>
      <c r="BLV324" s="18">
        <v>6.1582836608330095E-4</v>
      </c>
      <c r="BLW324" s="18">
        <v>6.1582836608325899E-4</v>
      </c>
      <c r="BLX324" s="18">
        <v>6.1582836608330095E-4</v>
      </c>
      <c r="BLY324" s="18">
        <v>6.1582836608327298E-4</v>
      </c>
      <c r="BLZ324" s="18">
        <v>7.1846642709716402E-4</v>
      </c>
      <c r="BMA324" s="18">
        <v>5.13190305069397E-4</v>
      </c>
      <c r="BMB324" s="18">
        <v>6.1582836608328696E-4</v>
      </c>
      <c r="BMC324" s="18">
        <v>6.1582836608328696E-4</v>
      </c>
      <c r="BMD324" s="18">
        <v>6.1582836608328696E-4</v>
      </c>
      <c r="BME324" s="18">
        <v>4.1055224405550601E-4</v>
      </c>
      <c r="BMF324" s="18">
        <v>5.26180178071336E-4</v>
      </c>
      <c r="BMG324" s="18">
        <v>7.0547655409522404E-4</v>
      </c>
      <c r="BMH324" s="18">
        <v>7.1846642709717801E-4</v>
      </c>
      <c r="BMI324" s="18">
        <v>6.1582836608328696E-4</v>
      </c>
      <c r="BMJ324" s="18">
        <v>5.13190305069397E-4</v>
      </c>
      <c r="BMK324" s="18">
        <v>6.1582836608327298E-4</v>
      </c>
      <c r="BML324" s="18">
        <v>4.1055224405553398E-4</v>
      </c>
      <c r="BMM324" s="18">
        <v>5.13190305069397E-4</v>
      </c>
      <c r="BMN324" s="18">
        <v>5.1319030506941001E-4</v>
      </c>
      <c r="BMO324" s="18">
        <v>5.13190305069397E-4</v>
      </c>
      <c r="BMP324" s="18">
        <v>4.1055224405552E-4</v>
      </c>
      <c r="BMQ324" s="18">
        <v>4.1055224405552E-4</v>
      </c>
      <c r="BMR324" s="18">
        <v>6.1582836608328696E-4</v>
      </c>
      <c r="BMS324" s="18">
        <v>6.1582836608327298E-4</v>
      </c>
      <c r="BMT324" s="18">
        <v>5.13190305069397E-4</v>
      </c>
      <c r="BMU324" s="18">
        <v>4.1055224405553398E-4</v>
      </c>
      <c r="BMV324" s="18">
        <v>5.13190305069397E-4</v>
      </c>
      <c r="BMW324" s="18">
        <v>6.1582836608327298E-4</v>
      </c>
      <c r="BMX324" s="18">
        <v>6.1582836608328696E-4</v>
      </c>
      <c r="BMY324" s="18">
        <v>5.1319030506941001E-4</v>
      </c>
      <c r="BMZ324" s="18">
        <v>5.13190305069397E-4</v>
      </c>
      <c r="BNA324" s="18">
        <v>5.1319030506941001E-4</v>
      </c>
      <c r="BNB324" s="18">
        <v>5.13190305069397E-4</v>
      </c>
      <c r="BNC324" s="18">
        <v>5.13190305069397E-4</v>
      </c>
      <c r="BND324" s="18">
        <v>6.1582836608328696E-4</v>
      </c>
      <c r="BNE324" s="18">
        <v>5.1319030506941001E-4</v>
      </c>
      <c r="BNF324" s="18">
        <v>6.1582836608325899E-4</v>
      </c>
      <c r="BNG324" s="18">
        <v>7.1846642709717801E-4</v>
      </c>
      <c r="BNH324" s="18">
        <v>6.1582836608328696E-4</v>
      </c>
      <c r="BNI324" s="18">
        <v>6.1582836608327298E-4</v>
      </c>
      <c r="BNJ324" s="18">
        <v>5.1984638332615296E-4</v>
      </c>
      <c r="BNK324" s="18">
        <v>5.8762137415545302E-4</v>
      </c>
      <c r="BNL324" s="18">
        <v>6.6294436799170498E-4</v>
      </c>
      <c r="BNM324" s="18">
        <v>6.5287454782561496E-4</v>
      </c>
      <c r="BNN324" s="18">
        <v>6.1674081844571805E-4</v>
      </c>
      <c r="BNO324" s="18">
        <v>6.2425084537007204E-4</v>
      </c>
      <c r="BNP324" s="18">
        <v>5.0008445105854905E-4</v>
      </c>
      <c r="BNQ324" s="18">
        <v>4.8962973816364598E-4</v>
      </c>
      <c r="BNR324" s="18">
        <v>7.2044426253289797E-4</v>
      </c>
      <c r="BNS324" s="18">
        <v>7.8762395260832598E-4</v>
      </c>
      <c r="BNT324" s="18">
        <v>6.7278735804293601E-4</v>
      </c>
      <c r="BNU324" s="18">
        <v>5.4976743087291303E-4</v>
      </c>
      <c r="BNV324" s="18">
        <v>6.6295257903659002E-4</v>
      </c>
      <c r="BNW324" s="18">
        <v>8.4113841124033796E-4</v>
      </c>
      <c r="BNX324" s="18">
        <v>6.4050871423466905E-4</v>
      </c>
      <c r="BNY324" s="18">
        <v>4.2860627898788601E-4</v>
      </c>
      <c r="BNZ324" s="18">
        <v>5.3678268977404298E-4</v>
      </c>
      <c r="BOA324" s="18">
        <v>6.2879257956993597E-4</v>
      </c>
      <c r="BOB324" s="18">
        <v>5.9771582745617104E-4</v>
      </c>
      <c r="BOC324" s="18">
        <v>5.7239501780403902E-4</v>
      </c>
      <c r="BOD324" s="18">
        <v>5.8502155206997797E-4</v>
      </c>
      <c r="BOE324" s="18">
        <v>6.7377268342865004E-4</v>
      </c>
      <c r="BOF324" s="18">
        <v>6.7423250194202601E-4</v>
      </c>
      <c r="BOG324" s="18">
        <v>5.6997173318348805E-4</v>
      </c>
      <c r="BOH324" s="18">
        <v>5.5441693503684099E-4</v>
      </c>
      <c r="BOI324" s="18">
        <v>6.3069651560175501E-4</v>
      </c>
      <c r="BOJ324" s="18">
        <v>6.3361143653455001E-4</v>
      </c>
      <c r="BOK324" s="18">
        <v>6.5926684626559096E-4</v>
      </c>
      <c r="BOL324" s="18">
        <v>6.9550629284835497E-4</v>
      </c>
      <c r="BOM324" s="18">
        <v>5.5603040535598305E-4</v>
      </c>
      <c r="BON324" s="18">
        <v>4.2499752476260401E-4</v>
      </c>
      <c r="BOO324" s="18">
        <v>5.2538781224029097E-4</v>
      </c>
      <c r="BOP324" s="18">
        <v>6.9683032383543997E-4</v>
      </c>
      <c r="BOQ324" s="18">
        <v>6.6747173286303696E-4</v>
      </c>
      <c r="BOR324" s="18">
        <v>5.6282915051754302E-4</v>
      </c>
      <c r="BOS324" s="18">
        <v>5.3812109008966004E-4</v>
      </c>
      <c r="BOT324" s="18">
        <v>4.2899630361972703E-4</v>
      </c>
      <c r="BOU324" s="18">
        <v>4.5335231549831201E-4</v>
      </c>
      <c r="BOV324" s="18">
        <v>6.7957789215960997E-4</v>
      </c>
      <c r="BOW324" s="18">
        <v>6.9645466853213102E-4</v>
      </c>
      <c r="BOX324" s="18">
        <v>4.45292148566867E-4</v>
      </c>
      <c r="BOY324" s="18">
        <v>3.9283383558272301E-4</v>
      </c>
      <c r="BOZ324" s="18">
        <v>6.1923389694770704E-4</v>
      </c>
      <c r="BPA324" s="18">
        <v>6.6943006706715602E-4</v>
      </c>
      <c r="BPB324" s="18">
        <v>5.1043036760872696E-4</v>
      </c>
      <c r="BPC324" s="18">
        <v>4.8345195327129098E-4</v>
      </c>
      <c r="BPD324" s="18">
        <v>5.9642977255164298E-4</v>
      </c>
      <c r="BPE324" s="18">
        <v>6.4627492050242598E-4</v>
      </c>
      <c r="BPF324" s="18">
        <v>5.4836026305643505E-4</v>
      </c>
      <c r="BPG324" s="18">
        <v>4.9790441864258595E-4</v>
      </c>
      <c r="BPH324" s="18">
        <v>5.6831926040118398E-4</v>
      </c>
      <c r="BPI324" s="18">
        <v>5.9438111685383699E-4</v>
      </c>
      <c r="BPJ324" s="18">
        <v>5.6419013120659301E-4</v>
      </c>
      <c r="BPK324" s="18">
        <v>5.6136039986442998E-4</v>
      </c>
      <c r="BPL324" s="18">
        <v>5.79408276513121E-4</v>
      </c>
      <c r="BPM324" s="18">
        <v>4.4009250439591599E-4</v>
      </c>
      <c r="BPN324" s="18">
        <v>3.95020026282305E-4</v>
      </c>
      <c r="BPO324" s="18">
        <v>6.1481430204043898E-4</v>
      </c>
      <c r="BPP324" s="18">
        <v>7.2393908851042799E-4</v>
      </c>
      <c r="BPQ324" s="18">
        <v>5.5912699565680002E-4</v>
      </c>
      <c r="BPR324" s="18">
        <v>4.1043728942716202E-4</v>
      </c>
      <c r="BPS324" s="18">
        <v>4.3559593094291601E-4</v>
      </c>
      <c r="BPT324" s="18">
        <v>5.5877597348810704E-4</v>
      </c>
      <c r="BPU324" s="18">
        <v>4.6772882870452199E-4</v>
      </c>
      <c r="BPV324" s="18">
        <v>3.2128689601112998E-4</v>
      </c>
      <c r="BPW324" s="18">
        <v>3.9004926498739602E-4</v>
      </c>
      <c r="BPX324" s="18">
        <v>5.3681348119233297E-4</v>
      </c>
      <c r="BPY324" s="18">
        <v>5.1200586184529896E-4</v>
      </c>
      <c r="BPZ324" s="18">
        <v>4.9001257813127697E-4</v>
      </c>
      <c r="BQA324" s="18">
        <v>4.9313277518606103E-4</v>
      </c>
      <c r="BQB324" s="18">
        <v>2.8403030624368699E-4</v>
      </c>
      <c r="BQC324" s="18">
        <v>2.9845198019681698E-4</v>
      </c>
      <c r="BQD324" s="18">
        <v>4.58476007504121E-4</v>
      </c>
      <c r="BQE324" s="18">
        <v>4.47372622063624E-4</v>
      </c>
      <c r="BQF324" s="18">
        <v>1.69323035635216E-4</v>
      </c>
      <c r="BQG324" s="18">
        <v>1.65132323603989E-4</v>
      </c>
      <c r="BQH324" s="18">
        <v>5.9453404756473695E-4</v>
      </c>
      <c r="BQI324" s="18">
        <v>6.1622044347636696E-4</v>
      </c>
      <c r="BQJ324" s="18">
        <v>2.9452196884052702E-4</v>
      </c>
      <c r="BQK324" s="18">
        <v>2.4252142160852101E-4</v>
      </c>
      <c r="BQL324" s="18">
        <v>4.5518748402922899E-4</v>
      </c>
      <c r="BQM324" s="18">
        <v>5.3337202700656696E-4</v>
      </c>
      <c r="BQN324" s="18">
        <v>2.7281915083915398E-4</v>
      </c>
      <c r="BQO324" s="18">
        <v>4.8024348748371097E-5</v>
      </c>
      <c r="BQP324" s="18">
        <v>2.20038554343382E-4</v>
      </c>
      <c r="BQQ324" s="18">
        <v>5.3077220492106503E-4</v>
      </c>
      <c r="BQR324" s="18">
        <v>4.5656386042744397E-4</v>
      </c>
      <c r="BQS324" s="18">
        <v>2.3378794899683801E-4</v>
      </c>
      <c r="BQT324" s="18">
        <v>2.8191904132862601E-4</v>
      </c>
      <c r="BQU324" s="18">
        <v>3.1649985684545302E-4</v>
      </c>
      <c r="BQV324" s="18">
        <v>2.69561418782593E-4</v>
      </c>
      <c r="BQW324" s="18">
        <v>1.4661025911344401E-4</v>
      </c>
      <c r="BQX324" s="18">
        <v>1.7986088535951099E-4</v>
      </c>
      <c r="BQY324" s="18">
        <v>3.0782796707037798E-4</v>
      </c>
      <c r="BQZ324" s="18">
        <v>2.6757331954074798E-4</v>
      </c>
      <c r="BRA324" s="18">
        <v>1.6858814711834201E-4</v>
      </c>
      <c r="BRB324" s="18">
        <v>2.4755273935939099E-4</v>
      </c>
      <c r="BRC324" s="18">
        <v>2.8637045403484502E-4</v>
      </c>
      <c r="BRD324" s="18">
        <v>2.54450017059509E-4</v>
      </c>
      <c r="BRE324" s="18">
        <v>2.2152270070563399E-4</v>
      </c>
      <c r="BRF324" s="18">
        <v>2.3449101971475999E-4</v>
      </c>
      <c r="BRG324" s="18">
        <v>2.4449412514115899E-4</v>
      </c>
      <c r="BRH324" s="18">
        <v>2.4483077798129101E-4</v>
      </c>
      <c r="BRI324" s="18">
        <v>2.6067501545998202E-4</v>
      </c>
      <c r="BRJ324" s="18">
        <v>9.9275638135082306E-5</v>
      </c>
      <c r="BRK324" s="18">
        <v>7.7817098718874198E-5</v>
      </c>
      <c r="BRL324" s="18">
        <v>3.9157857209654002E-4</v>
      </c>
      <c r="BRM324" s="18">
        <v>4.1747210212905701E-4</v>
      </c>
      <c r="BRN324" s="18">
        <v>1.8605509234168E-4</v>
      </c>
      <c r="BRO324" s="18">
        <v>1.91881855065439E-4</v>
      </c>
      <c r="BRP324" s="18">
        <v>3.5716710938038499E-4</v>
      </c>
      <c r="BRQ324" s="18">
        <v>3.6848398198777101E-4</v>
      </c>
      <c r="BRR324" s="18">
        <v>2.6378084318626199E-4</v>
      </c>
      <c r="BRS324" s="18">
        <v>2.4675729438655702E-4</v>
      </c>
      <c r="BRT324" s="18">
        <v>3.1828883824891398E-4</v>
      </c>
      <c r="BRU324" s="18">
        <v>3.7423581892695402E-4</v>
      </c>
      <c r="BRV324" s="18">
        <v>3.8290668232146498E-4</v>
      </c>
      <c r="BRW324" s="18">
        <v>3.1526101544898601E-4</v>
      </c>
      <c r="BRX324" s="18">
        <v>1.3082657809074201E-4</v>
      </c>
      <c r="BRY324" s="18">
        <v>1.2516814178706301E-4</v>
      </c>
      <c r="BRZ324" s="18">
        <v>4.02285774621452E-4</v>
      </c>
      <c r="BSA324" s="18">
        <v>4.5572325470771803E-4</v>
      </c>
      <c r="BSB324" s="18">
        <v>1.8229238102493401E-4</v>
      </c>
      <c r="BSC324" s="18">
        <v>5.0485609451506001E-5</v>
      </c>
      <c r="BSD324" s="18">
        <v>1.9549163567131301E-4</v>
      </c>
      <c r="BSE324" s="18">
        <v>4.3998576081244402E-4</v>
      </c>
      <c r="BSF324" s="18">
        <v>4.9299524018431296E-4</v>
      </c>
      <c r="BSG324" s="18">
        <v>4.3438685458416199E-4</v>
      </c>
      <c r="BSH324" s="18">
        <v>3.15811155456036E-4</v>
      </c>
      <c r="BSI324" s="18">
        <v>1.10501162868176E-4</v>
      </c>
      <c r="BSJ324" s="18">
        <v>1.7793334257362701E-4</v>
      </c>
      <c r="BSK324" s="18">
        <v>2.7367617864867901E-4</v>
      </c>
      <c r="BSL324" s="18">
        <v>2.7411854869158198E-4</v>
      </c>
      <c r="BSM324" s="18">
        <v>4.15224328592894E-4</v>
      </c>
      <c r="BSN324" s="18">
        <v>4.21877327707764E-4</v>
      </c>
      <c r="BSO324" s="18">
        <v>3.6124491954447802E-5</v>
      </c>
      <c r="BSP324" s="18">
        <v>-3.5650304112538801E-5</v>
      </c>
      <c r="BSQ324" s="18">
        <v>2.6255637111835501E-4</v>
      </c>
      <c r="BSR324" s="18">
        <v>3.8850456216915603E-4</v>
      </c>
      <c r="BSS324" s="18">
        <v>2.6969895378434102E-4</v>
      </c>
      <c r="BST324" s="18">
        <v>1.4330736630999101E-4</v>
      </c>
      <c r="BSU324" s="18">
        <v>7.2586663129675601E-5</v>
      </c>
      <c r="BSV324" s="18">
        <v>7.4207318113028706E-5</v>
      </c>
      <c r="BSW324" s="18">
        <v>1.58418768033075E-4</v>
      </c>
      <c r="BSX324" s="18">
        <v>2.6353451183985799E-4</v>
      </c>
      <c r="BSY324" s="18">
        <v>2.1358467306681301E-4</v>
      </c>
      <c r="BSZ324" s="18">
        <v>4.0529717533155299E-5</v>
      </c>
      <c r="BTA324" s="18">
        <v>-1.4985156908120499E-6</v>
      </c>
      <c r="BTB324" s="18">
        <v>1.1140335142448199E-4</v>
      </c>
      <c r="BTC324" s="18">
        <v>1.6000863159820701E-4</v>
      </c>
      <c r="BTD324" s="18">
        <v>7.7159188747816202E-5</v>
      </c>
      <c r="BTE324" s="18">
        <v>3.4503836971011498E-5</v>
      </c>
      <c r="BTF324" s="18">
        <v>6.1529464816606401E-5</v>
      </c>
      <c r="BTG324" s="18">
        <v>6.1284159850766295E-5</v>
      </c>
      <c r="BTH324" s="18">
        <v>-7.4804671628125806E-5</v>
      </c>
      <c r="BTI324" s="18">
        <v>-3.5727282658326499E-5</v>
      </c>
      <c r="BTJ324" s="18">
        <v>1.3495673366592501E-4</v>
      </c>
      <c r="BTK324" s="18">
        <v>7.3213781682429605E-5</v>
      </c>
      <c r="BTL324" s="18">
        <v>-2.12299644542945E-4</v>
      </c>
      <c r="BTM324" s="18">
        <v>-1.87661377996528E-4</v>
      </c>
      <c r="BTN324" s="18">
        <v>2.1259421577768301E-5</v>
      </c>
      <c r="BTO324" s="18">
        <v>4.8345605879379598E-5</v>
      </c>
      <c r="BTP324" s="18">
        <v>-1.2475553678173399E-4</v>
      </c>
      <c r="BTQ324" s="18">
        <v>-2.27119554172761E-4</v>
      </c>
      <c r="BTR324" s="18">
        <v>-1.99866069831716E-4</v>
      </c>
      <c r="BTS324" s="18">
        <v>-1.6991936276969301E-4</v>
      </c>
      <c r="BTT324" s="18">
        <v>-2.8092447851743498E-4</v>
      </c>
      <c r="BTU324" s="18">
        <v>-3.4584921039237899E-4</v>
      </c>
      <c r="BTV324" s="18">
        <v>-2.41098858082822E-4</v>
      </c>
      <c r="BTW324" s="18">
        <v>-1.0409244233844301E-4</v>
      </c>
      <c r="BTX324" s="18">
        <v>-3.5069783239463599E-4</v>
      </c>
      <c r="BTY324" s="18">
        <v>-6.9763295347258203E-4</v>
      </c>
      <c r="BTZ324" s="18">
        <v>-5.4799281879799801E-4</v>
      </c>
      <c r="BUA324" s="18">
        <v>-2.2935295838039099E-4</v>
      </c>
      <c r="BUB324" s="18">
        <v>-4.0720932240831398E-4</v>
      </c>
      <c r="BUC324" s="18">
        <v>-8.6562477345641898E-4</v>
      </c>
      <c r="BUD324" s="18">
        <v>-7.4972484857896405E-4</v>
      </c>
      <c r="BUE324" s="18">
        <v>-2.9502694810071202E-4</v>
      </c>
      <c r="BUF324" s="18">
        <v>-4.2065285563988499E-4</v>
      </c>
      <c r="BUG324" s="18">
        <v>-9.5072198984305601E-4</v>
      </c>
      <c r="BUH324" s="18">
        <v>-8.4011408339143502E-4</v>
      </c>
      <c r="BUI324" s="18">
        <v>-3.4978024812917698E-4</v>
      </c>
      <c r="BUJ324" s="18">
        <v>-3.6040841934717401E-4</v>
      </c>
      <c r="BUK324" s="18">
        <v>-4.2404914907886998E-4</v>
      </c>
      <c r="BUL324" s="18">
        <v>-4.3908254587554603E-4</v>
      </c>
      <c r="BUM324" s="18">
        <v>-5.6773832897585798E-4</v>
      </c>
      <c r="BUN324" s="18">
        <v>-5.9127631550814897E-4</v>
      </c>
      <c r="BUO324" s="18">
        <v>-6.8672765948982195E-4</v>
      </c>
      <c r="BUP324" s="18">
        <v>-7.1344742591358801E-4</v>
      </c>
      <c r="BUQ324" s="18">
        <v>-3.92144107812686E-4</v>
      </c>
      <c r="BUR324" s="18">
        <v>-3.14312639765251E-4</v>
      </c>
      <c r="BUS324" s="18">
        <v>-4.91711238041037E-4</v>
      </c>
      <c r="BUT324" s="18">
        <v>-5.5510461004562497E-4</v>
      </c>
      <c r="BUU324" s="18">
        <v>-5.3139932347387399E-4</v>
      </c>
      <c r="BUV324" s="18">
        <v>-5.19897702356664E-4</v>
      </c>
      <c r="BUW324" s="18">
        <v>-5.5762950634655195E-4</v>
      </c>
      <c r="BUX324" s="18">
        <v>-5.6019751063315904E-4</v>
      </c>
      <c r="BUY324" s="18">
        <v>-7.6579899531434195E-4</v>
      </c>
      <c r="BUZ324" s="18">
        <v>-8.4571196323912602E-4</v>
      </c>
      <c r="BVA324" s="18">
        <v>-6.7288589058148098E-4</v>
      </c>
      <c r="BVB324" s="18">
        <v>-6.0764195433682302E-4</v>
      </c>
      <c r="BVC324" s="18">
        <v>-4.9391282444977104E-4</v>
      </c>
      <c r="BVD324" s="18">
        <v>-3.6956989267328201E-4</v>
      </c>
      <c r="BVE324" s="18">
        <v>-4.6412007447929599E-4</v>
      </c>
      <c r="BVF324" s="18">
        <v>-5.8713179060440601E-4</v>
      </c>
      <c r="BVG324" s="18">
        <v>-7.7043310376909103E-4</v>
      </c>
      <c r="BVH324">
        <v>-1.08154856793377E-3</v>
      </c>
      <c r="BVI324" s="18">
        <v>-8.4519158826978902E-4</v>
      </c>
      <c r="BVJ324" s="18">
        <v>-1.7135732200448901E-4</v>
      </c>
      <c r="BVK324" s="18">
        <v>-2.3225864188772201E-4</v>
      </c>
      <c r="BVL324" s="18">
        <v>-7.2034470361367897E-4</v>
      </c>
      <c r="BVM324" s="18">
        <v>-7.3569935754139095E-4</v>
      </c>
      <c r="BVN324" s="18">
        <v>-4.9827186290104998E-4</v>
      </c>
      <c r="BVO324" s="18">
        <v>-5.0207973496466096E-4</v>
      </c>
      <c r="BVP324" s="18">
        <v>-5.9303553187392501E-4</v>
      </c>
      <c r="BVQ324" s="18">
        <v>-5.0128428999179897E-4</v>
      </c>
      <c r="BVR324" s="18">
        <v>-2.6933253590649599E-4</v>
      </c>
      <c r="BVS324" s="18">
        <v>-4.30702148193795E-4</v>
      </c>
      <c r="BVT324" s="18">
        <v>-7.81780767794809E-4</v>
      </c>
      <c r="BVU324" s="18">
        <v>-6.2396037965739505E-4</v>
      </c>
      <c r="BVV324" s="18">
        <v>-2.1586323802133501E-4</v>
      </c>
      <c r="BVW324" s="18">
        <v>-3.0678721713170399E-4</v>
      </c>
      <c r="BVX324" s="18">
        <v>-5.3003834278483799E-4</v>
      </c>
      <c r="BVY324" s="18">
        <v>-5.1757295027468598E-4</v>
      </c>
      <c r="BVZ324" s="18">
        <v>-4.66352452306334E-4</v>
      </c>
      <c r="BWA324" s="18">
        <v>-4.0210205249224801E-4</v>
      </c>
      <c r="BWB324" s="18">
        <v>-3.5828278510357999E-4</v>
      </c>
      <c r="BWC324" s="18">
        <v>-5.3251602557771705E-4</v>
      </c>
      <c r="BWD324" s="18">
        <v>-5.1722192810601999E-4</v>
      </c>
      <c r="BWE324" s="18">
        <v>-2.51620285717374E-4</v>
      </c>
      <c r="BWF324" s="18">
        <v>-3.42882970429087E-4</v>
      </c>
      <c r="BWG324" s="18">
        <v>-6.1155554360323096E-4</v>
      </c>
      <c r="BWH324" s="18">
        <v>-4.9301063589349205E-4</v>
      </c>
      <c r="BWI324" s="18">
        <v>-2.9956149763632402E-4</v>
      </c>
      <c r="BWJ324" s="18">
        <v>-2.7552571650810099E-4</v>
      </c>
      <c r="BWK324" s="18">
        <v>-2.5924526727008602E-4</v>
      </c>
      <c r="BWL324" s="18">
        <v>-6.2567340889574299E-4</v>
      </c>
      <c r="BWM324" s="18">
        <v>-9.7361746211335699E-4</v>
      </c>
      <c r="BWN324" s="18">
        <v>-4.5685535252074002E-4</v>
      </c>
      <c r="BWO324" s="18">
        <v>3.2125713097241801E-6</v>
      </c>
      <c r="BWP324" s="18">
        <v>-4.5814756570886002E-4</v>
      </c>
      <c r="BWQ324" s="18">
        <v>-9.5881294819276299E-4</v>
      </c>
      <c r="BWR324" s="18">
        <v>-6.7987554253655304E-4</v>
      </c>
      <c r="BWS324" s="18">
        <v>-9.9291033844220404E-5</v>
      </c>
      <c r="BWT324" s="18">
        <v>-3.1880100217337998E-4</v>
      </c>
      <c r="BWU324" s="18">
        <v>-9.5022419524710901E-4</v>
      </c>
      <c r="BWV324" s="18">
        <v>-8.2305358488969605E-4</v>
      </c>
      <c r="BWW324" s="18">
        <v>-3.9880531797248299E-4</v>
      </c>
      <c r="BWX324" s="18">
        <v>-4.1465058183180699E-4</v>
      </c>
      <c r="BWY324" s="18">
        <v>-5.5511282109052497E-4</v>
      </c>
      <c r="BWZ324" s="18">
        <v>-5.3249241882367905E-4</v>
      </c>
      <c r="BXA324" s="18">
        <v>-4.7025269862482899E-4</v>
      </c>
      <c r="BXB324" s="18">
        <v>-5.3988749111974401E-4</v>
      </c>
      <c r="BXC324" s="18">
        <v>-6.4138113775329098E-4</v>
      </c>
      <c r="BXD324" s="18">
        <v>-5.3078657424962495E-4</v>
      </c>
      <c r="BXE324" s="18">
        <v>-2.70724308013864E-4</v>
      </c>
      <c r="BXF324" s="18">
        <v>-3.8082723520529901E-4</v>
      </c>
      <c r="BXG324" s="18">
        <v>-4.6853145834165001E-4</v>
      </c>
      <c r="BXH324" s="18">
        <v>-4.1010782125132302E-4</v>
      </c>
      <c r="BXI324" s="18">
        <v>-3.88184331418781E-4</v>
      </c>
      <c r="BXJ324" s="18">
        <v>-3.79733113474875E-4</v>
      </c>
      <c r="BXK324" s="18">
        <v>-3.9646619656198701E-4</v>
      </c>
      <c r="BXL324" s="18">
        <v>-3.6868309982612802E-4</v>
      </c>
      <c r="BXM324" s="18">
        <v>-3.1045858057417099E-4</v>
      </c>
      <c r="BXN324" s="18">
        <v>-3.9506621340974697E-4</v>
      </c>
      <c r="BXO324" s="18">
        <v>-2.8354790735693399E-4</v>
      </c>
      <c r="BXP324" s="18">
        <v>-1.32027443404597E-4</v>
      </c>
      <c r="BXQ324" s="18">
        <v>-4.7781609734097398E-4</v>
      </c>
      <c r="BXR324" s="18">
        <v>-7.7242838767520295E-4</v>
      </c>
      <c r="BXS324" s="18">
        <v>-7.5885553048674005E-4</v>
      </c>
      <c r="BXT324" s="18">
        <v>-5.4889603373491005E-4</v>
      </c>
      <c r="BXU324" s="18">
        <v>-4.1326599438871997E-4</v>
      </c>
      <c r="BXV324" s="18">
        <v>-5.3071883312935599E-4</v>
      </c>
      <c r="BXW324" s="18">
        <v>-6.2500010321549205E-4</v>
      </c>
      <c r="BXX324" s="18">
        <v>-4.6437974877364103E-4</v>
      </c>
      <c r="BXY324" s="18">
        <v>-1.3478840724585799E-4</v>
      </c>
      <c r="BXZ324" s="18">
        <v>-3.05020816101661E-4</v>
      </c>
      <c r="BYA324" s="18">
        <v>-4.5493602077976899E-4</v>
      </c>
      <c r="BYB324" s="18">
        <v>-2.7344626939193503E-4</v>
      </c>
      <c r="BYC324" s="18">
        <v>-3.2235638460691098E-4</v>
      </c>
      <c r="BYD324" s="18">
        <v>-5.0268427314402399E-4</v>
      </c>
      <c r="BYE324" s="18">
        <v>-7.4733132899608402E-4</v>
      </c>
      <c r="BYF324" s="18">
        <v>-7.0449943975441E-4</v>
      </c>
      <c r="BYG324" s="18">
        <v>-3.1755497611266E-4</v>
      </c>
      <c r="BYH324" s="18">
        <v>-3.0085371082451401E-4</v>
      </c>
      <c r="BYI324" s="18">
        <v>-6.5738549060718999E-4</v>
      </c>
      <c r="BYJ324" s="18">
        <v>-7.1131358062510798E-4</v>
      </c>
      <c r="BYK324" s="18">
        <v>-4.4911028443660102E-4</v>
      </c>
      <c r="BYL324" s="18">
        <v>-4.1055224405552E-4</v>
      </c>
      <c r="BYM324" s="18">
        <v>-4.1055224405552E-4</v>
      </c>
      <c r="BYN324" s="18">
        <v>-7.1846642709716402E-4</v>
      </c>
      <c r="BYO324" s="18">
        <v>-3.0791418304164299E-4</v>
      </c>
      <c r="BYP324" s="18">
        <v>-1.0263806101389E-4</v>
      </c>
      <c r="BYQ324" s="18">
        <v>-7.1846642709715003E-4</v>
      </c>
      <c r="BYR324" s="18">
        <v>-9.72062495489048E-4</v>
      </c>
      <c r="BYS324" s="18">
        <v>-7.0100769291855895E-5</v>
      </c>
      <c r="BYT324" s="18">
        <v>-8.6855406371780201E-5</v>
      </c>
      <c r="BYU324" s="18">
        <v>-4.1055224405552E-4</v>
      </c>
      <c r="BYV324" s="18">
        <v>-4.1055224405552E-4</v>
      </c>
      <c r="BYW324" s="18">
        <v>-1.02638061013876E-4</v>
      </c>
      <c r="BYX324" s="18">
        <v>-4.1055224405552E-4</v>
      </c>
      <c r="BYY324" s="18">
        <v>-5.1319030506941001E-4</v>
      </c>
      <c r="BYZ324" s="18">
        <v>-3.2995981216680999E-4</v>
      </c>
      <c r="BZA324" s="18">
        <v>-8.05924318887096E-5</v>
      </c>
      <c r="BZB324" s="18">
        <v>-3.0791418304164299E-4</v>
      </c>
      <c r="BZC324" s="18">
        <v>-7.1846642709715003E-4</v>
      </c>
      <c r="BZD324" s="18">
        <v>-9.2374254912493104E-4</v>
      </c>
      <c r="BZE324" s="18">
        <v>-4.1055224405553398E-4</v>
      </c>
      <c r="BZF324" s="18">
        <v>-1.02638061013862E-4</v>
      </c>
      <c r="BZG324" s="18">
        <v>-6.1582836608328696E-4</v>
      </c>
      <c r="BZH324" s="18">
        <v>-6.9393798327606305E-4</v>
      </c>
      <c r="BZI324" s="18">
        <v>-5.3982693466372801E-4</v>
      </c>
      <c r="BZJ324" s="18">
        <v>-1.00529875240659E-4</v>
      </c>
      <c r="BZK324" s="18">
        <v>-3.0791418304164299E-4</v>
      </c>
      <c r="BZL324" s="18">
        <v>-7.1846642709715003E-4</v>
      </c>
      <c r="BZM324" s="18">
        <v>-2.0527612202776699E-4</v>
      </c>
      <c r="BZN324" s="18">
        <v>-2.0527612202776699E-4</v>
      </c>
      <c r="BZO324" s="18">
        <v>-8.2110448811103999E-4</v>
      </c>
      <c r="BZP324" s="18">
        <v>-9.2374254912491705E-4</v>
      </c>
      <c r="BZQ324" s="18">
        <v>-3.0791418304164299E-4</v>
      </c>
      <c r="BZR324" s="18">
        <v>-1.02638061013876E-4</v>
      </c>
      <c r="BZS324" s="18">
        <v>-6.1582836608328696E-4</v>
      </c>
      <c r="BZT324" s="18">
        <v>-4.1055224405552E-4</v>
      </c>
      <c r="BZU324" s="18">
        <v>-3.0791418304165698E-4</v>
      </c>
      <c r="BZV324" s="18">
        <v>-6.0448891310245501E-4</v>
      </c>
      <c r="BZW324" s="18">
        <v>-8.3244394109185905E-4</v>
      </c>
      <c r="BZX324" s="18">
        <v>-7.1846642709716402E-4</v>
      </c>
      <c r="BZY324" s="18">
        <v>-2.0527612202775301E-4</v>
      </c>
      <c r="BZZ324">
        <v>0</v>
      </c>
      <c r="CAA324" s="18">
        <v>-4.1055224405552E-4</v>
      </c>
      <c r="CAB324">
        <v>-1.02638061013882E-3</v>
      </c>
      <c r="CAC324" s="18">
        <v>-8.2110448811102601E-4</v>
      </c>
      <c r="CAD324" s="18">
        <v>-4.1055224405553398E-4</v>
      </c>
      <c r="CAE324" s="18">
        <v>-1.02638061013876E-4</v>
      </c>
      <c r="CAF324" s="18">
        <v>-4.1055224405552E-4</v>
      </c>
      <c r="CAG324" s="18">
        <v>-6.1582836608327298E-4</v>
      </c>
      <c r="CAH324" s="18">
        <v>-4.1055224405552E-4</v>
      </c>
      <c r="CAI324" s="18">
        <v>-4.1055224405553398E-4</v>
      </c>
      <c r="CAJ324" s="18">
        <v>-7.1846642709716402E-4</v>
      </c>
      <c r="CAK324">
        <v>-1.0263806101387901E-3</v>
      </c>
      <c r="CAL324" s="18">
        <v>-4.1055224405552E-4</v>
      </c>
      <c r="CAM324" s="18">
        <v>3.0025738368999401E-4</v>
      </c>
      <c r="CAN324" s="18">
        <v>4.5951059915907902E-5</v>
      </c>
      <c r="CAO324">
        <v>-1.1673129317169499E-3</v>
      </c>
      <c r="CAP324">
        <v>-1.3342947931804299E-3</v>
      </c>
      <c r="CAQ324" s="18">
        <v>2.0527612202775301E-4</v>
      </c>
      <c r="CAR324" s="18">
        <v>4.1181058668356097E-4</v>
      </c>
      <c r="CAS324">
        <v>-1.23291507479461E-3</v>
      </c>
      <c r="CAT324">
        <v>-1.3342947931804299E-3</v>
      </c>
      <c r="CAU324" s="18">
        <v>-2.0527612202775301E-4</v>
      </c>
      <c r="CAV324" s="18">
        <v>-1.02638061013862E-4</v>
      </c>
      <c r="CAW324" s="18">
        <v>-6.1582836608330095E-4</v>
      </c>
      <c r="CAX324" s="18">
        <v>-9.2374254912491705E-4</v>
      </c>
      <c r="CAY324" s="18">
        <v>-3.0791418304165698E-4</v>
      </c>
      <c r="CAZ324" s="18">
        <v>-3.0791418304162901E-4</v>
      </c>
      <c r="CBA324" s="18">
        <v>-9.2374254912493104E-4</v>
      </c>
      <c r="CBB324" s="18">
        <v>-5.13190305069397E-4</v>
      </c>
      <c r="CBC324" s="18">
        <v>-3.0791418304164299E-4</v>
      </c>
      <c r="CBD324" s="18">
        <v>-8.2110448811103999E-4</v>
      </c>
      <c r="CBE324" s="18">
        <v>-4.1055224405552E-4</v>
      </c>
      <c r="CBF324" s="18">
        <v>9.6513647913173893E-5</v>
      </c>
      <c r="CBG324" s="18">
        <v>-8.1498007501033798E-4</v>
      </c>
      <c r="CBH324" s="18">
        <v>-7.1846642709716402E-4</v>
      </c>
      <c r="CBI324" s="18">
        <v>2.0527612202776699E-4</v>
      </c>
      <c r="CBJ324" s="18">
        <v>-7.1846642709716402E-4</v>
      </c>
      <c r="CBK324" s="18">
        <v>-7.2927934682498398E-4</v>
      </c>
      <c r="CBL324" s="18">
        <v>3.1872710276946399E-4</v>
      </c>
      <c r="CBM324" s="18">
        <v>-8.2110448811105398E-4</v>
      </c>
      <c r="CBN324">
        <v>-1.7448470372359499E-3</v>
      </c>
      <c r="CBO324" s="18">
        <v>-2.0527612202775301E-4</v>
      </c>
      <c r="CBP324" s="18">
        <v>4.1055224405552E-4</v>
      </c>
      <c r="CBQ324" s="18">
        <v>-7.1846642709716402E-4</v>
      </c>
      <c r="CBR324">
        <v>-1.11328220363804E-3</v>
      </c>
      <c r="CBS324" s="18">
        <v>-1.1837452852853E-4</v>
      </c>
      <c r="CBT324" s="18">
        <v>7.1846642709717096E-4</v>
      </c>
      <c r="CBU324" s="18">
        <v>-2.0527612202776E-4</v>
      </c>
      <c r="CBV324">
        <v>-1.7448470372359601E-3</v>
      </c>
      <c r="CBW324">
        <v>-1.1290186711526899E-3</v>
      </c>
      <c r="CBX324" s="18">
        <v>-1.0263806101386899E-4</v>
      </c>
      <c r="CBY324" s="18">
        <v>-3.0791418304164999E-4</v>
      </c>
      <c r="CBZ324" s="18">
        <v>-4.67851994377738E-4</v>
      </c>
      <c r="CCA324" s="18">
        <v>5.7299750322217703E-5</v>
      </c>
      <c r="CCB324" s="18">
        <v>-1.02638061013876E-4</v>
      </c>
      <c r="CCC324" s="18">
        <v>-9.2374254912491705E-4</v>
      </c>
      <c r="CCD324" s="18">
        <v>-7.1846642709717096E-4</v>
      </c>
      <c r="CCE324" s="18">
        <v>-3.07914183041636E-4</v>
      </c>
      <c r="CCF324" s="18">
        <v>-2.0527612202776E-4</v>
      </c>
      <c r="CCG324" s="18">
        <v>-1.0263806101389E-4</v>
      </c>
      <c r="CCH324" s="18">
        <v>-7.1846642709715697E-4</v>
      </c>
      <c r="CCI324">
        <v>-1.0263806101388001E-3</v>
      </c>
      <c r="CCJ324" s="18">
        <v>-8.2110448811103999E-4</v>
      </c>
      <c r="CCK324" s="18">
        <v>-9.2374254912492399E-4</v>
      </c>
      <c r="CCL324" s="18">
        <v>-8.2110448811104704E-4</v>
      </c>
      <c r="CCM324" s="18">
        <v>5.1319030506940296E-4</v>
      </c>
      <c r="CCN324" s="18">
        <v>3.0791418304164299E-4</v>
      </c>
      <c r="CCO324">
        <v>-1.0263806101388001E-3</v>
      </c>
      <c r="CCP324" s="18">
        <v>-4.7247583902641001E-4</v>
      </c>
      <c r="CCQ324" s="18">
        <v>2.6719971699864999E-4</v>
      </c>
      <c r="CCR324" s="18">
        <v>-6.9968263555100698E-4</v>
      </c>
      <c r="CCS324" s="18">
        <v>-4.2933603560166902E-4</v>
      </c>
      <c r="CCT324" s="18">
        <v>3.07914183041636E-4</v>
      </c>
      <c r="CCU324" s="18">
        <v>-6.1582836608328002E-4</v>
      </c>
      <c r="CCV324">
        <v>-1.64220897622208E-3</v>
      </c>
      <c r="CCW324" s="18">
        <v>-4.1055224405552E-4</v>
      </c>
      <c r="CCX324">
        <v>1.0263806101388001E-3</v>
      </c>
      <c r="CCY324" s="18">
        <v>4.10552244055513E-4</v>
      </c>
      <c r="CCZ324">
        <v>-1.64220897622208E-3</v>
      </c>
      <c r="CDA324">
        <v>-2.2580373423053599E-3</v>
      </c>
      <c r="CDB324" s="18">
        <v>2.0527612202776E-4</v>
      </c>
      <c r="CDC324">
        <v>1.84748509824984E-3</v>
      </c>
      <c r="CDD324" s="18">
        <v>1.02638061013876E-4</v>
      </c>
      <c r="CDE324">
        <v>-1.0263806101388001E-3</v>
      </c>
      <c r="CDF324">
        <v>-1.0263806101387901E-3</v>
      </c>
      <c r="CDG324">
        <v>-1.3342947931804499E-3</v>
      </c>
      <c r="CDH324" s="18">
        <v>-8.3765179630770198E-4</v>
      </c>
      <c r="CDI324" s="18">
        <v>7.3501373529382503E-4</v>
      </c>
      <c r="CDJ324" s="18">
        <v>5.13190305069397E-4</v>
      </c>
      <c r="CDK324" s="18">
        <v>-3.07914183041636E-4</v>
      </c>
      <c r="CDL324" s="18">
        <v>-1.0263806101388299E-4</v>
      </c>
      <c r="CDM324">
        <v>-1.9501231592637201E-3</v>
      </c>
      <c r="CDN324">
        <v>-2.4633134643331201E-3</v>
      </c>
      <c r="CDO324" s="18">
        <v>4.10552244055513E-4</v>
      </c>
      <c r="CDP324">
        <v>1.0263806101388001E-3</v>
      </c>
      <c r="CDQ324">
        <v>1.23165673216656E-3</v>
      </c>
      <c r="CDR324">
        <v>1.5395709152081999E-3</v>
      </c>
      <c r="CDS324" s="18">
        <v>-4.1055224405552699E-4</v>
      </c>
      <c r="CDT324">
        <v>-2.4633134643331201E-3</v>
      </c>
      <c r="CDU324">
        <v>-1.956872638156E-3</v>
      </c>
      <c r="CDV324" s="18">
        <v>-9.58885821216032E-5</v>
      </c>
      <c r="CDW324" s="18">
        <v>6.1582836608328002E-4</v>
      </c>
      <c r="CDX324" s="18">
        <v>1.0263806101388299E-4</v>
      </c>
      <c r="CDY324" s="18">
        <v>-3.0791418304164299E-4</v>
      </c>
      <c r="CDZ324" s="18">
        <v>-5.13190305069397E-4</v>
      </c>
      <c r="CEA324">
        <v>-1.43693285419432E-3</v>
      </c>
      <c r="CEB324">
        <v>-1.7448470372359601E-3</v>
      </c>
      <c r="CEC324">
        <v>-1.43693285419432E-3</v>
      </c>
      <c r="CED324" s="18">
        <v>-8.2110448811104704E-4</v>
      </c>
      <c r="CEE324" s="18">
        <v>4.1055224405552E-4</v>
      </c>
      <c r="CEF324" s="18">
        <v>4.1055224405552699E-4</v>
      </c>
    </row>
    <row r="325" spans="1:2164" x14ac:dyDescent="0.3">
      <c r="A325">
        <v>318</v>
      </c>
      <c r="B325" t="str">
        <f t="array" ref="B325">INDEX(MtrxNb!A$2:C$145,MATCH(1,(MtrxNb!B$2:B$145=I325)*(MtrxNb!C$2:C$145=J325),0),1)</f>
        <v>M104</v>
      </c>
      <c r="C325" s="1">
        <v>41624</v>
      </c>
      <c r="D325" s="1">
        <v>41550</v>
      </c>
      <c r="E325">
        <f t="shared" si="4"/>
        <v>74</v>
      </c>
      <c r="G325">
        <v>61.2</v>
      </c>
      <c r="H325">
        <v>8</v>
      </c>
      <c r="I325">
        <v>44</v>
      </c>
      <c r="J325" s="2" t="s">
        <v>11</v>
      </c>
      <c r="K325">
        <v>3</v>
      </c>
      <c r="L325" s="2" t="s">
        <v>1238</v>
      </c>
      <c r="M325" t="s">
        <v>1337</v>
      </c>
      <c r="N325" t="s">
        <v>1647</v>
      </c>
      <c r="O325">
        <v>4.1000000000000003E-3</v>
      </c>
      <c r="P325">
        <v>1.29E-2</v>
      </c>
      <c r="Q325">
        <v>-3.3999999999999998E-3</v>
      </c>
      <c r="R325">
        <v>5.2999999999999896E-3</v>
      </c>
      <c r="S325">
        <v>4.9999999999999897E-3</v>
      </c>
      <c r="T325">
        <v>-1.6999999999999901E-2</v>
      </c>
      <c r="U325">
        <v>-5.3819729999999904E-3</v>
      </c>
      <c r="V325">
        <v>2.4819729999999902E-3</v>
      </c>
      <c r="W325">
        <v>1.01E-2</v>
      </c>
      <c r="X325">
        <v>-1.32E-2</v>
      </c>
      <c r="Y325">
        <v>-6.9999999999999897E-3</v>
      </c>
      <c r="Z325">
        <v>1.39999999999999E-3</v>
      </c>
      <c r="AA325">
        <v>1.9699999999999999E-2</v>
      </c>
      <c r="AB325">
        <v>3.5000000000000001E-3</v>
      </c>
      <c r="AC325">
        <v>-5.3000000000000104E-3</v>
      </c>
      <c r="AD325">
        <v>-1.16999999999999E-2</v>
      </c>
      <c r="AE325">
        <v>-2.9999999999999901E-3</v>
      </c>
      <c r="AF325">
        <v>-1.6000000000000001E-3</v>
      </c>
      <c r="AG325">
        <v>-1.39999999999999E-3</v>
      </c>
      <c r="AH325">
        <v>-1.2999999999999999E-3</v>
      </c>
      <c r="AI325">
        <v>-1.4837049999999899E-3</v>
      </c>
      <c r="AJ325">
        <v>-1.616295E-3</v>
      </c>
      <c r="AK325">
        <v>-1.7603719999999901E-3</v>
      </c>
      <c r="AL325">
        <v>4.6603719999999899E-3</v>
      </c>
      <c r="AM325" s="18">
        <v>-8.9999999999999802E-4</v>
      </c>
      <c r="AN325">
        <v>-8.5669719999999904E-3</v>
      </c>
      <c r="AO325">
        <v>5.0669719999999899E-3</v>
      </c>
      <c r="AP325" s="18">
        <v>6.0000000000000298E-4</v>
      </c>
      <c r="AQ325">
        <v>-1.89999999999999E-3</v>
      </c>
      <c r="AR325">
        <v>-2E-3</v>
      </c>
      <c r="AS325">
        <v>2.5221139999999898E-3</v>
      </c>
      <c r="AT325" s="18">
        <v>-4.2211400000000099E-4</v>
      </c>
      <c r="AU325">
        <v>-6.6999999999999898E-3</v>
      </c>
      <c r="AV325">
        <v>6.8999999999999903E-3</v>
      </c>
      <c r="AW325" s="18">
        <v>-1.99999999999998E-4</v>
      </c>
      <c r="AX325">
        <v>-6.1999999999999902E-3</v>
      </c>
      <c r="AY325">
        <v>-5.5999999999999999E-3</v>
      </c>
      <c r="AZ325" s="18">
        <v>3.00000000000001E-4</v>
      </c>
      <c r="BA325">
        <v>2.4999999999999901E-3</v>
      </c>
      <c r="BB325">
        <v>2E-3</v>
      </c>
      <c r="BC325">
        <v>-4.1999999999999902E-3</v>
      </c>
      <c r="BD325" s="18">
        <v>-1.02088999999999E-4</v>
      </c>
      <c r="BE325">
        <v>5.1020889999999902E-3</v>
      </c>
      <c r="BF325">
        <v>1.1999999999999899E-3</v>
      </c>
      <c r="BG325" s="18">
        <v>-6.9999999999999902E-4</v>
      </c>
      <c r="BH325">
        <v>-1.89999999999999E-3</v>
      </c>
      <c r="BI325">
        <v>-1.5E-3</v>
      </c>
      <c r="BJ325" s="18">
        <v>5.0000000000000001E-4</v>
      </c>
      <c r="BK325">
        <v>1E-3</v>
      </c>
      <c r="BL325" s="18">
        <v>7.9999999999999505E-4</v>
      </c>
      <c r="BM325">
        <v>-1.4999999999999901E-3</v>
      </c>
      <c r="BN325" s="18">
        <v>-3.00000000000001E-4</v>
      </c>
      <c r="BO325" s="18">
        <v>5.3644299999999702E-4</v>
      </c>
      <c r="BP325" s="18">
        <v>4.63557000000003E-4</v>
      </c>
      <c r="BQ325">
        <v>1.5999999999999901E-3</v>
      </c>
      <c r="BR325">
        <v>1.016372E-3</v>
      </c>
      <c r="BS325">
        <v>-1.516372E-3</v>
      </c>
      <c r="BT325">
        <v>1.2999999999999999E-3</v>
      </c>
      <c r="BU325" s="18">
        <v>8.9452399999999995E-4</v>
      </c>
      <c r="BV325" s="18">
        <v>-9.4524000000005494E-5</v>
      </c>
      <c r="BW325" s="18">
        <v>-9.9999999999995898E-5</v>
      </c>
      <c r="BX325">
        <v>1.39999999999999E-3</v>
      </c>
      <c r="BY325">
        <v>1.2999999999999999E-3</v>
      </c>
      <c r="BZ325">
        <v>-2.8E-3</v>
      </c>
      <c r="CA325">
        <v>1E-3</v>
      </c>
      <c r="CB325">
        <v>1.6843310000000001E-3</v>
      </c>
      <c r="CC325" s="18">
        <v>8.1566899999999803E-4</v>
      </c>
      <c r="CD325" s="18">
        <v>6.9999999999999902E-4</v>
      </c>
      <c r="CE325" s="18">
        <v>1.99999999999998E-4</v>
      </c>
      <c r="CF325" s="18">
        <v>-3.00000000000001E-4</v>
      </c>
      <c r="CG325" s="18">
        <v>6.9999999999999902E-4</v>
      </c>
      <c r="CH325" s="18">
        <v>6.0000000000000298E-4</v>
      </c>
      <c r="CI325" s="18">
        <v>5.0000000000000001E-4</v>
      </c>
      <c r="CJ325" s="18">
        <v>2.1234700000000099E-4</v>
      </c>
      <c r="CK325" s="18">
        <v>4.8765299999999702E-4</v>
      </c>
      <c r="CL325" s="18">
        <v>5.0000000000000001E-4</v>
      </c>
      <c r="CM325" s="18">
        <v>6.0000000000000298E-4</v>
      </c>
      <c r="CN325" s="18">
        <v>-2.00000000000005E-4</v>
      </c>
      <c r="CO325" s="18">
        <v>-1.99999999999998E-4</v>
      </c>
      <c r="CP325">
        <v>0</v>
      </c>
      <c r="CQ325">
        <v>1.2999999999999999E-3</v>
      </c>
      <c r="CR325" s="18">
        <v>3.00000000000001E-4</v>
      </c>
      <c r="CS325" s="18">
        <v>-1.00000000000002E-4</v>
      </c>
      <c r="CT325" s="18">
        <v>-1.00000000000002E-4</v>
      </c>
      <c r="CU325" s="18">
        <v>6.0000000000000298E-4</v>
      </c>
      <c r="CV325" s="18">
        <v>3.00000000000001E-4</v>
      </c>
      <c r="CW325" s="18">
        <v>-1.7954700000000201E-4</v>
      </c>
      <c r="CX325" s="18">
        <v>-6.2045299999999998E-4</v>
      </c>
      <c r="CY325" s="18">
        <v>1.00000000000002E-4</v>
      </c>
      <c r="CZ325" s="18">
        <v>5.0000000000000001E-4</v>
      </c>
      <c r="DA325" s="18">
        <v>-5.0000000000000001E-4</v>
      </c>
      <c r="DB325" s="18">
        <v>3.9999999999999698E-4</v>
      </c>
      <c r="DC325" s="18">
        <v>5.0000000000000001E-4</v>
      </c>
      <c r="DD325" s="18">
        <v>1.99999999999998E-4</v>
      </c>
      <c r="DE325" s="18">
        <v>-3.9999999999999698E-4</v>
      </c>
      <c r="DF325">
        <v>0</v>
      </c>
      <c r="DG325" s="18">
        <v>7.9999999999999505E-4</v>
      </c>
      <c r="DH325" s="18">
        <v>-5.0000000000000001E-4</v>
      </c>
      <c r="DI325" s="18">
        <v>-5.6282999999997198E-5</v>
      </c>
      <c r="DJ325" s="18">
        <v>1.5628300000000001E-4</v>
      </c>
      <c r="DK325" s="18">
        <v>1.00000000000002E-4</v>
      </c>
      <c r="DL325" s="18">
        <v>1.99999999999998E-4</v>
      </c>
      <c r="DM325" s="18">
        <v>9.9999999999995898E-5</v>
      </c>
      <c r="DN325" s="18">
        <v>2.00000000000005E-4</v>
      </c>
      <c r="DO325" s="18">
        <v>-3.00000000000001E-4</v>
      </c>
      <c r="DP325">
        <v>0</v>
      </c>
      <c r="DQ325" s="18">
        <v>6.9999999999999902E-4</v>
      </c>
      <c r="DR325" s="18">
        <v>-6.0000000000000298E-4</v>
      </c>
      <c r="DS325" s="18">
        <v>-1.99999999999998E-4</v>
      </c>
      <c r="DT325">
        <v>0</v>
      </c>
      <c r="DU325" s="18">
        <v>-3.9999999999999698E-4</v>
      </c>
      <c r="DV325" s="18">
        <v>1.99999999999998E-4</v>
      </c>
      <c r="DW325" s="18">
        <v>3.00000000000001E-4</v>
      </c>
      <c r="DX325" s="18">
        <v>9.9999999999995898E-5</v>
      </c>
      <c r="DY325" s="18">
        <v>4.0000000000000398E-4</v>
      </c>
      <c r="DZ325" s="18">
        <v>-1.99999999999998E-4</v>
      </c>
      <c r="EA325" s="18">
        <v>-9.0000000000000496E-4</v>
      </c>
      <c r="EB325" s="18">
        <v>4.13918999999998E-4</v>
      </c>
      <c r="EC325" s="18">
        <v>-2.1391899999999899E-4</v>
      </c>
      <c r="ED325" s="18">
        <v>-3.9999999999999698E-4</v>
      </c>
      <c r="EE325" s="18">
        <v>3.00000000000001E-4</v>
      </c>
      <c r="EF325" s="18">
        <v>-1.00000000000002E-4</v>
      </c>
      <c r="EG325" s="18">
        <v>5.4011999999999103E-5</v>
      </c>
      <c r="EH325" s="18">
        <v>5.4598800000000398E-4</v>
      </c>
      <c r="EI325" s="18">
        <v>-6.0000000000000298E-4</v>
      </c>
      <c r="EJ325" s="18">
        <v>-9.9999999999995898E-5</v>
      </c>
      <c r="EK325" s="18">
        <v>3.9999999999999698E-4</v>
      </c>
      <c r="EL325" s="18">
        <v>-3.00000000000001E-4</v>
      </c>
      <c r="EM325" s="18">
        <v>-5.75869999999978E-5</v>
      </c>
      <c r="EN325" s="18">
        <v>-2.11560000000013E-5</v>
      </c>
      <c r="EO325" s="18">
        <v>-3.2125699999999803E-4</v>
      </c>
      <c r="EP325" s="18">
        <v>5.0000000000000001E-4</v>
      </c>
      <c r="EQ325" s="18">
        <v>3.00000000000001E-4</v>
      </c>
      <c r="ER325" s="18">
        <v>-8.0000000000000199E-4</v>
      </c>
      <c r="ES325" s="18">
        <v>1.99999999999998E-4</v>
      </c>
      <c r="ET325" s="18">
        <v>1.00000000000002E-4</v>
      </c>
      <c r="EU325">
        <v>0</v>
      </c>
      <c r="EV325" s="18">
        <v>-1.00000000000002E-4</v>
      </c>
      <c r="EW325" s="18">
        <v>-9.9999999999995898E-5</v>
      </c>
      <c r="EX325" s="18">
        <v>-1.00000000000002E-4</v>
      </c>
      <c r="EY325" s="18">
        <v>1.00000000000002E-4</v>
      </c>
      <c r="EZ325" s="18">
        <v>-1.00000000000002E-4</v>
      </c>
      <c r="FA325" s="18">
        <v>-1.00000000000002E-4</v>
      </c>
      <c r="FB325" s="18">
        <v>1.00000000000002E-4</v>
      </c>
      <c r="FC325" s="18">
        <v>3.9999999999999698E-4</v>
      </c>
      <c r="FD325" s="18">
        <v>1.99999999999998E-4</v>
      </c>
      <c r="FE325" s="18">
        <v>1.00000000000002E-4</v>
      </c>
      <c r="FF325" s="18">
        <v>-3.9999999999999698E-4</v>
      </c>
      <c r="FG325" s="18">
        <v>1.99999999999998E-4</v>
      </c>
      <c r="FH325" s="18">
        <v>5.0000000000000001E-4</v>
      </c>
      <c r="FI325" s="18">
        <v>1.99999999999998E-4</v>
      </c>
      <c r="FJ325" s="18">
        <v>1.99999999999998E-4</v>
      </c>
      <c r="FK325" s="18">
        <v>1.99999999999998E-4</v>
      </c>
      <c r="FL325" s="18">
        <v>1.00000000000002E-4</v>
      </c>
      <c r="FM325" s="18">
        <v>5.0000000000000001E-4</v>
      </c>
      <c r="FN325" s="18">
        <v>3.9999999999999698E-4</v>
      </c>
      <c r="FO325" s="18">
        <v>1.00000000000002E-4</v>
      </c>
      <c r="FP325" s="18">
        <v>6.8306199999999795E-4</v>
      </c>
      <c r="FQ325" s="18">
        <v>6.16937999999997E-4</v>
      </c>
      <c r="FR325" s="18">
        <v>5.0000000000000001E-4</v>
      </c>
      <c r="FS325" s="18">
        <v>9.0000000000000496E-4</v>
      </c>
      <c r="FT325" s="18">
        <v>7.9999999999999505E-4</v>
      </c>
      <c r="FU325" s="18">
        <v>8.0000000000000199E-4</v>
      </c>
      <c r="FV325">
        <v>1.1999999999999899E-3</v>
      </c>
      <c r="FW325" s="18">
        <v>8.0000000000000199E-4</v>
      </c>
      <c r="FX325">
        <v>1.0999999999999901E-3</v>
      </c>
      <c r="FY325">
        <v>1.6000000000000001E-3</v>
      </c>
      <c r="FZ325" s="18">
        <v>8.9999999999999802E-4</v>
      </c>
      <c r="GA325">
        <v>1.39999999999999E-3</v>
      </c>
      <c r="GB325">
        <v>1.79999999999999E-3</v>
      </c>
      <c r="GC325">
        <v>1.243217E-3</v>
      </c>
      <c r="GD325">
        <v>1.65678299999999E-3</v>
      </c>
      <c r="GE325">
        <v>2E-3</v>
      </c>
      <c r="GF325">
        <v>1.89999999999999E-3</v>
      </c>
      <c r="GG325">
        <v>1.8000000000000099E-3</v>
      </c>
      <c r="GH325">
        <v>1.5999999999999901E-3</v>
      </c>
      <c r="GI325">
        <v>1.2999999999999999E-3</v>
      </c>
      <c r="GJ325">
        <v>1.39999999999999E-3</v>
      </c>
      <c r="GK325">
        <v>1.39999999999999E-3</v>
      </c>
      <c r="GL325">
        <v>1.1999999999999899E-3</v>
      </c>
      <c r="GM325">
        <v>1.39999999999999E-3</v>
      </c>
      <c r="GN325">
        <v>1.1000000000000001E-3</v>
      </c>
      <c r="GO325">
        <v>1E-3</v>
      </c>
      <c r="GP325" s="18">
        <v>8.9999999999999802E-4</v>
      </c>
      <c r="GQ325" s="18">
        <v>8.9999999999999802E-4</v>
      </c>
      <c r="GR325" s="18">
        <v>7.0000000000000596E-4</v>
      </c>
      <c r="GS325" s="18">
        <v>8.9999999999999802E-4</v>
      </c>
      <c r="GT325" s="18">
        <v>5.0000000000000001E-4</v>
      </c>
      <c r="GU325" s="18">
        <v>4.6707599999999601E-4</v>
      </c>
      <c r="GV325" s="18">
        <v>4.3292400000000098E-4</v>
      </c>
      <c r="GW325" s="18">
        <v>3.9999999999999698E-4</v>
      </c>
      <c r="GX325" s="18">
        <v>6.0000000000000298E-4</v>
      </c>
      <c r="GY325" s="18">
        <v>6.0000000000000298E-4</v>
      </c>
      <c r="GZ325">
        <v>0</v>
      </c>
      <c r="HA325" s="18">
        <v>2.9999999999999401E-4</v>
      </c>
      <c r="HB325" s="18">
        <v>5.0000000000000001E-4</v>
      </c>
      <c r="HC325" s="18">
        <v>2.00000000000005E-4</v>
      </c>
      <c r="HD325" s="18">
        <v>3.9999999999999698E-4</v>
      </c>
      <c r="HE325" s="18">
        <v>3.9999999999999698E-4</v>
      </c>
      <c r="HF325" s="18">
        <v>3.9999999999999698E-4</v>
      </c>
      <c r="HG325" s="18">
        <v>1.00000000000002E-4</v>
      </c>
      <c r="HH325" s="18">
        <v>1.00000000000002E-4</v>
      </c>
      <c r="HI325" s="18">
        <v>1.00000000000002E-4</v>
      </c>
      <c r="HJ325">
        <v>0</v>
      </c>
      <c r="HK325" s="18">
        <v>-2.00000000000005E-4</v>
      </c>
      <c r="HL325" s="18">
        <v>-2.9999999999999401E-4</v>
      </c>
      <c r="HM325" s="18">
        <v>-3.9999999999999698E-4</v>
      </c>
      <c r="HN325" s="18">
        <v>-6.0000000000000298E-4</v>
      </c>
      <c r="HO325" s="18">
        <v>-6.2164800000000199E-4</v>
      </c>
      <c r="HP325" s="18">
        <v>-6.2772599999999501E-4</v>
      </c>
      <c r="HQ325" s="18">
        <v>-6.5062600000000104E-4</v>
      </c>
      <c r="HR325" s="18">
        <v>-8.9999999999999802E-4</v>
      </c>
      <c r="HS325">
        <v>-1.1999999999999999E-3</v>
      </c>
      <c r="HT325" s="18">
        <v>-7.9999999999999505E-4</v>
      </c>
      <c r="HU325">
        <v>-1.1000000000000001E-3</v>
      </c>
      <c r="HV325">
        <v>-1.29999999999999E-3</v>
      </c>
      <c r="HW325">
        <v>-1E-3</v>
      </c>
      <c r="HX325">
        <v>-1.1000000000000001E-3</v>
      </c>
      <c r="HY325">
        <v>-1.1999999999999899E-3</v>
      </c>
      <c r="HZ325">
        <v>-1.1999999999999999E-3</v>
      </c>
      <c r="IA325">
        <v>-1.1999999999999999E-3</v>
      </c>
      <c r="IB325">
        <v>-1.26418899999999E-3</v>
      </c>
      <c r="IC325">
        <v>-1.135811E-3</v>
      </c>
      <c r="ID325" s="18">
        <v>-8.1047399999999105E-4</v>
      </c>
      <c r="IE325" s="18">
        <v>-9.8952600000000402E-4</v>
      </c>
      <c r="IF325">
        <v>-1.11287899999999E-3</v>
      </c>
      <c r="IG325" s="18">
        <v>-8.7175500000000097E-4</v>
      </c>
      <c r="IH325" s="18">
        <v>-9.1536600000000003E-4</v>
      </c>
      <c r="II325" s="18">
        <v>-8.9999999999999802E-4</v>
      </c>
      <c r="IJ325" s="18">
        <v>-6.0000000000000298E-4</v>
      </c>
      <c r="IK325" s="18">
        <v>-6.9999999999999197E-4</v>
      </c>
      <c r="IL325" s="18">
        <v>-6.0000000000000298E-4</v>
      </c>
      <c r="IM325" s="18">
        <v>-5.0000000000000001E-4</v>
      </c>
      <c r="IN325" s="18">
        <v>-5.0000000000000001E-4</v>
      </c>
      <c r="IO325" s="18">
        <v>-6.0000000000000298E-4</v>
      </c>
      <c r="IP325" s="18">
        <v>-3.9999999999999698E-4</v>
      </c>
      <c r="IQ325" s="18">
        <v>-5.0000000000000001E-4</v>
      </c>
      <c r="IR325" s="18">
        <v>-5.0000000000000001E-4</v>
      </c>
      <c r="IS325" s="18">
        <v>-6.0000000000000298E-4</v>
      </c>
      <c r="IT325" s="18">
        <v>-3.9999999999999698E-4</v>
      </c>
      <c r="IU325" s="18">
        <v>-2.9999999999999401E-4</v>
      </c>
      <c r="IV325" s="18">
        <v>-2.00000000000005E-4</v>
      </c>
      <c r="IW325" s="18">
        <v>-1.99999999999998E-4</v>
      </c>
      <c r="IX325" s="18">
        <v>-9.9999999999995898E-5</v>
      </c>
      <c r="IY325" s="18">
        <v>-2.00000000000005E-4</v>
      </c>
      <c r="IZ325" s="18">
        <v>-2.8775499999999301E-4</v>
      </c>
      <c r="JA325" s="18">
        <v>-1.12245000000003E-4</v>
      </c>
      <c r="JB325" s="18">
        <v>-9.9999999999995898E-5</v>
      </c>
      <c r="JC325">
        <v>0</v>
      </c>
      <c r="JD325" s="18">
        <v>-3.00000000000001E-4</v>
      </c>
      <c r="JE325" s="18">
        <v>-3.00000000000001E-4</v>
      </c>
      <c r="JF325" s="18">
        <v>-3.9999999999999698E-4</v>
      </c>
      <c r="JG325" s="18">
        <v>-2.00000000000005E-4</v>
      </c>
      <c r="JH325" s="18">
        <v>-3.9999999999999698E-4</v>
      </c>
      <c r="JI325" s="18">
        <v>-3.9999999999999698E-4</v>
      </c>
      <c r="JJ325" s="18">
        <v>-1.99999999999998E-4</v>
      </c>
      <c r="JK325" s="18">
        <v>-3.00000000000001E-4</v>
      </c>
      <c r="JL325" s="18">
        <v>-5.0000000000000001E-4</v>
      </c>
      <c r="JM325" s="18">
        <v>-5.0000000000000001E-4</v>
      </c>
      <c r="JN325" s="18">
        <v>-5.0000000000000001E-4</v>
      </c>
      <c r="JO325" s="18">
        <v>-5.0618599999999799E-4</v>
      </c>
      <c r="JP325" s="18">
        <v>-3.93813999999999E-4</v>
      </c>
      <c r="JQ325" s="18">
        <v>-5.0000000000000001E-4</v>
      </c>
      <c r="JR325" s="18">
        <v>-5.0000000000000001E-4</v>
      </c>
      <c r="JS325" s="18">
        <v>-6.0000000000000298E-4</v>
      </c>
      <c r="JT325" s="18">
        <v>-5.0000000000000001E-4</v>
      </c>
      <c r="JU325" s="18">
        <v>-1.99999999999998E-4</v>
      </c>
      <c r="JV325" s="18">
        <v>-2.9999999999999401E-4</v>
      </c>
      <c r="JW325" s="18">
        <v>-5.0142800000000504E-4</v>
      </c>
      <c r="JX325" s="18">
        <v>-2.9857199999999598E-4</v>
      </c>
      <c r="JY325" s="18">
        <v>-1.99999999999998E-4</v>
      </c>
      <c r="JZ325" s="18">
        <v>-2.00000000000005E-4</v>
      </c>
      <c r="KA325" s="18">
        <v>-9.9999999999995898E-5</v>
      </c>
      <c r="KB325" s="18">
        <v>-1.99999999999998E-4</v>
      </c>
      <c r="KC325" s="18">
        <v>-1.99999999999998E-4</v>
      </c>
      <c r="KD325" s="18">
        <v>-1.00000000000002E-4</v>
      </c>
      <c r="KE325">
        <v>0</v>
      </c>
      <c r="KF325" s="18">
        <v>-1.00000000000002E-4</v>
      </c>
      <c r="KG325">
        <v>0</v>
      </c>
      <c r="KH325" s="18">
        <v>-1.99999999999998E-4</v>
      </c>
      <c r="KI325" s="18">
        <v>-1.99999999999998E-4</v>
      </c>
      <c r="KJ325" s="18">
        <v>-1.99999999999998E-4</v>
      </c>
      <c r="KK325" s="18">
        <v>-1.16060000000042E-5</v>
      </c>
      <c r="KL325" s="18">
        <v>-8.8393999999998504E-5</v>
      </c>
      <c r="KM325" s="18">
        <v>-3.00000000000001E-4</v>
      </c>
      <c r="KN325" s="18">
        <v>-1.99999999999998E-4</v>
      </c>
      <c r="KO325" s="18">
        <v>-2.9999999999999401E-4</v>
      </c>
      <c r="KP325" s="18">
        <v>-4.0000000000000398E-4</v>
      </c>
      <c r="KQ325" s="18">
        <v>-5.0000000000000001E-4</v>
      </c>
      <c r="KR325" s="18">
        <v>-3.9999999999999698E-4</v>
      </c>
      <c r="KS325" s="18">
        <v>-3.9999999999999698E-4</v>
      </c>
      <c r="KT325" s="18">
        <v>-5.0000000000000001E-4</v>
      </c>
      <c r="KU325" s="18">
        <v>-3.00000000000001E-4</v>
      </c>
      <c r="KV325" s="18">
        <v>-3.3413900000000402E-4</v>
      </c>
      <c r="KW325" s="18">
        <v>-4.65860999999997E-4</v>
      </c>
      <c r="KX325" s="18">
        <v>-3.00000000000001E-4</v>
      </c>
      <c r="KY325" s="18">
        <v>-3.9999999999999698E-4</v>
      </c>
      <c r="KZ325" s="18">
        <v>-3.9999999999999698E-4</v>
      </c>
      <c r="LA325" s="18">
        <v>-1.99999999999998E-4</v>
      </c>
      <c r="LB325" s="18">
        <v>-2.00000000000005E-4</v>
      </c>
      <c r="LC325" s="18">
        <v>-1.99999999999998E-4</v>
      </c>
      <c r="LD325" s="18">
        <v>-1.99999999999998E-4</v>
      </c>
      <c r="LE325" s="18">
        <v>-1.60083999999997E-4</v>
      </c>
      <c r="LF325" s="18">
        <v>-2.3991599999999901E-4</v>
      </c>
      <c r="LG325" s="18">
        <v>-1.00000000000002E-4</v>
      </c>
      <c r="LH325" s="18">
        <v>-3.00000000000001E-4</v>
      </c>
      <c r="LI325" s="18">
        <v>-2.9999999999999401E-4</v>
      </c>
      <c r="LJ325" s="18">
        <v>-3.00000000000001E-4</v>
      </c>
      <c r="LK325" s="18">
        <v>-3.00000000000001E-4</v>
      </c>
      <c r="LL325" s="18">
        <v>-1.99999999999998E-4</v>
      </c>
      <c r="LM325" s="18">
        <v>-1.99999999999998E-4</v>
      </c>
      <c r="LN325" s="18">
        <v>-3.00000000000001E-4</v>
      </c>
      <c r="LO325" s="18">
        <v>-1.99999999999998E-4</v>
      </c>
      <c r="LP325">
        <v>0</v>
      </c>
      <c r="LQ325" s="18">
        <v>-1.99999999999998E-4</v>
      </c>
      <c r="LR325" s="18">
        <v>-1.01611000000001E-4</v>
      </c>
      <c r="LS325" s="18">
        <v>-9.8389000000004197E-5</v>
      </c>
      <c r="LT325" s="18">
        <v>-9.9999999999995898E-5</v>
      </c>
      <c r="LU325" s="18">
        <v>1.8592099999999799E-4</v>
      </c>
      <c r="LV325" s="18">
        <v>1.40790000000001E-5</v>
      </c>
      <c r="LW325">
        <v>0</v>
      </c>
      <c r="LX325" s="18">
        <v>1.99999999999998E-4</v>
      </c>
      <c r="LY325" s="18">
        <v>1.99999999999998E-4</v>
      </c>
      <c r="LZ325" s="18">
        <v>1.99999999999998E-4</v>
      </c>
      <c r="MA325" s="18">
        <v>2.00000000000005E-4</v>
      </c>
      <c r="MB325" s="18">
        <v>2.9999999999999401E-4</v>
      </c>
      <c r="MC325" s="18">
        <v>3.00000000000001E-4</v>
      </c>
      <c r="MD325" s="18">
        <v>3.0303000000000198E-4</v>
      </c>
      <c r="ME325" s="18">
        <v>3.96969999999996E-4</v>
      </c>
      <c r="MF325" s="18">
        <v>4.0000000000000398E-4</v>
      </c>
      <c r="MG325" s="18">
        <v>3.9999999999999698E-4</v>
      </c>
      <c r="MH325" s="18">
        <v>5.0000000000000001E-4</v>
      </c>
      <c r="MI325" s="18">
        <v>5.0000000000000001E-4</v>
      </c>
      <c r="MJ325" s="18">
        <v>5.9999999999999604E-4</v>
      </c>
      <c r="MK325" s="18">
        <v>8.0000000000000199E-4</v>
      </c>
      <c r="ML325" s="18">
        <v>8.0000000000000199E-4</v>
      </c>
      <c r="MM325">
        <v>1E-3</v>
      </c>
      <c r="MN325">
        <v>1E-3</v>
      </c>
      <c r="MO325">
        <v>1.29999999999999E-3</v>
      </c>
      <c r="MP325">
        <v>1.5E-3</v>
      </c>
      <c r="MQ325">
        <v>1.8E-3</v>
      </c>
      <c r="MR325">
        <v>2.4999999999999901E-3</v>
      </c>
      <c r="MS325">
        <v>2.8E-3</v>
      </c>
      <c r="MT325">
        <v>3.3E-3</v>
      </c>
      <c r="MU325">
        <v>4.1999999999999902E-3</v>
      </c>
      <c r="MV325">
        <v>4.4000000000000003E-3</v>
      </c>
      <c r="MW325">
        <v>4.4999999999999901E-3</v>
      </c>
      <c r="MX325">
        <v>5.1000000000000004E-3</v>
      </c>
      <c r="MY325">
        <v>5.6999999999999898E-3</v>
      </c>
      <c r="MZ325">
        <v>5.8999999999999999E-3</v>
      </c>
      <c r="NA325">
        <v>6.09999999999999E-3</v>
      </c>
      <c r="NB325">
        <v>6.6169669999999996E-3</v>
      </c>
      <c r="NC325">
        <v>6.5660550000000003E-3</v>
      </c>
      <c r="ND325">
        <v>6.5190200000000004E-3</v>
      </c>
      <c r="NE325">
        <v>6.9661059999999997E-3</v>
      </c>
      <c r="NF325">
        <v>6.9281019999999898E-3</v>
      </c>
      <c r="NG325">
        <v>6.9519719999999998E-3</v>
      </c>
      <c r="NH325">
        <v>7.2027900000000101E-3</v>
      </c>
      <c r="NI325">
        <v>7.1621530000000001E-3</v>
      </c>
      <c r="NJ325">
        <v>7.2890230000000004E-3</v>
      </c>
      <c r="NK325">
        <v>7.6209449999999901E-3</v>
      </c>
      <c r="NL325">
        <v>7.6385439999999902E-3</v>
      </c>
      <c r="NM325">
        <v>7.6879559999999897E-3</v>
      </c>
      <c r="NN325">
        <v>7.7625809999999898E-3</v>
      </c>
      <c r="NO325">
        <v>8.3085150000000094E-3</v>
      </c>
      <c r="NP325">
        <v>8.2385089999999998E-3</v>
      </c>
      <c r="NQ325">
        <v>8.2150549999999902E-3</v>
      </c>
      <c r="NR325">
        <v>8.3833190000000002E-3</v>
      </c>
      <c r="NS325">
        <v>8.6303799999999896E-3</v>
      </c>
      <c r="NT325">
        <v>8.7482329999999907E-3</v>
      </c>
      <c r="NU325">
        <v>8.8257939999999892E-3</v>
      </c>
      <c r="NV325">
        <v>8.7869770000000205E-3</v>
      </c>
      <c r="NW325">
        <v>8.7865289999999804E-3</v>
      </c>
      <c r="NX325">
        <v>8.8033969999999906E-3</v>
      </c>
      <c r="NY325">
        <v>8.8105800000000106E-3</v>
      </c>
      <c r="NZ325">
        <v>8.6117980000000004E-3</v>
      </c>
      <c r="OA325">
        <v>8.4418359999999804E-3</v>
      </c>
      <c r="OB325">
        <v>8.4922020000000008E-3</v>
      </c>
      <c r="OC325">
        <v>8.2179600000000207E-3</v>
      </c>
      <c r="OD325">
        <v>7.9811219999999499E-3</v>
      </c>
      <c r="OE325">
        <v>7.6756480000000297E-3</v>
      </c>
      <c r="OF325">
        <v>7.5369770000000003E-3</v>
      </c>
      <c r="OG325">
        <v>7.4024499999999997E-3</v>
      </c>
      <c r="OH325">
        <v>7.2409210000000104E-3</v>
      </c>
      <c r="OI325">
        <v>6.5847039999999898E-3</v>
      </c>
      <c r="OJ325">
        <v>6.37850199999995E-3</v>
      </c>
      <c r="OK325">
        <v>6.1713750000000301E-3</v>
      </c>
      <c r="OL325">
        <v>5.6001549999999903E-3</v>
      </c>
      <c r="OM325">
        <v>5.4960840000000096E-3</v>
      </c>
      <c r="ON325">
        <v>5.2811799999999904E-3</v>
      </c>
      <c r="OO325">
        <v>4.7120159999999803E-3</v>
      </c>
      <c r="OP325">
        <v>4.5480729999999797E-3</v>
      </c>
      <c r="OQ325">
        <v>4.2390819999999999E-3</v>
      </c>
      <c r="OR325">
        <v>3.7555690000000098E-3</v>
      </c>
      <c r="OS325">
        <v>3.5493380000000099E-3</v>
      </c>
      <c r="OT325">
        <v>3.2227039999999599E-3</v>
      </c>
      <c r="OU325">
        <v>2.8834040000000299E-3</v>
      </c>
      <c r="OV325">
        <v>2.6585159999999901E-3</v>
      </c>
      <c r="OW325">
        <v>2.4196509999999602E-3</v>
      </c>
      <c r="OX325">
        <v>2.2661090000000101E-3</v>
      </c>
      <c r="OY325">
        <v>2.23806500000001E-3</v>
      </c>
      <c r="OZ325">
        <v>1.8802290000000099E-3</v>
      </c>
      <c r="PA325">
        <v>1.65960099999995E-3</v>
      </c>
      <c r="PB325">
        <v>1.44207500000004E-3</v>
      </c>
      <c r="PC325">
        <v>1.3360379999999799E-3</v>
      </c>
      <c r="PD325">
        <v>1.17376499999999E-3</v>
      </c>
      <c r="PE325" s="18">
        <v>9.9822900000001691E-4</v>
      </c>
      <c r="PF325" s="18">
        <v>8.83071999999984E-4</v>
      </c>
      <c r="PG325" s="18">
        <v>8.3532899999999501E-4</v>
      </c>
      <c r="PH325" s="18">
        <v>7.9235500000002202E-4</v>
      </c>
      <c r="PI325" s="18">
        <v>7.3462699999998695E-4</v>
      </c>
      <c r="PJ325" s="18">
        <v>6.1324200000001296E-4</v>
      </c>
      <c r="PK325" s="18">
        <v>5.2097499999997899E-4</v>
      </c>
      <c r="PL325" s="18">
        <v>4.1055699999997802E-4</v>
      </c>
      <c r="PM325" s="18">
        <v>3.7217100000003201E-4</v>
      </c>
      <c r="PN325" s="18">
        <v>2.93433999999981E-4</v>
      </c>
      <c r="PO325" s="18">
        <v>2.0977799999999299E-4</v>
      </c>
      <c r="PP325" s="18">
        <v>3.3649800000001801E-4</v>
      </c>
      <c r="PQ325" s="18">
        <v>2.6887699999999999E-4</v>
      </c>
      <c r="PR325" s="18">
        <v>2.0542699999997999E-4</v>
      </c>
      <c r="PS325" s="18">
        <v>1.16080000000018E-4</v>
      </c>
      <c r="PT325" s="18">
        <v>8.8274999999971002E-5</v>
      </c>
      <c r="PU325" s="18">
        <v>8.7261000000005099E-5</v>
      </c>
      <c r="PV325" s="18">
        <v>1.05768000000006E-4</v>
      </c>
      <c r="PW325" s="18">
        <v>6.7621999999989399E-5</v>
      </c>
      <c r="PX325" s="18">
        <v>9.5814000000027296E-5</v>
      </c>
      <c r="PY325" s="18">
        <v>1.30206999999993E-4</v>
      </c>
      <c r="PZ325" s="18">
        <v>-8.1359999999919207E-6</v>
      </c>
      <c r="QA325" s="18">
        <v>-4.9480000000046103E-6</v>
      </c>
      <c r="QB325" s="18">
        <v>3.9310000000014597E-5</v>
      </c>
      <c r="QC325" s="18">
        <v>2.3552799999998399E-4</v>
      </c>
      <c r="QD325" s="18">
        <v>-2.0921999999978699E-5</v>
      </c>
      <c r="QE325" s="18">
        <v>-5.2631000000025097E-5</v>
      </c>
      <c r="QF325" s="18">
        <v>6.1095000000011002E-5</v>
      </c>
      <c r="QG325" s="18">
        <v>1.56402999999971E-4</v>
      </c>
      <c r="QH325" s="18">
        <v>1.07705000000013E-4</v>
      </c>
      <c r="QI325" s="18">
        <v>4.30350000000245E-5</v>
      </c>
      <c r="QJ325" s="18">
        <v>1.13427999999971E-4</v>
      </c>
      <c r="QK325" s="18">
        <v>-1.0249099999998199E-4</v>
      </c>
      <c r="QL325" s="18">
        <v>-1.79439000000003E-4</v>
      </c>
      <c r="QM325" s="18">
        <v>6.3866000000023502E-5</v>
      </c>
      <c r="QN325" s="18">
        <v>-7.9662000000035803E-5</v>
      </c>
      <c r="QO325" s="18">
        <v>-3.00699999999931E-5</v>
      </c>
      <c r="QP325" s="18">
        <v>1.5228999999999899E-4</v>
      </c>
      <c r="QQ325" s="18">
        <v>3.8139999999908798E-6</v>
      </c>
      <c r="QR325" s="18">
        <v>-3.99299999997992E-6</v>
      </c>
      <c r="QS325" s="18">
        <v>9.5070000000196908E-6</v>
      </c>
      <c r="QT325" s="18">
        <v>1.1265299999996201E-4</v>
      </c>
      <c r="QU325" s="18">
        <v>1.4793800000001401E-4</v>
      </c>
      <c r="QV325" s="18">
        <v>1.01983999999999E-4</v>
      </c>
      <c r="QW325" s="18">
        <v>-1.3738899999998701E-4</v>
      </c>
      <c r="QX325" s="18">
        <v>-1.7610200000001101E-4</v>
      </c>
      <c r="QY325" s="18">
        <v>-7.7247000000002495E-5</v>
      </c>
      <c r="QZ325" s="18">
        <v>1.10565999999978E-4</v>
      </c>
      <c r="RA325" s="18">
        <v>1.5160499999999899E-4</v>
      </c>
      <c r="RB325" s="18">
        <v>7.9393000000038601E-5</v>
      </c>
      <c r="RC325" s="18">
        <v>1.47520000000067E-5</v>
      </c>
      <c r="RD325" s="18">
        <v>5.3584999999967097E-5</v>
      </c>
      <c r="RE325" s="18">
        <v>9.9836999999991502E-5</v>
      </c>
      <c r="RF325" s="18">
        <v>1.04011000000014E-4</v>
      </c>
      <c r="RG325" s="18">
        <v>4.95610000000312E-5</v>
      </c>
      <c r="RH325" s="18">
        <v>8.6485999999996705E-5</v>
      </c>
      <c r="RI325" s="18">
        <v>2.20839999999777E-5</v>
      </c>
      <c r="RJ325" s="18">
        <v>-8.3119000000020303E-5</v>
      </c>
      <c r="RK325" s="18">
        <v>3.9640000000229398E-6</v>
      </c>
      <c r="RL325" s="18">
        <v>-6.7360000000071798E-6</v>
      </c>
      <c r="RM325" s="18">
        <v>5.90100000003035E-6</v>
      </c>
      <c r="RN325" s="18">
        <v>1.36345999999953E-4</v>
      </c>
      <c r="RO325" s="18">
        <v>1.2970000000001001E-4</v>
      </c>
      <c r="RP325" s="18">
        <v>1.0102900000003E-4</v>
      </c>
      <c r="RQ325" s="18">
        <v>4.0203999999988097E-5</v>
      </c>
      <c r="RR325" s="18">
        <v>3.20079999999722E-5</v>
      </c>
      <c r="RS325" s="18">
        <v>-7.3135000000001894E-5</v>
      </c>
      <c r="RT325" s="18">
        <v>-1.79857000000005E-4</v>
      </c>
      <c r="RU325" s="18">
        <v>1.96695000000024E-4</v>
      </c>
      <c r="RV325" s="18">
        <v>7.2718000000027096E-5</v>
      </c>
      <c r="RW325" s="18">
        <v>2.7327999999993102E-5</v>
      </c>
      <c r="RX325" s="18">
        <v>1.5103799999999199E-4</v>
      </c>
      <c r="RY325" s="18">
        <v>8.4519999999976795E-5</v>
      </c>
      <c r="RZ325" s="18">
        <v>6.3270000000004102E-5</v>
      </c>
      <c r="SA325" s="18">
        <v>5.8592000000023897E-5</v>
      </c>
      <c r="SB325" s="18">
        <v>9.8912999999978201E-5</v>
      </c>
      <c r="SC325" s="18">
        <v>-8.1121000000017305E-5</v>
      </c>
      <c r="SD325" s="18">
        <v>-2.1916699999996399E-4</v>
      </c>
      <c r="SE325" s="18">
        <v>2.4884999999974501E-5</v>
      </c>
      <c r="SF325" s="18">
        <v>2.5123999999987402E-5</v>
      </c>
      <c r="SG325" s="18">
        <v>4.0590000000007003E-5</v>
      </c>
      <c r="SH325" s="18">
        <v>8.2136000000010396E-5</v>
      </c>
      <c r="SI325" s="18">
        <v>1.9657600000000299E-4</v>
      </c>
      <c r="SJ325" s="18">
        <v>1.25289000000028E-4</v>
      </c>
      <c r="SK325" s="18">
        <v>9.2679999999512008E-6</v>
      </c>
      <c r="SL325" s="18">
        <v>1.7249600000002099E-4</v>
      </c>
      <c r="SM325" s="18">
        <v>1.3083000000024799E-5</v>
      </c>
      <c r="SN325" s="18">
        <v>-1.15663000000043E-4</v>
      </c>
      <c r="SO325" s="18">
        <v>-2.1377200000000001E-4</v>
      </c>
      <c r="SP325" s="18">
        <v>1.4188900000000599E-4</v>
      </c>
      <c r="SQ325" s="18">
        <v>1.94222000000021E-4</v>
      </c>
      <c r="SR325" s="18">
        <v>9.1492999999997994E-5</v>
      </c>
      <c r="SS325" s="18">
        <v>2.10166000000011E-4</v>
      </c>
      <c r="ST325" s="18">
        <v>9.1820999999991896E-5</v>
      </c>
      <c r="SU325" s="18">
        <v>-1.0908000000031601E-5</v>
      </c>
      <c r="SV325" s="18">
        <v>1.05769000000033E-4</v>
      </c>
      <c r="SW325" s="18">
        <v>-2.7388999999988699E-5</v>
      </c>
      <c r="SX325" s="18">
        <v>-1.06154999999996E-4</v>
      </c>
      <c r="SY325" s="18">
        <v>-1.5667099999999701E-4</v>
      </c>
      <c r="SZ325" s="18">
        <v>-3.98760000000497E-5</v>
      </c>
      <c r="TA325" s="18">
        <v>-1.45494999999995E-4</v>
      </c>
      <c r="TB325" s="18">
        <v>-2.9796299999995597E-4</v>
      </c>
      <c r="TC325" s="18">
        <v>-2.5093600000003399E-4</v>
      </c>
      <c r="TD325" s="18">
        <v>-4.3451999999999299E-5</v>
      </c>
      <c r="TE325" s="18">
        <v>8.6517000000008103E-5</v>
      </c>
      <c r="TF325" s="18">
        <v>9.9033000000026101E-5</v>
      </c>
      <c r="TG325" s="18">
        <v>2.6735599999999599E-4</v>
      </c>
      <c r="TH325" s="18">
        <v>2.3555799999996899E-4</v>
      </c>
      <c r="TI325" s="18">
        <v>1.1855300000002099E-4</v>
      </c>
      <c r="TJ325" s="18">
        <v>4.1128000000001298E-5</v>
      </c>
      <c r="TK325" s="18">
        <v>3.7818999999994401E-5</v>
      </c>
      <c r="TL325" s="18">
        <v>5.1974999999981897E-5</v>
      </c>
      <c r="TM325" s="18">
        <v>1.36793000000023E-4</v>
      </c>
      <c r="TN325" s="18">
        <v>-1.15930000000319E-5</v>
      </c>
      <c r="TO325" s="18">
        <v>-3.95179999999606E-5</v>
      </c>
      <c r="TP325" s="18">
        <v>1.0936999999988599E-5</v>
      </c>
      <c r="TQ325" s="18">
        <v>3.90399999999901E-6</v>
      </c>
      <c r="TR325" s="18">
        <v>1.3467699999997101E-4</v>
      </c>
      <c r="TS325" s="18">
        <v>2.04652999999999E-4</v>
      </c>
      <c r="TT325" s="18">
        <v>-3.25471999999993E-4</v>
      </c>
      <c r="TU325" s="18">
        <v>-1.18314999999979E-4</v>
      </c>
      <c r="TV325" s="18">
        <v>2.84019999999829E-5</v>
      </c>
      <c r="TW325" s="18">
        <v>1.6519400000003501E-4</v>
      </c>
      <c r="TX325" s="18">
        <v>3.8951999999981002E-5</v>
      </c>
      <c r="TY325" s="18">
        <v>-4.1067999999977402E-5</v>
      </c>
      <c r="TZ325" s="18">
        <v>-9.8526000000043095E-5</v>
      </c>
      <c r="UA325" s="18">
        <v>1.49875000000021E-4</v>
      </c>
      <c r="UB325" s="18">
        <v>4.55679999999958E-5</v>
      </c>
      <c r="UC325" s="18">
        <v>-7.2448999999974396E-5</v>
      </c>
      <c r="UD325" s="18">
        <v>-2.6553900000003602E-4</v>
      </c>
      <c r="UE325" s="18">
        <v>-1.12324999999968E-4</v>
      </c>
      <c r="UF325" s="18">
        <v>3.7967999999999302E-5</v>
      </c>
      <c r="UG325" s="18">
        <v>1.9520499999997601E-4</v>
      </c>
      <c r="UH325" s="18">
        <v>-9.9300999999996006E-5</v>
      </c>
      <c r="UI325" s="18">
        <v>-3.1738999999974998E-5</v>
      </c>
      <c r="UJ325" s="18">
        <v>2.2142999999974401E-5</v>
      </c>
      <c r="UK325" s="18">
        <v>6.3448999999993205E-5</v>
      </c>
      <c r="UL325" s="18">
        <v>-1.01297999999971E-4</v>
      </c>
      <c r="UM325" s="18">
        <v>-2.4941600000000198E-4</v>
      </c>
      <c r="UN325" s="18">
        <v>-4.1428200000004302E-4</v>
      </c>
      <c r="UO325" s="18">
        <v>1.0588799999999799E-4</v>
      </c>
      <c r="UP325" s="18">
        <v>3.9547000000028602E-5</v>
      </c>
      <c r="UQ325" s="18">
        <v>5.9699999999107604E-7</v>
      </c>
      <c r="UR325" s="18">
        <v>4.9650000000012103E-5</v>
      </c>
      <c r="US325" s="18">
        <v>1.3288899999996901E-4</v>
      </c>
      <c r="UT325" s="18">
        <v>7.5668000000028699E-5</v>
      </c>
      <c r="UU325" s="18">
        <v>-6.0647999999996401E-5</v>
      </c>
      <c r="UV325" s="18">
        <v>-3.3170000000026701E-5</v>
      </c>
      <c r="UW325" s="18">
        <v>-1.8897600000000701E-4</v>
      </c>
      <c r="UX325" s="18">
        <v>-2.4467699999997002E-4</v>
      </c>
      <c r="UY325" s="18">
        <v>7.3878999999998904E-5</v>
      </c>
      <c r="UZ325" s="18">
        <v>-2.5928000000008301E-5</v>
      </c>
      <c r="VA325" s="18">
        <v>-4.9469999999773802E-6</v>
      </c>
      <c r="VB325" s="18">
        <v>8.6307999999979401E-5</v>
      </c>
      <c r="VC325" s="18">
        <v>-9.5724999999990902E-5</v>
      </c>
      <c r="VD325" s="18">
        <v>-1.56170000000233E-5</v>
      </c>
      <c r="VE325" s="18">
        <v>2.8968000000017999E-5</v>
      </c>
      <c r="VF325" s="18">
        <v>-9.4949999999982494E-5</v>
      </c>
      <c r="VG325" s="18">
        <v>-2.9555000000003302E-4</v>
      </c>
      <c r="VH325" s="18">
        <v>-2.20268999999995E-4</v>
      </c>
      <c r="VI325" s="18">
        <v>2.81639999999971E-5</v>
      </c>
      <c r="VJ325" s="18">
        <v>9.5932999999992496E-5</v>
      </c>
      <c r="VK325" s="18">
        <v>8.1182000000012898E-5</v>
      </c>
      <c r="VL325" s="18">
        <v>5.552200000003E-5</v>
      </c>
      <c r="VM325" s="18">
        <v>-6.0800000000193998E-6</v>
      </c>
      <c r="VN325" s="18">
        <v>-1.3753799999999199E-4</v>
      </c>
      <c r="VO325" s="18">
        <v>-3.23950000000183E-5</v>
      </c>
      <c r="VP325" s="18">
        <v>2.2018000000001401E-4</v>
      </c>
      <c r="VQ325" s="18">
        <v>-3.41982000000018E-4</v>
      </c>
      <c r="VR325" s="18">
        <v>-2.6181299999999898E-4</v>
      </c>
      <c r="VS325" s="18">
        <v>-1.4442300000000401E-4</v>
      </c>
      <c r="VT325" s="18">
        <v>6.6847000000036503E-5</v>
      </c>
      <c r="VU325" s="18">
        <v>-2.40499999999976E-5</v>
      </c>
      <c r="VV325" s="18">
        <v>-5.0366000000023797E-5</v>
      </c>
      <c r="VW325" s="18">
        <v>-5.1379999999989699E-5</v>
      </c>
      <c r="VX325" s="18">
        <v>5.5313999999972901E-5</v>
      </c>
      <c r="VY325" s="18">
        <v>-6.7740999999954505E-5</v>
      </c>
      <c r="VZ325" s="18">
        <v>-2.8118500000001701E-4</v>
      </c>
      <c r="WA325" s="18">
        <v>-7.9435100000002602E-4</v>
      </c>
      <c r="WB325" s="18">
        <v>-6.2077999999965398E-5</v>
      </c>
      <c r="WC325" s="18">
        <v>-5.6700000000686704E-7</v>
      </c>
      <c r="WD325" s="18">
        <v>-1.6900899999999701E-4</v>
      </c>
      <c r="WE325" s="18">
        <v>-1.4480900000002299E-4</v>
      </c>
      <c r="WF325" s="18">
        <v>-1.2892500000000101E-4</v>
      </c>
      <c r="WG325" s="18">
        <v>-1.3759699999998901E-4</v>
      </c>
      <c r="WH325" s="18">
        <v>-1.9794699999997601E-4</v>
      </c>
      <c r="WI325" s="18">
        <v>-1.77234999999997E-4</v>
      </c>
      <c r="WJ325" s="18">
        <v>-4.2414600000001401E-4</v>
      </c>
      <c r="WK325" s="18">
        <v>-6.9597399999998799E-4</v>
      </c>
      <c r="WL325" s="18">
        <v>1.0877999999991901E-5</v>
      </c>
      <c r="WM325" s="18">
        <v>-3.0559299999999198E-4</v>
      </c>
      <c r="WN325" s="18">
        <v>-4.36813000000035E-4</v>
      </c>
      <c r="WO325" s="18">
        <v>-3.5327599999995698E-4</v>
      </c>
      <c r="WP325" s="18">
        <v>5.8590999999996702E-5</v>
      </c>
      <c r="WQ325" s="18">
        <v>-1.06663000000006E-4</v>
      </c>
      <c r="WR325" s="18">
        <v>-3.6138299999999198E-4</v>
      </c>
      <c r="WS325" s="18">
        <v>-5.82218000000023E-4</v>
      </c>
      <c r="WT325" s="18">
        <v>-5.9586699999997195E-4</v>
      </c>
      <c r="WU325" s="18">
        <v>-5.8725500000000798E-4</v>
      </c>
      <c r="WV325" s="18">
        <v>-5.5465100000001699E-4</v>
      </c>
      <c r="WW325" s="18">
        <v>-2.12252000000023E-4</v>
      </c>
      <c r="WX325" s="18">
        <v>-1.9457999999999899E-4</v>
      </c>
      <c r="WY325" s="18">
        <v>-1.8173399999998801E-4</v>
      </c>
      <c r="WZ325" s="18">
        <v>-9.7870999999971606E-5</v>
      </c>
      <c r="XA325" s="18">
        <v>-2.7310899999999301E-4</v>
      </c>
      <c r="XB325" s="18">
        <v>-2.2521600000002801E-4</v>
      </c>
      <c r="XC325" s="18">
        <v>-6.9409000000020206E-5</v>
      </c>
      <c r="XD325" s="18">
        <v>-3.8471799999995E-4</v>
      </c>
      <c r="XE325" s="18">
        <v>-2.0989800000004101E-4</v>
      </c>
      <c r="XF325" s="18">
        <v>-9.0449999999964102E-5</v>
      </c>
      <c r="XG325" s="18">
        <v>-5.8502000000015799E-5</v>
      </c>
      <c r="XH325" s="18">
        <v>-1.2871600000002799E-4</v>
      </c>
      <c r="XI325" s="18">
        <v>3.5792000000034402E-5</v>
      </c>
      <c r="XJ325" s="18">
        <v>2.2688500000001E-4</v>
      </c>
      <c r="XK325" s="18">
        <v>2.34249999999658E-5</v>
      </c>
      <c r="XL325" s="18">
        <v>-1.5506199999998301E-4</v>
      </c>
      <c r="XM325" s="18">
        <v>-1.5512099999998E-4</v>
      </c>
      <c r="XN325" s="18">
        <v>2.03249999999877E-5</v>
      </c>
      <c r="XO325" s="18">
        <v>-2.1600700000001799E-4</v>
      </c>
      <c r="XP325" s="18">
        <v>-2.75432999999991E-4</v>
      </c>
      <c r="XQ325" s="18">
        <v>-2.48491999999989E-4</v>
      </c>
      <c r="XR325" s="18">
        <v>6.4045999999984201E-5</v>
      </c>
      <c r="XS325" s="18">
        <v>2.4697099999998403E-4</v>
      </c>
      <c r="XT325" s="18">
        <v>1.9753000000000099E-4</v>
      </c>
      <c r="XU325" s="18">
        <v>4.1485000000007698E-5</v>
      </c>
      <c r="XV325" s="18">
        <v>-1.49846000000009E-4</v>
      </c>
      <c r="XW325" s="18">
        <v>1.4364700000002399E-4</v>
      </c>
      <c r="XX325" s="18">
        <v>4.2250799999998801E-4</v>
      </c>
      <c r="XY325" s="18">
        <v>7.4100500000001603E-4</v>
      </c>
      <c r="XZ325" s="18">
        <v>7.9035000000005006E-5</v>
      </c>
      <c r="YA325" s="18">
        <v>-4.9152899999999001E-4</v>
      </c>
      <c r="YB325" s="18">
        <v>-8.0207000000004304E-4</v>
      </c>
      <c r="YC325" s="18">
        <v>3.3843500000002499E-4</v>
      </c>
      <c r="YD325" s="18">
        <v>4.5981999999999902E-4</v>
      </c>
      <c r="YE325" s="18">
        <v>2.6881699999997601E-4</v>
      </c>
      <c r="YF325" s="18">
        <v>-1.2564700000000599E-4</v>
      </c>
      <c r="YG325" s="18">
        <v>5.5284000000044298E-5</v>
      </c>
      <c r="YH325" s="18">
        <v>2.0936099999996301E-4</v>
      </c>
      <c r="YI325" s="18">
        <v>3.71367000000011E-4</v>
      </c>
      <c r="YJ325" s="18">
        <v>5.7432000000001704E-4</v>
      </c>
      <c r="YK325" s="18">
        <v>1.4525700000000901E-4</v>
      </c>
      <c r="YL325" s="18">
        <v>1.8703899999999901E-4</v>
      </c>
      <c r="YM325" s="18">
        <v>9.9211999999959598E-5</v>
      </c>
      <c r="YN325">
        <v>-1.2777449999999901E-3</v>
      </c>
      <c r="YO325" s="18">
        <v>-5.7089350000000196E-4</v>
      </c>
      <c r="YP325" s="18">
        <v>1.2718151594232001E-4</v>
      </c>
      <c r="YQ325" s="18">
        <v>7.5940530500029303E-5</v>
      </c>
      <c r="YR325" s="18">
        <v>8.7064867336228397E-5</v>
      </c>
      <c r="YS325" s="18">
        <v>1.22972004021393E-4</v>
      </c>
      <c r="YT325" s="18">
        <v>2.4906653044115502E-4</v>
      </c>
      <c r="YU325" s="18">
        <v>3.4831372527632798E-4</v>
      </c>
      <c r="YV325" s="18">
        <v>2.2266540712040299E-4</v>
      </c>
      <c r="YW325" s="18">
        <v>5.4614207661618501E-5</v>
      </c>
      <c r="YX325" s="18">
        <v>7.3683296663296094E-5</v>
      </c>
      <c r="YY325" s="18">
        <v>1.9450751415789301E-4</v>
      </c>
      <c r="YZ325" s="18">
        <v>3.1380040476058902E-4</v>
      </c>
      <c r="ZA325" s="18">
        <v>2.1435770148270299E-4</v>
      </c>
      <c r="ZB325" s="18">
        <v>7.6527055827613197E-5</v>
      </c>
      <c r="ZC325" s="18">
        <v>5.0264378676723101E-5</v>
      </c>
      <c r="ZD325" s="18">
        <v>9.9108748665477296E-5</v>
      </c>
      <c r="ZE325" s="18">
        <v>2.5982697835796799E-4</v>
      </c>
      <c r="ZF325" s="18">
        <v>3.0869847631243003E-4</v>
      </c>
      <c r="ZG325" s="18">
        <v>1.8249263168862399E-4</v>
      </c>
      <c r="ZH325" s="18">
        <v>6.1416778925793504E-5</v>
      </c>
      <c r="ZI325" s="18">
        <v>3.4318747520411997E-5</v>
      </c>
      <c r="ZJ325" s="18">
        <v>-1.4580813846864999E-5</v>
      </c>
      <c r="ZK325" s="18">
        <v>1.4460608895350201E-4</v>
      </c>
      <c r="ZL325" s="18">
        <v>5.1848371240198401E-4</v>
      </c>
      <c r="ZM325" s="18">
        <v>3.9540039017638102E-4</v>
      </c>
      <c r="ZN325" s="18">
        <v>-2.4755671883203099E-5</v>
      </c>
      <c r="ZO325" s="18">
        <v>3.5405737043026001E-5</v>
      </c>
      <c r="ZP325" s="18">
        <v>1.5171455141727E-4</v>
      </c>
      <c r="ZQ325" s="18">
        <v>1.47756674764576E-4</v>
      </c>
      <c r="ZR325" s="18">
        <v>1.7142442167800099E-4</v>
      </c>
      <c r="ZS325" s="18">
        <v>1.9888540655566E-4</v>
      </c>
      <c r="ZT325" s="18">
        <v>3.0008394402813998E-4</v>
      </c>
      <c r="ZU325" s="18">
        <v>2.9383889923167902E-4</v>
      </c>
      <c r="ZV325" s="18">
        <v>-8.2515788120685001E-6</v>
      </c>
      <c r="ZW325" s="18">
        <v>-6.6630025578051603E-5</v>
      </c>
      <c r="ZX325" s="18">
        <v>6.1472905751425099E-5</v>
      </c>
      <c r="ZY325" s="18">
        <v>1.2444907498210199E-4</v>
      </c>
      <c r="ZZ325" s="18">
        <v>2.6685312147750601E-4</v>
      </c>
      <c r="AAA325" s="18">
        <v>2.15640199447919E-4</v>
      </c>
      <c r="AAB325" s="18">
        <v>8.4388553201697402E-5</v>
      </c>
      <c r="AAC325" s="18">
        <v>1.8067973522134501E-4</v>
      </c>
      <c r="AAD325" s="18">
        <v>2.21941371069955E-4</v>
      </c>
      <c r="AAE325" s="18">
        <v>1.2904960378812199E-4</v>
      </c>
      <c r="AAF325" s="18">
        <v>7.43512058880568E-5</v>
      </c>
      <c r="AAG325" s="18">
        <v>4.8231652142183203E-6</v>
      </c>
      <c r="AAH325" s="18">
        <v>5.6900440358276198E-5</v>
      </c>
      <c r="AAI325" s="18">
        <v>3.0607735355636602E-4</v>
      </c>
      <c r="AAJ325" s="18">
        <v>3.0931212960572102E-4</v>
      </c>
      <c r="AAK325" s="18">
        <v>2.8297274579369699E-5</v>
      </c>
      <c r="AAL325" s="18">
        <v>2.8742547395876799E-5</v>
      </c>
      <c r="AAM325" s="18">
        <v>1.05378115086152E-5</v>
      </c>
      <c r="AAN325" s="18">
        <v>-2.2832392658989E-5</v>
      </c>
      <c r="AAO325" s="18">
        <v>1.16643704433705E-4</v>
      </c>
      <c r="AAP325" s="18">
        <v>2.6010667703901802E-4</v>
      </c>
      <c r="AAQ325" s="18">
        <v>2.30973112757992E-4</v>
      </c>
      <c r="AAR325" s="18">
        <v>1.01337919089339E-4</v>
      </c>
      <c r="AAS325" s="18">
        <v>6.7660888275144994E-5</v>
      </c>
      <c r="AAT325" s="18">
        <v>-3.9197104113208802E-5</v>
      </c>
      <c r="AAU325" s="18">
        <v>-1.19596910908015E-5</v>
      </c>
      <c r="AAV325" s="18">
        <v>8.0179041280770095E-5</v>
      </c>
      <c r="AAW325" s="18">
        <v>6.0803125632446998E-5</v>
      </c>
      <c r="AAX325" s="18">
        <v>-6.5518714430501297E-6</v>
      </c>
      <c r="AAY325" s="18">
        <v>3.6882808003679803E-5</v>
      </c>
      <c r="AAZ325" s="18">
        <v>1.8090424252387101E-4</v>
      </c>
      <c r="ABA325" s="18">
        <v>2.1221085040307099E-4</v>
      </c>
      <c r="ABB325" s="18">
        <v>5.6036087243749297E-5</v>
      </c>
      <c r="ABC325" s="18">
        <v>-1.2539761833491001E-4</v>
      </c>
      <c r="ABD325" s="18">
        <v>-6.6601962165235799E-5</v>
      </c>
      <c r="ABE325" s="18">
        <v>4.4856559028971699E-5</v>
      </c>
      <c r="ABF325" s="18">
        <v>2.36948748794096E-6</v>
      </c>
      <c r="ABG325" s="18">
        <v>3.6102645127766801E-5</v>
      </c>
      <c r="ABH325" s="18">
        <v>7.0978919115838299E-5</v>
      </c>
      <c r="ABI325" s="18">
        <v>-4.6529138432227501E-5</v>
      </c>
      <c r="ABJ325" s="18">
        <v>-7.0282011031208501E-5</v>
      </c>
      <c r="ABK325" s="18">
        <v>-6.5625355399612201E-5</v>
      </c>
      <c r="ABL325" s="18">
        <v>-5.7680603234244698E-5</v>
      </c>
      <c r="ABM325" s="18">
        <v>-3.3817347878217699E-5</v>
      </c>
      <c r="ABN325" s="18">
        <v>1.12253651207705E-7</v>
      </c>
      <c r="ABO325" s="18">
        <v>-2.14114485238003E-5</v>
      </c>
      <c r="ABP325" s="18">
        <v>-9.6710262317722896E-5</v>
      </c>
      <c r="ABQ325" s="18">
        <v>-1.7900809126519801E-4</v>
      </c>
      <c r="ABR325" s="18">
        <v>-1.4053502320249199E-4</v>
      </c>
      <c r="ABS325" s="18">
        <v>2.8547038953274901E-5</v>
      </c>
      <c r="ABT325" s="18">
        <v>6.8665558453584395E-5</v>
      </c>
      <c r="ABU325" s="18">
        <v>-8.8961018594846397E-5</v>
      </c>
      <c r="ABV325" s="18">
        <v>-1.7964887252430701E-4</v>
      </c>
      <c r="ABW325" s="18">
        <v>-1.2207958749421699E-4</v>
      </c>
      <c r="ABX325" s="18">
        <v>-7.8422271639066996E-5</v>
      </c>
      <c r="ABY325" s="18">
        <v>-6.2336323418787906E-5</v>
      </c>
      <c r="ABZ325" s="18">
        <v>-9.0577471172414897E-5</v>
      </c>
      <c r="ACA325" s="18">
        <v>-1.14524916766889E-4</v>
      </c>
      <c r="ACB325" s="18">
        <v>-3.3342140754677398E-5</v>
      </c>
      <c r="ACC325" s="18">
        <v>4.1566591601038802E-5</v>
      </c>
      <c r="ACD325" s="18">
        <v>-2.73487312265063E-5</v>
      </c>
      <c r="ACE325" s="18">
        <v>-1.0016767477533099E-4</v>
      </c>
      <c r="ACF325" s="18">
        <v>-1.3284097085813901E-4</v>
      </c>
      <c r="ACG325" s="18">
        <v>-1.8330085797746399E-4</v>
      </c>
      <c r="ACH325" s="18">
        <v>-1.53053176208117E-4</v>
      </c>
      <c r="ACI325" s="18">
        <v>-1.85115625339071E-5</v>
      </c>
      <c r="ACJ325" s="18">
        <v>-2.5090561942719901E-5</v>
      </c>
      <c r="ACK325" s="18">
        <v>-1.8558709067406599E-4</v>
      </c>
      <c r="ACL325" s="18">
        <v>-1.7122984868256301E-4</v>
      </c>
      <c r="ACM325" s="18">
        <v>-7.6331547385011204E-5</v>
      </c>
      <c r="ACN325" s="18">
        <v>-1.1438459970281E-4</v>
      </c>
      <c r="ACO325" s="18">
        <v>-8.4053663142180603E-5</v>
      </c>
      <c r="ACP325" s="18">
        <v>-4.3072661421616997E-5</v>
      </c>
      <c r="ACQ325" s="18">
        <v>-3.9029659083422701E-5</v>
      </c>
      <c r="ACR325" s="18">
        <v>-9.5790717824728494E-5</v>
      </c>
      <c r="ACS325" s="18">
        <v>-2.6685312147750601E-4</v>
      </c>
      <c r="ACT325" s="18">
        <v>-2.3094504934517701E-4</v>
      </c>
      <c r="ACU325" s="18">
        <v>3.9008143803975701E-7</v>
      </c>
      <c r="ACV325" s="18">
        <v>8.0763695714192106E-5</v>
      </c>
      <c r="ACW325" s="18">
        <v>-1.13799945269388E-4</v>
      </c>
      <c r="ACX325" s="18">
        <v>-2.6136111159136201E-4</v>
      </c>
      <c r="ACY325" s="18">
        <v>-2.1686657058755899E-4</v>
      </c>
      <c r="ACZ325" s="18">
        <v>-1.7128504006103099E-4</v>
      </c>
      <c r="ADA325" s="18">
        <v>-1.17731629403483E-4</v>
      </c>
      <c r="ADB325" s="18">
        <v>3.7998796386329303E-5</v>
      </c>
      <c r="ADC325" s="18">
        <v>-1.23778359416015E-5</v>
      </c>
      <c r="ADD325" s="18">
        <v>-3.3367772005099501E-4</v>
      </c>
      <c r="ADE325" s="18">
        <v>-3.1302024188456501E-4</v>
      </c>
      <c r="ADF325" s="18">
        <v>-1.29801703251331E-4</v>
      </c>
      <c r="ADG325" s="18">
        <v>-1.18261092458382E-4</v>
      </c>
      <c r="ADH325" s="18">
        <v>-2.8204665317066398E-4</v>
      </c>
      <c r="ADI325" s="18">
        <v>-2.9492682420140199E-4</v>
      </c>
      <c r="ADJ325" s="18">
        <v>-3.28882618249592E-4</v>
      </c>
      <c r="ADK325" s="18">
        <v>-3.67772895715989E-4</v>
      </c>
      <c r="ADL325" s="18">
        <v>-4.6281057863045699E-4</v>
      </c>
      <c r="ADM325" s="18">
        <v>-4.5260765718124697E-4</v>
      </c>
      <c r="ADN325" s="18">
        <v>-4.5762539539101401E-4</v>
      </c>
      <c r="ADO325" s="18">
        <v>-5.4853775662289095E-4</v>
      </c>
      <c r="ADP325" s="18">
        <v>-5.7513251749202699E-4</v>
      </c>
      <c r="ADQ325" s="18">
        <v>-5.7429716323753599E-4</v>
      </c>
      <c r="ADR325" s="18">
        <v>-6.1249053261930298E-4</v>
      </c>
      <c r="ADS325" s="18">
        <v>-7.4098260993959997E-4</v>
      </c>
      <c r="ADT325" s="18">
        <v>-7.4848208928851502E-4</v>
      </c>
      <c r="ADU325" s="18">
        <v>-8.7332218115571104E-4</v>
      </c>
      <c r="ADV325" s="18">
        <v>-8.6426050516069598E-4</v>
      </c>
      <c r="ADW325" s="18">
        <v>-8.3546276638629604E-4</v>
      </c>
      <c r="ADX325" s="18">
        <v>-8.2712699733583596E-4</v>
      </c>
      <c r="ADY325">
        <v>-1.0288280996431001E-3</v>
      </c>
      <c r="ADZ325">
        <v>-1.0519121275701601E-3</v>
      </c>
      <c r="AEA325" s="18">
        <v>-9.8196407115136398E-4</v>
      </c>
      <c r="AEB325" s="18">
        <v>-9.4943015668536002E-4</v>
      </c>
      <c r="AEC325" s="18">
        <v>-9.58518025199139E-4</v>
      </c>
      <c r="AED325" s="18">
        <v>-9.6364801706000304E-4</v>
      </c>
      <c r="AEE325">
        <v>-1.0097038192629E-3</v>
      </c>
      <c r="AEF325">
        <v>-1.0776425353247699E-3</v>
      </c>
      <c r="AEG325" s="18">
        <v>-9.9863560925228501E-4</v>
      </c>
      <c r="AEH325" s="18">
        <v>-8.5653932485069096E-4</v>
      </c>
      <c r="AEI325" s="18">
        <v>-8.6763466282707702E-4</v>
      </c>
      <c r="AEJ325" s="18">
        <v>-8.5107444293025503E-4</v>
      </c>
      <c r="AEK325" s="18">
        <v>-8.0515895779137404E-4</v>
      </c>
      <c r="AEL325" s="18">
        <v>-6.8804098168118101E-4</v>
      </c>
      <c r="AEM325" s="18">
        <v>-6.8862750700893205E-4</v>
      </c>
      <c r="AEN325" s="18">
        <v>-6.2888237203923003E-4</v>
      </c>
      <c r="AEO325" s="18">
        <v>-6.01785276080957E-4</v>
      </c>
      <c r="AEP325" s="18">
        <v>-5.3760892822918196E-4</v>
      </c>
      <c r="AEQ325" s="18">
        <v>-5.5511675603170298E-4</v>
      </c>
      <c r="AER325" s="18">
        <v>-5.2456224761571104E-4</v>
      </c>
      <c r="AES325" s="18">
        <v>-4.8890487530450701E-4</v>
      </c>
      <c r="AET325" s="18">
        <v>-3.3947655658378401E-4</v>
      </c>
      <c r="AEU325" s="18">
        <v>-2.3632574102722099E-4</v>
      </c>
      <c r="AEV325" s="18">
        <v>-2.96069940549703E-4</v>
      </c>
      <c r="AEW325" s="18">
        <v>-3.7806000740359097E-4</v>
      </c>
      <c r="AEX325" s="18">
        <v>-3.2796307375665401E-4</v>
      </c>
      <c r="AEY325" s="18">
        <v>-2.22247262269492E-4</v>
      </c>
      <c r="AEZ325" s="18">
        <v>-2.1034276255726901E-4</v>
      </c>
      <c r="AFA325" s="18">
        <v>-1.97714226794654E-4</v>
      </c>
      <c r="AFB325" s="18">
        <v>-2.0147846589890699E-4</v>
      </c>
      <c r="AFC325" s="18">
        <v>-2.24756131374403E-4</v>
      </c>
      <c r="AFD325" s="18">
        <v>-2.2138290915513201E-4</v>
      </c>
      <c r="AFE325" s="18">
        <v>-1.18818618926153E-4</v>
      </c>
      <c r="AFF325" s="18">
        <v>-1.12684892333847E-4</v>
      </c>
      <c r="AFG325" s="18">
        <v>-2.5310859733224101E-4</v>
      </c>
      <c r="AFH325" s="18">
        <v>-2.7675015172706698E-4</v>
      </c>
      <c r="AFI325" s="18">
        <v>-9.0465217521207205E-5</v>
      </c>
      <c r="AFJ325" s="18">
        <v>-2.64572501463833E-5</v>
      </c>
      <c r="AFK325" s="18">
        <v>-1.78421565937614E-4</v>
      </c>
      <c r="AFL325" s="18">
        <v>-2.6791298303446799E-4</v>
      </c>
      <c r="AFM325" s="18">
        <v>-2.7106263339832199E-4</v>
      </c>
      <c r="AFN325" s="18">
        <v>-2.7131333321944701E-4</v>
      </c>
      <c r="AFO325" s="18">
        <v>-1.7334863634943499E-4</v>
      </c>
      <c r="AFP325" s="18">
        <v>-1.7674337385142899E-5</v>
      </c>
      <c r="AFQ325" s="18">
        <v>-7.5579447921913999E-5</v>
      </c>
      <c r="AFR325" s="18">
        <v>-2.5673251937258202E-4</v>
      </c>
      <c r="AFS325" s="18">
        <v>-2.40312616539783E-4</v>
      </c>
      <c r="AFT325" s="18">
        <v>-1.02035762621077E-4</v>
      </c>
      <c r="AFU325" s="18">
        <v>-9.4786983093397796E-5</v>
      </c>
      <c r="AFV325" s="18">
        <v>-9.6180799262657297E-5</v>
      </c>
      <c r="AFW325" s="18">
        <v>-9.5845909203251507E-5</v>
      </c>
      <c r="AFX325" s="18">
        <v>-1.7142442167794499E-4</v>
      </c>
      <c r="AFY325" s="18">
        <v>-1.76137204135229E-4</v>
      </c>
      <c r="AFZ325" s="18">
        <v>-1.2263711395843399E-6</v>
      </c>
      <c r="AGA325" s="18">
        <v>4.2709707949339899E-5</v>
      </c>
      <c r="AGB325" s="18">
        <v>-5.3498219279080003E-5</v>
      </c>
      <c r="AGC325" s="18">
        <v>-9.9275258248099298E-5</v>
      </c>
      <c r="AGD325" s="18">
        <v>-5.3220391492303503E-5</v>
      </c>
      <c r="AGE325" s="18">
        <v>-1.92917254098756E-5</v>
      </c>
      <c r="AGF325" s="18">
        <v>2.2020424582103101E-6</v>
      </c>
      <c r="AGG325" s="18">
        <v>2.7069967992565601E-5</v>
      </c>
      <c r="AGH325" s="18">
        <v>4.1204573575870299E-5</v>
      </c>
      <c r="AGI325" s="18">
        <v>6.2810595095164E-5</v>
      </c>
      <c r="AGJ325" s="18">
        <v>7.0420457201070196E-5</v>
      </c>
      <c r="AGK325" s="18">
        <v>9.8438968546499196E-5</v>
      </c>
      <c r="AGL325" s="18">
        <v>8.77617754208581E-5</v>
      </c>
      <c r="AGM325" s="18">
        <v>1.7229064568691201E-5</v>
      </c>
      <c r="AGN325" s="18">
        <v>2.02122053499231E-5</v>
      </c>
      <c r="AGO325" s="18">
        <v>1.17201230901475E-4</v>
      </c>
      <c r="AGP325" s="18">
        <v>1.16921532220481E-4</v>
      </c>
      <c r="AGQ325" s="18">
        <v>1.3300841588786901E-4</v>
      </c>
      <c r="AGR325" s="18">
        <v>1.3384470558958E-4</v>
      </c>
      <c r="AGS325" s="18">
        <v>1.58852012740962E-4</v>
      </c>
      <c r="AGT325" s="18">
        <v>1.66044665443065E-4</v>
      </c>
      <c r="AGU325" s="18">
        <v>8.7314631710189093E-5</v>
      </c>
      <c r="AGV325" s="18">
        <v>5.1743320531594203E-5</v>
      </c>
      <c r="AGW325" s="18">
        <v>1.11513712572786E-4</v>
      </c>
      <c r="AGX325" s="18">
        <v>1.54028847526688E-4</v>
      </c>
      <c r="AGY325" s="18">
        <v>1.3599062122210401E-4</v>
      </c>
      <c r="AGZ325" s="18">
        <v>1.1594679634902E-4</v>
      </c>
      <c r="AHA325" s="18">
        <v>1.1466429838380401E-4</v>
      </c>
      <c r="AHB325" s="18">
        <v>1.13131100597518E-4</v>
      </c>
      <c r="AHC325" s="18">
        <v>1.6314477945311701E-4</v>
      </c>
      <c r="AHD325" s="18">
        <v>3.0822514008310698E-4</v>
      </c>
      <c r="AHE325" s="18">
        <v>2.7440779220483299E-4</v>
      </c>
      <c r="AHF325" s="18">
        <v>7.9369879544821597E-5</v>
      </c>
      <c r="AHG325" s="18">
        <v>8.5671051166913398E-5</v>
      </c>
      <c r="AHH325" s="18">
        <v>2.6197382943765602E-4</v>
      </c>
      <c r="AHI325" s="18">
        <v>2.6163987482519198E-4</v>
      </c>
      <c r="AHJ325" s="18">
        <v>5.4892970895503699E-5</v>
      </c>
      <c r="AHK325" s="18">
        <v>3.93645491429395E-5</v>
      </c>
      <c r="AHL325" s="18">
        <v>2.2216307203115599E-4</v>
      </c>
      <c r="AHM325" s="18">
        <v>2.5907487889470499E-4</v>
      </c>
      <c r="AHN325" s="18">
        <v>1.3855655259969999E-4</v>
      </c>
      <c r="AHO325" s="18">
        <v>9.5902036028827604E-5</v>
      </c>
      <c r="AHP325" s="18">
        <v>1.5706717968649801E-4</v>
      </c>
      <c r="AHQ325" s="18">
        <v>1.8851410462966599E-4</v>
      </c>
      <c r="AHR325" s="18">
        <v>1.76359840543482E-4</v>
      </c>
      <c r="AHS325" s="18">
        <v>1.7368259096173201E-4</v>
      </c>
      <c r="AHT325" s="18">
        <v>1.3431897726601201E-4</v>
      </c>
      <c r="AHU325" s="18">
        <v>6.4929382762035596E-5</v>
      </c>
      <c r="AHV325" s="18">
        <v>1.2955100343020601E-4</v>
      </c>
      <c r="AHW325" s="18">
        <v>2.8882116102196798E-4</v>
      </c>
      <c r="AHX325" s="18">
        <v>2.24366049936419E-4</v>
      </c>
      <c r="AHY325" s="18">
        <v>-3.5098910396380497E-5</v>
      </c>
      <c r="AHZ325" s="18">
        <v>-2.42561431357257E-6</v>
      </c>
      <c r="AIA325" s="18">
        <v>2.8823557114143701E-4</v>
      </c>
      <c r="AIB325" s="18">
        <v>2.8129455370745599E-4</v>
      </c>
      <c r="AIC325" s="18">
        <v>-7.1453190792325401E-5</v>
      </c>
      <c r="AID325" s="18">
        <v>-7.6191230321043206E-5</v>
      </c>
      <c r="AIE325" s="18">
        <v>2.1792549669746801E-4</v>
      </c>
      <c r="AIF325" s="18">
        <v>2.4666897954034301E-4</v>
      </c>
      <c r="AIG325" s="18">
        <v>-2.7127965707141001E-8</v>
      </c>
      <c r="AIH325" s="18">
        <v>-6.0273662577492401E-5</v>
      </c>
      <c r="AII325" s="18">
        <v>1.5126834315370901E-4</v>
      </c>
      <c r="AIJ325" s="18">
        <v>2.42598849236386E-4</v>
      </c>
      <c r="AIK325" s="18">
        <v>1.13437927244164E-4</v>
      </c>
      <c r="AIL325" s="18">
        <v>3.1558243147322601E-5</v>
      </c>
      <c r="AIM325" s="18">
        <v>3.4290684107651697E-5</v>
      </c>
      <c r="AIN325" s="18">
        <v>2.6401123320696201E-5</v>
      </c>
      <c r="AIO325" s="18">
        <v>2.7766876077306401E-5</v>
      </c>
      <c r="AIP325" s="18">
        <v>4.2180244894440799E-5</v>
      </c>
      <c r="AIQ325" s="18">
        <v>1.9152343792960801E-5</v>
      </c>
      <c r="AIR325" s="18">
        <v>-4.7894891188837698E-5</v>
      </c>
      <c r="AIS325" s="18">
        <v>-3.2702294942787898E-5</v>
      </c>
      <c r="AIT325" s="18">
        <v>5.4502889457574902E-5</v>
      </c>
      <c r="AIU325" s="18">
        <v>5.7819984851159497E-5</v>
      </c>
      <c r="AIV325" s="18">
        <v>-1.0649129712769699E-5</v>
      </c>
      <c r="AIW325" s="18">
        <v>-1.74806998368692E-5</v>
      </c>
      <c r="AIX325" s="18">
        <v>-9.4508219858901993E-6</v>
      </c>
      <c r="AIY325" s="18">
        <v>-3.7913670701272798E-6</v>
      </c>
      <c r="AIZ325" s="18">
        <v>1.4051350791965899E-5</v>
      </c>
      <c r="AJA325" s="18">
        <v>3.4564770105549498E-6</v>
      </c>
      <c r="AJB325" s="18">
        <v>-1.06356592746104E-4</v>
      </c>
      <c r="AJC325" s="18">
        <v>-1.1842760204106E-4</v>
      </c>
      <c r="AJD325" s="18">
        <v>-7.9369879544877094E-5</v>
      </c>
      <c r="AJE325" s="18">
        <v>-8.1070522360837604E-5</v>
      </c>
      <c r="AJF325" s="18">
        <v>-8.2492401943079496E-5</v>
      </c>
      <c r="AJG325" s="18">
        <v>-6.8888194861838005E-5</v>
      </c>
      <c r="AJH325" s="18">
        <v>-4.4549732382326202E-5</v>
      </c>
      <c r="AJI325" s="18">
        <v>-2.64843781120349E-5</v>
      </c>
      <c r="AJJ325" s="18">
        <v>-6.6908788811936794E-5</v>
      </c>
      <c r="AJK325" s="18">
        <v>-1.36381638107196E-4</v>
      </c>
      <c r="AJL325" s="18">
        <v>-1.70198050538417E-4</v>
      </c>
      <c r="AJM325" s="18">
        <v>-1.8182378701681E-4</v>
      </c>
      <c r="AJN325" s="18">
        <v>-1.5032073524784401E-4</v>
      </c>
      <c r="AJO325" s="18">
        <v>-1.4535818841676599E-4</v>
      </c>
      <c r="AJP325" s="18">
        <v>-1.90327001097001E-4</v>
      </c>
      <c r="AJQ325" s="18">
        <v>-2.8868177940505303E-4</v>
      </c>
      <c r="AJR325" s="18">
        <v>-2.6389710866187E-4</v>
      </c>
      <c r="AJS325" s="18">
        <v>-1.75578742220405E-4</v>
      </c>
      <c r="AJT325" s="18">
        <v>-1.84863054623674E-4</v>
      </c>
      <c r="AJU325" s="18">
        <v>-3.9986060191832203E-4</v>
      </c>
      <c r="AJV325" s="18">
        <v>-4.1073423893350699E-4</v>
      </c>
      <c r="AJW325" s="18">
        <v>-2.6258748273100198E-4</v>
      </c>
      <c r="AJX325" s="18">
        <v>-2.3169808425549301E-4</v>
      </c>
      <c r="AJY325" s="18">
        <v>-3.65960934695874E-4</v>
      </c>
      <c r="AJZ325" s="18">
        <v>-4.1865186313316799E-4</v>
      </c>
      <c r="AKA325" s="18">
        <v>-3.6214150421298702E-4</v>
      </c>
      <c r="AKB325" s="18">
        <v>-3.3208839543907799E-4</v>
      </c>
      <c r="AKC325" s="18">
        <v>-4.4959645298719899E-4</v>
      </c>
      <c r="AKD325" s="18">
        <v>-5.2138359839187798E-4</v>
      </c>
      <c r="AKE325" s="18">
        <v>-4.7312575373081802E-4</v>
      </c>
      <c r="AKF325" s="18">
        <v>-4.4636261238489801E-4</v>
      </c>
      <c r="AKG325" s="18">
        <v>-5.1695145006269705E-4</v>
      </c>
      <c r="AKH325" s="18">
        <v>-5.7942621965134601E-4</v>
      </c>
      <c r="AKI325" s="18">
        <v>-5.6855445353026703E-4</v>
      </c>
      <c r="AKJ325" s="18">
        <v>-5.7976110971086304E-4</v>
      </c>
      <c r="AKK325" s="18">
        <v>-5.9442517834895603E-4</v>
      </c>
      <c r="AKL325" s="18">
        <v>-5.95094023020881E-4</v>
      </c>
      <c r="AKM325" s="18">
        <v>-6.2548202185430603E-4</v>
      </c>
      <c r="AKN325" s="18">
        <v>-7.7415824111176602E-4</v>
      </c>
      <c r="AKO325" s="18">
        <v>-7.5924347265243699E-4</v>
      </c>
      <c r="AKP325" s="18">
        <v>-6.4368582229434802E-4</v>
      </c>
      <c r="AKQ325" s="18">
        <v>-6.6074837728036196E-4</v>
      </c>
      <c r="AKR325" s="18">
        <v>-9.2974834983755496E-4</v>
      </c>
      <c r="AKS325" s="18">
        <v>-9.3872396469996101E-4</v>
      </c>
      <c r="AKT325" s="18">
        <v>-7.4942969719427001E-4</v>
      </c>
      <c r="AKU325" s="18">
        <v>-7.2994339878884595E-4</v>
      </c>
      <c r="AKV325" s="18">
        <v>-9.7541219970831395E-4</v>
      </c>
      <c r="AKW325">
        <v>-1.0144989210643101E-3</v>
      </c>
      <c r="AKX325" s="18">
        <v>-9.3373428990306496E-4</v>
      </c>
      <c r="AKY325" s="18">
        <v>-9.20380782642948E-4</v>
      </c>
      <c r="AKZ325">
        <v>-1.00008555224717E-3</v>
      </c>
      <c r="ALA325">
        <v>-1.0066645516560401E-3</v>
      </c>
      <c r="ALB325">
        <v>-1.0514649838594401E-3</v>
      </c>
      <c r="ALC325">
        <v>-1.09846839396815E-3</v>
      </c>
      <c r="ALD325">
        <v>-1.07708594430416E-3</v>
      </c>
      <c r="ALE325">
        <v>-1.0542535516452299E-3</v>
      </c>
      <c r="ALF325">
        <v>-1.1114037563774699E-3</v>
      </c>
      <c r="ALG325">
        <v>-1.19152667083261E-3</v>
      </c>
      <c r="ALH325">
        <v>-1.1509638139629E-3</v>
      </c>
      <c r="ALI325">
        <v>-1.0722066522643101E-3</v>
      </c>
      <c r="ALJ325">
        <v>-1.0737959768762301E-3</v>
      </c>
      <c r="ALK325">
        <v>-1.12852150274195E-3</v>
      </c>
      <c r="ALL325">
        <v>-1.1392276947274601E-3</v>
      </c>
      <c r="ALM325">
        <v>-1.16046982732742E-3</v>
      </c>
      <c r="ALN325">
        <v>-1.11444302398433E-3</v>
      </c>
      <c r="ALO325">
        <v>-1.01795539807497E-3</v>
      </c>
      <c r="ALP325">
        <v>-1.0520786371527801E-3</v>
      </c>
      <c r="ALQ325">
        <v>-1.2773642315820899E-3</v>
      </c>
      <c r="ALR325">
        <v>-1.2373598366273099E-3</v>
      </c>
      <c r="ALS325" s="18">
        <v>-9.57152272442529E-4</v>
      </c>
      <c r="ALT325" s="18">
        <v>-9.5467146675048899E-4</v>
      </c>
      <c r="ALU325">
        <v>-1.2170915044517E-3</v>
      </c>
      <c r="ALV325">
        <v>-1.2078352554611899E-3</v>
      </c>
      <c r="ALW325" s="18">
        <v>-9.2896725151447803E-4</v>
      </c>
      <c r="ALX325" s="18">
        <v>-8.7521739696722002E-4</v>
      </c>
      <c r="ALY325">
        <v>-1.06264451207421E-3</v>
      </c>
      <c r="ALZ325">
        <v>-1.1046853753516801E-3</v>
      </c>
      <c r="AMA325" s="18">
        <v>-9.9515106882891403E-4</v>
      </c>
      <c r="AMB325" s="18">
        <v>-9.3989607990813096E-4</v>
      </c>
      <c r="AMC325" s="18">
        <v>-9.8324656911657994E-4</v>
      </c>
      <c r="AMD325">
        <v>-1.0203810123884901E-3</v>
      </c>
      <c r="AME325">
        <v>-1.0196560408909901E-3</v>
      </c>
      <c r="AMF325">
        <v>-1.0388916394752899E-3</v>
      </c>
      <c r="AMG325">
        <v>-1.05113102924703E-3</v>
      </c>
      <c r="AMH325">
        <v>-1.00755696818327E-3</v>
      </c>
      <c r="AMI325">
        <v>-1.00671974303456E-3</v>
      </c>
      <c r="AMJ325">
        <v>-1.1071671164908899E-3</v>
      </c>
      <c r="AMK325">
        <v>-1.1290509657969001E-3</v>
      </c>
      <c r="AML325">
        <v>-1.1369685899966201E-3</v>
      </c>
      <c r="AMM325">
        <v>-1.16314707690901E-3</v>
      </c>
      <c r="AMN325">
        <v>-1.3879864630748E-3</v>
      </c>
      <c r="AMO325">
        <v>-1.3744374473720301E-3</v>
      </c>
      <c r="AMP325">
        <v>-1.3611671949032499E-3</v>
      </c>
      <c r="AMQ325">
        <v>-1.3799303927052801E-3</v>
      </c>
      <c r="AMR325">
        <v>-1.66172541060777E-3</v>
      </c>
      <c r="AMS325">
        <v>-1.66111269276142E-3</v>
      </c>
      <c r="AMT325">
        <v>-1.8562609881785899E-3</v>
      </c>
      <c r="AMU325">
        <v>-1.87995866939888E-3</v>
      </c>
      <c r="AMV325">
        <v>-2.17067598167958E-3</v>
      </c>
      <c r="AMW325">
        <v>-2.1710099362919301E-3</v>
      </c>
      <c r="AMX325">
        <v>-2.4396469553767302E-3</v>
      </c>
      <c r="AMY325">
        <v>-2.4818552636839898E-3</v>
      </c>
      <c r="AMZ325">
        <v>-2.7749420634524602E-3</v>
      </c>
      <c r="ANA325">
        <v>-2.8411249453197899E-3</v>
      </c>
      <c r="ANB325">
        <v>-3.2225029835641901E-3</v>
      </c>
      <c r="ANC325">
        <v>-3.41539498059162E-3</v>
      </c>
      <c r="AND325">
        <v>-3.64569831323063E-3</v>
      </c>
      <c r="ANE325">
        <v>-3.7245396651676699E-3</v>
      </c>
      <c r="ANF325">
        <v>-4.1009542211337098E-3</v>
      </c>
      <c r="ANG325">
        <v>-4.35431445373407E-3</v>
      </c>
      <c r="ANH325">
        <v>-4.4714604932570203E-3</v>
      </c>
      <c r="ANI325">
        <v>-4.6273284297695897E-3</v>
      </c>
      <c r="ANJ325">
        <v>-4.8473455861681699E-3</v>
      </c>
      <c r="ANK325">
        <v>-5.1925648524591599E-3</v>
      </c>
      <c r="ANL325">
        <v>-5.2557094021666801E-3</v>
      </c>
      <c r="ANM325">
        <v>-5.3359716982387898E-3</v>
      </c>
      <c r="ANN325">
        <v>-5.44079602864566E-3</v>
      </c>
      <c r="ANO325">
        <v>-5.6266609471065099E-3</v>
      </c>
      <c r="ANP325">
        <v>-5.5785144206495999E-3</v>
      </c>
      <c r="ANQ325">
        <v>-5.6424681320930096E-3</v>
      </c>
      <c r="ANR325">
        <v>-5.6266338191408799E-3</v>
      </c>
      <c r="ANS325">
        <v>-5.7349960104554603E-3</v>
      </c>
      <c r="ANT325">
        <v>-5.6812480268025002E-3</v>
      </c>
      <c r="ANU325">
        <v>-5.3699555556996599E-3</v>
      </c>
      <c r="ANV325">
        <v>-5.3363065882982797E-3</v>
      </c>
      <c r="ANW325">
        <v>-5.3073124056342499E-3</v>
      </c>
      <c r="ANX325">
        <v>-5.2539535679721099E-3</v>
      </c>
      <c r="ANY325">
        <v>-4.8983629997551804E-3</v>
      </c>
      <c r="ANZ325">
        <v>-4.81428220864729E-3</v>
      </c>
      <c r="AOA325">
        <v>-4.48822838240858E-3</v>
      </c>
      <c r="AOB325">
        <v>-4.45260000895725E-3</v>
      </c>
      <c r="AOC325">
        <v>-4.1753905527072699E-3</v>
      </c>
      <c r="AOD325">
        <v>-4.0792097534445796E-3</v>
      </c>
      <c r="AOE325">
        <v>-3.7858432549951102E-3</v>
      </c>
      <c r="AOF325">
        <v>-3.68181592551189E-3</v>
      </c>
      <c r="AOG325">
        <v>-3.3773119939668399E-3</v>
      </c>
      <c r="AOH325">
        <v>-3.2828327729672799E-3</v>
      </c>
      <c r="AOI325">
        <v>-3.0605986069570301E-3</v>
      </c>
      <c r="AOJ325">
        <v>-2.9568771686733701E-3</v>
      </c>
      <c r="AOK325">
        <v>-2.6658389980397301E-3</v>
      </c>
      <c r="AOL325">
        <v>-2.48050354263384E-3</v>
      </c>
      <c r="AOM325">
        <v>-2.4150577930762101E-3</v>
      </c>
      <c r="AON325">
        <v>-2.3241463672913302E-3</v>
      </c>
      <c r="AOO325">
        <v>-2.07078707013805E-3</v>
      </c>
      <c r="AOP325">
        <v>-1.8473686281074101E-3</v>
      </c>
      <c r="AOQ325">
        <v>-1.83340146755392E-3</v>
      </c>
      <c r="AOR325">
        <v>-1.8324950193202799E-3</v>
      </c>
      <c r="AOS325">
        <v>-1.6627431770455099E-3</v>
      </c>
      <c r="AOT325">
        <v>-1.3878891765770299E-3</v>
      </c>
      <c r="AOU325">
        <v>-1.38071055558128E-3</v>
      </c>
      <c r="AOV325">
        <v>-1.3572093182505E-3</v>
      </c>
      <c r="AOW325">
        <v>-1.3055632842166301E-3</v>
      </c>
      <c r="AOX325">
        <v>-1.1609440990038001E-3</v>
      </c>
      <c r="AOY325">
        <v>-1.1030969861869E-3</v>
      </c>
      <c r="AOZ325" s="18">
        <v>-9.7269472590152896E-4</v>
      </c>
      <c r="APA325" s="18">
        <v>-9.6636549086673296E-4</v>
      </c>
      <c r="APB325" s="18">
        <v>-8.3161620793770197E-4</v>
      </c>
      <c r="APC325" s="18">
        <v>-8.04266541264142E-4</v>
      </c>
      <c r="APD325" s="18">
        <v>-7.3834745547718395E-4</v>
      </c>
      <c r="APE325" s="18">
        <v>-7.29636572142228E-4</v>
      </c>
      <c r="APF325" s="18">
        <v>-6.1809386070951701E-4</v>
      </c>
      <c r="APG325" s="18">
        <v>-5.9006225310476103E-4</v>
      </c>
      <c r="APH325" s="18">
        <v>-5.1667268682886703E-4</v>
      </c>
      <c r="API325" s="18">
        <v>-5.1315914754557202E-4</v>
      </c>
      <c r="APJ325" s="18">
        <v>-4.5322037502754098E-4</v>
      </c>
      <c r="APK325" s="18">
        <v>-4.33956713030481E-4</v>
      </c>
      <c r="APL325" s="18">
        <v>-3.4027075116621597E-4</v>
      </c>
      <c r="APM325" s="18">
        <v>-3.2426899318424498E-4</v>
      </c>
      <c r="APN325" s="18">
        <v>-3.1813526659196702E-4</v>
      </c>
      <c r="APO325" s="18">
        <v>-3.2071429422883497E-4</v>
      </c>
      <c r="APP325" s="18">
        <v>-2.0612015437707E-4</v>
      </c>
      <c r="APQ325" s="18">
        <v>-1.7983034926044499E-4</v>
      </c>
      <c r="APR325" s="18">
        <v>-1.6662931987654301E-4</v>
      </c>
      <c r="APS325" s="18">
        <v>-1.54461024083923E-4</v>
      </c>
      <c r="APT325" s="18">
        <v>-9.5678464173465304E-5</v>
      </c>
      <c r="APU325" s="18">
        <v>-7.4436331573557405E-5</v>
      </c>
      <c r="APV325" s="18">
        <v>-6.6210945280170604E-5</v>
      </c>
      <c r="APW325" s="18">
        <v>-6.1486002010696596E-5</v>
      </c>
      <c r="APX325" s="18">
        <v>-1.3855842349391701E-5</v>
      </c>
      <c r="APY325" s="18">
        <v>8.4470872545871994E-6</v>
      </c>
      <c r="APZ325" s="18">
        <v>2.6052201554827001E-5</v>
      </c>
      <c r="AQA325" s="18">
        <v>5.33317096964303E-5</v>
      </c>
      <c r="AQB325" s="18">
        <v>1.0666341939280499E-4</v>
      </c>
      <c r="AQC325" s="18">
        <v>1.5727671983542499E-4</v>
      </c>
      <c r="AQD325" s="18">
        <v>1.75926728539166E-4</v>
      </c>
      <c r="AQE325" s="18">
        <v>2.1670006100488101E-4</v>
      </c>
      <c r="AQF325" s="18">
        <v>2.7005889866704702E-4</v>
      </c>
      <c r="AQG325" s="18">
        <v>3.08656381193206E-4</v>
      </c>
      <c r="AQH325" s="18">
        <v>2.87316026648498E-4</v>
      </c>
      <c r="AQI325" s="18">
        <v>3.2039343587575398E-4</v>
      </c>
      <c r="AQJ325" s="18">
        <v>4.2492403589530699E-4</v>
      </c>
      <c r="AQK325" s="18">
        <v>5.5964712630571201E-4</v>
      </c>
      <c r="AQL325" s="18">
        <v>5.4128897709512704E-4</v>
      </c>
      <c r="AQM325" s="18">
        <v>5.5896331448035397E-4</v>
      </c>
      <c r="AQN325" s="18">
        <v>5.9830073565750297E-4</v>
      </c>
      <c r="AQO325" s="18">
        <v>6.84249614611137E-4</v>
      </c>
      <c r="AQP325" s="18">
        <v>6.7268000495837501E-4</v>
      </c>
      <c r="AQQ325" s="18">
        <v>7.0801651891655405E-4</v>
      </c>
      <c r="AQR325" s="18">
        <v>7.5297036444321697E-4</v>
      </c>
      <c r="AQS325" s="18">
        <v>8.1159857558327198E-4</v>
      </c>
      <c r="AQT325" s="18">
        <v>8.0895032486141805E-4</v>
      </c>
      <c r="AQU325" s="18">
        <v>9.1674282889617198E-4</v>
      </c>
      <c r="AQV325" s="18">
        <v>9.3774922882849899E-4</v>
      </c>
      <c r="AQW325" s="18">
        <v>9.3965847634638801E-4</v>
      </c>
      <c r="AQX325" s="18">
        <v>9.4492784982424995E-4</v>
      </c>
      <c r="AQY325">
        <v>1.0009078102424501E-3</v>
      </c>
      <c r="AQZ325">
        <v>1.0106925868408E-3</v>
      </c>
      <c r="ARA325" s="18">
        <v>9.6826164212532296E-4</v>
      </c>
      <c r="ARB325" s="18">
        <v>9.6557223173138196E-4</v>
      </c>
      <c r="ARC325">
        <v>1.13011082735389E-3</v>
      </c>
      <c r="ARD325">
        <v>1.1626307101134099E-3</v>
      </c>
      <c r="ARE325">
        <v>1.07520382475201E-3</v>
      </c>
      <c r="ARF325">
        <v>1.06419174156693E-3</v>
      </c>
      <c r="ARG325">
        <v>1.14838478632603E-3</v>
      </c>
      <c r="ARH325">
        <v>1.16458205275052E-3</v>
      </c>
      <c r="ARI325">
        <v>1.1678448922127699E-3</v>
      </c>
      <c r="ARJ325">
        <v>1.1646653075418601E-3</v>
      </c>
      <c r="ARK325">
        <v>1.20110377817617E-3</v>
      </c>
      <c r="ARL325">
        <v>1.21955827843739E-3</v>
      </c>
      <c r="ARM325">
        <v>1.1787447217465801E-3</v>
      </c>
      <c r="ARN325">
        <v>1.18600659753365E-3</v>
      </c>
      <c r="ARO325">
        <v>1.2794558912832799E-3</v>
      </c>
      <c r="ARP325">
        <v>1.29159705911022E-3</v>
      </c>
      <c r="ARQ325">
        <v>1.21792779415336E-3</v>
      </c>
      <c r="ARR325">
        <v>1.16353715834705E-3</v>
      </c>
      <c r="ARS325">
        <v>1.2250643200298801E-3</v>
      </c>
      <c r="ART325">
        <v>1.3157811728192999E-3</v>
      </c>
      <c r="ARU325">
        <v>1.2982602487574199E-3</v>
      </c>
      <c r="ARV325">
        <v>1.2509359802956501E-3</v>
      </c>
      <c r="ARW325">
        <v>1.25107536191265E-3</v>
      </c>
      <c r="ARX325">
        <v>1.2817552202391801E-3</v>
      </c>
      <c r="ARY325">
        <v>1.3548398307625599E-3</v>
      </c>
      <c r="ARZ325">
        <v>1.35280336243998E-3</v>
      </c>
      <c r="ASA325">
        <v>1.26873660303847E-3</v>
      </c>
      <c r="ASB325">
        <v>1.24779942619107E-3</v>
      </c>
      <c r="ASC325">
        <v>1.2992359200759899E-3</v>
      </c>
      <c r="ASD325">
        <v>1.3514095462706099E-3</v>
      </c>
      <c r="ASE325">
        <v>1.3012433895387399E-3</v>
      </c>
      <c r="ASF325">
        <v>1.21861067053161E-3</v>
      </c>
      <c r="ASG325">
        <v>1.30613577783786E-3</v>
      </c>
      <c r="ASH325">
        <v>1.41203119516689E-3</v>
      </c>
      <c r="ASI325">
        <v>1.31324424030163E-3</v>
      </c>
      <c r="ASJ325">
        <v>1.18490651175168E-3</v>
      </c>
      <c r="ASK325">
        <v>1.26837364956622E-3</v>
      </c>
      <c r="ASL325">
        <v>1.3987478464387499E-3</v>
      </c>
      <c r="ASM325">
        <v>1.3290373935816999E-3</v>
      </c>
      <c r="ASN325">
        <v>1.19807854227571E-3</v>
      </c>
      <c r="ASO325">
        <v>1.2481062528377699E-3</v>
      </c>
      <c r="ASP325">
        <v>1.32803365885031E-3</v>
      </c>
      <c r="ASQ325">
        <v>1.29367375165789E-3</v>
      </c>
      <c r="ASR325">
        <v>1.2191962604121401E-3</v>
      </c>
      <c r="ASS325">
        <v>1.23903241603048E-3</v>
      </c>
      <c r="AST325">
        <v>1.3116689473961201E-3</v>
      </c>
      <c r="ASU325">
        <v>1.2699218145060199E-3</v>
      </c>
      <c r="ASV325">
        <v>1.1649300390693101E-3</v>
      </c>
      <c r="ASW325">
        <v>1.2186948607700301E-3</v>
      </c>
      <c r="ASX325">
        <v>1.2674260416604599E-3</v>
      </c>
      <c r="ASY325">
        <v>1.23047307512469E-3</v>
      </c>
      <c r="ASZ325">
        <v>1.1912067479266E-3</v>
      </c>
      <c r="ATA325">
        <v>1.20044802976362E-3</v>
      </c>
      <c r="ATB325">
        <v>1.1899092828079E-3</v>
      </c>
      <c r="ATC325">
        <v>1.18521333839835E-3</v>
      </c>
      <c r="ATD325">
        <v>1.1826614387272199E-3</v>
      </c>
      <c r="ATE325">
        <v>1.20028058473387E-3</v>
      </c>
      <c r="ATF325">
        <v>1.2032216303959301E-3</v>
      </c>
      <c r="ATG325">
        <v>1.16730046200433E-3</v>
      </c>
      <c r="ATH325">
        <v>1.12344763770669E-3</v>
      </c>
      <c r="ATI325">
        <v>1.14873370809193E-3</v>
      </c>
      <c r="ATJ325">
        <v>1.14595917201248E-3</v>
      </c>
      <c r="ATK325">
        <v>1.13153270693605E-3</v>
      </c>
      <c r="ATL325">
        <v>1.1402164623053599E-3</v>
      </c>
      <c r="ATM325">
        <v>1.1396028090119299E-3</v>
      </c>
      <c r="ATN325">
        <v>1.0422377337288499E-3</v>
      </c>
      <c r="ATO325">
        <v>1.04332472325155E-3</v>
      </c>
      <c r="ATP325">
        <v>1.1539890498633799E-3</v>
      </c>
      <c r="ATQ325">
        <v>1.1416804370066799E-3</v>
      </c>
      <c r="ATR325" s="18">
        <v>9.8755336753522595E-4</v>
      </c>
      <c r="ATS325" s="18">
        <v>9.9436997050572607E-4</v>
      </c>
      <c r="ATT325">
        <v>1.1206600053679701E-3</v>
      </c>
      <c r="ATU325">
        <v>1.1276150545083601E-3</v>
      </c>
      <c r="ATV325">
        <v>1.0015775903614E-3</v>
      </c>
      <c r="ATW325" s="18">
        <v>9.7744773258379093E-4</v>
      </c>
      <c r="ATX325">
        <v>1.03600672063883E-3</v>
      </c>
      <c r="ATY325">
        <v>1.0401601057341201E-3</v>
      </c>
      <c r="ATZ325" s="18">
        <v>8.9152691704291699E-4</v>
      </c>
      <c r="AUA325" s="18">
        <v>8.8229873146527995E-4</v>
      </c>
      <c r="AUB325">
        <v>1.0052146086610399E-3</v>
      </c>
      <c r="AUC325">
        <v>1.02043713921412E-3</v>
      </c>
      <c r="AUD325" s="18">
        <v>9.0961939927888802E-4</v>
      </c>
      <c r="AUE325" s="18">
        <v>8.7655508631095903E-4</v>
      </c>
      <c r="AUF325" s="18">
        <v>9.4820378554583097E-4</v>
      </c>
      <c r="AUG325" s="18">
        <v>9.8411092223099606E-4</v>
      </c>
      <c r="AUH325" s="18">
        <v>8.7769820265926003E-4</v>
      </c>
      <c r="AUI325" s="18">
        <v>8.3334397871945298E-4</v>
      </c>
      <c r="AUJ325" s="18">
        <v>9.0649781232779404E-4</v>
      </c>
      <c r="AUK325" s="18">
        <v>9.4611212584469397E-4</v>
      </c>
      <c r="AUL325" s="18">
        <v>8.4070407645134195E-4</v>
      </c>
      <c r="AUM325" s="18">
        <v>8.0619075593554802E-4</v>
      </c>
      <c r="AUN325" s="18">
        <v>8.6866552552411404E-4</v>
      </c>
      <c r="AUO325" s="18">
        <v>8.7413040744449501E-4</v>
      </c>
      <c r="AUP325" s="18">
        <v>8.3738604561062104E-4</v>
      </c>
      <c r="AUQ325" s="18">
        <v>8.6819218929479105E-4</v>
      </c>
      <c r="AUR325" s="18">
        <v>8.0055936443246202E-4</v>
      </c>
      <c r="AUS325" s="18">
        <v>7.2194158435084899E-4</v>
      </c>
      <c r="AUT325" s="18">
        <v>7.8700941328263498E-4</v>
      </c>
      <c r="AUU325" s="18">
        <v>8.7967854415632596E-4</v>
      </c>
      <c r="AUV325" s="18">
        <v>8.6180776288141605E-4</v>
      </c>
      <c r="AUW325" s="18">
        <v>7.6604510846955899E-4</v>
      </c>
      <c r="AUX325" s="18">
        <v>7.4864953431818995E-4</v>
      </c>
      <c r="AUY325" s="18">
        <v>8.3939351507333795E-4</v>
      </c>
      <c r="AUZ325" s="18">
        <v>7.9252948658165001E-4</v>
      </c>
      <c r="AVA325" s="18">
        <v>7.0652448080227304E-4</v>
      </c>
      <c r="AVB325" s="18">
        <v>7.4856627952690703E-4</v>
      </c>
      <c r="AVC325" s="18">
        <v>8.1223935684238103E-4</v>
      </c>
      <c r="AVD325" s="18">
        <v>7.6495811894677901E-4</v>
      </c>
      <c r="AVE325" s="18">
        <v>7.0582757271769804E-4</v>
      </c>
      <c r="AVF325" s="18">
        <v>6.7482685603803495E-4</v>
      </c>
      <c r="AVG325" s="18">
        <v>7.0253854073681898E-4</v>
      </c>
      <c r="AVH325" s="18">
        <v>7.4800781761202796E-4</v>
      </c>
      <c r="AVI325" s="18">
        <v>7.4198634467098601E-4</v>
      </c>
      <c r="AVJ325" s="18">
        <v>7.22499110818564E-4</v>
      </c>
      <c r="AVK325" s="18">
        <v>7.2941300028689295E-4</v>
      </c>
      <c r="AVL325" s="18">
        <v>7.0050300786128595E-4</v>
      </c>
      <c r="AVM325" s="18">
        <v>6.7471553783387996E-4</v>
      </c>
      <c r="AVN325" s="18">
        <v>6.8592219401442101E-4</v>
      </c>
      <c r="AVO325" s="18">
        <v>7.1313154362395703E-4</v>
      </c>
      <c r="AVP325" s="18">
        <v>7.2907904567448502E-4</v>
      </c>
      <c r="AVQ325" s="18">
        <v>7.1820540865918903E-4</v>
      </c>
      <c r="AVR325" s="18">
        <v>6.1929310388347803E-4</v>
      </c>
      <c r="AVS325" s="18">
        <v>5.6741133718202197E-4</v>
      </c>
      <c r="AVT325" s="18">
        <v>6.51380810085755E-4</v>
      </c>
      <c r="AVU325" s="18">
        <v>7.1801083566375103E-4</v>
      </c>
      <c r="AVV325" s="18">
        <v>6.6883251106270004E-4</v>
      </c>
      <c r="AVW325" s="18">
        <v>6.2512000382908197E-4</v>
      </c>
      <c r="AVX325" s="18">
        <v>5.7663858731255002E-4</v>
      </c>
      <c r="AVY325" s="18">
        <v>5.9902477170792302E-4</v>
      </c>
      <c r="AVZ325" s="18">
        <v>6.4853798636854698E-4</v>
      </c>
      <c r="AWA325" s="18">
        <v>5.8349634995524802E-4</v>
      </c>
      <c r="AWB325" s="18">
        <v>5.0423872406163395E-4</v>
      </c>
      <c r="AWC325" s="18">
        <v>5.3922538080686201E-4</v>
      </c>
      <c r="AWD325" s="18">
        <v>6.5642754715533602E-4</v>
      </c>
      <c r="AWE325" s="18">
        <v>6.7396250292361905E-4</v>
      </c>
      <c r="AWF325" s="18">
        <v>4.68721668814453E-4</v>
      </c>
      <c r="AWG325" s="18">
        <v>4.0691387300356702E-4</v>
      </c>
      <c r="AWH325" s="18">
        <v>6.2383750586381104E-4</v>
      </c>
      <c r="AWI325" s="18">
        <v>6.96460005523036E-4</v>
      </c>
      <c r="AWJ325" s="18">
        <v>4.6930725869498402E-4</v>
      </c>
      <c r="AWK325" s="18">
        <v>3.7541175668181999E-4</v>
      </c>
      <c r="AWL325" s="18">
        <v>5.2322362282486402E-4</v>
      </c>
      <c r="AWM325" s="18">
        <v>5.9849530865296798E-4</v>
      </c>
      <c r="AWN325" s="18">
        <v>4.4036920285656003E-4</v>
      </c>
      <c r="AWO325" s="18">
        <v>3.53136890490657E-4</v>
      </c>
      <c r="AWP325" s="18">
        <v>4.5874044832650002E-4</v>
      </c>
      <c r="AWQ325" s="18">
        <v>5.2224795150629302E-4</v>
      </c>
      <c r="AWR325" s="18">
        <v>4.4285000854865598E-4</v>
      </c>
      <c r="AWS325" s="18">
        <v>3.8469513363803499E-4</v>
      </c>
      <c r="AWT325" s="18">
        <v>4.3830560656832302E-4</v>
      </c>
      <c r="AWU325" s="18">
        <v>4.9498247507112603E-4</v>
      </c>
      <c r="AWV325" s="18">
        <v>3.9289152107152499E-4</v>
      </c>
      <c r="AWW325" s="18">
        <v>3.3418005514018701E-4</v>
      </c>
      <c r="AWX325" s="18">
        <v>4.2969107428397698E-4</v>
      </c>
      <c r="AWY325" s="18">
        <v>4.8327348380144898E-4</v>
      </c>
      <c r="AWZ325" s="18">
        <v>3.7934250536880698E-4</v>
      </c>
      <c r="AXA325" s="18">
        <v>3.00224261092163E-4</v>
      </c>
      <c r="AXB325" s="18">
        <v>3.72483807279E-4</v>
      </c>
      <c r="AXC325" s="18">
        <v>4.5029429651899302E-4</v>
      </c>
      <c r="AXD325" s="18">
        <v>3.54585898038495E-4</v>
      </c>
      <c r="AXE325" s="18">
        <v>2.7376701094583501E-4</v>
      </c>
      <c r="AXF325" s="18">
        <v>2.6994758046289198E-4</v>
      </c>
      <c r="AXG325" s="18">
        <v>2.8988102257893002E-4</v>
      </c>
      <c r="AXH325" s="18">
        <v>3.3362159322536302E-4</v>
      </c>
      <c r="AXI325" s="18">
        <v>3.5168694749565499E-4</v>
      </c>
      <c r="AXJ325" s="18">
        <v>2.3317609066325599E-4</v>
      </c>
      <c r="AXK325" s="18">
        <v>1.6545907556259E-4</v>
      </c>
      <c r="AXL325" s="18">
        <v>2.7145271483636202E-4</v>
      </c>
      <c r="AXM325" s="18">
        <v>3.6607225290002899E-4</v>
      </c>
      <c r="AXN325" s="18">
        <v>1.75271915573649E-4</v>
      </c>
      <c r="AXO325" s="18">
        <v>6.1611351921231296E-5</v>
      </c>
      <c r="AXP325" s="18">
        <v>1.8739998714129E-4</v>
      </c>
      <c r="AXQ325" s="18">
        <v>2.5087849146132601E-4</v>
      </c>
      <c r="AXR325" s="18">
        <v>1.6729909999552099E-4</v>
      </c>
      <c r="AXS325" s="18">
        <v>1.5497645543238701E-4</v>
      </c>
      <c r="AXT325" s="18">
        <v>1.3666040134108199E-4</v>
      </c>
      <c r="AXU325" s="18">
        <v>9.3058276864510501E-5</v>
      </c>
      <c r="AXV325" s="18">
        <v>4.4995940645942098E-5</v>
      </c>
      <c r="AXW325" s="18">
        <v>7.6247357146619303E-5</v>
      </c>
      <c r="AXX325" s="18">
        <v>1.6991928730453101E-4</v>
      </c>
      <c r="AXY325" s="18">
        <v>1.5659384345711999E-4</v>
      </c>
      <c r="AXZ325" s="18">
        <v>-3.1614369972954297E-5</v>
      </c>
      <c r="AYA325" s="18">
        <v>-5.76525398214289E-5</v>
      </c>
      <c r="AYB325" s="18">
        <v>8.0875013918291203E-5</v>
      </c>
      <c r="AYC325" s="18">
        <v>1.2046313491664801E-4</v>
      </c>
      <c r="AYD325" s="18">
        <v>2.7876323386854999E-6</v>
      </c>
      <c r="AYE325" s="18">
        <v>-5.8210066289199302E-5</v>
      </c>
      <c r="AYF325" s="18">
        <v>1.6560219896821699E-5</v>
      </c>
      <c r="AYG325" s="18">
        <v>6.6099627075988295E-5</v>
      </c>
      <c r="AYH325" s="18">
        <v>-1.3805421751045201E-4</v>
      </c>
      <c r="AYI325" s="18">
        <v>-2.13438156989764E-4</v>
      </c>
      <c r="AYJ325" s="18">
        <v>-1.03066625318171E-4</v>
      </c>
      <c r="AYK325" s="18">
        <v>-7.6972328644120402E-5</v>
      </c>
      <c r="AYL325" s="18">
        <v>-1.83607684624109E-4</v>
      </c>
      <c r="AYM325" s="18">
        <v>-1.9414549613277999E-4</v>
      </c>
      <c r="AYN325" s="18">
        <v>-2.30750476349794E-4</v>
      </c>
      <c r="AYO325" s="18">
        <v>-2.5586910170521899E-4</v>
      </c>
      <c r="AYP325" s="18">
        <v>-2.0540921458594901E-4</v>
      </c>
      <c r="AYQ325" s="18">
        <v>-1.86367253550034E-4</v>
      </c>
      <c r="AYR325" s="18">
        <v>-3.5154756587873999E-4</v>
      </c>
      <c r="AYS325" s="18">
        <v>-4.0579975551519E-4</v>
      </c>
      <c r="AYT325" s="18">
        <v>-3.3097334250359301E-4</v>
      </c>
      <c r="AYU325" s="18">
        <v>-2.9576311390305799E-4</v>
      </c>
      <c r="AYV325" s="18">
        <v>-2.6830306447245202E-4</v>
      </c>
      <c r="AYW325" s="18">
        <v>-2.95456287256468E-4</v>
      </c>
      <c r="AYX325" s="18">
        <v>-5.3922538080680704E-4</v>
      </c>
      <c r="AYY325" s="18">
        <v>-5.3986709751296903E-4</v>
      </c>
      <c r="AYZ325" s="18">
        <v>-2.9514946060971099E-4</v>
      </c>
      <c r="AZA325" s="18">
        <v>-3.0816901325747499E-4</v>
      </c>
      <c r="AZB325" s="18">
        <v>-4.5441961820147299E-4</v>
      </c>
      <c r="AZC325" s="18">
        <v>-4.3359375955814801E-4</v>
      </c>
      <c r="AZD325" s="18">
        <v>-3.7309839601951101E-4</v>
      </c>
      <c r="AZE325" s="18">
        <v>-3.8238177297572601E-4</v>
      </c>
      <c r="AZF325" s="18">
        <v>-3.3074977064822999E-4</v>
      </c>
      <c r="AZG325" s="18">
        <v>-3.2364130818446298E-4</v>
      </c>
      <c r="AZH325" s="18">
        <v>-4.4878822669841502E-4</v>
      </c>
      <c r="AZI325" s="18">
        <v>-4.3008209116901503E-4</v>
      </c>
      <c r="AZJ325" s="18">
        <v>-2.08642119741253E-4</v>
      </c>
      <c r="AZK325" s="18">
        <v>-2.7744705981175202E-4</v>
      </c>
      <c r="AZL325" s="18">
        <v>-5.1558476185908897E-4</v>
      </c>
      <c r="AZM325" s="18">
        <v>-4.04824084196619E-4</v>
      </c>
      <c r="AZN325" s="18">
        <v>-1.9534473930665701E-4</v>
      </c>
      <c r="AZO325" s="18">
        <v>-3.2405945303531903E-4</v>
      </c>
      <c r="AZP325" s="18">
        <v>-4.9994502190237001E-4</v>
      </c>
      <c r="AZQ325" s="18">
        <v>-3.8162873806535299E-4</v>
      </c>
      <c r="AZR325" s="18">
        <v>-2.6930586375678502E-4</v>
      </c>
      <c r="AZS325" s="18">
        <v>-3.93143156339703E-4</v>
      </c>
      <c r="AZT325" s="18">
        <v>-4.3713442680715E-4</v>
      </c>
      <c r="AZU325" s="18">
        <v>-3.092560027802E-4</v>
      </c>
      <c r="AZV325" s="18">
        <v>-3.1248984338244602E-4</v>
      </c>
      <c r="AZW325" s="18">
        <v>-4.63702995157688E-4</v>
      </c>
      <c r="AZX325" s="18">
        <v>-4.9537349195627402E-4</v>
      </c>
      <c r="AZY325" s="18">
        <v>-3.3457013657822699E-4</v>
      </c>
      <c r="AZZ325" s="18">
        <v>-2.4519097313258E-4</v>
      </c>
      <c r="BAA325" s="18">
        <v>-3.5851758217259001E-4</v>
      </c>
      <c r="BAB325" s="18">
        <v>-4.2746096841300702E-4</v>
      </c>
      <c r="BAC325" s="18">
        <v>-3.8884945418038398E-4</v>
      </c>
      <c r="BAD325" s="18">
        <v>-4.1215518306863999E-4</v>
      </c>
      <c r="BAE325" s="18">
        <v>-3.7942669560719899E-4</v>
      </c>
      <c r="BAF325" s="18">
        <v>-3.0250955834160099E-4</v>
      </c>
      <c r="BAG325" s="18">
        <v>-3.95790471614421E-4</v>
      </c>
      <c r="BAH325" s="18">
        <v>-4.6470672988901902E-4</v>
      </c>
      <c r="BAI325" s="18">
        <v>-3.80374303513009E-4</v>
      </c>
      <c r="BAJ325" s="18">
        <v>-3.6412091026288802E-4</v>
      </c>
      <c r="BAK325" s="18">
        <v>-4.0105984509219902E-4</v>
      </c>
      <c r="BAL325" s="18">
        <v>-3.7418538554218002E-4</v>
      </c>
      <c r="BAM325" s="18">
        <v>-3.3278623897087202E-4</v>
      </c>
      <c r="BAN325" s="18">
        <v>-3.7638742800033499E-4</v>
      </c>
      <c r="BAO325" s="18">
        <v>-4.48342018434799E-4</v>
      </c>
      <c r="BAP325" s="18">
        <v>-4.0579882006808101E-4</v>
      </c>
      <c r="BAQ325" s="18">
        <v>-4.3967229477193099E-4</v>
      </c>
      <c r="BAR325" s="18">
        <v>-4.7050556642180803E-4</v>
      </c>
      <c r="BAS325" s="18">
        <v>-3.6746606906934399E-4</v>
      </c>
      <c r="BAT325" s="18">
        <v>-3.6933415691509E-4</v>
      </c>
      <c r="BAU325" s="18">
        <v>-4.7655510277572199E-4</v>
      </c>
      <c r="BAV325" s="18">
        <v>-4.8806858560285199E-4</v>
      </c>
      <c r="BAW325" s="18">
        <v>-3.9358842915621003E-4</v>
      </c>
      <c r="BAX325" s="18">
        <v>-3.99360137723292E-4</v>
      </c>
      <c r="BAY325" s="18">
        <v>-5.3362205271656395E-4</v>
      </c>
      <c r="BAZ325" s="18">
        <v>-5.0237063621588697E-4</v>
      </c>
      <c r="BBA325" s="18">
        <v>-4.0811311617744401E-4</v>
      </c>
      <c r="BBB325" s="18">
        <v>-4.9369997710596504E-4</v>
      </c>
      <c r="BBC325" s="18">
        <v>-6.1982256693837701E-4</v>
      </c>
      <c r="BBD325" s="18">
        <v>-5.5818315160432997E-4</v>
      </c>
      <c r="BBE325" s="18">
        <v>-5.7778263910801498E-4</v>
      </c>
      <c r="BBF325" s="18">
        <v>-6.09618710042114E-4</v>
      </c>
      <c r="BBG325" s="18">
        <v>-5.7187154892396298E-4</v>
      </c>
      <c r="BBH325" s="18">
        <v>-5.8555994624359599E-4</v>
      </c>
      <c r="BBI325" s="18">
        <v>-5.7942621965134601E-4</v>
      </c>
      <c r="BBJ325" s="18">
        <v>-5.6969756987856803E-4</v>
      </c>
      <c r="BBK325" s="18">
        <v>-6.7786518819784505E-4</v>
      </c>
      <c r="BBL325" s="18">
        <v>-7.3568610849605799E-4</v>
      </c>
      <c r="BBM325" s="18">
        <v>-7.4399287868664999E-4</v>
      </c>
      <c r="BBN325" s="18">
        <v>-6.0323521907590296E-4</v>
      </c>
      <c r="BBO325" s="18">
        <v>-3.8667453968793599E-4</v>
      </c>
      <c r="BBP325" s="18">
        <v>-5.5715228890723602E-4</v>
      </c>
      <c r="BBQ325" s="18">
        <v>-8.2517565469875098E-4</v>
      </c>
      <c r="BBR325" s="18">
        <v>-6.5057258379691498E-4</v>
      </c>
      <c r="BBS325" s="18">
        <v>-4.0027874676917802E-4</v>
      </c>
      <c r="BBT325" s="18">
        <v>-5.3398500618884095E-4</v>
      </c>
      <c r="BBU325" s="18">
        <v>-6.4494119229385695E-4</v>
      </c>
      <c r="BBV325" s="18">
        <v>-5.8765067049765197E-4</v>
      </c>
      <c r="BBW325" s="18">
        <v>-6.0128387643881799E-4</v>
      </c>
      <c r="BBX325" s="18">
        <v>-4.8087593290069199E-4</v>
      </c>
      <c r="BBY325" s="18">
        <v>-3.6116583289441602E-4</v>
      </c>
      <c r="BBZ325" s="18">
        <v>-6.2060366526150903E-4</v>
      </c>
      <c r="BCA325" s="18">
        <v>-7.5224539294577099E-4</v>
      </c>
      <c r="BCB325" s="18">
        <v>-4.1692222145717201E-4</v>
      </c>
      <c r="BCC325" s="18">
        <v>-3.3610333436456802E-4</v>
      </c>
      <c r="BCD325" s="18">
        <v>-5.0303948088775696E-4</v>
      </c>
      <c r="BCE325" s="18">
        <v>-4.78423190621468E-4</v>
      </c>
      <c r="BCF325" s="18">
        <v>-3.2865904639423001E-4</v>
      </c>
      <c r="BCG325" s="18">
        <v>-3.37413895742544E-4</v>
      </c>
      <c r="BCH325" s="18">
        <v>-3.4053548269363798E-4</v>
      </c>
      <c r="BCI325" s="18">
        <v>-3.6334074738686401E-4</v>
      </c>
      <c r="BCJ325" s="18">
        <v>-3.9425727382808002E-4</v>
      </c>
      <c r="BCK325" s="18">
        <v>-3.1929241464670401E-4</v>
      </c>
      <c r="BCL325" s="18">
        <v>-1.6649087370668099E-4</v>
      </c>
      <c r="BCM325" s="18">
        <v>-2.3922562701714201E-4</v>
      </c>
      <c r="BCN325" s="18">
        <v>-4.4050764902645002E-4</v>
      </c>
      <c r="BCO325" s="18">
        <v>-3.7326490560215999E-4</v>
      </c>
      <c r="BCP325" s="18">
        <v>8.7398821948636506E-5</v>
      </c>
      <c r="BCQ325" s="18">
        <v>6.6016372284705098E-5</v>
      </c>
      <c r="BCR325" s="18">
        <v>-3.0039077067478499E-4</v>
      </c>
      <c r="BCS325" s="18">
        <v>-2.7103456998556203E-4</v>
      </c>
      <c r="BCT325" s="18">
        <v>-1.15138570060263E-4</v>
      </c>
      <c r="BCU325" s="18">
        <v>-1.34903631699379E-4</v>
      </c>
      <c r="BCV325" s="18">
        <v>-7.4491522952135902E-5</v>
      </c>
      <c r="BCW325" s="18">
        <v>-5.4167999398030402E-5</v>
      </c>
      <c r="BCX325" s="18">
        <v>-9.8327650342344697E-5</v>
      </c>
      <c r="BCY325" s="18">
        <v>1.14021646230588E-5</v>
      </c>
      <c r="BCZ325" s="18">
        <v>1.79844380966881E-4</v>
      </c>
      <c r="BDA325" s="18">
        <v>4.8954752745799997E-5</v>
      </c>
      <c r="BDB325" s="18">
        <v>5.91015473688782E-6</v>
      </c>
      <c r="BDC325" s="18">
        <v>1.3069411977856201E-4</v>
      </c>
      <c r="BDD325" s="18">
        <v>1.4664068638195401E-4</v>
      </c>
      <c r="BDE325" s="18">
        <v>3.8333686445818299E-5</v>
      </c>
      <c r="BDF325" s="18">
        <v>-5.1129667238219901E-5</v>
      </c>
      <c r="BDG325" s="18">
        <v>8.5671051166885602E-5</v>
      </c>
      <c r="BDH325" s="18">
        <v>2.6258748273094701E-4</v>
      </c>
      <c r="BDI325" s="18">
        <v>2.19738393164636E-4</v>
      </c>
      <c r="BDJ325" s="18">
        <v>1.7817939310579801E-4</v>
      </c>
      <c r="BDK325" s="18">
        <v>1.9752795498995099E-4</v>
      </c>
      <c r="BDL325" s="18">
        <v>1.2796867833431101E-4</v>
      </c>
      <c r="BDM325" s="18">
        <v>1.17521736403419E-4</v>
      </c>
      <c r="BDN325" s="18">
        <v>9.5899478219224594E-5</v>
      </c>
      <c r="BDO325" s="18">
        <v>9.7416532111982396E-5</v>
      </c>
      <c r="BDP325" s="18">
        <v>1.3855507615098599E-4</v>
      </c>
      <c r="BDQ325" s="18">
        <v>2.16061453757743E-4</v>
      </c>
      <c r="BDR325" s="18">
        <v>2.11456582718094E-4</v>
      </c>
      <c r="BDS325" s="18">
        <v>-3.81072630621093E-5</v>
      </c>
      <c r="BDT325" s="18">
        <v>-6.0544584362526299E-5</v>
      </c>
      <c r="BDU325" s="18">
        <v>9.1294607179631603E-5</v>
      </c>
      <c r="BDV325" s="18">
        <v>1.8587302356179401E-4</v>
      </c>
      <c r="BDW325" s="18">
        <v>1.00645689683681E-4</v>
      </c>
      <c r="BDX325" s="18">
        <v>-4.5099845011165E-5</v>
      </c>
      <c r="BDY325" s="18">
        <v>-3.2602524651287303E-5</v>
      </c>
      <c r="BDZ325" s="18">
        <v>1.8028442316547701E-5</v>
      </c>
      <c r="BEA325" s="18">
        <v>1.7859776076351E-5</v>
      </c>
      <c r="BEB325" s="18">
        <v>6.8829017794147504E-5</v>
      </c>
      <c r="BEC325" s="18">
        <v>7.0569389558072698E-5</v>
      </c>
      <c r="BED325" s="18">
        <v>-1.7079388477586599E-4</v>
      </c>
      <c r="BEE325" s="18">
        <v>-2.7629697372466501E-4</v>
      </c>
      <c r="BEF325" s="18">
        <v>-1.1145634764103601E-4</v>
      </c>
      <c r="BEG325" s="18">
        <v>1.03088052224004E-4</v>
      </c>
      <c r="BEH325" s="18">
        <v>2.9934959700800198E-5</v>
      </c>
      <c r="BEI325" s="18">
        <v>-3.1468503309739401E-4</v>
      </c>
      <c r="BEJ325" s="18">
        <v>-3.09713619222801E-4</v>
      </c>
      <c r="BEK325" s="18">
        <v>-1.77729930555009E-4</v>
      </c>
      <c r="BEL325" s="18">
        <v>-1.79752040898928E-4</v>
      </c>
      <c r="BEM325" s="18">
        <v>-1.7205746817347499E-4</v>
      </c>
      <c r="BEN325" s="18">
        <v>-1.17690402643699E-4</v>
      </c>
      <c r="BEO325" s="18">
        <v>-3.3771221510397998E-4</v>
      </c>
      <c r="BEP325" s="18">
        <v>-6.6551081281324099E-4</v>
      </c>
      <c r="BEQ325" s="18">
        <v>-6.0283293030591301E-4</v>
      </c>
      <c r="BER325" s="18">
        <v>-3.3167415215698499E-4</v>
      </c>
      <c r="BES325" s="18">
        <v>-3.4108177083097497E-4</v>
      </c>
      <c r="BET325" s="18">
        <v>-6.4871768580931899E-4</v>
      </c>
      <c r="BEU325" s="18">
        <v>-6.5495268308154997E-4</v>
      </c>
      <c r="BEV325" s="18">
        <v>-7.5360358823667296E-4</v>
      </c>
      <c r="BEW325" s="18">
        <v>-7.9058766605641297E-4</v>
      </c>
      <c r="BEX325" s="18">
        <v>-8.6930109089078302E-4</v>
      </c>
      <c r="BEY325" s="18">
        <v>-9.2689637172280095E-4</v>
      </c>
      <c r="BEZ325" s="18">
        <v>-9.6138060856273901E-4</v>
      </c>
      <c r="BFA325">
        <v>-1.07415801804078E-3</v>
      </c>
      <c r="BFB325">
        <v>-1.0844636195468901E-3</v>
      </c>
      <c r="BFC325">
        <v>-1.32487237487871E-3</v>
      </c>
      <c r="BFD325">
        <v>-1.3149314316685801E-3</v>
      </c>
      <c r="BFE325">
        <v>-1.5569118925240399E-3</v>
      </c>
      <c r="BFF325">
        <v>-1.58902349476661E-3</v>
      </c>
      <c r="BFG325">
        <v>-1.7427161304124899E-3</v>
      </c>
      <c r="BFH325">
        <v>-1.83174834852598E-3</v>
      </c>
      <c r="BFI325">
        <v>-1.9381654388884999E-3</v>
      </c>
      <c r="BFJ325">
        <v>-2.1453808665934299E-3</v>
      </c>
      <c r="BFK325">
        <v>-2.1948330544185302E-3</v>
      </c>
      <c r="BFL325">
        <v>-2.5246537624718499E-3</v>
      </c>
      <c r="BFM325">
        <v>-2.50977061574153E-3</v>
      </c>
      <c r="BFN325">
        <v>-2.7241746174512501E-3</v>
      </c>
      <c r="BFO325">
        <v>-2.7264219302054098E-3</v>
      </c>
      <c r="BFP325">
        <v>-2.9864449674199202E-3</v>
      </c>
      <c r="BFQ325">
        <v>-3.0910924756640998E-3</v>
      </c>
      <c r="BFR325">
        <v>-3.36835810243338E-3</v>
      </c>
      <c r="BFS325">
        <v>-3.6938961956155501E-3</v>
      </c>
      <c r="BFT325">
        <v>-3.7173455143574802E-3</v>
      </c>
      <c r="BFU325">
        <v>-3.7994840888193001E-3</v>
      </c>
      <c r="BFV325">
        <v>-3.8211770172159299E-3</v>
      </c>
      <c r="BFW325">
        <v>-4.4912521834803397E-3</v>
      </c>
      <c r="BFX325">
        <v>-4.48995938972826E-3</v>
      </c>
      <c r="BFY325">
        <v>-4.5695726819338601E-3</v>
      </c>
      <c r="BFZ325">
        <v>-4.5869123252469304E-3</v>
      </c>
      <c r="BGA325">
        <v>-4.87701166258705E-3</v>
      </c>
      <c r="BGB325">
        <v>-5.0716185821313101E-3</v>
      </c>
      <c r="BGC325">
        <v>-5.1164932247322603E-3</v>
      </c>
      <c r="BGD325">
        <v>-5.2101180643818997E-3</v>
      </c>
      <c r="BGE325">
        <v>-5.1925117588007197E-3</v>
      </c>
      <c r="BGF325">
        <v>-5.2199186094367602E-3</v>
      </c>
      <c r="BGG325">
        <v>-5.1881999335751296E-3</v>
      </c>
      <c r="BGH325">
        <v>-5.19020885214616E-3</v>
      </c>
      <c r="BGI325">
        <v>-5.1660575426277196E-3</v>
      </c>
      <c r="BGJ325">
        <v>-5.1854343725967799E-3</v>
      </c>
      <c r="BGK325">
        <v>-5.1882074717311396E-3</v>
      </c>
      <c r="BGL325">
        <v>-5.1173987457204199E-3</v>
      </c>
      <c r="BGM325">
        <v>-5.05193363003622E-3</v>
      </c>
      <c r="BGN325">
        <v>-4.9279026959365103E-3</v>
      </c>
      <c r="BGO325">
        <v>-4.5919807928798597E-3</v>
      </c>
      <c r="BGP325">
        <v>-4.6171205431022998E-3</v>
      </c>
      <c r="BGQ325">
        <v>-4.3344396935246204E-3</v>
      </c>
      <c r="BGR325">
        <v>-4.2402127436653803E-3</v>
      </c>
      <c r="BGS325">
        <v>-4.0517588439469201E-3</v>
      </c>
      <c r="BGT325">
        <v>-4.0517588439469201E-3</v>
      </c>
      <c r="BGU325">
        <v>-3.4863971447915399E-3</v>
      </c>
      <c r="BGV325">
        <v>-3.3277575942780302E-3</v>
      </c>
      <c r="BGW325">
        <v>-3.17390194600889E-3</v>
      </c>
      <c r="BGX325">
        <v>-3.1094893453546099E-3</v>
      </c>
      <c r="BGY325">
        <v>-3.0152623954953898E-3</v>
      </c>
      <c r="BGZ325">
        <v>-2.35567374648076E-3</v>
      </c>
      <c r="BHA325">
        <v>-2.4499006963400001E-3</v>
      </c>
      <c r="BHB325">
        <v>-1.97876594704384E-3</v>
      </c>
      <c r="BHC325">
        <v>-2.0729928969030701E-3</v>
      </c>
      <c r="BHD325">
        <v>-1.6960850974661499E-3</v>
      </c>
      <c r="BHE325">
        <v>-1.60185814760693E-3</v>
      </c>
      <c r="BHF325">
        <v>-1.4134042478884501E-3</v>
      </c>
      <c r="BHG325">
        <v>-1.3191772980292299E-3</v>
      </c>
      <c r="BHH325">
        <v>-1.13072339831076E-3</v>
      </c>
      <c r="BHI325">
        <v>-1.1307233983107699E-3</v>
      </c>
      <c r="BHJ325">
        <v>-1.0364964484515301E-3</v>
      </c>
      <c r="BHK325" s="18">
        <v>-9.4226949859231503E-4</v>
      </c>
      <c r="BHL325" s="18">
        <v>-9.4226949859230105E-4</v>
      </c>
      <c r="BHM325" s="18">
        <v>-4.7113474929615697E-4</v>
      </c>
      <c r="BHN325" s="18">
        <v>-4.7113474929614998E-4</v>
      </c>
      <c r="BHO325" s="18">
        <v>-6.5958864901462201E-4</v>
      </c>
      <c r="BHP325" s="18">
        <v>-7.5381559887384398E-4</v>
      </c>
      <c r="BHQ325" s="18">
        <v>-5.6536169915538605E-4</v>
      </c>
      <c r="BHR325" s="18">
        <v>-2.8456821538336898E-4</v>
      </c>
      <c r="BHS325" s="18">
        <v>-3.1051549056610502E-4</v>
      </c>
      <c r="BHT325" s="18">
        <v>-3.4718579264282601E-4</v>
      </c>
      <c r="BHU325" s="18">
        <v>-3.7690779943692898E-4</v>
      </c>
      <c r="BHV325" s="18">
        <v>-2.8268084957768598E-4</v>
      </c>
      <c r="BHW325" s="18">
        <v>-2.8268084957769601E-4</v>
      </c>
      <c r="BHX325" s="18">
        <v>-9.4226949859225293E-5</v>
      </c>
      <c r="BHY325" s="18">
        <v>-1.8845389971846799E-4</v>
      </c>
      <c r="BHZ325" s="18">
        <v>-1.88453899718461E-4</v>
      </c>
      <c r="BIA325" s="18">
        <v>-2.1925480508844201E-4</v>
      </c>
      <c r="BIB325" s="18">
        <v>-1.3157097462743799E-4</v>
      </c>
      <c r="BIC325" s="18">
        <v>-2.60820197210374E-5</v>
      </c>
      <c r="BID325" s="18">
        <v>-9.9042889266535901E-5</v>
      </c>
      <c r="BIE325" s="18">
        <v>-1.8363796031116E-4</v>
      </c>
      <c r="BIF325" s="18">
        <v>-1.88453899718461E-4</v>
      </c>
      <c r="BIG325" s="18">
        <v>9.4226949859235702E-5</v>
      </c>
      <c r="BIH325" s="18">
        <v>1.88453899718461E-4</v>
      </c>
      <c r="BII325" s="18">
        <v>-9.4226949859235702E-5</v>
      </c>
      <c r="BIJ325">
        <v>0</v>
      </c>
      <c r="BIK325">
        <v>0</v>
      </c>
      <c r="BIL325" s="18">
        <v>9.4226949859235702E-5</v>
      </c>
      <c r="BIM325" s="18">
        <v>9.4226949859228804E-5</v>
      </c>
      <c r="BIN325" s="18">
        <v>1.88453899718461E-4</v>
      </c>
      <c r="BIO325" s="18">
        <v>9.4226949859228804E-5</v>
      </c>
      <c r="BIP325">
        <v>0</v>
      </c>
      <c r="BIQ325" s="18">
        <v>9.4226949859235702E-5</v>
      </c>
      <c r="BIR325" s="18">
        <v>3.7690779943692199E-4</v>
      </c>
      <c r="BIS325" s="18">
        <v>2.8268084957768901E-4</v>
      </c>
      <c r="BIT325">
        <v>0</v>
      </c>
      <c r="BIU325">
        <v>0</v>
      </c>
      <c r="BIV325" s="18">
        <v>1.88453899718464E-4</v>
      </c>
      <c r="BIW325" s="18">
        <v>2.8268084957768598E-4</v>
      </c>
      <c r="BIX325" s="18">
        <v>1.88453899718464E-4</v>
      </c>
      <c r="BIY325" s="18">
        <v>1.88453899718464E-4</v>
      </c>
      <c r="BIZ325" s="18">
        <v>2.8268084957768598E-4</v>
      </c>
      <c r="BJA325" s="18">
        <v>3.8626359328845002E-4</v>
      </c>
      <c r="BJB325" s="18">
        <v>3.6755200558539997E-4</v>
      </c>
      <c r="BJC325" s="18">
        <v>1.88453899718464E-4</v>
      </c>
      <c r="BJD325" s="18">
        <v>1.88453899718464E-4</v>
      </c>
      <c r="BJE325" s="18">
        <v>3.76907799436915E-4</v>
      </c>
      <c r="BJF325" s="18">
        <v>2.8268084957769302E-4</v>
      </c>
      <c r="BJG325" s="18">
        <v>2.8268084957769302E-4</v>
      </c>
      <c r="BJH325" s="18">
        <v>2.8268084957769302E-4</v>
      </c>
      <c r="BJI325" s="18">
        <v>2.8268084957769302E-4</v>
      </c>
      <c r="BJJ325" s="18">
        <v>2.8268084957769302E-4</v>
      </c>
      <c r="BJK325" s="18">
        <v>2.8268084957768598E-4</v>
      </c>
      <c r="BJL325" s="18">
        <v>4.7113474929615697E-4</v>
      </c>
      <c r="BJM325" s="18">
        <v>3.7690779943692199E-4</v>
      </c>
      <c r="BJN325" s="18">
        <v>3.7690779943692199E-4</v>
      </c>
      <c r="BJO325" s="18">
        <v>2.8268084957769302E-4</v>
      </c>
      <c r="BJP325" s="18">
        <v>4.7113474929614998E-4</v>
      </c>
      <c r="BJQ325" s="18">
        <v>5.6536169915539299E-4</v>
      </c>
      <c r="BJR325" s="18">
        <v>3.7690779943692199E-4</v>
      </c>
      <c r="BJS325" s="18">
        <v>2.8268084957769302E-4</v>
      </c>
      <c r="BJT325" s="18">
        <v>3.7690779943692199E-4</v>
      </c>
      <c r="BJU325" s="18">
        <v>3.76907799436915E-4</v>
      </c>
      <c r="BJV325" s="18">
        <v>4.7113474929615697E-4</v>
      </c>
      <c r="BJW325" s="18">
        <v>3.7690779943692199E-4</v>
      </c>
      <c r="BJX325" s="18">
        <v>3.7690779943692199E-4</v>
      </c>
      <c r="BJY325" s="18">
        <v>3.7690779943692199E-4</v>
      </c>
      <c r="BJZ325" s="18">
        <v>3.7690779943692199E-4</v>
      </c>
      <c r="BKA325" s="18">
        <v>5.6536169915538605E-4</v>
      </c>
      <c r="BKB325" s="18">
        <v>4.7113474929614998E-4</v>
      </c>
      <c r="BKC325" s="18">
        <v>4.7113474929615697E-4</v>
      </c>
      <c r="BKD325" s="18">
        <v>4.1398798874553401E-4</v>
      </c>
      <c r="BKE325" s="18">
        <v>5.2828150984677398E-4</v>
      </c>
      <c r="BKF325" s="18">
        <v>5.6536169915538605E-4</v>
      </c>
      <c r="BKG325" s="18">
        <v>4.7113474929615697E-4</v>
      </c>
      <c r="BKH325" s="18">
        <v>4.7113474929614998E-4</v>
      </c>
      <c r="BKI325" s="18">
        <v>3.7690779943692199E-4</v>
      </c>
      <c r="BKJ325" s="18">
        <v>5.65361699155379E-4</v>
      </c>
      <c r="BKK325" s="18">
        <v>5.6536169915539299E-4</v>
      </c>
      <c r="BKL325" s="18">
        <v>5.8852739477826405E-4</v>
      </c>
      <c r="BKM325" s="18">
        <v>5.4219600353250198E-4</v>
      </c>
      <c r="BKN325" s="18">
        <v>4.7113474929614998E-4</v>
      </c>
      <c r="BKO325" s="18">
        <v>4.7113474929615697E-4</v>
      </c>
      <c r="BKP325" s="18">
        <v>5.65361699155379E-4</v>
      </c>
      <c r="BKQ325" s="18">
        <v>5.6536169915538605E-4</v>
      </c>
      <c r="BKR325" s="18">
        <v>5.6536169915538605E-4</v>
      </c>
      <c r="BKS325" s="18">
        <v>5.6536169915538605E-4</v>
      </c>
      <c r="BKT325" s="18">
        <v>5.65361699155379E-4</v>
      </c>
      <c r="BKU325" s="18">
        <v>5.6536169915538605E-4</v>
      </c>
      <c r="BKV325" s="18">
        <v>5.65361699155379E-4</v>
      </c>
      <c r="BKW325" s="18">
        <v>6.5958864901462201E-4</v>
      </c>
      <c r="BKX325" s="18">
        <v>4.7113474929614998E-4</v>
      </c>
      <c r="BKY325" s="18">
        <v>6.5958864901462201E-4</v>
      </c>
      <c r="BKZ325" s="18">
        <v>5.65361699155379E-4</v>
      </c>
      <c r="BLA325" s="18">
        <v>4.7113474929614998E-4</v>
      </c>
      <c r="BLB325" s="18">
        <v>5.6536169915538605E-4</v>
      </c>
      <c r="BLC325" s="18">
        <v>5.6536169915538605E-4</v>
      </c>
      <c r="BLD325" s="18">
        <v>6.0994046913378304E-4</v>
      </c>
      <c r="BLE325" s="18">
        <v>5.2078292917698201E-4</v>
      </c>
      <c r="BLF325" s="18">
        <v>5.6536169915538605E-4</v>
      </c>
      <c r="BLG325" s="18">
        <v>5.9315864936385705E-4</v>
      </c>
      <c r="BLH325" s="18">
        <v>6.3179169880613702E-4</v>
      </c>
      <c r="BLI325" s="18">
        <v>6.5958864901462201E-4</v>
      </c>
      <c r="BLJ325" s="18">
        <v>4.7113474929615697E-4</v>
      </c>
      <c r="BLK325" s="18">
        <v>5.6536169915537195E-4</v>
      </c>
      <c r="BLL325" s="18">
        <v>5.5961573975297303E-4</v>
      </c>
      <c r="BLM325" s="18">
        <v>5.71107658557806E-4</v>
      </c>
      <c r="BLN325" s="18">
        <v>5.6536169915537195E-4</v>
      </c>
      <c r="BLO325" s="18">
        <v>6.5958864901460802E-4</v>
      </c>
      <c r="BLP325" s="18">
        <v>5.6536169915540003E-4</v>
      </c>
      <c r="BLQ325" s="18">
        <v>5.6536169915538605E-4</v>
      </c>
      <c r="BLR325" s="18">
        <v>5.6536169915538605E-4</v>
      </c>
      <c r="BLS325" s="18">
        <v>5.6536169915538605E-4</v>
      </c>
      <c r="BLT325" s="18">
        <v>5.6536169915537195E-4</v>
      </c>
      <c r="BLU325" s="18">
        <v>4.7113474929614998E-4</v>
      </c>
      <c r="BLV325" s="18">
        <v>4.7113474929616402E-4</v>
      </c>
      <c r="BLW325" s="18">
        <v>6.5958864901462201E-4</v>
      </c>
      <c r="BLX325" s="18">
        <v>6.5958864901460802E-4</v>
      </c>
      <c r="BLY325" s="18">
        <v>4.7113474929614998E-4</v>
      </c>
      <c r="BLZ325" s="18">
        <v>5.6536169915538605E-4</v>
      </c>
      <c r="BMA325" s="18">
        <v>5.6536169915538605E-4</v>
      </c>
      <c r="BMB325" s="18">
        <v>6.5958864901460802E-4</v>
      </c>
      <c r="BMC325" s="18">
        <v>5.6536169915540003E-4</v>
      </c>
      <c r="BMD325" s="18">
        <v>4.7113474929613702E-4</v>
      </c>
      <c r="BME325" s="18">
        <v>4.7113474929616402E-4</v>
      </c>
      <c r="BMF325" s="18">
        <v>4.7113474929614998E-4</v>
      </c>
      <c r="BMG325" s="18">
        <v>5.6536169915538605E-4</v>
      </c>
      <c r="BMH325" s="18">
        <v>4.7113474929614998E-4</v>
      </c>
      <c r="BMI325" s="18">
        <v>5.6536169915538605E-4</v>
      </c>
      <c r="BMJ325" s="18">
        <v>6.5958864901462201E-4</v>
      </c>
      <c r="BMK325" s="18">
        <v>4.7113474929614998E-4</v>
      </c>
      <c r="BML325" s="18">
        <v>3.76907799436915E-4</v>
      </c>
      <c r="BMM325" s="18">
        <v>3.7690779943692898E-4</v>
      </c>
      <c r="BMN325" s="18">
        <v>5.6536169915537195E-4</v>
      </c>
      <c r="BMO325" s="18">
        <v>5.6536169915538605E-4</v>
      </c>
      <c r="BMP325" s="18">
        <v>4.7113474929616402E-4</v>
      </c>
      <c r="BMQ325" s="18">
        <v>4.7113474929616402E-4</v>
      </c>
      <c r="BMR325" s="18">
        <v>3.76907799436915E-4</v>
      </c>
      <c r="BMS325" s="18">
        <v>3.76907799436915E-4</v>
      </c>
      <c r="BMT325" s="18">
        <v>4.7113474929614998E-4</v>
      </c>
      <c r="BMU325" s="18">
        <v>5.6536169915538605E-4</v>
      </c>
      <c r="BMV325" s="18">
        <v>4.7113474929616402E-4</v>
      </c>
      <c r="BMW325" s="18">
        <v>4.7113474929613702E-4</v>
      </c>
      <c r="BMX325" s="18">
        <v>4.7113474929616402E-4</v>
      </c>
      <c r="BMY325" s="18">
        <v>5.6536169915537195E-4</v>
      </c>
      <c r="BMZ325" s="18">
        <v>4.7113474929616402E-4</v>
      </c>
      <c r="BNA325" s="18">
        <v>4.7113474929613702E-4</v>
      </c>
      <c r="BNB325" s="18">
        <v>4.7113474929616402E-4</v>
      </c>
      <c r="BNC325" s="18">
        <v>4.1748663539381499E-4</v>
      </c>
      <c r="BND325" s="18">
        <v>3.36328963480042E-4</v>
      </c>
      <c r="BNE325" s="18">
        <v>5.6536169915537195E-4</v>
      </c>
      <c r="BNF325" s="18">
        <v>6.5958864901462201E-4</v>
      </c>
      <c r="BNG325" s="18">
        <v>5.6536169915537195E-4</v>
      </c>
      <c r="BNH325" s="18">
        <v>3.7690779943692898E-4</v>
      </c>
      <c r="BNI325" s="18">
        <v>4.7113474929616402E-4</v>
      </c>
      <c r="BNJ325" s="18">
        <v>5.6536169915537195E-4</v>
      </c>
      <c r="BNK325" s="18">
        <v>5.9361282326218703E-4</v>
      </c>
      <c r="BNL325" s="18">
        <v>7.25564474767043E-4</v>
      </c>
      <c r="BNM325" s="18">
        <v>5.6536169915540003E-4</v>
      </c>
      <c r="BNN325" s="18">
        <v>4.7113474929613702E-4</v>
      </c>
      <c r="BNO325" s="18">
        <v>4.7113474929616402E-4</v>
      </c>
      <c r="BNP325" s="18">
        <v>6.5958864901460802E-4</v>
      </c>
      <c r="BNQ325" s="18">
        <v>5.6536169915538605E-4</v>
      </c>
      <c r="BNR325" s="18">
        <v>5.6536169915538605E-4</v>
      </c>
      <c r="BNS325" s="18">
        <v>5.4080615602207505E-4</v>
      </c>
      <c r="BNT325" s="18">
        <v>5.8991724228869803E-4</v>
      </c>
      <c r="BNU325" s="18">
        <v>5.6536169915537195E-4</v>
      </c>
      <c r="BNV325" s="18">
        <v>5.8787157520727397E-4</v>
      </c>
      <c r="BNW325" s="18">
        <v>5.4282826636602101E-4</v>
      </c>
      <c r="BNX325" s="18">
        <v>6.0108502038602697E-4</v>
      </c>
      <c r="BNY325" s="18">
        <v>6.30001386758838E-4</v>
      </c>
      <c r="BNZ325" s="18">
        <v>5.9506109148149602E-4</v>
      </c>
      <c r="BOA325" s="18">
        <v>5.9369103163056604E-4</v>
      </c>
      <c r="BOB325" s="18">
        <v>5.5978346372372002E-4</v>
      </c>
      <c r="BOC325" s="18">
        <v>4.66565684497474E-4</v>
      </c>
      <c r="BOD325" s="18">
        <v>4.8459318454455099E-4</v>
      </c>
      <c r="BOE325" s="18">
        <v>5.1542141572999401E-4</v>
      </c>
      <c r="BOF325" s="18">
        <v>5.2223025512680699E-4</v>
      </c>
      <c r="BOG325" s="18">
        <v>6.3128664235491405E-4</v>
      </c>
      <c r="BOH325" s="18">
        <v>6.4904088424737295E-4</v>
      </c>
      <c r="BOI325" s="18">
        <v>4.4901403054720102E-4</v>
      </c>
      <c r="BOJ325" s="18">
        <v>4.2190116799470303E-4</v>
      </c>
      <c r="BOK325" s="18">
        <v>6.2838727910771697E-4</v>
      </c>
      <c r="BOL325" s="18">
        <v>7.0410240239761302E-4</v>
      </c>
      <c r="BOM325" s="18">
        <v>5.4879565910063901E-4</v>
      </c>
      <c r="BON325" s="18">
        <v>4.0569130581043201E-4</v>
      </c>
      <c r="BOO325" s="18">
        <v>4.71254417522465E-4</v>
      </c>
      <c r="BOP325" s="18">
        <v>5.7976334617186598E-4</v>
      </c>
      <c r="BOQ325" s="18">
        <v>6.1760394696583299E-4</v>
      </c>
      <c r="BOR325" s="18">
        <v>6.5955755412117002E-4</v>
      </c>
      <c r="BOS325" s="18">
        <v>5.9697766764164797E-4</v>
      </c>
      <c r="BOT325" s="18">
        <v>4.1012751060981402E-4</v>
      </c>
      <c r="BOU325" s="18">
        <v>4.2786856072927999E-4</v>
      </c>
      <c r="BOV325" s="18">
        <v>5.07649576905591E-4</v>
      </c>
      <c r="BOW325" s="18">
        <v>5.0815463335686297E-4</v>
      </c>
      <c r="BOX325" s="18">
        <v>5.9124866909020203E-4</v>
      </c>
      <c r="BOY325" s="18">
        <v>6.3301947596280895E-4</v>
      </c>
      <c r="BOZ325" s="18">
        <v>4.5804285688270902E-4</v>
      </c>
      <c r="BPA325" s="18">
        <v>3.4749862611635398E-4</v>
      </c>
      <c r="BPB325" s="18">
        <v>4.5769139035974001E-4</v>
      </c>
      <c r="BPC325" s="18">
        <v>5.8870077236601495E-4</v>
      </c>
      <c r="BPD325" s="18">
        <v>5.9007554356446603E-4</v>
      </c>
      <c r="BPE325" s="18">
        <v>5.3053636075690803E-4</v>
      </c>
      <c r="BPF325" s="18">
        <v>4.3980994208496401E-4</v>
      </c>
      <c r="BPG325" s="18">
        <v>3.42345354228557E-4</v>
      </c>
      <c r="BPH325" s="18">
        <v>3.99709779033349E-4</v>
      </c>
      <c r="BPI325" s="18">
        <v>6.1266833933221101E-4</v>
      </c>
      <c r="BPJ325" s="18">
        <v>6.3867874657136305E-4</v>
      </c>
      <c r="BPK325" s="18">
        <v>4.9626225001511703E-4</v>
      </c>
      <c r="BPL325" s="18">
        <v>4.4197245058420699E-4</v>
      </c>
      <c r="BPM325" s="18">
        <v>3.5013792298192698E-4</v>
      </c>
      <c r="BPN325" s="18">
        <v>3.8953703752654602E-4</v>
      </c>
      <c r="BPO325" s="18">
        <v>5.7115665657173E-4</v>
      </c>
      <c r="BPP325" s="18">
        <v>5.4728614336388404E-4</v>
      </c>
      <c r="BPQ325" s="18">
        <v>4.7848633592417701E-4</v>
      </c>
      <c r="BPR325" s="18">
        <v>5.2449829780992698E-4</v>
      </c>
      <c r="BPS325" s="18">
        <v>4.720412125538E-4</v>
      </c>
      <c r="BPT325" s="18">
        <v>3.1483956529514102E-4</v>
      </c>
      <c r="BPU325" s="18">
        <v>4.20890112822716E-4</v>
      </c>
      <c r="BPV325" s="18">
        <v>6.3186896490502399E-4</v>
      </c>
      <c r="BPW325" s="18">
        <v>4.7294013765544703E-4</v>
      </c>
      <c r="BPX325" s="18">
        <v>2.9342649093964902E-4</v>
      </c>
      <c r="BPY325" s="18">
        <v>4.0633016453048201E-4</v>
      </c>
      <c r="BPZ325" s="18">
        <v>4.9199282691697599E-4</v>
      </c>
      <c r="BQA325" s="18">
        <v>4.3376622552097899E-4</v>
      </c>
      <c r="BQB325" s="18">
        <v>3.7364283562429902E-4</v>
      </c>
      <c r="BQC325" s="18">
        <v>3.9860732372001801E-4</v>
      </c>
      <c r="BQD325" s="18">
        <v>3.8639174194025899E-4</v>
      </c>
      <c r="BQE325" s="18">
        <v>3.6269083724213498E-4</v>
      </c>
      <c r="BQF325" s="18">
        <v>3.5984047200893199E-4</v>
      </c>
      <c r="BQG325" s="18">
        <v>3.8689679839151698E-4</v>
      </c>
      <c r="BQH325" s="18">
        <v>3.1450223281465002E-4</v>
      </c>
      <c r="BQI325" s="18">
        <v>2.7980786987649698E-4</v>
      </c>
      <c r="BQJ325" s="18">
        <v>3.8650387201058501E-4</v>
      </c>
      <c r="BQK325" s="18">
        <v>4.0510804099078103E-4</v>
      </c>
      <c r="BQL325" s="18">
        <v>2.7091944169627097E-4</v>
      </c>
      <c r="BQM325" s="18">
        <v>2.8431474488821402E-4</v>
      </c>
      <c r="BQN325" s="18">
        <v>3.7410548994815102E-4</v>
      </c>
      <c r="BQO325" s="18">
        <v>3.1076801879170702E-4</v>
      </c>
      <c r="BQP325" s="18">
        <v>2.66341896472094E-4</v>
      </c>
      <c r="BQQ325" s="18">
        <v>3.6492307368432499E-4</v>
      </c>
      <c r="BQR325" s="18">
        <v>3.9436711097637302E-4</v>
      </c>
      <c r="BQS325" s="18">
        <v>2.0350853949746499E-4</v>
      </c>
      <c r="BQT325" s="18">
        <v>1.4637685525881099E-4</v>
      </c>
      <c r="BQU325" s="18">
        <v>2.01361107310171E-4</v>
      </c>
      <c r="BQV325" s="18">
        <v>2.7591723911679601E-4</v>
      </c>
      <c r="BQW325" s="18">
        <v>4.3632166040119498E-4</v>
      </c>
      <c r="BQX325" s="18">
        <v>3.8966330163933601E-4</v>
      </c>
      <c r="BQY325" s="18">
        <v>1.07398935180053E-4</v>
      </c>
      <c r="BQZ325" s="18">
        <v>1.19670110860226E-4</v>
      </c>
      <c r="BRA325" s="18">
        <v>3.14881967422603E-4</v>
      </c>
      <c r="BRB325" s="18">
        <v>3.2907631514936199E-4</v>
      </c>
      <c r="BRC325" s="18">
        <v>1.51908919485049E-4</v>
      </c>
      <c r="BRD325" s="18">
        <v>7.7351845408940497E-5</v>
      </c>
      <c r="BRE325" s="18">
        <v>1.78178450836313E-4</v>
      </c>
      <c r="BRF325" s="18">
        <v>2.30537540064607E-4</v>
      </c>
      <c r="BRG325" s="18">
        <v>2.37319995915447E-4</v>
      </c>
      <c r="BRH325" s="18">
        <v>2.7006291872202999E-4</v>
      </c>
      <c r="BRI325" s="18">
        <v>2.2229550876040599E-4</v>
      </c>
      <c r="BRJ325" s="18">
        <v>1.64012371194482E-4</v>
      </c>
      <c r="BRK325" s="18">
        <v>2.7706869244406497E-4</v>
      </c>
      <c r="BRL325" s="18">
        <v>4.041111198613E-4</v>
      </c>
      <c r="BRM325" s="18">
        <v>2.9456475249392501E-4</v>
      </c>
      <c r="BRN325" s="18">
        <v>1.45351666044374E-4</v>
      </c>
      <c r="BRO325" s="18">
        <v>1.7636740886001201E-4</v>
      </c>
      <c r="BRP325" s="18">
        <v>1.68167779683259E-4</v>
      </c>
      <c r="BRQ325" s="18">
        <v>1.62846783824721E-4</v>
      </c>
      <c r="BRR325" s="18">
        <v>2.7921800917035601E-4</v>
      </c>
      <c r="BRS325" s="18">
        <v>3.0072813728426701E-4</v>
      </c>
      <c r="BRT325" s="18">
        <v>3.1548501990166702E-4</v>
      </c>
      <c r="BRU325" s="18">
        <v>3.2608555176083498E-4</v>
      </c>
      <c r="BRV325" s="18">
        <v>2.45871091615196E-4</v>
      </c>
      <c r="BRW325" s="18">
        <v>2.3979062654075299E-4</v>
      </c>
      <c r="BRX325" s="18">
        <v>2.98004036163812E-4</v>
      </c>
      <c r="BRY325" s="18">
        <v>2.7791202364529899E-4</v>
      </c>
      <c r="BRZ325" s="18">
        <v>3.33906388599175E-4</v>
      </c>
      <c r="BSA325" s="18">
        <v>3.9689427777156401E-4</v>
      </c>
      <c r="BSB325" s="18">
        <v>2.8748830855954101E-4</v>
      </c>
      <c r="BSC325" s="18">
        <v>2.4001488668140501E-4</v>
      </c>
      <c r="BSD325" s="18">
        <v>2.80368520228169E-4</v>
      </c>
      <c r="BSE325" s="18">
        <v>1.9557651485829701E-4</v>
      </c>
      <c r="BSF325" s="18">
        <v>2.3229204587096801E-4</v>
      </c>
      <c r="BSG325" s="18">
        <v>3.7423269633041201E-4</v>
      </c>
      <c r="BSH325" s="18">
        <v>3.3660316390413098E-4</v>
      </c>
      <c r="BSI325" s="18">
        <v>2.6481165080638399E-4</v>
      </c>
      <c r="BSJ325" s="18">
        <v>2.55150561637357E-4</v>
      </c>
      <c r="BSK325" s="18">
        <v>1.6249625957120899E-4</v>
      </c>
      <c r="BSL325" s="18">
        <v>1.9366559231520601E-4</v>
      </c>
      <c r="BSM325" s="18">
        <v>5.0266497125803201E-4</v>
      </c>
      <c r="BSN325" s="18">
        <v>5.05430532236422E-4</v>
      </c>
      <c r="BSO325" s="18">
        <v>-6.1415241379231199E-5</v>
      </c>
      <c r="BSP325" s="18">
        <v>-1.5145945693423299E-4</v>
      </c>
      <c r="BSQ325" s="18">
        <v>4.1196116705405301E-4</v>
      </c>
      <c r="BSR325" s="18">
        <v>5.2910316884952004E-4</v>
      </c>
      <c r="BSS325" s="18">
        <v>-1.64981966508381E-5</v>
      </c>
      <c r="BST325" s="18">
        <v>-2.2587613285507399E-4</v>
      </c>
      <c r="BSU325" s="18">
        <v>2.0436600474121801E-4</v>
      </c>
      <c r="BSV325" s="18">
        <v>4.4602326715867299E-4</v>
      </c>
      <c r="BSW325" s="18">
        <v>1.4174277386474999E-4</v>
      </c>
      <c r="BSX325" s="18">
        <v>-4.94521878251497E-5</v>
      </c>
      <c r="BSY325" s="18">
        <v>1.47050577950336E-4</v>
      </c>
      <c r="BSZ325" s="18">
        <v>3.5706077698804901E-4</v>
      </c>
      <c r="BTA325" s="18">
        <v>2.0979913067006799E-4</v>
      </c>
      <c r="BTB325" s="18">
        <v>-1.21131570852556E-4</v>
      </c>
      <c r="BTC325" s="18">
        <v>-1.10908889062261E-4</v>
      </c>
      <c r="BTD325" s="18">
        <v>8.7292788619075496E-5</v>
      </c>
      <c r="BTE325" s="18">
        <v>1.18280263349812E-4</v>
      </c>
      <c r="BTF325" s="18">
        <v>-2.8783506373530799E-5</v>
      </c>
      <c r="BTG325" s="18">
        <v>-4.1561623043889698E-5</v>
      </c>
      <c r="BTH325" s="18">
        <v>-6.2060695985771604E-5</v>
      </c>
      <c r="BTI325" s="18">
        <v>-4.2150541480517801E-5</v>
      </c>
      <c r="BTJ325" s="18">
        <v>9.6235868430188902E-5</v>
      </c>
      <c r="BTK325" s="18">
        <v>9.3274315396157896E-5</v>
      </c>
      <c r="BTL325" s="18">
        <v>7.9753690360728701E-6</v>
      </c>
      <c r="BTM325" s="18">
        <v>-3.6560056543288802E-7</v>
      </c>
      <c r="BTN325" s="18">
        <v>-8.1619383968084506E-5</v>
      </c>
      <c r="BTO325" s="18">
        <v>-7.7520511649165001E-5</v>
      </c>
      <c r="BTP325" s="18">
        <v>-5.3930794751938502E-5</v>
      </c>
      <c r="BTQ325" s="18">
        <v>-1.19193322493937E-4</v>
      </c>
      <c r="BTR325" s="18">
        <v>-1.79752040898956E-4</v>
      </c>
      <c r="BTS325" s="18">
        <v>-1.7372811199445299E-4</v>
      </c>
      <c r="BTT325" s="18">
        <v>-3.3661635567710997E-4</v>
      </c>
      <c r="BTU325" s="18">
        <v>-3.3664462376206602E-4</v>
      </c>
      <c r="BTV325" s="18">
        <v>-2.0485692714997101E-4</v>
      </c>
      <c r="BTW325" s="18">
        <v>-2.2504787796581699E-4</v>
      </c>
      <c r="BTX325" s="18">
        <v>-4.2977854100289999E-4</v>
      </c>
      <c r="BTY325" s="18">
        <v>-5.8741551676993998E-4</v>
      </c>
      <c r="BTZ325" s="18">
        <v>-4.1184809471422797E-4</v>
      </c>
      <c r="BUA325" s="18">
        <v>-2.6940238780354098E-4</v>
      </c>
      <c r="BUB325" s="18">
        <v>-4.9530773101305603E-4</v>
      </c>
      <c r="BUC325" s="18">
        <v>-6.2893379541686901E-4</v>
      </c>
      <c r="BUD325" s="18">
        <v>-5.2378217299100995E-4</v>
      </c>
      <c r="BUE325" s="18">
        <v>-5.9428183460616402E-4</v>
      </c>
      <c r="BUF325" s="18">
        <v>-6.0058561755180196E-4</v>
      </c>
      <c r="BUG325" s="18">
        <v>-3.6410895283756002E-4</v>
      </c>
      <c r="BUH325" s="18">
        <v>-3.6462814333124101E-4</v>
      </c>
      <c r="BUI325" s="18">
        <v>-3.9460550515946202E-4</v>
      </c>
      <c r="BUJ325" s="18">
        <v>-4.1691750461669798E-4</v>
      </c>
      <c r="BUK325" s="18">
        <v>-7.1423274177695396E-4</v>
      </c>
      <c r="BUL325" s="18">
        <v>-7.5023403250970501E-4</v>
      </c>
      <c r="BUM325" s="18">
        <v>-4.10078512595862E-4</v>
      </c>
      <c r="BUN325" s="18">
        <v>-3.1919190810913902E-4</v>
      </c>
      <c r="BUO325" s="18">
        <v>-4.5217346017600803E-4</v>
      </c>
      <c r="BUP325" s="18">
        <v>-5.5149903029205695E-4</v>
      </c>
      <c r="BUQ325" s="18">
        <v>-6.4477240341875798E-4</v>
      </c>
      <c r="BUR325" s="18">
        <v>-5.8373689664742402E-4</v>
      </c>
      <c r="BUS325" s="18">
        <v>-3.01781594583661E-4</v>
      </c>
      <c r="BUT325" s="18">
        <v>-2.9245783789508202E-4</v>
      </c>
      <c r="BUU325" s="18">
        <v>-5.6472566724385899E-4</v>
      </c>
      <c r="BUV325" s="18">
        <v>-6.6232311509950505E-4</v>
      </c>
      <c r="BUW325" s="18">
        <v>-6.2598637642532996E-4</v>
      </c>
      <c r="BUX325" s="18">
        <v>-5.80212808722696E-4</v>
      </c>
      <c r="BUY325" s="18">
        <v>-3.5245402140943101E-4</v>
      </c>
      <c r="BUZ325" s="18">
        <v>-2.2426202520400799E-4</v>
      </c>
      <c r="BVA325" s="18">
        <v>-5.3790679277490496E-4</v>
      </c>
      <c r="BVB325" s="18">
        <v>-7.4642914827435704E-4</v>
      </c>
      <c r="BVC325" s="18">
        <v>-5.1875516521604395E-4</v>
      </c>
      <c r="BVD325" s="18">
        <v>-4.0390099376305601E-4</v>
      </c>
      <c r="BVE325" s="18">
        <v>-5.5596350317643696E-4</v>
      </c>
      <c r="BVF325" s="18">
        <v>-6.4812876737274595E-4</v>
      </c>
      <c r="BVG325" s="18">
        <v>-6.1409305081407096E-4</v>
      </c>
      <c r="BVH325" s="18">
        <v>-5.9086987675179004E-4</v>
      </c>
      <c r="BVI325" s="18">
        <v>-5.5700282643336696E-4</v>
      </c>
      <c r="BVJ325" s="18">
        <v>-6.5330936507598802E-4</v>
      </c>
      <c r="BVK325" s="18">
        <v>-7.1795376402693201E-4</v>
      </c>
      <c r="BVL325" s="18">
        <v>-4.7115736376411501E-4</v>
      </c>
      <c r="BVM325" s="18">
        <v>-4.1226834691057701E-4</v>
      </c>
      <c r="BVN325" s="18">
        <v>-6.7922931444327995E-4</v>
      </c>
      <c r="BVO325" s="18">
        <v>-7.3807498689987196E-4</v>
      </c>
      <c r="BVP325" s="18">
        <v>-1.9994204944530301E-4</v>
      </c>
      <c r="BVQ325" s="18">
        <v>-1.09504907509397E-4</v>
      </c>
      <c r="BVR325" s="18">
        <v>-6.9411246117353999E-4</v>
      </c>
      <c r="BVS325" s="18">
        <v>-8.26111226153336E-4</v>
      </c>
      <c r="BVT325" s="18">
        <v>-3.5278475800346E-4</v>
      </c>
      <c r="BVU325" s="18">
        <v>-1.9210048267802299E-4</v>
      </c>
      <c r="BVV325" s="18">
        <v>-4.15815049303297E-4</v>
      </c>
      <c r="BVW325" s="18">
        <v>-5.7051685558218103E-4</v>
      </c>
      <c r="BVX325" s="18">
        <v>-4.1531658873854201E-4</v>
      </c>
      <c r="BVY325" s="18">
        <v>-2.3906036767937201E-4</v>
      </c>
      <c r="BVZ325" s="18">
        <v>-2.6646062242891E-4</v>
      </c>
      <c r="BWA325" s="18">
        <v>-4.6877059512419301E-4</v>
      </c>
      <c r="BWB325" s="18">
        <v>-4.4657072573733798E-4</v>
      </c>
      <c r="BWC325" s="18">
        <v>-2.35634275782492E-4</v>
      </c>
      <c r="BWD325" s="18">
        <v>-3.0075640536918099E-4</v>
      </c>
      <c r="BWE325" s="18">
        <v>-4.9780003383681395E-4</v>
      </c>
      <c r="BWF325" s="18">
        <v>-2.8176590589455702E-4</v>
      </c>
      <c r="BWG325" s="18">
        <v>-1.1058569062429E-4</v>
      </c>
      <c r="BWH325" s="18">
        <v>-4.4707012857160501E-4</v>
      </c>
      <c r="BWI325" s="18">
        <v>-5.9656306906227796E-4</v>
      </c>
      <c r="BWJ325" s="18">
        <v>-4.4146739413297698E-4</v>
      </c>
      <c r="BWK325" s="18">
        <v>-2.7007611049501001E-4</v>
      </c>
      <c r="BWL325" s="18">
        <v>-3.0172505841374799E-4</v>
      </c>
      <c r="BWM325" s="18">
        <v>-5.7548073130077304E-4</v>
      </c>
      <c r="BWN325" s="18">
        <v>-6.1926799490034901E-4</v>
      </c>
      <c r="BWO325" s="18">
        <v>-4.8248061632868901E-4</v>
      </c>
      <c r="BWP325" s="18">
        <v>-5.1490787885327596E-4</v>
      </c>
      <c r="BWQ325" s="18">
        <v>-5.5682096842013496E-4</v>
      </c>
      <c r="BWR325" s="18">
        <v>-3.8862397838242097E-4</v>
      </c>
      <c r="BWS325" s="18">
        <v>-3.2797480210551501E-4</v>
      </c>
      <c r="BWT325" s="18">
        <v>-5.5596350317645095E-4</v>
      </c>
      <c r="BWU325" s="18">
        <v>-6.4495520370146098E-4</v>
      </c>
      <c r="BWV325" s="18">
        <v>-4.35843929765381E-4</v>
      </c>
      <c r="BWW325" s="18">
        <v>-4.4712572247201899E-4</v>
      </c>
      <c r="BWX325" s="18">
        <v>-6.6857224641420001E-4</v>
      </c>
      <c r="BWY325" s="18">
        <v>-5.9530608155114397E-4</v>
      </c>
      <c r="BWZ325" s="18">
        <v>-4.6243760182414201E-4</v>
      </c>
      <c r="BXA325" s="18">
        <v>-3.0117006167906801E-4</v>
      </c>
      <c r="BXB325" s="18">
        <v>-3.89880965893554E-4</v>
      </c>
      <c r="BXC325" s="18">
        <v>-5.6292122115403299E-4</v>
      </c>
      <c r="BXD325" s="18">
        <v>-4.1202335684094299E-4</v>
      </c>
      <c r="BXE325" s="18">
        <v>-2.7170623672759199E-4</v>
      </c>
      <c r="BXF325" s="18">
        <v>-3.0976355950623698E-4</v>
      </c>
      <c r="BXG325" s="18">
        <v>-3.4339786925849299E-4</v>
      </c>
      <c r="BXH325" s="18">
        <v>-3.5810010024500601E-4</v>
      </c>
      <c r="BXI325" s="18">
        <v>-2.9285830243198902E-4</v>
      </c>
      <c r="BXJ325" s="18">
        <v>-3.24217973614635E-4</v>
      </c>
      <c r="BXK325" s="18">
        <v>-5.4869766307279102E-4</v>
      </c>
      <c r="BXL325" s="18">
        <v>-5.6093491705098899E-4</v>
      </c>
      <c r="BXM325" s="18">
        <v>-3.6246563483201201E-4</v>
      </c>
      <c r="BXN325" s="18">
        <v>-2.8200524234718501E-4</v>
      </c>
      <c r="BXO325" s="18">
        <v>-2.5057395868266399E-4</v>
      </c>
      <c r="BXP325" s="18">
        <v>-2.9014079719805099E-4</v>
      </c>
      <c r="BXQ325" s="18">
        <v>-2.9848930495557298E-4</v>
      </c>
      <c r="BXR325" s="18">
        <v>-3.1864444953046101E-4</v>
      </c>
      <c r="BXS325" s="18">
        <v>-3.6886835607494102E-4</v>
      </c>
      <c r="BXT325" s="18">
        <v>-3.7585434213749299E-4</v>
      </c>
      <c r="BXU325" s="18">
        <v>-6.7788752267726395E-4</v>
      </c>
      <c r="BXV325" s="18">
        <v>-7.2521300824408797E-4</v>
      </c>
      <c r="BXW325" s="18">
        <v>-2.5913918842486401E-4</v>
      </c>
      <c r="BXX325" s="18">
        <v>-2.0949006627453401E-4</v>
      </c>
      <c r="BXY325" s="18">
        <v>-4.6308022962218698E-4</v>
      </c>
      <c r="BXZ325" s="18">
        <v>-3.76907799436915E-4</v>
      </c>
      <c r="BYA325" s="18">
        <v>-2.8268084957769302E-4</v>
      </c>
      <c r="BYB325" s="18">
        <v>-3.7690779943692898E-4</v>
      </c>
      <c r="BYC325" s="18">
        <v>-5.6536169915537195E-4</v>
      </c>
      <c r="BYD325" s="18">
        <v>-2.8268084957770701E-4</v>
      </c>
      <c r="BYE325">
        <v>0</v>
      </c>
      <c r="BYF325" s="18">
        <v>-1.8845389971845701E-4</v>
      </c>
      <c r="BYG325" s="18">
        <v>-8.4804254873306595E-4</v>
      </c>
      <c r="BYH325" s="18">
        <v>-6.5958864901462201E-4</v>
      </c>
      <c r="BYI325" s="18">
        <v>-2.8268084957769302E-4</v>
      </c>
      <c r="BYJ325" s="18">
        <v>-5.6536169915538605E-4</v>
      </c>
      <c r="BYK325" s="18">
        <v>-6.5958864901462201E-4</v>
      </c>
      <c r="BYL325" s="18">
        <v>-4.7113474929616402E-4</v>
      </c>
      <c r="BYM325" s="18">
        <v>-3.7690779943690101E-4</v>
      </c>
      <c r="BYN325" s="18">
        <v>-3.3202373414098398E-4</v>
      </c>
      <c r="BYO325" s="18">
        <v>-3.2756491487362301E-4</v>
      </c>
      <c r="BYP325" s="18">
        <v>-5.6536169915540003E-4</v>
      </c>
      <c r="BYQ325" s="18">
        <v>-4.7113474929614998E-4</v>
      </c>
      <c r="BYR325" s="18">
        <v>-9.4226949859235702E-5</v>
      </c>
      <c r="BYS325" s="18">
        <v>-2.8268084957767898E-4</v>
      </c>
      <c r="BYT325" s="18">
        <v>-2.8268084957770701E-4</v>
      </c>
      <c r="BYU325" s="18">
        <v>-6.5958864901460802E-4</v>
      </c>
      <c r="BYV325" s="18">
        <v>-7.5381559887385797E-4</v>
      </c>
      <c r="BYW325" s="18">
        <v>-3.76907799436915E-4</v>
      </c>
      <c r="BYX325" s="18">
        <v>-2.8268084957769302E-4</v>
      </c>
      <c r="BYY325" s="18">
        <v>-1.88453899718471E-4</v>
      </c>
      <c r="BYZ325" s="18">
        <v>-2.8268084957767898E-4</v>
      </c>
      <c r="BZA325" s="18">
        <v>-4.7113474929614998E-4</v>
      </c>
      <c r="BZB325" s="18">
        <v>-2.8268084957767898E-4</v>
      </c>
      <c r="BZC325" s="18">
        <v>-1.3294951490389E-4</v>
      </c>
      <c r="BZD325" s="18">
        <v>-6.2086608396996702E-4</v>
      </c>
      <c r="BZE325" s="18">
        <v>-6.5958864901460802E-4</v>
      </c>
      <c r="BZF325" s="18">
        <v>-4.7113474929616402E-4</v>
      </c>
      <c r="BZG325" s="18">
        <v>-9.4226949859221797E-5</v>
      </c>
      <c r="BZH325">
        <v>0</v>
      </c>
      <c r="BZI325" s="18">
        <v>-3.7690779943692898E-4</v>
      </c>
      <c r="BZJ325" s="18">
        <v>-6.5958864901460802E-4</v>
      </c>
      <c r="BZK325" s="18">
        <v>-5.6536169915540003E-4</v>
      </c>
      <c r="BZL325" s="18">
        <v>-3.7690779943692898E-4</v>
      </c>
      <c r="BZM325" s="18">
        <v>-1.88453899718443E-4</v>
      </c>
      <c r="BZN325" s="18">
        <v>-5.6536169915538605E-4</v>
      </c>
      <c r="BZO325" s="18">
        <v>-8.4804254873308005E-4</v>
      </c>
      <c r="BZP325" s="18">
        <v>-4.7113474929614998E-4</v>
      </c>
      <c r="BZQ325" s="18">
        <v>-2.8268084957769302E-4</v>
      </c>
      <c r="BZR325" s="18">
        <v>-3.4451916996180998E-4</v>
      </c>
      <c r="BZS325" s="18">
        <v>-5.9775032863050505E-4</v>
      </c>
      <c r="BZT325" s="18">
        <v>-6.5958864901460802E-4</v>
      </c>
      <c r="BZU325" s="18">
        <v>-2.8268084957769302E-4</v>
      </c>
      <c r="BZV325" s="18">
        <v>-2.8268084957769302E-4</v>
      </c>
      <c r="BZW325" s="18">
        <v>-1.8845389971845701E-4</v>
      </c>
      <c r="BZX325" s="18">
        <v>2.8268084957769302E-4</v>
      </c>
      <c r="BZY325" s="18">
        <v>-4.7113474929616402E-4</v>
      </c>
      <c r="BZZ325">
        <v>-1.3191772980292299E-3</v>
      </c>
      <c r="CAA325" s="18">
        <v>-6.5958864901462201E-4</v>
      </c>
      <c r="CAB325">
        <v>0</v>
      </c>
      <c r="CAC325" s="18">
        <v>-1.9166892324765E-4</v>
      </c>
      <c r="CAD325" s="18">
        <v>-5.6214667562619303E-4</v>
      </c>
      <c r="CAE325" s="18">
        <v>-3.7690779943690101E-4</v>
      </c>
      <c r="CAF325" s="18">
        <v>-4.7113474929616402E-4</v>
      </c>
      <c r="CAG325" s="18">
        <v>-6.5958864901462201E-4</v>
      </c>
      <c r="CAH325" s="18">
        <v>-1.88453899718443E-4</v>
      </c>
      <c r="CAI325" s="18">
        <v>-9.4226949859235702E-5</v>
      </c>
      <c r="CAJ325" s="18">
        <v>-8.4804254873308005E-4</v>
      </c>
      <c r="CAK325" s="18">
        <v>-6.5958864901462201E-4</v>
      </c>
      <c r="CAL325" s="18">
        <v>-2.8268084957769302E-4</v>
      </c>
      <c r="CAM325" s="18">
        <v>-3.76907799436915E-4</v>
      </c>
      <c r="CAN325" s="18">
        <v>-5.6536169915538605E-4</v>
      </c>
      <c r="CAO325" s="18">
        <v>-1.8845389971845701E-4</v>
      </c>
      <c r="CAP325" s="18">
        <v>-1.88453899718471E-4</v>
      </c>
      <c r="CAQ325" s="18">
        <v>-8.4804254873306595E-4</v>
      </c>
      <c r="CAR325" s="18">
        <v>-7.5381559887385797E-4</v>
      </c>
      <c r="CAS325">
        <v>0</v>
      </c>
      <c r="CAT325" s="18">
        <v>-3.76907799436915E-4</v>
      </c>
      <c r="CAU325" s="18">
        <v>-9.3681658500395504E-4</v>
      </c>
      <c r="CAV325" s="18">
        <v>-7.5926851246220495E-4</v>
      </c>
      <c r="CAW325" s="18">
        <v>-9.4226949859228804E-5</v>
      </c>
      <c r="CAX325" s="18">
        <v>-2.8268084957768598E-4</v>
      </c>
      <c r="CAY325" s="18">
        <v>-8.4804254873308699E-4</v>
      </c>
      <c r="CAZ325" s="18">
        <v>-4.7113474929614998E-4</v>
      </c>
      <c r="CBA325" s="18">
        <v>4.7113474929614998E-4</v>
      </c>
      <c r="CBB325" s="18">
        <v>1.88453899718464E-4</v>
      </c>
      <c r="CBC325">
        <v>-1.2249503481699901E-3</v>
      </c>
      <c r="CBD325">
        <v>-1.03649644845154E-3</v>
      </c>
      <c r="CBE325" s="18">
        <v>9.4226949859235702E-5</v>
      </c>
      <c r="CBF325">
        <v>0</v>
      </c>
      <c r="CBG325" s="18">
        <v>-5.6536169915538605E-4</v>
      </c>
      <c r="CBH325" s="18">
        <v>-4.7113474929615697E-4</v>
      </c>
      <c r="CBI325" s="18">
        <v>-2.8268084957768598E-4</v>
      </c>
      <c r="CBJ325" s="18">
        <v>-8.4804254873308005E-4</v>
      </c>
      <c r="CBK325" s="18">
        <v>-9.4226949859231503E-4</v>
      </c>
      <c r="CBL325" s="18">
        <v>-2.8268084957768598E-4</v>
      </c>
      <c r="CBM325" s="18">
        <v>-2.8268084957768598E-4</v>
      </c>
      <c r="CBN325" s="18">
        <v>1.05807441996931E-4</v>
      </c>
      <c r="CBO325" s="18">
        <v>4.5955425715844101E-4</v>
      </c>
      <c r="CBP325" s="18">
        <v>-7.4268833836496596E-4</v>
      </c>
      <c r="CBQ325" s="18">
        <v>-9.5339675910117896E-4</v>
      </c>
      <c r="CBR325" s="18">
        <v>9.4226949859228804E-5</v>
      </c>
      <c r="CBS325">
        <v>0</v>
      </c>
      <c r="CBT325" s="18">
        <v>-3.7690779943692199E-4</v>
      </c>
      <c r="CBU325" s="18">
        <v>-7.5381559887384398E-4</v>
      </c>
      <c r="CBV325">
        <v>-1.12502361011378E-3</v>
      </c>
      <c r="CBW325" s="18">
        <v>-4.7683453749314199E-4</v>
      </c>
      <c r="CBX325" s="18">
        <v>-2.5973658728695099E-5</v>
      </c>
      <c r="CBY325" s="18">
        <v>-6.3361499028592001E-4</v>
      </c>
      <c r="CBZ325" s="18">
        <v>-7.5381559887384398E-4</v>
      </c>
      <c r="CCA325" s="18">
        <v>-3.7690779943692199E-4</v>
      </c>
      <c r="CCB325" s="18">
        <v>-6.5174802451682602E-4</v>
      </c>
      <c r="CCC325" s="18">
        <v>-3.8474842393471098E-4</v>
      </c>
      <c r="CCD325" s="18">
        <v>2.23186895706072E-4</v>
      </c>
      <c r="CCE325" s="18">
        <v>1.5372090373084999E-4</v>
      </c>
      <c r="CCF325" s="18">
        <v>-3.7690779943692199E-4</v>
      </c>
      <c r="CCG325">
        <v>-1.0364964484515301E-3</v>
      </c>
      <c r="CCH325">
        <v>-1.0364964484515301E-3</v>
      </c>
      <c r="CCI325">
        <v>0</v>
      </c>
      <c r="CCJ325" s="18">
        <v>1.88453899718464E-4</v>
      </c>
      <c r="CCK325" s="18">
        <v>-4.7190835255449899E-4</v>
      </c>
      <c r="CCL325" s="18">
        <v>-6.58815045756273E-4</v>
      </c>
      <c r="CCM325" s="18">
        <v>-1.8845389971845701E-4</v>
      </c>
      <c r="CCN325">
        <v>0</v>
      </c>
      <c r="CCO325" s="18">
        <v>-3.7690779943692898E-4</v>
      </c>
      <c r="CCP325">
        <v>-1.0364964484515301E-3</v>
      </c>
      <c r="CCQ325" s="18">
        <v>-8.48042548733073E-4</v>
      </c>
      <c r="CCR325" s="18">
        <v>3.7690779943692199E-4</v>
      </c>
      <c r="CCS325" s="18">
        <v>8.48042548733073E-4</v>
      </c>
      <c r="CCT325" s="18">
        <v>-3.6392332574630697E-5</v>
      </c>
      <c r="CCU325">
        <v>-1.37701191531383E-3</v>
      </c>
      <c r="CCV325">
        <v>-1.67405295205006E-3</v>
      </c>
      <c r="CCW325">
        <v>-1.05852859386762E-3</v>
      </c>
      <c r="CCX325" s="18">
        <v>-3.7690779943692199E-4</v>
      </c>
      <c r="CCY325" s="18">
        <v>5.6536169915538605E-4</v>
      </c>
      <c r="CCZ325" s="18">
        <v>9.4226949859228804E-5</v>
      </c>
      <c r="CDA325" s="18">
        <v>-7.5381559887384398E-4</v>
      </c>
      <c r="CDB325" s="18">
        <v>9.4226949859228804E-5</v>
      </c>
      <c r="CDC325" s="18">
        <v>5.6536169915538605E-4</v>
      </c>
      <c r="CDD325" s="18">
        <v>-3.7690779943692199E-4</v>
      </c>
      <c r="CDE325" s="18">
        <v>-9.4226949859231503E-4</v>
      </c>
      <c r="CDF325" s="18">
        <v>-3.76907799436915E-4</v>
      </c>
      <c r="CDG325">
        <v>1.0364964484515301E-3</v>
      </c>
      <c r="CDH325" s="18">
        <v>8.48042548733073E-4</v>
      </c>
      <c r="CDI325" s="18">
        <v>-6.5958864901460802E-4</v>
      </c>
      <c r="CDJ325">
        <v>-1.6960850974661499E-3</v>
      </c>
      <c r="CDK325">
        <v>-1.41340424788846E-3</v>
      </c>
      <c r="CDL325" s="18">
        <v>-8.4804254873308005E-4</v>
      </c>
      <c r="CDM325" s="18">
        <v>2.8268084957769302E-4</v>
      </c>
      <c r="CDN325">
        <v>1.4134042478884501E-3</v>
      </c>
      <c r="CDO325" s="18">
        <v>5.6536169915539299E-4</v>
      </c>
      <c r="CDP325" s="18">
        <v>-8.4804254873308005E-4</v>
      </c>
      <c r="CDQ325" s="18">
        <v>-7.5381559887385103E-4</v>
      </c>
      <c r="CDR325" s="18">
        <v>9.4226949859235702E-5</v>
      </c>
      <c r="CDS325" s="18">
        <v>2.8268084957768598E-4</v>
      </c>
      <c r="CDT325" s="18">
        <v>-4.7113474929614998E-4</v>
      </c>
      <c r="CDU325" s="18">
        <v>-8.48042548733073E-4</v>
      </c>
      <c r="CDV325" s="18">
        <v>7.5381559887384398E-4</v>
      </c>
      <c r="CDW325">
        <v>1.5076311977476799E-3</v>
      </c>
      <c r="CDX325" s="18">
        <v>-6.5958864901461496E-4</v>
      </c>
      <c r="CDY325">
        <v>-1.2249503481699901E-3</v>
      </c>
      <c r="CDZ325" s="18">
        <v>2.8268084957768598E-4</v>
      </c>
      <c r="CEA325">
        <v>1.03649644845154E-3</v>
      </c>
      <c r="CEB325">
        <v>1.0364964484515301E-3</v>
      </c>
      <c r="CEC325">
        <v>1.22495034817E-3</v>
      </c>
      <c r="CED325" s="18">
        <v>9.4226949859228804E-5</v>
      </c>
      <c r="CEE325">
        <v>-2.8268084957769101E-3</v>
      </c>
      <c r="CEF325">
        <v>-3.0152623954953898E-3</v>
      </c>
    </row>
    <row r="326" spans="1:2164" x14ac:dyDescent="0.3">
      <c r="A326">
        <v>319</v>
      </c>
      <c r="B326" t="str">
        <f t="array" ref="B326">INDEX(MtrxNb!A$2:C$145,MATCH(1,(MtrxNb!B$2:B$145=I326)*(MtrxNb!C$2:C$145=J326),0),1)</f>
        <v>M56</v>
      </c>
      <c r="C326" s="1">
        <v>41624</v>
      </c>
      <c r="D326" s="1">
        <v>41550</v>
      </c>
      <c r="E326">
        <f t="shared" si="4"/>
        <v>74</v>
      </c>
      <c r="G326">
        <v>54.7</v>
      </c>
      <c r="H326">
        <v>7</v>
      </c>
      <c r="I326">
        <v>56</v>
      </c>
      <c r="J326" s="2" t="s">
        <v>10</v>
      </c>
      <c r="K326">
        <v>1</v>
      </c>
      <c r="L326" s="2" t="s">
        <v>1238</v>
      </c>
      <c r="M326" t="s">
        <v>1415</v>
      </c>
      <c r="N326" t="s">
        <v>1648</v>
      </c>
      <c r="O326">
        <v>4.1000000000000003E-3</v>
      </c>
      <c r="P326">
        <v>1.29E-2</v>
      </c>
      <c r="Q326">
        <v>-3.3999999999999998E-3</v>
      </c>
      <c r="R326">
        <v>-3.7000000000000002E-3</v>
      </c>
      <c r="S326">
        <v>-3.5999999999999899E-3</v>
      </c>
      <c r="T326">
        <v>-2.4999999999999901E-3</v>
      </c>
      <c r="U326">
        <v>7.9999999999999898E-3</v>
      </c>
      <c r="V326">
        <v>5.5118530000000101E-3</v>
      </c>
      <c r="W326">
        <v>-2.6118530000000099E-3</v>
      </c>
      <c r="X326">
        <v>-2.4999999999999801E-3</v>
      </c>
      <c r="Y326">
        <v>-8.5000000000000006E-3</v>
      </c>
      <c r="Z326">
        <v>-9.8999999999999904E-3</v>
      </c>
      <c r="AA326">
        <v>9.09999999999999E-3</v>
      </c>
      <c r="AB326">
        <v>1.1000000000000001E-3</v>
      </c>
      <c r="AC326">
        <v>-1.8E-3</v>
      </c>
      <c r="AD326">
        <v>-1.6999999999999999E-3</v>
      </c>
      <c r="AE326">
        <v>-1.9999999999999901E-3</v>
      </c>
      <c r="AF326">
        <v>-1.6000000000000001E-3</v>
      </c>
      <c r="AG326">
        <v>-1.39999999999999E-3</v>
      </c>
      <c r="AH326">
        <v>-1.2999999999999999E-3</v>
      </c>
      <c r="AI326">
        <v>-1.4837049999999899E-3</v>
      </c>
      <c r="AJ326" s="18">
        <v>4.8370500000000002E-4</v>
      </c>
      <c r="AK326">
        <v>5.8999999999999903E-3</v>
      </c>
      <c r="AL326" s="18">
        <v>-8.9999999999999802E-4</v>
      </c>
      <c r="AM326">
        <v>-2E-3</v>
      </c>
      <c r="AN326">
        <v>-2E-3</v>
      </c>
      <c r="AO326">
        <v>4.7000000000000002E-3</v>
      </c>
      <c r="AP326" s="18">
        <v>3.00000000000001E-4</v>
      </c>
      <c r="AQ326">
        <v>-2.3999999999999898E-3</v>
      </c>
      <c r="AR326">
        <v>-2.3E-3</v>
      </c>
      <c r="AS326">
        <v>-6.4999999999999902E-3</v>
      </c>
      <c r="AT326">
        <v>-3.2000000000000002E-3</v>
      </c>
      <c r="AU326">
        <v>3.5000000000000001E-3</v>
      </c>
      <c r="AV326">
        <v>2.5999999999999899E-3</v>
      </c>
      <c r="AW326" s="18">
        <v>-1.00000000000002E-4</v>
      </c>
      <c r="AX326">
        <v>-1.92351499999999E-3</v>
      </c>
      <c r="AY326">
        <v>-1.6764849999999999E-3</v>
      </c>
      <c r="AZ326">
        <v>1.1000000000000001E-3</v>
      </c>
      <c r="BA326" s="18">
        <v>8.9999999999999802E-4</v>
      </c>
      <c r="BB326">
        <v>-2.0999999999999899E-3</v>
      </c>
      <c r="BC326">
        <v>1.0999999999999901E-3</v>
      </c>
      <c r="BD326" s="18">
        <v>1.00000000000002E-4</v>
      </c>
      <c r="BE326">
        <v>-1.6000000000000001E-3</v>
      </c>
      <c r="BF326">
        <v>1.1000000000000001E-3</v>
      </c>
      <c r="BG326" s="18">
        <v>7.9999999999999505E-4</v>
      </c>
      <c r="BH326" s="18">
        <v>6.0000000000000298E-4</v>
      </c>
      <c r="BI326" s="18">
        <v>6.9999999999999902E-4</v>
      </c>
      <c r="BJ326" s="18">
        <v>6.0000000000000298E-4</v>
      </c>
      <c r="BK326" s="18">
        <v>5.9999999999999604E-4</v>
      </c>
      <c r="BL326" s="18">
        <v>4.0000000000000398E-4</v>
      </c>
      <c r="BM326" s="18">
        <v>1.99999999999998E-4</v>
      </c>
      <c r="BN326" s="18">
        <v>9.9999999999995898E-5</v>
      </c>
      <c r="BO326" s="18">
        <v>3.00000000000001E-4</v>
      </c>
      <c r="BP326">
        <v>1.89999999999999E-3</v>
      </c>
      <c r="BQ326" s="18">
        <v>3.00000000000001E-4</v>
      </c>
      <c r="BR326" s="18">
        <v>1.99999999999998E-4</v>
      </c>
      <c r="BS326">
        <v>1.39999999999999E-3</v>
      </c>
      <c r="BT326" s="18">
        <v>-1.99999999999998E-4</v>
      </c>
      <c r="BU326" s="18">
        <v>8.9999999999999802E-4</v>
      </c>
      <c r="BV326">
        <v>2.3E-3</v>
      </c>
      <c r="BW326" s="18">
        <v>-6.9999999999999902E-4</v>
      </c>
      <c r="BX326" s="18">
        <v>-6.1300000000000203E-5</v>
      </c>
      <c r="BY326" s="18">
        <v>3.6130000000000098E-4</v>
      </c>
      <c r="BZ326" s="18">
        <v>5.0000000000000001E-4</v>
      </c>
      <c r="CA326">
        <v>1.39999999999999E-3</v>
      </c>
      <c r="CB326">
        <v>1.0999999999999901E-3</v>
      </c>
      <c r="CC326" s="18">
        <v>3.00000000000001E-4</v>
      </c>
      <c r="CD326">
        <v>1.1999999999999899E-3</v>
      </c>
      <c r="CE326" s="18">
        <v>7.7711400000000203E-4</v>
      </c>
      <c r="CF326" s="18">
        <v>1.4151600000000101E-4</v>
      </c>
      <c r="CG326" s="18">
        <v>1.8137000000000001E-4</v>
      </c>
      <c r="CH326" s="18">
        <v>6.9999999999999902E-4</v>
      </c>
      <c r="CI326" s="18">
        <v>8.9999999999999802E-4</v>
      </c>
      <c r="CJ326" s="18">
        <v>5.9999999999999604E-4</v>
      </c>
      <c r="CK326" s="18">
        <v>2.00000000000005E-4</v>
      </c>
      <c r="CL326" s="18">
        <v>5.0000000000000001E-4</v>
      </c>
      <c r="CM326" s="18">
        <v>9.9999999999999395E-4</v>
      </c>
      <c r="CN326" s="18">
        <v>2.00000000000005E-4</v>
      </c>
      <c r="CO326" s="18">
        <v>1.9999999999999101E-4</v>
      </c>
      <c r="CP326" s="18">
        <v>4.0000000000001102E-4</v>
      </c>
      <c r="CQ326" s="18">
        <v>8.9999999999999802E-4</v>
      </c>
      <c r="CR326" s="18">
        <v>5.1062999999999803E-4</v>
      </c>
      <c r="CS326" s="18">
        <v>2.8936999999999702E-4</v>
      </c>
      <c r="CT326" s="18">
        <v>2.9719200000000103E-4</v>
      </c>
      <c r="CU326" s="18">
        <v>4.0280800000000401E-4</v>
      </c>
      <c r="CV326">
        <v>0</v>
      </c>
      <c r="CW326" s="18">
        <v>-5.0000000000000001E-4</v>
      </c>
      <c r="CX326" s="18">
        <v>5.0000000000000001E-4</v>
      </c>
      <c r="CY326" s="18">
        <v>3.9999999999999698E-4</v>
      </c>
      <c r="CZ326" s="18">
        <v>3.9999999999999698E-4</v>
      </c>
      <c r="DA326" s="18">
        <v>-1.00000000000002E-4</v>
      </c>
      <c r="DB326" s="18">
        <v>-1.00000000000002E-4</v>
      </c>
      <c r="DC326" s="18">
        <v>1.00000000000002E-4</v>
      </c>
      <c r="DD326" s="18">
        <v>5.0000000000000001E-4</v>
      </c>
      <c r="DE326" s="18">
        <v>1.00000000000002E-4</v>
      </c>
      <c r="DF326" s="18">
        <v>2.00000000000005E-4</v>
      </c>
      <c r="DG326" s="18">
        <v>4.9999999999998602E-4</v>
      </c>
      <c r="DH326" s="18">
        <v>-5.99999999999989E-4</v>
      </c>
      <c r="DI326" s="18">
        <v>-2.1977600000000399E-4</v>
      </c>
      <c r="DJ326" s="18">
        <v>1.19776000000001E-4</v>
      </c>
      <c r="DK326" s="18">
        <v>5.0000000000000001E-4</v>
      </c>
      <c r="DL326" s="18">
        <v>6.0000000000000298E-4</v>
      </c>
      <c r="DM326" s="18">
        <v>1.87415999999995E-4</v>
      </c>
      <c r="DN326" s="18">
        <v>-5.8741600000000705E-4</v>
      </c>
      <c r="DO326" s="18">
        <v>-9.9999999999988905E-5</v>
      </c>
      <c r="DP326" s="18">
        <v>1.9999999999999101E-4</v>
      </c>
      <c r="DQ326" s="18">
        <v>4.80263000000008E-4</v>
      </c>
      <c r="DR326" s="18">
        <v>-7.4891000000000497E-4</v>
      </c>
      <c r="DS326" s="18">
        <v>-3.1352999999997801E-5</v>
      </c>
      <c r="DT326" s="18">
        <v>2.9999999999999401E-4</v>
      </c>
      <c r="DU326" s="18">
        <v>-1.00000000000002E-4</v>
      </c>
      <c r="DV326" s="18">
        <v>2.00000000000005E-4</v>
      </c>
      <c r="DW326" s="18">
        <v>2.9999999999999401E-4</v>
      </c>
      <c r="DX326" s="18">
        <v>3.00000000000008E-4</v>
      </c>
      <c r="DY326" s="18">
        <v>-2.00000000000005E-4</v>
      </c>
      <c r="DZ326" s="18">
        <v>-1.9999999999999101E-4</v>
      </c>
      <c r="EA326" s="18">
        <v>-2.00000000000005E-4</v>
      </c>
      <c r="EB326" s="18">
        <v>-2.00000000000005E-4</v>
      </c>
      <c r="EC326" s="18">
        <v>-4.5227999999994302E-5</v>
      </c>
      <c r="ED326" s="18">
        <v>1.45227999999997E-4</v>
      </c>
      <c r="EE326">
        <v>0</v>
      </c>
      <c r="EF326" s="18">
        <v>-3.53121999999997E-4</v>
      </c>
      <c r="EG326" s="18">
        <v>-2.4687799999999199E-4</v>
      </c>
      <c r="EH326" s="18">
        <v>1.9999999999999101E-4</v>
      </c>
      <c r="EI326" s="18">
        <v>-1.00000000000002E-4</v>
      </c>
      <c r="EJ326" s="18">
        <v>2.00000000000005E-4</v>
      </c>
      <c r="EK326" s="18">
        <v>6.0000000000000298E-4</v>
      </c>
      <c r="EL326" s="18">
        <v>-6.0000000000000298E-4</v>
      </c>
      <c r="EM326" s="18">
        <v>-1.00000000000002E-4</v>
      </c>
      <c r="EN326">
        <v>0</v>
      </c>
      <c r="EO326" s="18">
        <v>-6.0000000000000298E-4</v>
      </c>
      <c r="EP326" s="18">
        <v>5.0000000000000001E-4</v>
      </c>
      <c r="EQ326" s="18">
        <v>3.00000000000008E-4</v>
      </c>
      <c r="ER326" s="18">
        <v>-7.0000000000000596E-4</v>
      </c>
      <c r="ES326" s="18">
        <v>2.00000000000005E-4</v>
      </c>
      <c r="ET326" s="18">
        <v>1.9999999999999101E-4</v>
      </c>
      <c r="EU326">
        <v>0</v>
      </c>
      <c r="EV326" s="18">
        <v>-9.9999999999988905E-5</v>
      </c>
      <c r="EW326" s="18">
        <v>9.9999999999988905E-5</v>
      </c>
      <c r="EX326" s="18">
        <v>2.00000000000005E-4</v>
      </c>
      <c r="EY326" s="18">
        <v>1.00000000000002E-4</v>
      </c>
      <c r="EZ326" s="18">
        <v>-1.00000000000002E-4</v>
      </c>
      <c r="FA326">
        <v>0</v>
      </c>
      <c r="FB326" s="18">
        <v>3.9999999999999698E-4</v>
      </c>
      <c r="FC326" s="18">
        <v>1.00000000000002E-4</v>
      </c>
      <c r="FD326">
        <v>0</v>
      </c>
      <c r="FE326">
        <v>0</v>
      </c>
      <c r="FF326" s="18">
        <v>1.00000000000002E-4</v>
      </c>
      <c r="FG326" s="18">
        <v>3.9999999999999698E-4</v>
      </c>
      <c r="FH326" s="18">
        <v>3.9999999999999698E-4</v>
      </c>
      <c r="FI326" s="18">
        <v>3.9999999999999698E-4</v>
      </c>
      <c r="FJ326" s="18">
        <v>3.9999999999999698E-4</v>
      </c>
      <c r="FK326" s="18">
        <v>2.00000000000005E-4</v>
      </c>
      <c r="FL326">
        <v>0</v>
      </c>
      <c r="FM326">
        <v>1E-3</v>
      </c>
      <c r="FN326" s="18">
        <v>7.9999999999999505E-4</v>
      </c>
      <c r="FO326" s="18">
        <v>-1.00000000000002E-4</v>
      </c>
      <c r="FP326">
        <v>1E-3</v>
      </c>
      <c r="FQ326" s="18">
        <v>9.0000000000001103E-4</v>
      </c>
      <c r="FR326" s="18">
        <v>7.9999999999999505E-4</v>
      </c>
      <c r="FS326" s="18">
        <v>8.9999999999999802E-4</v>
      </c>
      <c r="FT326">
        <v>1E-3</v>
      </c>
      <c r="FU326">
        <v>1.29999999999999E-3</v>
      </c>
      <c r="FV326">
        <v>2.29999999999999E-3</v>
      </c>
      <c r="FW326">
        <v>1.6999999999999999E-3</v>
      </c>
      <c r="FX326">
        <v>1.6999999999999899E-3</v>
      </c>
      <c r="FY326">
        <v>1.6999999999999999E-3</v>
      </c>
      <c r="FZ326">
        <v>1.6999999999999899E-3</v>
      </c>
      <c r="GA326">
        <v>1.90000000000001E-3</v>
      </c>
      <c r="GB326">
        <v>2.18643099999998E-3</v>
      </c>
      <c r="GC326">
        <v>1.9135689999999999E-3</v>
      </c>
      <c r="GD326">
        <v>2.29999999999999E-3</v>
      </c>
      <c r="GE326">
        <v>2.3999999999999898E-3</v>
      </c>
      <c r="GF326">
        <v>1.6000000000000001E-3</v>
      </c>
      <c r="GG326">
        <v>2.2181979999999998E-3</v>
      </c>
      <c r="GH326">
        <v>2.1700629999999999E-3</v>
      </c>
      <c r="GI326">
        <v>1.5286729999999899E-3</v>
      </c>
      <c r="GJ326">
        <v>2.158746E-3</v>
      </c>
      <c r="GK326">
        <v>1.8796399999999999E-3</v>
      </c>
      <c r="GL326">
        <v>1.4344899999999901E-3</v>
      </c>
      <c r="GM326">
        <v>1.6607270000000001E-3</v>
      </c>
      <c r="GN326">
        <v>1.5383959999999901E-3</v>
      </c>
      <c r="GO326">
        <v>1.4978719999999899E-3</v>
      </c>
      <c r="GP326">
        <v>1.8428119999999899E-3</v>
      </c>
      <c r="GQ326">
        <v>1.1748520000000001E-3</v>
      </c>
      <c r="GR326" s="18">
        <v>9.05157000000003E-4</v>
      </c>
      <c r="GS326" s="18">
        <v>9.6321800000000104E-4</v>
      </c>
      <c r="GT326" s="18">
        <v>6.3183899999999505E-4</v>
      </c>
      <c r="GU326" s="18">
        <v>6.0807899999999705E-4</v>
      </c>
      <c r="GV326" s="18">
        <v>6.8112500000000399E-4</v>
      </c>
      <c r="GW326" s="18">
        <v>4.2089800000000201E-4</v>
      </c>
      <c r="GX326" s="18">
        <v>6.15246999999999E-4</v>
      </c>
      <c r="GY326" s="18">
        <v>7.4722600000000296E-4</v>
      </c>
      <c r="GZ326" s="18">
        <v>1.03621999999997E-4</v>
      </c>
      <c r="HA326" s="18">
        <v>4.66905999999989E-4</v>
      </c>
      <c r="HB326" s="18">
        <v>5.7172000000001101E-4</v>
      </c>
      <c r="HC326" s="18">
        <v>2.3347899999999399E-4</v>
      </c>
      <c r="HD326" s="18">
        <v>4.9033800000000596E-4</v>
      </c>
      <c r="HE326" s="18">
        <v>4.9871199999998396E-4</v>
      </c>
      <c r="HF326" s="18">
        <v>3.7227600000000401E-4</v>
      </c>
      <c r="HG326" s="18">
        <v>-2.88639999999895E-5</v>
      </c>
      <c r="HH326" s="18">
        <v>-8.7410000000009898E-5</v>
      </c>
      <c r="HI326" s="18">
        <v>-1.03473999999992E-4</v>
      </c>
      <c r="HJ326" s="18">
        <v>-1.60320999999991E-4</v>
      </c>
      <c r="HK326" s="18">
        <v>-2.7380900000001298E-4</v>
      </c>
      <c r="HL326" s="18">
        <v>-3.8970999999998702E-4</v>
      </c>
      <c r="HM326" s="18">
        <v>-6.0128500000000695E-4</v>
      </c>
      <c r="HN326" s="18">
        <v>-7.09094000000007E-4</v>
      </c>
      <c r="HO326" s="18">
        <v>-8.1509300000000198E-4</v>
      </c>
      <c r="HP326" s="18">
        <v>-9.8453499999999407E-4</v>
      </c>
      <c r="HQ326" s="18">
        <v>-9.3524100000000299E-4</v>
      </c>
      <c r="HR326">
        <v>-1.00309399999999E-3</v>
      </c>
      <c r="HS326">
        <v>-1.1199269999999999E-3</v>
      </c>
      <c r="HT326">
        <v>-1.2543649999999899E-3</v>
      </c>
      <c r="HU326">
        <v>-1.220077E-3</v>
      </c>
      <c r="HV326">
        <v>-1.2029110000000001E-3</v>
      </c>
      <c r="HW326">
        <v>-1.387075E-3</v>
      </c>
      <c r="HX326">
        <v>-1.4322249999999901E-3</v>
      </c>
      <c r="HY326">
        <v>-1.4591959999999901E-3</v>
      </c>
      <c r="HZ326">
        <v>-1.478292E-3</v>
      </c>
      <c r="IA326">
        <v>-1.58303999999999E-3</v>
      </c>
      <c r="IB326">
        <v>-1.58903E-3</v>
      </c>
      <c r="IC326">
        <v>-1.5474480000000001E-3</v>
      </c>
      <c r="ID326">
        <v>-1.3152589999999901E-3</v>
      </c>
      <c r="IE326">
        <v>-1.33533799999999E-3</v>
      </c>
      <c r="IF326">
        <v>-1.3832740000000001E-3</v>
      </c>
      <c r="IG326">
        <v>-1.114924E-3</v>
      </c>
      <c r="IH326">
        <v>-1.1999999999999899E-3</v>
      </c>
      <c r="II326">
        <v>-1.2999999999999999E-3</v>
      </c>
      <c r="IJ326" s="18">
        <v>-7.9999999999999505E-4</v>
      </c>
      <c r="IK326">
        <v>-1E-3</v>
      </c>
      <c r="IL326">
        <v>-1E-3</v>
      </c>
      <c r="IM326" s="18">
        <v>-7.9999999999999505E-4</v>
      </c>
      <c r="IN326" s="18">
        <v>-7.7870700000000305E-4</v>
      </c>
      <c r="IO326" s="18">
        <v>-5.21293000000006E-4</v>
      </c>
      <c r="IP326" s="18">
        <v>-3.9999999999999698E-4</v>
      </c>
      <c r="IQ326" s="18">
        <v>-5.99999999999989E-4</v>
      </c>
      <c r="IR326" s="18">
        <v>-5.0000000000000001E-4</v>
      </c>
      <c r="IS326" s="18">
        <v>-4.0000000000001102E-4</v>
      </c>
      <c r="IT326" s="18">
        <v>-5.99999999999989E-4</v>
      </c>
      <c r="IU326" s="18">
        <v>-3.00000000000008E-4</v>
      </c>
      <c r="IV326" s="18">
        <v>-2.9999999999999401E-4</v>
      </c>
      <c r="IW326" s="18">
        <v>-3.9999999999999698E-4</v>
      </c>
      <c r="IX326" s="18">
        <v>-2.00000000000005E-4</v>
      </c>
      <c r="IY326" s="18">
        <v>-2.9999999999999401E-4</v>
      </c>
      <c r="IZ326" s="18">
        <v>-3.9999999999999698E-4</v>
      </c>
      <c r="JA326" s="18">
        <v>-3.00000000000008E-4</v>
      </c>
      <c r="JB326" s="18">
        <v>-2.9999999999999401E-4</v>
      </c>
      <c r="JC326" s="18">
        <v>-2.00000000000005E-4</v>
      </c>
      <c r="JD326" s="18">
        <v>-3.9999999999999698E-4</v>
      </c>
      <c r="JE326" s="18">
        <v>-4.4033699999999898E-4</v>
      </c>
      <c r="JF326" s="18">
        <v>-4.5966299999999899E-4</v>
      </c>
      <c r="JG326" s="18">
        <v>-2.9999999999999401E-4</v>
      </c>
      <c r="JH326" s="18">
        <v>-5.0000000000000001E-4</v>
      </c>
      <c r="JI326" s="18">
        <v>-5.1804500000000799E-4</v>
      </c>
      <c r="JJ326" s="18">
        <v>-3.8195500000000299E-4</v>
      </c>
      <c r="JK326" s="18">
        <v>-7.9999999999999505E-4</v>
      </c>
      <c r="JL326" s="18">
        <v>-6.9999999999999197E-4</v>
      </c>
      <c r="JM326" s="18">
        <v>-6.9285400000000598E-4</v>
      </c>
      <c r="JN326" s="18">
        <v>-6.0714600000000198E-4</v>
      </c>
      <c r="JO326" s="18">
        <v>-6.0000000000000298E-4</v>
      </c>
      <c r="JP326" s="18">
        <v>-5.0000000000000001E-4</v>
      </c>
      <c r="JQ326" s="18">
        <v>-5.99999999999989E-4</v>
      </c>
      <c r="JR326" s="18">
        <v>-5.0000000000000001E-4</v>
      </c>
      <c r="JS326" s="18">
        <v>-5.0000000000000001E-4</v>
      </c>
      <c r="JT326" s="18">
        <v>-8.0000000000000904E-4</v>
      </c>
      <c r="JU326" s="18">
        <v>-5.99999999999989E-4</v>
      </c>
      <c r="JV326" s="18">
        <v>-7.0000000000000596E-4</v>
      </c>
      <c r="JW326" s="18">
        <v>-6.0000000000000298E-4</v>
      </c>
      <c r="JX326" s="18">
        <v>-3.9999999999999698E-4</v>
      </c>
      <c r="JY326" s="18">
        <v>-3.9999999999999698E-4</v>
      </c>
      <c r="JZ326" s="18">
        <v>-2.00000000000005E-4</v>
      </c>
      <c r="KA326" s="18">
        <v>-1.9999999999999101E-4</v>
      </c>
      <c r="KB326" s="18">
        <v>-1.00000000000002E-4</v>
      </c>
      <c r="KC326" s="18">
        <v>-2.00000000000005E-4</v>
      </c>
      <c r="KD326">
        <v>0</v>
      </c>
      <c r="KE326" s="18">
        <v>-1.58033999999987E-4</v>
      </c>
      <c r="KF326" s="18">
        <v>-1.4196600000000701E-4</v>
      </c>
      <c r="KG326">
        <v>0</v>
      </c>
      <c r="KH326" s="18">
        <v>-2.9999999999999401E-4</v>
      </c>
      <c r="KI326" s="18">
        <v>-2.00000000000005E-4</v>
      </c>
      <c r="KJ326" s="18">
        <v>-1.00000000000002E-4</v>
      </c>
      <c r="KK326" s="18">
        <v>-9.9999999999988905E-5</v>
      </c>
      <c r="KL326" s="18">
        <v>-2.00000000000005E-4</v>
      </c>
      <c r="KM326" s="18">
        <v>-2.9999999999999401E-4</v>
      </c>
      <c r="KN326" s="18">
        <v>-3.00000000000008E-4</v>
      </c>
      <c r="KO326" s="18">
        <v>-3.9999999999999698E-4</v>
      </c>
      <c r="KP326" s="18">
        <v>-5.0000000000000001E-4</v>
      </c>
      <c r="KQ326" s="18">
        <v>-5.0000000000000001E-4</v>
      </c>
      <c r="KR326" s="18">
        <v>-4.5010600000000502E-4</v>
      </c>
      <c r="KS326" s="18">
        <v>-4.4989399999999198E-4</v>
      </c>
      <c r="KT326" s="18">
        <v>-5.0000000000000001E-4</v>
      </c>
      <c r="KU326" s="18">
        <v>-2.9999999999999401E-4</v>
      </c>
      <c r="KV326" s="18">
        <v>-5.0000000000000001E-4</v>
      </c>
      <c r="KW326" s="18">
        <v>-7.0000000000000596E-4</v>
      </c>
      <c r="KX326" s="18">
        <v>-3.9999999999999698E-4</v>
      </c>
      <c r="KY326" s="18">
        <v>-4.7848200000000202E-4</v>
      </c>
      <c r="KZ326" s="18">
        <v>-5.2151799999999805E-4</v>
      </c>
      <c r="LA326" s="18">
        <v>-2.9999999999999401E-4</v>
      </c>
      <c r="LB326" s="18">
        <v>-3.00000000000008E-4</v>
      </c>
      <c r="LC326" s="18">
        <v>-2.9999999999999401E-4</v>
      </c>
      <c r="LD326" s="18">
        <v>-3.9999999999999698E-4</v>
      </c>
      <c r="LE326" s="18">
        <v>-2.00000000000005E-4</v>
      </c>
      <c r="LF326" s="18">
        <v>-2.9999999999999401E-4</v>
      </c>
      <c r="LG326" s="18">
        <v>-4.0362100000000602E-4</v>
      </c>
      <c r="LH326" s="18">
        <v>-3.9637900000000199E-4</v>
      </c>
      <c r="LI326" s="18">
        <v>-5.0000000000000001E-4</v>
      </c>
      <c r="LJ326" s="18">
        <v>-5.0000000000000001E-4</v>
      </c>
      <c r="LK326" s="18">
        <v>-3.9999999999999698E-4</v>
      </c>
      <c r="LL326" s="18">
        <v>-3.9999999999999698E-4</v>
      </c>
      <c r="LM326" s="18">
        <v>-3.00000000000001E-4</v>
      </c>
      <c r="LN326" s="18">
        <v>-5.0000000000000001E-4</v>
      </c>
      <c r="LO326" s="18">
        <v>-3.9999999999999698E-4</v>
      </c>
      <c r="LP326" s="18">
        <v>-1.99999999999998E-4</v>
      </c>
      <c r="LQ326" s="18">
        <v>-2.56100000000002E-4</v>
      </c>
      <c r="LR326" s="18">
        <v>-1.4390000000000201E-4</v>
      </c>
      <c r="LS326" s="18">
        <v>-9.9999999999995898E-5</v>
      </c>
      <c r="LT326" s="18">
        <v>-1.99999999999998E-4</v>
      </c>
      <c r="LU326">
        <v>0</v>
      </c>
      <c r="LV326">
        <v>0</v>
      </c>
      <c r="LW326" s="18">
        <v>-1.00000000000002E-4</v>
      </c>
      <c r="LX326" s="18">
        <v>1.00000000000002E-4</v>
      </c>
      <c r="LY326" s="18">
        <v>1.99999999999998E-4</v>
      </c>
      <c r="LZ326" s="18">
        <v>9.9999999999995898E-5</v>
      </c>
      <c r="MA326" s="18">
        <v>3.00000000000001E-4</v>
      </c>
      <c r="MB326" s="18">
        <v>1.99999999999998E-4</v>
      </c>
      <c r="MC326" s="18">
        <v>2.22337000000003E-4</v>
      </c>
      <c r="MD326" s="18">
        <v>2.7766299999999701E-4</v>
      </c>
      <c r="ME326" s="18">
        <v>3.00000000000001E-4</v>
      </c>
      <c r="MF326" s="18">
        <v>3.00000000000001E-4</v>
      </c>
      <c r="MG326" s="18">
        <v>4.9999999999999296E-4</v>
      </c>
      <c r="MH326" s="18">
        <v>5.0000000000000001E-4</v>
      </c>
      <c r="MI326" s="18">
        <v>5.0000000000000001E-4</v>
      </c>
      <c r="MJ326" s="18">
        <v>6.58393000000007E-4</v>
      </c>
      <c r="MK326" s="18">
        <v>6.4160700000000204E-4</v>
      </c>
      <c r="ML326" s="18">
        <v>8.9999999999999802E-4</v>
      </c>
      <c r="MM326">
        <v>1E-3</v>
      </c>
      <c r="MN326">
        <v>1.3360099999999899E-3</v>
      </c>
      <c r="MO326">
        <v>1.8639899999999901E-3</v>
      </c>
      <c r="MP326">
        <v>2E-3</v>
      </c>
      <c r="MQ326">
        <v>2.158344E-3</v>
      </c>
      <c r="MR326">
        <v>2.8416559999999902E-3</v>
      </c>
      <c r="MS326">
        <v>3.29999999999999E-3</v>
      </c>
      <c r="MT326">
        <v>3.6999999999999902E-3</v>
      </c>
      <c r="MU326">
        <v>4.7000000000000097E-3</v>
      </c>
      <c r="MV326">
        <v>4.8999999999999799E-3</v>
      </c>
      <c r="MW326">
        <v>5.2999999999999896E-3</v>
      </c>
      <c r="MX326">
        <v>5.7751850000000004E-3</v>
      </c>
      <c r="MY326">
        <v>6.556943E-3</v>
      </c>
      <c r="MZ326">
        <v>6.7681439999999898E-3</v>
      </c>
      <c r="NA326">
        <v>6.8442680000000101E-3</v>
      </c>
      <c r="NB326">
        <v>7.47008599999998E-3</v>
      </c>
      <c r="NC326">
        <v>7.5487939999999898E-3</v>
      </c>
      <c r="ND326">
        <v>7.592812E-3</v>
      </c>
      <c r="NE326">
        <v>7.7329879999999901E-3</v>
      </c>
      <c r="NF326">
        <v>7.8941730000000009E-3</v>
      </c>
      <c r="NG326">
        <v>7.9614219999999906E-3</v>
      </c>
      <c r="NH326">
        <v>7.8879450000000004E-3</v>
      </c>
      <c r="NI326">
        <v>8.1773840000000098E-3</v>
      </c>
      <c r="NJ326">
        <v>8.3767919999999906E-3</v>
      </c>
      <c r="NK326">
        <v>8.6366539999999901E-3</v>
      </c>
      <c r="NL326">
        <v>8.39297499999999E-3</v>
      </c>
      <c r="NM326">
        <v>8.5776289999999998E-3</v>
      </c>
      <c r="NN326">
        <v>8.8591879999999901E-3</v>
      </c>
      <c r="NO326">
        <v>9.1780869999999997E-3</v>
      </c>
      <c r="NP326">
        <v>9.2358590000000094E-3</v>
      </c>
      <c r="NQ326">
        <v>9.2777160000000192E-3</v>
      </c>
      <c r="NR326">
        <v>9.2847349999999797E-3</v>
      </c>
      <c r="NS326">
        <v>9.5030369999999902E-3</v>
      </c>
      <c r="NT326">
        <v>9.6122319999999897E-3</v>
      </c>
      <c r="NU326">
        <v>9.7010140000000009E-3</v>
      </c>
      <c r="NV326">
        <v>9.7916119999999999E-3</v>
      </c>
      <c r="NW326">
        <v>9.6163159999999494E-3</v>
      </c>
      <c r="NX326">
        <v>9.3454120000000494E-3</v>
      </c>
      <c r="NY326">
        <v>9.5276239999999499E-3</v>
      </c>
      <c r="NZ326">
        <v>9.45836300000002E-3</v>
      </c>
      <c r="OA326">
        <v>9.3638300000000105E-3</v>
      </c>
      <c r="OB326">
        <v>9.1642139999999397E-3</v>
      </c>
      <c r="OC326">
        <v>8.7560710000000302E-3</v>
      </c>
      <c r="OD326">
        <v>8.4517900000000094E-3</v>
      </c>
      <c r="OE326">
        <v>8.1396699999999808E-3</v>
      </c>
      <c r="OF326">
        <v>8.0088669999999699E-3</v>
      </c>
      <c r="OG326">
        <v>7.7553989999999901E-3</v>
      </c>
      <c r="OH326">
        <v>7.39267500000001E-3</v>
      </c>
      <c r="OI326">
        <v>6.8859159999999902E-3</v>
      </c>
      <c r="OJ326">
        <v>6.5808890000000298E-3</v>
      </c>
      <c r="OK326">
        <v>6.2789619999999904E-3</v>
      </c>
      <c r="OL326">
        <v>5.8221219999999799E-3</v>
      </c>
      <c r="OM326">
        <v>5.6508180000000002E-3</v>
      </c>
      <c r="ON326">
        <v>5.4079590000000099E-3</v>
      </c>
      <c r="OO326">
        <v>4.8732759999999802E-3</v>
      </c>
      <c r="OP326">
        <v>4.5840739999999901E-3</v>
      </c>
      <c r="OQ326">
        <v>4.2196509999999901E-3</v>
      </c>
      <c r="OR326">
        <v>3.6987959999999999E-3</v>
      </c>
      <c r="OS326">
        <v>3.5548510000000199E-3</v>
      </c>
      <c r="OT326">
        <v>3.3490059999999799E-3</v>
      </c>
      <c r="OU326">
        <v>3.11666799999998E-3</v>
      </c>
      <c r="OV326">
        <v>2.6154810000000302E-3</v>
      </c>
      <c r="OW326">
        <v>2.43908199999998E-3</v>
      </c>
      <c r="OX326">
        <v>2.3125110000000101E-3</v>
      </c>
      <c r="OY326">
        <v>2.237082E-3</v>
      </c>
      <c r="OZ326">
        <v>1.88121199999996E-3</v>
      </c>
      <c r="PA326">
        <v>1.6621349999999999E-3</v>
      </c>
      <c r="PB326">
        <v>1.4463060000000001E-3</v>
      </c>
      <c r="PC326">
        <v>1.2233560000000001E-3</v>
      </c>
      <c r="PD326">
        <v>1.0944310000000001E-3</v>
      </c>
      <c r="PE326" s="18">
        <v>9.73879999999982E-4</v>
      </c>
      <c r="PF326" s="18">
        <v>9.0309999999999002E-4</v>
      </c>
      <c r="PG326" s="18">
        <v>8.1217300000002701E-4</v>
      </c>
      <c r="PH326" s="18">
        <v>7.4067699999996696E-4</v>
      </c>
      <c r="PI326" s="18">
        <v>6.8083400000001904E-4</v>
      </c>
      <c r="PJ326" s="18">
        <v>5.7107200000000504E-4</v>
      </c>
      <c r="PK326" s="18">
        <v>4.8026400000000802E-4</v>
      </c>
      <c r="PL326" s="18">
        <v>3.6454199999996702E-4</v>
      </c>
      <c r="PM326" s="18">
        <v>3.6290300000002502E-4</v>
      </c>
      <c r="PN326" s="18">
        <v>3.2991199999998701E-4</v>
      </c>
      <c r="PO326" s="18">
        <v>2.8952999999998198E-4</v>
      </c>
      <c r="PP326" s="18">
        <v>2.4220299999999599E-4</v>
      </c>
      <c r="PQ326" s="18">
        <v>2.1308699999999999E-4</v>
      </c>
      <c r="PR326" s="18">
        <v>1.8545899999999801E-4</v>
      </c>
      <c r="PS326" s="18">
        <v>1.4525700000000901E-4</v>
      </c>
      <c r="PT326" s="18">
        <v>5.4239999999983102E-5</v>
      </c>
      <c r="PU326" s="18">
        <v>5.40320000000371E-5</v>
      </c>
      <c r="PV326" s="18">
        <v>1.21951000000009E-4</v>
      </c>
      <c r="PW326" s="18">
        <v>5.6355999999979597E-5</v>
      </c>
      <c r="PX326" s="18">
        <v>1.41260000000031E-5</v>
      </c>
      <c r="PY326" s="18">
        <v>-2.2828000000030201E-5</v>
      </c>
      <c r="PZ326" s="18">
        <v>7.3165000000041601E-5</v>
      </c>
      <c r="QA326" s="18">
        <v>4.3421999999959599E-5</v>
      </c>
      <c r="QB326" s="18">
        <v>4.1514000000020203E-5</v>
      </c>
      <c r="QC326" s="18">
        <v>1.23501000000025E-4</v>
      </c>
      <c r="QD326" s="18">
        <v>3.02489999999822E-5</v>
      </c>
      <c r="QE326" s="18">
        <v>1.5139999999968999E-5</v>
      </c>
      <c r="QF326" s="18">
        <v>4.8995000000051602E-5</v>
      </c>
      <c r="QG326" s="18">
        <v>9.4383999999947399E-5</v>
      </c>
      <c r="QH326" s="18">
        <v>1.7077000000031899E-5</v>
      </c>
      <c r="QI326" s="18">
        <v>-7.5460000000027104E-5</v>
      </c>
      <c r="QJ326" s="18">
        <v>-5.1646999999988001E-5</v>
      </c>
      <c r="QK326" s="18">
        <v>-5.1915999999985101E-5</v>
      </c>
      <c r="QL326" s="18">
        <v>-4.7296000000029899E-5</v>
      </c>
      <c r="QM326" s="18">
        <v>-2.717999999996E-5</v>
      </c>
      <c r="QN326" s="18">
        <v>-7.7490000000013297E-6</v>
      </c>
      <c r="QO326" s="18">
        <v>3.3200000000010998E-5</v>
      </c>
      <c r="QP326" s="18">
        <v>1.0138799999998E-4</v>
      </c>
      <c r="QQ326" s="18">
        <v>7.3909999999677196E-6</v>
      </c>
      <c r="QR326" s="18">
        <v>3.7014000000001797E-5</v>
      </c>
      <c r="QS326" s="18">
        <v>7.0185000000000305E-5</v>
      </c>
      <c r="QT326" s="18">
        <v>-2.7209999999999701E-5</v>
      </c>
      <c r="QU326" s="18">
        <v>-7.8111999999963503E-5</v>
      </c>
      <c r="QV326" s="18">
        <v>-7.2687999999987402E-5</v>
      </c>
      <c r="QW326" s="18">
        <v>5.1289999999981601E-5</v>
      </c>
      <c r="QX326" s="18">
        <v>-3.2723000000012202E-5</v>
      </c>
      <c r="QY326" s="18">
        <v>-1.5615999999996E-5</v>
      </c>
      <c r="QZ326" s="18">
        <v>5.17369999999961E-5</v>
      </c>
      <c r="RA326" s="18">
        <v>1.5395800000000899E-4</v>
      </c>
      <c r="RB326" s="18">
        <v>7.6354000000000699E-5</v>
      </c>
      <c r="RC326" s="18">
        <v>1.00140000000026E-5</v>
      </c>
      <c r="RD326" s="18">
        <v>1.0830099999997699E-4</v>
      </c>
      <c r="RE326" s="18">
        <v>1.65699999999935E-5</v>
      </c>
      <c r="RF326" s="18">
        <v>-2.0772000000002199E-5</v>
      </c>
      <c r="RG326" s="18">
        <v>-3.2799999999388799E-7</v>
      </c>
      <c r="RH326" s="18">
        <v>-3.5700000000637999E-7</v>
      </c>
      <c r="RI326" s="18">
        <v>3.3855000000026997E-5</v>
      </c>
      <c r="RJ326" s="18">
        <v>8.3894000000028698E-5</v>
      </c>
      <c r="RK326" s="18">
        <v>2.9145999999924399E-5</v>
      </c>
      <c r="RL326" s="18">
        <v>2.8789000000029001E-5</v>
      </c>
      <c r="RM326" s="18">
        <v>8.4049999999891105E-6</v>
      </c>
      <c r="RN326" s="18">
        <v>-1.14142999999955E-4</v>
      </c>
      <c r="RO326" s="18">
        <v>3.0516999999952101E-5</v>
      </c>
      <c r="RP326" s="18">
        <v>5.1856000000016703E-5</v>
      </c>
      <c r="RQ326" s="18">
        <v>-2.86699999999529E-5</v>
      </c>
      <c r="RR326" s="18">
        <v>2.2352000000003201E-5</v>
      </c>
      <c r="RS326" s="18">
        <v>9.6857999999921897E-5</v>
      </c>
      <c r="RT326" s="18">
        <v>1.7434300000007601E-4</v>
      </c>
      <c r="RU326" s="18">
        <v>1.19268999999921E-4</v>
      </c>
      <c r="RV326" s="18">
        <v>1.0133000000078701E-5</v>
      </c>
      <c r="RW326" s="18">
        <v>-6.9261000000042595E-5</v>
      </c>
      <c r="RX326" s="18">
        <v>-1.17599999999939E-4</v>
      </c>
      <c r="RY326" s="18">
        <v>-4.8279000000039902E-5</v>
      </c>
      <c r="RZ326" s="18">
        <v>3.8139999999353602E-6</v>
      </c>
      <c r="SA326" s="18">
        <v>6.1870000000019396E-5</v>
      </c>
      <c r="SB326" s="18">
        <v>1.7786000000008501E-4</v>
      </c>
      <c r="SC326" s="18">
        <v>8.9764999999908295E-5</v>
      </c>
      <c r="SD326" s="18">
        <v>6.0200000000509803E-6</v>
      </c>
      <c r="SE326" s="18">
        <v>3.3795999999974799E-5</v>
      </c>
      <c r="SF326" s="18">
        <v>-8.8219999999639092E-6</v>
      </c>
      <c r="SG326" s="18">
        <v>-2.8311999999974798E-5</v>
      </c>
      <c r="SH326" s="18">
        <v>-2.86100000000955E-5</v>
      </c>
      <c r="SI326" s="18">
        <v>7.9095000000029003E-5</v>
      </c>
      <c r="SJ326" s="18">
        <v>2.90870000000387E-5</v>
      </c>
      <c r="SK326" s="18">
        <v>-5.5789999999999999E-5</v>
      </c>
      <c r="SL326" s="18">
        <v>1.9597999999998401E-4</v>
      </c>
      <c r="SM326" s="18">
        <v>6.1572000000009703E-5</v>
      </c>
      <c r="SN326" s="18">
        <v>-1.5973999999974101E-5</v>
      </c>
      <c r="SO326" s="18">
        <v>3.7729999999958E-5</v>
      </c>
      <c r="SP326" s="18">
        <v>3.9040999999961898E-5</v>
      </c>
      <c r="SQ326" s="18">
        <v>5.1617000000003799E-5</v>
      </c>
      <c r="SR326" s="18">
        <v>7.3851000000013602E-5</v>
      </c>
      <c r="SS326" s="18">
        <v>1.69277000000023E-4</v>
      </c>
      <c r="ST326" s="18">
        <v>8.8333999999967703E-5</v>
      </c>
      <c r="SU326" s="18">
        <v>7.3910000000232401E-6</v>
      </c>
      <c r="SV326" s="18">
        <v>6.0790000000476801E-6</v>
      </c>
      <c r="SW326" s="18">
        <v>-8.8453000000043803E-5</v>
      </c>
      <c r="SX326" s="18">
        <v>-1.59800000000043E-4</v>
      </c>
      <c r="SY326" s="18">
        <v>-2.3603399999994E-4</v>
      </c>
      <c r="SZ326" s="18">
        <v>1.8906600000001501E-4</v>
      </c>
      <c r="TA326" s="18">
        <v>1.1527499999997E-4</v>
      </c>
      <c r="TB326" s="18">
        <v>-6.8963000000032902E-5</v>
      </c>
      <c r="TC326" s="18">
        <v>-2.8234699999996001E-4</v>
      </c>
      <c r="TD326" s="18">
        <v>-1.27851999999983E-4</v>
      </c>
      <c r="TE326" s="18">
        <v>-4.1662999999969497E-5</v>
      </c>
      <c r="TF326" s="18">
        <v>-7.2182000000031694E-5</v>
      </c>
      <c r="TG326" s="18">
        <v>-1.46030000000019E-5</v>
      </c>
      <c r="TH326" s="18">
        <v>-2.9800000000967899E-7</v>
      </c>
      <c r="TI326" s="18">
        <v>-4.1699999997479801E-7</v>
      </c>
      <c r="TJ326" s="18">
        <v>3.6537999999919303E-5</v>
      </c>
      <c r="TK326" s="18">
        <v>3.8683000000094802E-5</v>
      </c>
      <c r="TL326" s="18">
        <v>5.6743999999997402E-5</v>
      </c>
      <c r="TM326" s="18">
        <v>1.5336199999993401E-4</v>
      </c>
      <c r="TN326" s="18">
        <v>-1.20989999999876E-5</v>
      </c>
      <c r="TO326" s="18">
        <v>-4.6074999999978697E-5</v>
      </c>
      <c r="TP326" s="18">
        <v>4.3509999999580197E-6</v>
      </c>
      <c r="TQ326" s="18">
        <v>4.4710000000058802E-6</v>
      </c>
      <c r="TR326" s="18">
        <v>-5.4239999999983102E-5</v>
      </c>
      <c r="TS326" s="18">
        <v>-1.11819000000012E-4</v>
      </c>
      <c r="TT326" s="18">
        <v>-1.13487000000023E-4</v>
      </c>
      <c r="TU326" s="18">
        <v>-6.0677000000008899E-5</v>
      </c>
      <c r="TV326" s="18">
        <v>2.9742000000054699E-5</v>
      </c>
      <c r="TW326" s="18">
        <v>2.0158299999994901E-4</v>
      </c>
      <c r="TX326" s="18">
        <v>2.93850000000484E-5</v>
      </c>
      <c r="TY326" s="18">
        <v>-5.1915000000013397E-5</v>
      </c>
      <c r="TZ326" s="18">
        <v>-1.19745999999976E-4</v>
      </c>
      <c r="UA326" s="18">
        <v>-1.59620999999998E-4</v>
      </c>
      <c r="UB326" s="18">
        <v>-1.08540000000045E-4</v>
      </c>
      <c r="UC326" s="18">
        <v>-7.1108999999958095E-5</v>
      </c>
      <c r="UD326" s="18">
        <v>-4.05909999999787E-5</v>
      </c>
      <c r="UE326" s="18">
        <v>-6.1390000000161004E-6</v>
      </c>
      <c r="UF326" s="18">
        <v>1.8716000000029699E-5</v>
      </c>
      <c r="UG326" s="18">
        <v>4.2498000000001903E-5</v>
      </c>
      <c r="UH326" s="18">
        <v>1.2520000000071299E-6</v>
      </c>
      <c r="UI326" s="18">
        <v>-1.57237000000032E-4</v>
      </c>
      <c r="UJ326" s="18">
        <v>-2.2363699999999799E-4</v>
      </c>
      <c r="UK326" s="18">
        <v>-8.8750999999997999E-5</v>
      </c>
      <c r="UL326" s="18">
        <v>-1.2525900000004401E-4</v>
      </c>
      <c r="UM326" s="18">
        <v>-1.3580899999998599E-4</v>
      </c>
      <c r="UN326" s="18">
        <v>-1.37806000000018E-4</v>
      </c>
      <c r="UO326" s="18">
        <v>1.2779200000001499E-4</v>
      </c>
      <c r="UP326" s="18">
        <v>1.05083000000005E-4</v>
      </c>
      <c r="UQ326" s="18">
        <v>6.2704000000024504E-5</v>
      </c>
      <c r="UR326" s="18">
        <v>-4.8727000000026098E-5</v>
      </c>
      <c r="US326" s="18">
        <v>-1.5816099999999E-4</v>
      </c>
      <c r="UT326" s="18">
        <v>-1.03295000000003E-4</v>
      </c>
      <c r="UU326" s="18">
        <v>4.1693999999980997E-5</v>
      </c>
      <c r="UV326" s="18">
        <v>-1.42007999999971E-4</v>
      </c>
      <c r="UW326" s="18">
        <v>-1.28149999999993E-5</v>
      </c>
      <c r="UX326" s="18">
        <v>7.3521999999992497E-5</v>
      </c>
      <c r="UY326" s="18">
        <v>-5.9310000000145601E-6</v>
      </c>
      <c r="UZ326" s="18">
        <v>-4.33619999999912E-5</v>
      </c>
      <c r="VA326" s="18">
        <v>-1.8182399999999699E-4</v>
      </c>
      <c r="VB326" s="18">
        <v>-4.0543100000001099E-4</v>
      </c>
      <c r="VC326" s="18">
        <v>-1.2165299999999901E-4</v>
      </c>
      <c r="VD326" s="18">
        <v>-8.42810000000193E-5</v>
      </c>
      <c r="VE326" s="18">
        <v>-5.5014999999991598E-5</v>
      </c>
      <c r="VF326" s="18">
        <v>-1.27849999999596E-5</v>
      </c>
      <c r="VG326" s="18">
        <v>1.43765999999989E-4</v>
      </c>
      <c r="VH326" s="18">
        <v>6.2763999999992896E-5</v>
      </c>
      <c r="VI326" s="18">
        <v>-1.7043900000002199E-4</v>
      </c>
      <c r="VJ326" s="18">
        <v>-3.2663399999999199E-4</v>
      </c>
      <c r="VK326" s="18">
        <v>-9.6231999999973894E-5</v>
      </c>
      <c r="VL326" s="18">
        <v>7.1883999999966503E-5</v>
      </c>
      <c r="VM326" s="18">
        <v>-1.6748999999982499E-5</v>
      </c>
      <c r="VN326" s="18">
        <v>-1.44183999999991E-4</v>
      </c>
      <c r="VO326" s="18">
        <v>-1.4492900000001501E-4</v>
      </c>
      <c r="VP326" s="18">
        <v>-7.8350000000004805E-5</v>
      </c>
      <c r="VQ326" s="18">
        <v>-2.2917999999982802E-5</v>
      </c>
      <c r="VR326" s="18">
        <v>-1.8626399999999101E-4</v>
      </c>
      <c r="VS326" s="18">
        <v>-3.0186800000003801E-4</v>
      </c>
      <c r="VT326" s="18">
        <v>-2.6124699999996399E-4</v>
      </c>
      <c r="VU326" s="18">
        <v>-1.74253999999984E-4</v>
      </c>
      <c r="VV326" s="18">
        <v>-1.5193300000004799E-4</v>
      </c>
      <c r="VW326" s="18">
        <v>-1.5506099999995599E-4</v>
      </c>
      <c r="VX326" s="18">
        <v>8.1777000000005096E-5</v>
      </c>
      <c r="VY326" s="18">
        <v>-9.3549000000026002E-5</v>
      </c>
      <c r="VZ326" s="18">
        <v>-2.3093800000001299E-4</v>
      </c>
      <c r="WA326" s="18">
        <v>-2.8967899999998698E-4</v>
      </c>
      <c r="WB326" s="18">
        <v>-2.4601800000001401E-4</v>
      </c>
      <c r="WC326" s="18">
        <v>-2.6461499999996802E-4</v>
      </c>
      <c r="WD326" s="18">
        <v>-3.0630800000003202E-4</v>
      </c>
      <c r="WE326" s="18">
        <v>-3.1009299999995501E-4</v>
      </c>
      <c r="WF326" s="18">
        <v>-2.7734100000004203E-4</v>
      </c>
      <c r="WG326" s="18">
        <v>-1.82001999999958E-4</v>
      </c>
      <c r="WH326" s="18">
        <v>7.1524999999961203E-5</v>
      </c>
      <c r="WI326" s="18">
        <v>-2.6842900000001397E-4</v>
      </c>
      <c r="WJ326" s="18">
        <v>-5.8707599999996397E-4</v>
      </c>
      <c r="WK326" s="18">
        <v>-8.5395599999998895E-4</v>
      </c>
      <c r="WL326" s="18">
        <v>-1.1503999999995499E-5</v>
      </c>
      <c r="WM326" s="18">
        <v>-2.4727000000002099E-4</v>
      </c>
      <c r="WN326" s="18">
        <v>-3.7217099999997601E-4</v>
      </c>
      <c r="WO326" s="18">
        <v>-3.8236400000002299E-4</v>
      </c>
      <c r="WP326" s="18">
        <v>-7.0094999999992206E-5</v>
      </c>
      <c r="WQ326" s="18">
        <v>-2.0962899999998799E-4</v>
      </c>
      <c r="WR326" s="18">
        <v>-4.7144300000001501E-4</v>
      </c>
      <c r="WS326">
        <v>-1.0976499999999999E-3</v>
      </c>
      <c r="WT326" s="18">
        <v>-4.57554999999998E-4</v>
      </c>
      <c r="WU326" s="18">
        <v>-2.8133400000002098E-4</v>
      </c>
      <c r="WV326" s="18">
        <v>-4.4864399999999799E-4</v>
      </c>
      <c r="WW326" s="18">
        <v>-4.4897199999999101E-4</v>
      </c>
      <c r="WX326" s="18">
        <v>-3.6892299999996499E-4</v>
      </c>
      <c r="WY326" s="18">
        <v>-2.5185900000002001E-4</v>
      </c>
      <c r="WZ326" s="18">
        <v>8.52299999998251E-6</v>
      </c>
      <c r="XA326" s="18">
        <v>-1.8283699999999101E-4</v>
      </c>
      <c r="XB326" s="18">
        <v>-4.7555599999998799E-4</v>
      </c>
      <c r="XC326" s="18">
        <v>-8.4546200000001903E-4</v>
      </c>
      <c r="XD326" s="18">
        <v>2.4885000000002201E-4</v>
      </c>
      <c r="XE326" s="18">
        <v>9.5157999999983994E-5</v>
      </c>
      <c r="XF326" s="18">
        <v>-8.3922999999985705E-5</v>
      </c>
      <c r="XG326" s="18">
        <v>-3.5643600000001498E-4</v>
      </c>
      <c r="XH326" s="18">
        <v>2.84320000000226E-5</v>
      </c>
      <c r="XI326" s="18">
        <v>1.3416999999998899E-4</v>
      </c>
      <c r="XJ326" s="18">
        <v>1.56133999999974E-4</v>
      </c>
      <c r="XK326" s="18">
        <v>-9.1552999999966399E-5</v>
      </c>
      <c r="XL326" s="18">
        <v>-7.0124799999998701E-4</v>
      </c>
      <c r="XM326" s="18">
        <v>-6.4385000000000104E-4</v>
      </c>
      <c r="XN326" s="18">
        <v>8.4370999999971996E-5</v>
      </c>
      <c r="XO326" s="18">
        <v>4.5528999999999698E-4</v>
      </c>
      <c r="XP326" s="18">
        <v>2.15828000000029E-4</v>
      </c>
      <c r="XQ326" s="18">
        <v>-5.9247000000039997E-5</v>
      </c>
      <c r="XR326" s="18">
        <v>-3.1280499999997098E-4</v>
      </c>
      <c r="XS326" s="18">
        <v>2.5668699999997698E-4</v>
      </c>
      <c r="XT326" s="18">
        <v>2.9412000000000801E-4</v>
      </c>
      <c r="XU326" s="18">
        <v>8.3834000000004795E-5</v>
      </c>
      <c r="XV326">
        <v>-1.0070810000000199E-3</v>
      </c>
      <c r="XW326" s="18">
        <v>-1.4400399999997499E-4</v>
      </c>
      <c r="XX326" s="18">
        <v>4.0313599999996998E-4</v>
      </c>
      <c r="XY326" s="18">
        <v>5.7983400000000097E-4</v>
      </c>
      <c r="XZ326" s="18">
        <v>7.7277000000042201E-5</v>
      </c>
      <c r="YA326" s="18">
        <v>-1.0761600000003201E-4</v>
      </c>
      <c r="YB326" s="18">
        <v>-1.47373000000006E-4</v>
      </c>
      <c r="YC326" s="18">
        <v>3.8743099999999299E-4</v>
      </c>
      <c r="YD326" s="18">
        <v>3.05980000000039E-4</v>
      </c>
      <c r="YE326" s="18">
        <v>2.37107000000014E-4</v>
      </c>
      <c r="YF326" s="18">
        <v>1.6227399999996201E-4</v>
      </c>
      <c r="YG326" s="18">
        <v>-7.6982399999997399E-4</v>
      </c>
      <c r="YH326" s="18">
        <v>-2.8148300000002598E-4</v>
      </c>
      <c r="YI326" s="18">
        <v>1.6012800000003699E-4</v>
      </c>
      <c r="YJ326" s="18">
        <v>5.8999699999995304E-4</v>
      </c>
      <c r="YK326" s="18">
        <v>3.7026400000000898E-4</v>
      </c>
      <c r="YL326" s="18">
        <v>1.3098100000002999E-4</v>
      </c>
      <c r="YM326" s="18">
        <v>-4.7475000000019003E-5</v>
      </c>
      <c r="YN326" s="18">
        <v>2.1329500000000199E-4</v>
      </c>
      <c r="YO326" s="18">
        <v>2.38746000000067E-4</v>
      </c>
      <c r="YP326" s="18">
        <v>2.7204597716834402E-4</v>
      </c>
      <c r="YQ326" s="18">
        <v>2.3654161757013999E-4</v>
      </c>
      <c r="YR326" s="18">
        <v>7.71488728009139E-5</v>
      </c>
      <c r="YS326" s="18">
        <v>5.2383346330620002E-5</v>
      </c>
      <c r="YT326" s="18">
        <v>2.9736960581061499E-5</v>
      </c>
      <c r="YU326" s="18">
        <v>-6.09464047534036E-5</v>
      </c>
      <c r="YV326" s="18">
        <v>2.4409041282003001E-4</v>
      </c>
      <c r="YW326" s="18">
        <v>3.9550291435003199E-4</v>
      </c>
      <c r="YX326" s="18">
        <v>9.3321479293084696E-5</v>
      </c>
      <c r="YY326" s="18">
        <v>-1.5005946416069E-5</v>
      </c>
      <c r="YZ326" s="18">
        <v>1.18853109114303E-4</v>
      </c>
      <c r="ZA326" s="18">
        <v>1.1148863174065201E-4</v>
      </c>
      <c r="ZB326" s="18">
        <v>1.10506289540568E-4</v>
      </c>
      <c r="ZC326" s="18">
        <v>6.4659534704414296E-5</v>
      </c>
      <c r="ZD326" s="18">
        <v>2.0130807138751799E-5</v>
      </c>
      <c r="ZE326" s="18">
        <v>1.7494752598268201E-6</v>
      </c>
      <c r="ZF326" s="18">
        <v>4.5908537364469601E-5</v>
      </c>
      <c r="ZG326" s="18">
        <v>3.55117735015897E-4</v>
      </c>
      <c r="ZH326" s="18">
        <v>5.3052965966532395E-4</v>
      </c>
      <c r="ZI326" s="18">
        <v>2.4212572841991701E-4</v>
      </c>
      <c r="ZJ326" s="18">
        <v>-1.35086468425915E-4</v>
      </c>
      <c r="ZK326" s="18">
        <v>-1.6135639946052101E-4</v>
      </c>
      <c r="ZL326" s="18">
        <v>-1.4699093192072001E-5</v>
      </c>
      <c r="ZM326" s="18">
        <v>1.49387064310502E-4</v>
      </c>
      <c r="ZN326" s="18">
        <v>3.76416231939624E-4</v>
      </c>
      <c r="ZO326" s="18">
        <v>2.5897279417941201E-4</v>
      </c>
      <c r="ZP326" s="18">
        <v>1.52733617926947E-4</v>
      </c>
      <c r="ZQ326" s="18">
        <v>1.7943087811550499E-4</v>
      </c>
      <c r="ZR326" s="18">
        <v>5.46260521083752E-6</v>
      </c>
      <c r="ZS326" s="18">
        <v>-2.6208148506179298E-5</v>
      </c>
      <c r="ZT326" s="18">
        <v>1.17258090175265E-4</v>
      </c>
      <c r="ZU326" s="18">
        <v>1.44416659908608E-4</v>
      </c>
      <c r="ZV326" s="18">
        <v>2.2064394332893501E-4</v>
      </c>
      <c r="ZW326" s="18">
        <v>3.9357015092295001E-4</v>
      </c>
      <c r="ZX326" s="18">
        <v>6.4536999356656896E-5</v>
      </c>
      <c r="ZY326" s="18">
        <v>-2.7459450646083401E-4</v>
      </c>
      <c r="ZZ326" s="18">
        <v>7.6658731409717795E-5</v>
      </c>
      <c r="AAA326" s="18">
        <v>2.6354573098263901E-4</v>
      </c>
      <c r="AAB326" s="18">
        <v>9.1139526334771404E-6</v>
      </c>
      <c r="AAC326" s="18">
        <v>1.36251069084991E-5</v>
      </c>
      <c r="AAD326" s="18">
        <v>8.1537491728012003E-5</v>
      </c>
      <c r="AAE326" s="18">
        <v>4.17969101058623E-5</v>
      </c>
      <c r="AAF326" s="18">
        <v>7.9051774672656006E-5</v>
      </c>
      <c r="AAG326" s="18">
        <v>2.6047719874355802E-4</v>
      </c>
      <c r="AAH326" s="18">
        <v>2.2153464144536401E-4</v>
      </c>
      <c r="AAI326" s="18">
        <v>-1.45459754928078E-4</v>
      </c>
      <c r="AAJ326" s="18">
        <v>-1.8523122781438601E-4</v>
      </c>
      <c r="AAK326" s="18">
        <v>-5.7754307457802398E-5</v>
      </c>
      <c r="AAL326" s="18">
        <v>-9.6543438144080994E-5</v>
      </c>
      <c r="AAM326" s="18">
        <v>1.64976855619058E-4</v>
      </c>
      <c r="AAN326" s="18">
        <v>2.3878123422110801E-4</v>
      </c>
      <c r="AAO326" s="18">
        <v>-5.8281518366953801E-7</v>
      </c>
      <c r="AAP326" s="18">
        <v>6.7507709259340098E-6</v>
      </c>
      <c r="AAQ326" s="18">
        <v>2.15209140286276E-7</v>
      </c>
      <c r="AAR326" s="18">
        <v>-1.2247459498176901E-4</v>
      </c>
      <c r="AAS326" s="18">
        <v>4.8271719072068198E-5</v>
      </c>
      <c r="AAT326" s="18">
        <v>2.1358631917911501E-4</v>
      </c>
      <c r="AAU326" s="18">
        <v>8.0156652220497699E-5</v>
      </c>
      <c r="AAV326" s="18">
        <v>-1.9305701473282201E-4</v>
      </c>
      <c r="AAW326" s="18">
        <v>-1.6316662753973401E-4</v>
      </c>
      <c r="AAX326" s="18">
        <v>-1.03509418210245E-4</v>
      </c>
      <c r="AAY326" s="18">
        <v>-1.06393632573198E-4</v>
      </c>
      <c r="AAZ326" s="18">
        <v>1.41592168656279E-4</v>
      </c>
      <c r="ABA326" s="18">
        <v>1.96770144683833E-4</v>
      </c>
      <c r="ABB326" s="18">
        <v>1.5960486478006001E-6</v>
      </c>
      <c r="ABC326" s="18">
        <v>-1.0335702130703701E-4</v>
      </c>
      <c r="ABD326" s="18">
        <v>-7.6404393334894504E-6</v>
      </c>
      <c r="ABE326" s="18">
        <v>8.2458051399725204E-5</v>
      </c>
      <c r="ABF326" s="18">
        <v>5.4960707469686698E-5</v>
      </c>
      <c r="ABG326" s="18">
        <v>-6.3829589407593494E-5</v>
      </c>
      <c r="ABH326" s="18">
        <v>-7.5000900233601606E-5</v>
      </c>
      <c r="ABI326" s="18">
        <v>-6.4751178788069396E-5</v>
      </c>
      <c r="ABJ326" s="18">
        <v>-5.3396579794751098E-5</v>
      </c>
      <c r="ABK326" s="18">
        <v>2.5715947697346698E-5</v>
      </c>
      <c r="ABL326" s="18">
        <v>3.5874025059223701E-5</v>
      </c>
      <c r="ABM326" s="18">
        <v>-1.7124057427986199E-5</v>
      </c>
      <c r="ABN326" s="18">
        <v>-3.3633378699493498E-5</v>
      </c>
      <c r="ABO326" s="18">
        <v>2.0223480931280602E-5</v>
      </c>
      <c r="ABP326" s="18">
        <v>8.0462475735565406E-5</v>
      </c>
      <c r="ABQ326" s="18">
        <v>-1.3312281373478699E-4</v>
      </c>
      <c r="ABR326" s="18">
        <v>-3.44100880510622E-4</v>
      </c>
      <c r="ABS326" s="18">
        <v>-7.2638748234765601E-5</v>
      </c>
      <c r="ABT326" s="18">
        <v>1.65683235859248E-4</v>
      </c>
      <c r="ABU326" s="18">
        <v>-2.26165241941078E-5</v>
      </c>
      <c r="ABV326" s="18">
        <v>-1.9547991955137701E-5</v>
      </c>
      <c r="ABW326" s="18">
        <v>6.36463012402832E-5</v>
      </c>
      <c r="ABX326" s="18">
        <v>-5.8061160681688297E-5</v>
      </c>
      <c r="ABY326" s="18">
        <v>-5.1371142575251599E-5</v>
      </c>
      <c r="ABZ326" s="18">
        <v>-1.05074575593944E-4</v>
      </c>
      <c r="ACA326" s="18">
        <v>-1.39169263838001E-4</v>
      </c>
      <c r="ACB326" s="18">
        <v>-8.7091741022504693E-5</v>
      </c>
      <c r="ACC326" s="18">
        <v>1.25511206247597E-5</v>
      </c>
      <c r="ACD326" s="18">
        <v>7.8008679653185297E-5</v>
      </c>
      <c r="ACE326" s="18">
        <v>2.6084583449548199E-5</v>
      </c>
      <c r="ACF326" s="18">
        <v>-1.2183102697854699E-4</v>
      </c>
      <c r="ACG326" s="18">
        <v>-2.9196260487562799E-4</v>
      </c>
      <c r="ACH326" s="18">
        <v>-2.1435345223885701E-4</v>
      </c>
      <c r="ACI326" s="18">
        <v>2.95825042603281E-5</v>
      </c>
      <c r="ACJ326" s="18">
        <v>2.6698289897375501E-5</v>
      </c>
      <c r="ACK326" s="18">
        <v>-7.4018558033572796E-5</v>
      </c>
      <c r="ACL326" s="18">
        <v>-1.11488631740541E-4</v>
      </c>
      <c r="ACM326" s="18">
        <v>-2.7901195723456501E-4</v>
      </c>
      <c r="ACN326" s="18">
        <v>-2.58789506012102E-4</v>
      </c>
      <c r="ACO326" s="18">
        <v>5.2260810982862602E-5</v>
      </c>
      <c r="ACP326" s="18">
        <v>8.1506600463854205E-5</v>
      </c>
      <c r="ACQ326" s="18">
        <v>-6.07311956131728E-5</v>
      </c>
      <c r="ACR326" s="18">
        <v>-1.11518493295936E-4</v>
      </c>
      <c r="ACS326" s="18">
        <v>-3.5079192832587698E-4</v>
      </c>
      <c r="ACT326" s="18">
        <v>-3.6312783981040599E-4</v>
      </c>
      <c r="ACU326" s="18">
        <v>4.7412941928615102E-5</v>
      </c>
      <c r="ACV326" s="18">
        <v>1.85046909938313E-4</v>
      </c>
      <c r="ACW326" s="18">
        <v>-1.3941433453362699E-4</v>
      </c>
      <c r="ACX326" s="18">
        <v>-2.9319001777133798E-4</v>
      </c>
      <c r="ACY326" s="18">
        <v>-1.4401816260095599E-4</v>
      </c>
      <c r="ACZ326" s="18">
        <v>-7.0397072166161702E-5</v>
      </c>
      <c r="ADA326" s="18">
        <v>-1.508605776106E-4</v>
      </c>
      <c r="ADB326" s="18">
        <v>-2.84598127501922E-4</v>
      </c>
      <c r="ADC326" s="18">
        <v>-2.79473266779184E-4</v>
      </c>
      <c r="ADD326" s="18">
        <v>-2.4872410244275401E-4</v>
      </c>
      <c r="ADE326" s="18">
        <v>-2.49644662114412E-4</v>
      </c>
      <c r="ADF326" s="18">
        <v>-2.3414651488956601E-4</v>
      </c>
      <c r="ADG326" s="18">
        <v>-2.2681292878001799E-4</v>
      </c>
      <c r="ADH326" s="18">
        <v>-3.0169129366580601E-4</v>
      </c>
      <c r="ADI326" s="18">
        <v>-3.2811259189457999E-4</v>
      </c>
      <c r="ADJ326" s="18">
        <v>-4.40430139223291E-4</v>
      </c>
      <c r="ADK326" s="18">
        <v>-4.77869321666213E-4</v>
      </c>
      <c r="ADL326" s="18">
        <v>-4.9348897452999797E-4</v>
      </c>
      <c r="ADM326" s="18">
        <v>-4.7768500379008401E-4</v>
      </c>
      <c r="ADN326" s="18">
        <v>-6.1261907531284798E-4</v>
      </c>
      <c r="ADO326" s="18">
        <v>-7.4344048986835199E-4</v>
      </c>
      <c r="ADP326" s="18">
        <v>-6.9323497766043897E-4</v>
      </c>
      <c r="ADQ326" s="18">
        <v>-6.5601203406656595E-4</v>
      </c>
      <c r="ADR326" s="18">
        <v>-7.4040181918466597E-4</v>
      </c>
      <c r="ADS326" s="18">
        <v>-9.74090113655956E-4</v>
      </c>
      <c r="ADT326" s="18">
        <v>-9.70836233832039E-4</v>
      </c>
      <c r="ADU326" s="18">
        <v>-9.8375599020900095E-4</v>
      </c>
      <c r="ADV326" s="18">
        <v>-9.6638686208538795E-4</v>
      </c>
      <c r="ADW326" s="18">
        <v>-9.6988478289616799E-4</v>
      </c>
      <c r="ADX326" s="18">
        <v>-9.7537827937110801E-4</v>
      </c>
      <c r="ADY326">
        <v>-1.2647326318435601E-3</v>
      </c>
      <c r="ADZ326">
        <v>-1.28670558803456E-3</v>
      </c>
      <c r="AEA326">
        <v>-1.02469309346259E-3</v>
      </c>
      <c r="AEB326" s="18">
        <v>-9.1259178498309603E-4</v>
      </c>
      <c r="AEC326">
        <v>-1.10509481637877E-3</v>
      </c>
      <c r="AED326">
        <v>-1.25162958729924E-3</v>
      </c>
      <c r="AEE326">
        <v>-1.2246851969974701E-3</v>
      </c>
      <c r="AEF326">
        <v>-1.20384800961842E-3</v>
      </c>
      <c r="AEG326">
        <v>-1.0709404050239699E-3</v>
      </c>
      <c r="AEH326" s="18">
        <v>-7.9171220894036498E-4</v>
      </c>
      <c r="AEI326" s="18">
        <v>-8.5756826527633103E-4</v>
      </c>
      <c r="AEJ326">
        <v>-1.1433927759650301E-3</v>
      </c>
      <c r="AEK326">
        <v>-1.1018121047082199E-3</v>
      </c>
      <c r="AEL326" s="18">
        <v>-7.3214767340329303E-4</v>
      </c>
      <c r="AEM326" s="18">
        <v>-7.2085382722958304E-4</v>
      </c>
      <c r="AEN326" s="18">
        <v>-5.7140601009947301E-4</v>
      </c>
      <c r="AEO326" s="18">
        <v>-5.5713527577028101E-4</v>
      </c>
      <c r="AEP326" s="18">
        <v>-6.5794479749364798E-4</v>
      </c>
      <c r="AEQ326" s="18">
        <v>-6.88877249997499E-4</v>
      </c>
      <c r="AER326" s="18">
        <v>-4.2112721796372301E-4</v>
      </c>
      <c r="AES326" s="18">
        <v>-2.9451010445941101E-4</v>
      </c>
      <c r="AET326" s="18">
        <v>-4.1416123789755899E-4</v>
      </c>
      <c r="AEU326" s="18">
        <v>-4.9732566953769597E-4</v>
      </c>
      <c r="AEV326" s="18">
        <v>-3.9323240643485098E-4</v>
      </c>
      <c r="AEW326" s="18">
        <v>-2.9466353107126999E-4</v>
      </c>
      <c r="AEX326" s="18">
        <v>-2.34730359782109E-4</v>
      </c>
      <c r="AEY326" s="18">
        <v>-1.2523627399685299E-4</v>
      </c>
      <c r="AEZ326" s="18">
        <v>-2.0655855658463501E-4</v>
      </c>
      <c r="AFA326" s="18">
        <v>-4.3024220030612998E-4</v>
      </c>
      <c r="AFB326" s="18">
        <v>-3.6251413336257899E-4</v>
      </c>
      <c r="AFC326" s="18">
        <v>2.5532659530091899E-5</v>
      </c>
      <c r="AFD326" s="18">
        <v>1.35334628247885E-5</v>
      </c>
      <c r="AFE326" s="18">
        <v>-2.1687006055848201E-4</v>
      </c>
      <c r="AFF326" s="18">
        <v>-2.1883474495842901E-4</v>
      </c>
      <c r="AFG326" s="18">
        <v>-2.0585320605320801E-4</v>
      </c>
      <c r="AFH326" s="18">
        <v>-2.0858399380418999E-4</v>
      </c>
      <c r="AFI326" s="18">
        <v>-1.5432863686592999E-4</v>
      </c>
      <c r="AFJ326" s="18">
        <v>-1.4208436946516699E-4</v>
      </c>
      <c r="AFK326" s="18">
        <v>-1.6589741529071599E-4</v>
      </c>
      <c r="AFL326" s="18">
        <v>-1.6212353252020799E-4</v>
      </c>
      <c r="AFM326" s="18">
        <v>-1.7789661199602E-4</v>
      </c>
      <c r="AFN326" s="18">
        <v>-2.0487086385312299E-4</v>
      </c>
      <c r="AFO326" s="18">
        <v>-1.68813550626645E-4</v>
      </c>
      <c r="AFP326" s="18">
        <v>-1.12930224067664E-4</v>
      </c>
      <c r="AFQ326" s="18">
        <v>-1.17042881035089E-4</v>
      </c>
      <c r="AFR326" s="18">
        <v>-1.3373754989137699E-4</v>
      </c>
      <c r="AFS326" s="18">
        <v>-1.41500524572624E-4</v>
      </c>
      <c r="AFT326" s="18">
        <v>-1.6826059699831501E-4</v>
      </c>
      <c r="AFU326" s="18">
        <v>-1.6396465186369001E-4</v>
      </c>
      <c r="AFV326" s="18">
        <v>-8.74912680388084E-5</v>
      </c>
      <c r="AFW326" s="18">
        <v>-8.7183385106159807E-5</v>
      </c>
      <c r="AFX326" s="18">
        <v>-1.8277640202318799E-4</v>
      </c>
      <c r="AFY326" s="18">
        <v>-1.9412997130763201E-4</v>
      </c>
      <c r="AFZ326" s="18">
        <v>-4.85487107406146E-5</v>
      </c>
      <c r="AGA326" s="18">
        <v>-7.8865397378779999E-6</v>
      </c>
      <c r="AGB326" s="18">
        <v>3.9901216195570299E-6</v>
      </c>
      <c r="AGC326" s="18">
        <v>-1.23565056631136E-7</v>
      </c>
      <c r="AGD326" s="18">
        <v>-2.7741384916901701E-5</v>
      </c>
      <c r="AGE326" s="18">
        <v>-3.9648937538549999E-5</v>
      </c>
      <c r="AGF326" s="18">
        <v>-4.0476823417789902E-5</v>
      </c>
      <c r="AGG326" s="18">
        <v>-4.2870896389546297E-5</v>
      </c>
      <c r="AGH326" s="18">
        <v>2.7342887609360601E-5</v>
      </c>
      <c r="AGI326" s="18">
        <v>1.4131723640542401E-4</v>
      </c>
      <c r="AGJ326" s="18">
        <v>8.6907423146376201E-5</v>
      </c>
      <c r="AGK326" s="18">
        <v>-5.4101930326288997E-5</v>
      </c>
      <c r="AGL326" s="18">
        <v>-1.8382361587743201E-5</v>
      </c>
      <c r="AGM326" s="18">
        <v>1.63013200927764E-4</v>
      </c>
      <c r="AGN326" s="18">
        <v>1.5709031588117999E-4</v>
      </c>
      <c r="AGO326" s="18">
        <v>1.1102835190468501E-4</v>
      </c>
      <c r="AGP326" s="18">
        <v>1.10782251500352E-4</v>
      </c>
      <c r="AGQ326" s="18">
        <v>4.8364392864486101E-5</v>
      </c>
      <c r="AGR326" s="18">
        <v>3.9678799093889598E-5</v>
      </c>
      <c r="AGS326" s="18">
        <v>1.6856745022220099E-4</v>
      </c>
      <c r="AGT326" s="18">
        <v>2.0069745406631201E-4</v>
      </c>
      <c r="AGU326" s="18">
        <v>1.37205609146817E-4</v>
      </c>
      <c r="AGV326" s="18">
        <v>1.10844034028556E-4</v>
      </c>
      <c r="AGW326" s="18">
        <v>1.04767722370058E-4</v>
      </c>
      <c r="AGX326" s="18">
        <v>9.7986060179910907E-5</v>
      </c>
      <c r="AGY326" s="18">
        <v>1.20080522009957E-4</v>
      </c>
      <c r="AGZ326" s="18">
        <v>1.4570482562370401E-4</v>
      </c>
      <c r="AHA326" s="18">
        <v>1.37880068414086E-4</v>
      </c>
      <c r="AHB326" s="18">
        <v>1.24285852769745E-4</v>
      </c>
      <c r="AHC326" s="18">
        <v>1.3401248214228701E-4</v>
      </c>
      <c r="AHD326" s="18">
        <v>1.61755926476825E-4</v>
      </c>
      <c r="AHE326" s="18">
        <v>1.50707150998685E-4</v>
      </c>
      <c r="AHF326" s="18">
        <v>8.7521129594203496E-5</v>
      </c>
      <c r="AHG326" s="18">
        <v>9.4119503616929502E-5</v>
      </c>
      <c r="AHH326" s="18">
        <v>2.5332690080131999E-4</v>
      </c>
      <c r="AHI326" s="18">
        <v>2.5298915631327598E-4</v>
      </c>
      <c r="AHJ326" s="18">
        <v>5.7109709745817299E-5</v>
      </c>
      <c r="AHK326" s="18">
        <v>4.3607138185130999E-5</v>
      </c>
      <c r="AHL326" s="18">
        <v>1.70071854786402E-4</v>
      </c>
      <c r="AHM326" s="18">
        <v>1.9692254158692999E-4</v>
      </c>
      <c r="AHN326" s="18">
        <v>9.4272930228955694E-5</v>
      </c>
      <c r="AHO326" s="18">
        <v>5.3151509099180699E-5</v>
      </c>
      <c r="AHP326" s="18">
        <v>1.5874711734842299E-4</v>
      </c>
      <c r="AHQ326" s="18">
        <v>2.2543208927244799E-4</v>
      </c>
      <c r="AHR326" s="18">
        <v>1.46902376963964E-4</v>
      </c>
      <c r="AHS326" s="18">
        <v>6.8371634946662305E-5</v>
      </c>
      <c r="AHT326" s="18">
        <v>1.17258090175265E-4</v>
      </c>
      <c r="AHU326" s="18">
        <v>1.9520498730013399E-4</v>
      </c>
      <c r="AHV326" s="18">
        <v>1.5374479197355299E-4</v>
      </c>
      <c r="AHW326" s="18">
        <v>5.40102862425784E-5</v>
      </c>
      <c r="AHX326" s="18">
        <v>7.1042699586964993E-5</v>
      </c>
      <c r="AHY326" s="18">
        <v>1.3821678319336699E-4</v>
      </c>
      <c r="AHZ326" s="18">
        <v>1.37112935354288E-4</v>
      </c>
      <c r="AIA326" s="18">
        <v>1.41654980893413E-4</v>
      </c>
      <c r="AIB326" s="18">
        <v>1.4079517404119699E-4</v>
      </c>
      <c r="AIC326" s="18">
        <v>2.5470877001720901E-5</v>
      </c>
      <c r="AID326" s="18">
        <v>2.23704237898303E-5</v>
      </c>
      <c r="AIE326" s="18">
        <v>8.6048646002923003E-5</v>
      </c>
      <c r="AIF326" s="18">
        <v>9.6267476184297402E-5</v>
      </c>
      <c r="AIG326" s="18">
        <v>5.2874517430689897E-5</v>
      </c>
      <c r="AIH326" s="18">
        <v>3.9710720066810002E-5</v>
      </c>
      <c r="AII326" s="18">
        <v>4.9559884787109197E-5</v>
      </c>
      <c r="AIJ326" s="18">
        <v>5.6957312842664802E-5</v>
      </c>
      <c r="AIK326" s="18">
        <v>1.8627432283368999E-5</v>
      </c>
      <c r="AIL326" s="18">
        <v>-1.6878986732360401E-5</v>
      </c>
      <c r="AIM326" s="18">
        <v>3.3971123187426199E-5</v>
      </c>
      <c r="AIN326" s="18">
        <v>9.9643891356082594E-5</v>
      </c>
      <c r="AIO326" s="18">
        <v>5.65876473817006E-5</v>
      </c>
      <c r="AIP326" s="18">
        <v>-2.2923377418104701E-5</v>
      </c>
      <c r="AIQ326" s="18">
        <v>-1.74309106519277E-5</v>
      </c>
      <c r="AIR326" s="18">
        <v>3.6863575225698402E-7</v>
      </c>
      <c r="AIS326" s="18">
        <v>-5.0641079032964699E-6</v>
      </c>
      <c r="AIT326" s="18">
        <v>-9.4516971215208301E-6</v>
      </c>
      <c r="AIU326" s="18">
        <v>-1.22442674009293E-5</v>
      </c>
      <c r="AIV326" s="18">
        <v>-9.8784084503811197E-5</v>
      </c>
      <c r="AIW326" s="18">
        <v>-9.8722301975551194E-5</v>
      </c>
      <c r="AIX326" s="18">
        <v>4.1766018841704597E-5</v>
      </c>
      <c r="AIY326" s="18">
        <v>4.8793781436184903E-5</v>
      </c>
      <c r="AIZ326" s="18">
        <v>-1.4766951002370601E-4</v>
      </c>
      <c r="AJA326" s="18">
        <v>-1.70684531525466E-4</v>
      </c>
      <c r="AJB326" s="18">
        <v>-5.3091785988668099E-6</v>
      </c>
      <c r="AJC326" s="18">
        <v>2.7496314221331299E-5</v>
      </c>
      <c r="AJD326" s="18">
        <v>-2.23775287805094E-4</v>
      </c>
      <c r="AJE326" s="18">
        <v>-3.1678888416547502E-4</v>
      </c>
      <c r="AJF326" s="18">
        <v>-1.1320721573621E-4</v>
      </c>
      <c r="AJG326" s="18">
        <v>1.11084985888743E-5</v>
      </c>
      <c r="AJH326" s="18">
        <v>-1.1915996233824399E-4</v>
      </c>
      <c r="AJI326" s="18">
        <v>-2.4096009805263301E-4</v>
      </c>
      <c r="AJJ326" s="18">
        <v>-2.2156553270946599E-4</v>
      </c>
      <c r="AJK326" s="18">
        <v>-1.8790023303705199E-4</v>
      </c>
      <c r="AJL326" s="18">
        <v>-1.6460924957562001E-4</v>
      </c>
      <c r="AJM326" s="18">
        <v>-1.50676259734472E-4</v>
      </c>
      <c r="AJN326" s="18">
        <v>-2.2613846951274801E-4</v>
      </c>
      <c r="AJO326" s="18">
        <v>-3.5935292733107999E-4</v>
      </c>
      <c r="AJP326" s="18">
        <v>-2.9315912650712501E-4</v>
      </c>
      <c r="AJQ326" s="18">
        <v>-1.2858179790442499E-4</v>
      </c>
      <c r="AJR326" s="18">
        <v>-1.76484881224348E-4</v>
      </c>
      <c r="AJS326" s="18">
        <v>-4.5040389870898401E-4</v>
      </c>
      <c r="AJT326" s="18">
        <v>-4.4015417726350699E-4</v>
      </c>
      <c r="AJU326" s="18">
        <v>-2.25155097603901E-4</v>
      </c>
      <c r="AJV326" s="18">
        <v>-2.2672128469636201E-4</v>
      </c>
      <c r="AJW326" s="18">
        <v>-4.3680865335587999E-4</v>
      </c>
      <c r="AJX326" s="18">
        <v>-4.4469622280263101E-4</v>
      </c>
      <c r="AJY326" s="18">
        <v>-3.1942802783285702E-4</v>
      </c>
      <c r="AJZ326" s="18">
        <v>-3.2443035320772702E-4</v>
      </c>
      <c r="AKA326" s="18">
        <v>-4.9839965582132396E-4</v>
      </c>
      <c r="AKB326" s="18">
        <v>-5.2199749250664198E-4</v>
      </c>
      <c r="AKC326" s="18">
        <v>-3.8071217707430401E-4</v>
      </c>
      <c r="AKD326" s="18">
        <v>-3.4311853831064899E-4</v>
      </c>
      <c r="AKE326" s="18">
        <v>-4.7384933849126099E-4</v>
      </c>
      <c r="AKF326" s="18">
        <v>-5.5514072981488396E-4</v>
      </c>
      <c r="AKG326" s="18">
        <v>-4.7826781897375399E-4</v>
      </c>
      <c r="AKH326" s="18">
        <v>-4.0176354388471398E-4</v>
      </c>
      <c r="AKI326" s="18">
        <v>-5.2043336483181802E-4</v>
      </c>
      <c r="AKJ326" s="18">
        <v>-7.3662793641410197E-4</v>
      </c>
      <c r="AKK326" s="18">
        <v>-6.7580509671733003E-4</v>
      </c>
      <c r="AKL326" s="18">
        <v>-5.0800374984599696E-4</v>
      </c>
      <c r="AKM326" s="18">
        <v>-5.5016929570417196E-4</v>
      </c>
      <c r="AKN326" s="18">
        <v>-6.8436712543124001E-4</v>
      </c>
      <c r="AKO326" s="18">
        <v>-6.7473111043370095E-4</v>
      </c>
      <c r="AKP326" s="18">
        <v>-7.2650075031643804E-4</v>
      </c>
      <c r="AKQ326" s="18">
        <v>-7.3604409152161401E-4</v>
      </c>
      <c r="AKR326" s="18">
        <v>-7.5890774582903998E-4</v>
      </c>
      <c r="AKS326" s="18">
        <v>-7.5246279841817399E-4</v>
      </c>
      <c r="AKT326" s="18">
        <v>-8.3909425960487696E-4</v>
      </c>
      <c r="AKU326" s="18">
        <v>-8.5799765384802996E-4</v>
      </c>
      <c r="AKV326" s="18">
        <v>-9.5033679094103096E-4</v>
      </c>
      <c r="AKW326" s="18">
        <v>-9.4558056597049401E-4</v>
      </c>
      <c r="AKX326" s="18">
        <v>-9.0933893486788697E-4</v>
      </c>
      <c r="AKY326" s="18">
        <v>-9.1731711868942001E-4</v>
      </c>
      <c r="AKZ326">
        <v>-1.05347757339913E-3</v>
      </c>
      <c r="ALA326">
        <v>-1.10512673735163E-3</v>
      </c>
      <c r="ALB326">
        <v>-1.0828458982279901E-3</v>
      </c>
      <c r="ALC326">
        <v>-1.0407740558711601E-3</v>
      </c>
      <c r="ALD326">
        <v>-1.10834869620268E-3</v>
      </c>
      <c r="ALE326">
        <v>-1.2309756880875501E-3</v>
      </c>
      <c r="ALF326">
        <v>-1.19700559460889E-3</v>
      </c>
      <c r="ALG326">
        <v>-1.0738544809422101E-3</v>
      </c>
      <c r="ALH326">
        <v>-1.1343714971239699E-3</v>
      </c>
      <c r="ALI326">
        <v>-1.35811589366496E-3</v>
      </c>
      <c r="ALJ326">
        <v>-1.31929484200565E-3</v>
      </c>
      <c r="ALK326">
        <v>-1.0977612302691599E-3</v>
      </c>
      <c r="ALL326">
        <v>-1.09855925459306E-3</v>
      </c>
      <c r="ALM326">
        <v>-1.32853235969571E-3</v>
      </c>
      <c r="ALN326">
        <v>-1.3242055232969799E-3</v>
      </c>
      <c r="ALO326">
        <v>-1.2252680121811999E-3</v>
      </c>
      <c r="ALP326">
        <v>-1.2059661206303899E-3</v>
      </c>
      <c r="ALQ326">
        <v>-1.2071626422619399E-3</v>
      </c>
      <c r="ALR326">
        <v>-1.2053822757379601E-3</v>
      </c>
      <c r="ALS326">
        <v>-1.31352641327975E-3</v>
      </c>
      <c r="ALT326">
        <v>-1.30195660514614E-3</v>
      </c>
      <c r="ALU326">
        <v>-1.1619903466931201E-3</v>
      </c>
      <c r="ALV326">
        <v>-1.14274920796186E-3</v>
      </c>
      <c r="ALW326">
        <v>-1.1967903854686001E-3</v>
      </c>
      <c r="ALX326">
        <v>-1.20866601711727E-3</v>
      </c>
      <c r="ALY326">
        <v>-1.20062605076742E-3</v>
      </c>
      <c r="ALZ326">
        <v>-1.1627265884887E-3</v>
      </c>
      <c r="AMA326">
        <v>-1.1217287324155601E-3</v>
      </c>
      <c r="AMB326">
        <v>-1.1116314078732301E-3</v>
      </c>
      <c r="AMC326">
        <v>-1.11804546401983E-3</v>
      </c>
      <c r="AMD326">
        <v>-1.1347699944315099E-3</v>
      </c>
      <c r="AME326">
        <v>-1.19900014056428E-3</v>
      </c>
      <c r="AMF326">
        <v>-1.2656223002511201E-3</v>
      </c>
      <c r="AMG326">
        <v>-1.22572932172576E-3</v>
      </c>
      <c r="AMH326">
        <v>-1.1343097145957101E-3</v>
      </c>
      <c r="AMI326">
        <v>-1.17454146731788E-3</v>
      </c>
      <c r="AMJ326">
        <v>-1.3207683553056401E-3</v>
      </c>
      <c r="AMK326">
        <v>-1.31625720103073E-3</v>
      </c>
      <c r="AML326">
        <v>-1.30456588725819E-3</v>
      </c>
      <c r="AMM326">
        <v>-1.33681842645005E-3</v>
      </c>
      <c r="AMN326">
        <v>-1.5788514810774999E-3</v>
      </c>
      <c r="AMO326">
        <v>-1.59876913849366E-3</v>
      </c>
      <c r="AMP326">
        <v>-1.5941344191621101E-3</v>
      </c>
      <c r="AMQ326">
        <v>-1.5774706415699301E-3</v>
      </c>
      <c r="AMR326">
        <v>-1.93102527861982E-3</v>
      </c>
      <c r="AMS326">
        <v>-1.9606994269638E-3</v>
      </c>
      <c r="AMT326">
        <v>-2.09342374339094E-3</v>
      </c>
      <c r="AMU326">
        <v>-2.0821607884813301E-3</v>
      </c>
      <c r="AMV326">
        <v>-2.4693786657859402E-3</v>
      </c>
      <c r="AMW326">
        <v>-2.5064811334495301E-3</v>
      </c>
      <c r="AMX326">
        <v>-2.6799582352542901E-3</v>
      </c>
      <c r="AMY326">
        <v>-2.67830040407818E-3</v>
      </c>
      <c r="AMZ326">
        <v>-3.1593916845953302E-3</v>
      </c>
      <c r="ANA326">
        <v>-3.28705395253686E-3</v>
      </c>
      <c r="ANB326">
        <v>-3.54571989349239E-3</v>
      </c>
      <c r="ANC326">
        <v>-3.6804387558749801E-3</v>
      </c>
      <c r="AND326">
        <v>-4.0535393254622597E-3</v>
      </c>
      <c r="ANE326">
        <v>-4.2162158116108E-3</v>
      </c>
      <c r="ANF326">
        <v>-4.48451879727285E-3</v>
      </c>
      <c r="ANG326">
        <v>-4.6590389940970797E-3</v>
      </c>
      <c r="ANH326">
        <v>-4.8790403991316698E-3</v>
      </c>
      <c r="ANI326">
        <v>-5.1249709015862496E-3</v>
      </c>
      <c r="ANJ326">
        <v>-5.3039723911300603E-3</v>
      </c>
      <c r="ANK326">
        <v>-5.6104806625859498E-3</v>
      </c>
      <c r="ANL326">
        <v>-5.6951186075260198E-3</v>
      </c>
      <c r="ANM326">
        <v>-5.7974922569242098E-3</v>
      </c>
      <c r="ANN326">
        <v>-5.8695162690024999E-3</v>
      </c>
      <c r="ANO326">
        <v>-5.9856076991015496E-3</v>
      </c>
      <c r="ANP326">
        <v>-5.9358326051742703E-3</v>
      </c>
      <c r="ANQ326">
        <v>-6.0863554382966601E-3</v>
      </c>
      <c r="ANR326">
        <v>-6.0818442840218003E-3</v>
      </c>
      <c r="ANS326">
        <v>-6.0843300010771E-3</v>
      </c>
      <c r="ANT326">
        <v>-6.01242955405567E-3</v>
      </c>
      <c r="ANU326">
        <v>-5.76876852980734E-3</v>
      </c>
      <c r="ANV326">
        <v>-5.7542990616787299E-3</v>
      </c>
      <c r="ANW326">
        <v>-5.6488404047005296E-3</v>
      </c>
      <c r="ANX326">
        <v>-5.5583125253955701E-3</v>
      </c>
      <c r="ANY326">
        <v>-5.1524672158075602E-3</v>
      </c>
      <c r="ANZ326">
        <v>-5.0907691236264903E-3</v>
      </c>
      <c r="AOA326">
        <v>-4.8467713845989297E-3</v>
      </c>
      <c r="AOB326">
        <v>-4.7940194025161099E-3</v>
      </c>
      <c r="AOC326">
        <v>-4.3255410251520302E-3</v>
      </c>
      <c r="AOD326">
        <v>-4.2327714697784598E-3</v>
      </c>
      <c r="AOE326">
        <v>-4.04436462000928E-3</v>
      </c>
      <c r="AOF326">
        <v>-3.9130056974575802E-3</v>
      </c>
      <c r="AOG326">
        <v>-3.4532273297873898E-3</v>
      </c>
      <c r="AOH326">
        <v>-3.3462189610575701E-3</v>
      </c>
      <c r="AOI326">
        <v>-3.1909388732557198E-3</v>
      </c>
      <c r="AOJ326">
        <v>-3.1041694310892098E-3</v>
      </c>
      <c r="AOK326">
        <v>-2.7829311751770801E-3</v>
      </c>
      <c r="AOL326">
        <v>-2.5676561335577202E-3</v>
      </c>
      <c r="AOM326">
        <v>-2.4215672265497298E-3</v>
      </c>
      <c r="AON326">
        <v>-2.29422931688177E-3</v>
      </c>
      <c r="AOO326">
        <v>-2.1851491740362198E-3</v>
      </c>
      <c r="AOP326">
        <v>-2.0753183734717401E-3</v>
      </c>
      <c r="AOQ326">
        <v>-1.86803696130596E-3</v>
      </c>
      <c r="AOR326">
        <v>-1.6523036992683001E-3</v>
      </c>
      <c r="AOS326">
        <v>-1.6509074141286501E-3</v>
      </c>
      <c r="AOT326">
        <v>-1.6071612652548101E-3</v>
      </c>
      <c r="AOU326">
        <v>-1.47661581265912E-3</v>
      </c>
      <c r="AOV326">
        <v>-1.23077695428816E-3</v>
      </c>
      <c r="AOW326">
        <v>-1.2205426784747599E-3</v>
      </c>
      <c r="AOX326">
        <v>-1.1791442656764401E-3</v>
      </c>
      <c r="AOY326">
        <v>-1.11040399497758E-3</v>
      </c>
      <c r="AOZ326" s="18">
        <v>-9.5865374895942601E-4</v>
      </c>
      <c r="APA326" s="18">
        <v>-9.7318396990755897E-4</v>
      </c>
      <c r="APB326" s="18">
        <v>-9.2781294053931296E-4</v>
      </c>
      <c r="APC326" s="18">
        <v>-8.6640625595008004E-4</v>
      </c>
      <c r="APD326" s="18">
        <v>-6.0744787769389998E-4</v>
      </c>
      <c r="APE326" s="18">
        <v>-6.2145706598665197E-4</v>
      </c>
      <c r="APF326" s="18">
        <v>-6.9252962712898405E-4</v>
      </c>
      <c r="APG326" s="18">
        <v>-6.5432331162629199E-4</v>
      </c>
      <c r="APH326" s="18">
        <v>-4.2849272504633101E-4</v>
      </c>
      <c r="API326" s="18">
        <v>-4.27510382846302E-4</v>
      </c>
      <c r="APJ326" s="18">
        <v>-5.1774788426819896E-4</v>
      </c>
      <c r="APK326" s="18">
        <v>-5.0373869597553002E-4</v>
      </c>
      <c r="APL326" s="18">
        <v>-2.27471942415236E-4</v>
      </c>
      <c r="APM326" s="18">
        <v>-1.9549639489194101E-4</v>
      </c>
      <c r="APN326" s="18">
        <v>-3.6045780487894898E-4</v>
      </c>
      <c r="APO326" s="18">
        <v>-3.76400786307518E-4</v>
      </c>
      <c r="APP326" s="18">
        <v>-9.0712197181069807E-5</v>
      </c>
      <c r="APQ326" s="18">
        <v>-4.3561830997740297E-5</v>
      </c>
      <c r="APR326" s="18">
        <v>-1.9101510217237001E-4</v>
      </c>
      <c r="APS326" s="18">
        <v>-2.0527039086951001E-4</v>
      </c>
      <c r="APT326" s="18">
        <v>-5.2169166899151903E-5</v>
      </c>
      <c r="APU326" s="18">
        <v>-2.7665186465325399E-5</v>
      </c>
      <c r="APV326" s="18">
        <v>-5.91351469653722E-5</v>
      </c>
      <c r="APW326" s="18">
        <v>-3.8742793790069702E-5</v>
      </c>
      <c r="APX326" s="18">
        <v>1.91639105708296E-5</v>
      </c>
      <c r="APY326" s="18">
        <v>3.94182827662126E-5</v>
      </c>
      <c r="APZ326" s="18">
        <v>6.3876956012592898E-5</v>
      </c>
      <c r="AQA326" s="18">
        <v>8.8886523469694501E-5</v>
      </c>
      <c r="AQB326" s="18">
        <v>1.4921922177529799E-4</v>
      </c>
      <c r="AQC326" s="18">
        <v>1.91660729593173E-4</v>
      </c>
      <c r="AQD326" s="18">
        <v>1.8869825736098E-4</v>
      </c>
      <c r="AQE326" s="18">
        <v>2.43737222699852E-4</v>
      </c>
      <c r="AQF326" s="18">
        <v>3.0983834973138897E-4</v>
      </c>
      <c r="AQG326" s="18">
        <v>3.0739896957218601E-4</v>
      </c>
      <c r="AQH326" s="18">
        <v>3.2613349157131701E-4</v>
      </c>
      <c r="AQI326" s="18">
        <v>4.8721392907200001E-4</v>
      </c>
      <c r="AQJ326" s="18">
        <v>5.2723047265396095E-4</v>
      </c>
      <c r="AQK326" s="18">
        <v>4.54546417231749E-4</v>
      </c>
      <c r="AQL326" s="18">
        <v>4.7387920004660002E-4</v>
      </c>
      <c r="AQM326" s="18">
        <v>7.2443000590946495E-4</v>
      </c>
      <c r="AQN326" s="18">
        <v>7.5744864845228501E-4</v>
      </c>
      <c r="AQO326" s="18">
        <v>6.6833249991904398E-4</v>
      </c>
      <c r="AQP326" s="18">
        <v>6.7540659940976101E-4</v>
      </c>
      <c r="AQQ326" s="18">
        <v>8.7341754320363597E-4</v>
      </c>
      <c r="AQR326" s="18">
        <v>9.030021068816E-4</v>
      </c>
      <c r="AQS326" s="18">
        <v>8.7601137968357202E-4</v>
      </c>
      <c r="AQT326" s="18">
        <v>8.8564739468127696E-4</v>
      </c>
      <c r="AQU326">
        <v>1.02855965002562E-3</v>
      </c>
      <c r="AQV326">
        <v>1.03999147717931E-3</v>
      </c>
      <c r="AQW326">
        <v>1.0243707946066801E-3</v>
      </c>
      <c r="AQX326">
        <v>1.0350972712288801E-3</v>
      </c>
      <c r="AQY326">
        <v>1.0961806272533901E-3</v>
      </c>
      <c r="AQZ326">
        <v>1.1066908650265699E-3</v>
      </c>
      <c r="ARA326">
        <v>1.1316087884000101E-3</v>
      </c>
      <c r="ARB326">
        <v>1.13575233663154E-3</v>
      </c>
      <c r="ARC326">
        <v>1.1431332893461401E-3</v>
      </c>
      <c r="ARD326">
        <v>1.15324400010297E-3</v>
      </c>
      <c r="ARE326">
        <v>1.24831495465582E-3</v>
      </c>
      <c r="ARF326">
        <v>1.25957687985667E-3</v>
      </c>
      <c r="ARG326">
        <v>1.1820604010123099E-3</v>
      </c>
      <c r="ARH326">
        <v>1.1854048952111801E-3</v>
      </c>
      <c r="ARI326">
        <v>1.3551997583290099E-3</v>
      </c>
      <c r="ARJ326">
        <v>1.3671845391110501E-3</v>
      </c>
      <c r="ARK326">
        <v>1.2470710664193E-3</v>
      </c>
      <c r="ARL326">
        <v>1.2546981195383201E-3</v>
      </c>
      <c r="ARM326">
        <v>1.36942415576202E-3</v>
      </c>
      <c r="ARN326">
        <v>1.3910274464919901E-3</v>
      </c>
      <c r="ARO326">
        <v>1.2822716619199899E-3</v>
      </c>
      <c r="ARP326">
        <v>1.2402894042292301E-3</v>
      </c>
      <c r="ARQ326">
        <v>1.38212870299875E-3</v>
      </c>
      <c r="ARR326">
        <v>1.4467872079943699E-3</v>
      </c>
      <c r="ARS326">
        <v>1.34864875091128E-3</v>
      </c>
      <c r="ART326">
        <v>1.29304241602087E-3</v>
      </c>
      <c r="ARU326">
        <v>1.3801341570433201E-3</v>
      </c>
      <c r="ARV326">
        <v>1.4632821133425101E-3</v>
      </c>
      <c r="ARW326">
        <v>1.44677176236229E-3</v>
      </c>
      <c r="ARX326">
        <v>1.4030266431973E-3</v>
      </c>
      <c r="ARY326">
        <v>1.3506278512346E-3</v>
      </c>
      <c r="ARZ326">
        <v>1.31935765424273E-3</v>
      </c>
      <c r="ASA326">
        <v>1.4131074923987501E-3</v>
      </c>
      <c r="ASB326">
        <v>1.4870961888769599E-3</v>
      </c>
      <c r="ASC326">
        <v>1.4075532431042899E-3</v>
      </c>
      <c r="ASD326">
        <v>1.34413656692752E-3</v>
      </c>
      <c r="ASE326">
        <v>1.4120190901917801E-3</v>
      </c>
      <c r="ASF326">
        <v>1.4828301052976201E-3</v>
      </c>
      <c r="ASG326">
        <v>1.41935267630136E-3</v>
      </c>
      <c r="ASH326">
        <v>1.32851691406371E-3</v>
      </c>
      <c r="ASI326">
        <v>1.3931610031360699E-3</v>
      </c>
      <c r="ASJ326">
        <v>1.4873103683084E-3</v>
      </c>
      <c r="ASK326">
        <v>1.41149702782764E-3</v>
      </c>
      <c r="ASL326">
        <v>1.3127747258520801E-3</v>
      </c>
      <c r="ASM326">
        <v>1.3832026892824001E-3</v>
      </c>
      <c r="ASN326">
        <v>1.47482103021193E-3</v>
      </c>
      <c r="ASO326">
        <v>1.4304457292581799E-3</v>
      </c>
      <c r="ASP326">
        <v>1.3300820714473799E-3</v>
      </c>
      <c r="ASQ326">
        <v>1.3480195988314E-3</v>
      </c>
      <c r="ASR326">
        <v>1.37522347575205E-3</v>
      </c>
      <c r="ASS326">
        <v>1.3712498294733699E-3</v>
      </c>
      <c r="AST326">
        <v>1.39398991872413E-3</v>
      </c>
      <c r="ASU326">
        <v>1.3657563329984299E-3</v>
      </c>
      <c r="ASV326">
        <v>1.31536753262317E-3</v>
      </c>
      <c r="ASW326">
        <v>1.3693016204141999E-3</v>
      </c>
      <c r="ASX326">
        <v>1.3745181252206001E-3</v>
      </c>
      <c r="ASY326">
        <v>1.3006983009864099E-3</v>
      </c>
      <c r="ASZ326">
        <v>1.2447552513167801E-3</v>
      </c>
      <c r="ATA326">
        <v>1.30672827574876E-3</v>
      </c>
      <c r="ATB326">
        <v>1.2952212798523701E-3</v>
      </c>
      <c r="ATC326">
        <v>1.2357329427668501E-3</v>
      </c>
      <c r="ATD326">
        <v>1.26448756114797E-3</v>
      </c>
      <c r="ATE326">
        <v>1.3332123862147499E-3</v>
      </c>
      <c r="ATF326">
        <v>1.32845513153542E-3</v>
      </c>
      <c r="ATG326">
        <v>1.26813993827945E-3</v>
      </c>
      <c r="ATH326">
        <v>1.2355331792586999E-3</v>
      </c>
      <c r="ATI326">
        <v>1.26981115567006E-3</v>
      </c>
      <c r="ATJ326">
        <v>1.23197347591963E-3</v>
      </c>
      <c r="ATK326">
        <v>1.1983709884844001E-3</v>
      </c>
      <c r="ATL326">
        <v>1.20986253874874E-3</v>
      </c>
      <c r="ATM326">
        <v>1.2426690612777E-3</v>
      </c>
      <c r="ATN326">
        <v>1.2343819648146701E-3</v>
      </c>
      <c r="ATO326">
        <v>1.19864695044408E-3</v>
      </c>
      <c r="ATP326">
        <v>1.0979455481452899E-3</v>
      </c>
      <c r="ATQ326">
        <v>1.1000924910037899E-3</v>
      </c>
      <c r="ATR326">
        <v>1.1871234792067899E-3</v>
      </c>
      <c r="ATS326">
        <v>1.2022375450473301E-3</v>
      </c>
      <c r="ATT326">
        <v>1.10788738665801E-3</v>
      </c>
      <c r="ATU326">
        <v>1.0923140706904299E-3</v>
      </c>
      <c r="ATV326">
        <v>1.1412458331065401E-3</v>
      </c>
      <c r="ATW326">
        <v>1.14195118363791E-3</v>
      </c>
      <c r="ATX326">
        <v>1.07287316845106E-3</v>
      </c>
      <c r="ATY326">
        <v>1.0661213678162501E-3</v>
      </c>
      <c r="ATZ326">
        <v>1.0778754938259799E-3</v>
      </c>
      <c r="AUA326">
        <v>1.07563484746625E-3</v>
      </c>
      <c r="AUB326" s="18">
        <v>9.8918770415568004E-4</v>
      </c>
      <c r="AUC326" s="18">
        <v>9.7942915381010699E-4</v>
      </c>
      <c r="AUD326">
        <v>1.04574548998198E-3</v>
      </c>
      <c r="AUE326">
        <v>1.0516065925002501E-3</v>
      </c>
      <c r="AUF326" s="18">
        <v>9.6018801507902196E-4</v>
      </c>
      <c r="AUG326" s="18">
        <v>9.4981472857691397E-4</v>
      </c>
      <c r="AUH326">
        <v>1.04771017438193E-3</v>
      </c>
      <c r="AUI326">
        <v>1.0623464553370301E-3</v>
      </c>
      <c r="AUJ326" s="18">
        <v>8.7220660564890596E-4</v>
      </c>
      <c r="AUK326" s="18">
        <v>8.4845431264274297E-4</v>
      </c>
      <c r="AUL326">
        <v>1.0023216399641099E-3</v>
      </c>
      <c r="AUM326" s="18">
        <v>9.93361113942548E-4</v>
      </c>
      <c r="AUN326" s="18">
        <v>8.1764336577799801E-4</v>
      </c>
      <c r="AUO326" s="18">
        <v>8.36179153977767E-4</v>
      </c>
      <c r="AUP326" s="18">
        <v>9.0461257145268905E-4</v>
      </c>
      <c r="AUQ326" s="18">
        <v>8.7303449152814595E-4</v>
      </c>
      <c r="AUR326" s="18">
        <v>8.47103334690568E-4</v>
      </c>
      <c r="AUS326" s="18">
        <v>8.8850174748889E-4</v>
      </c>
      <c r="AUT326" s="18">
        <v>8.9724706437016501E-4</v>
      </c>
      <c r="AUU326" s="18">
        <v>8.41334905964663E-4</v>
      </c>
      <c r="AUV326" s="18">
        <v>8.3409193422989605E-4</v>
      </c>
      <c r="AUW326" s="18">
        <v>9.0811049226341401E-4</v>
      </c>
      <c r="AUX326" s="18">
        <v>8.4246964506778899E-4</v>
      </c>
      <c r="AUY326" s="18">
        <v>7.5141970339875897E-4</v>
      </c>
      <c r="AUZ326" s="18">
        <v>8.47870467750255E-4</v>
      </c>
      <c r="AVA326" s="18">
        <v>9.1793185484612095E-4</v>
      </c>
      <c r="AVB326" s="18">
        <v>7.4236650358466805E-4</v>
      </c>
      <c r="AVC326" s="18">
        <v>6.6033784075664095E-4</v>
      </c>
      <c r="AVD326" s="18">
        <v>8.1365427386720303E-4</v>
      </c>
      <c r="AVE326" s="18">
        <v>9.027704224005E-4</v>
      </c>
      <c r="AVF326" s="18">
        <v>7.9023972534914E-4</v>
      </c>
      <c r="AVG326" s="18">
        <v>7.0376169077446195E-4</v>
      </c>
      <c r="AVH326" s="18">
        <v>6.9308155104841297E-4</v>
      </c>
      <c r="AVI326" s="18">
        <v>7.4718451108352004E-4</v>
      </c>
      <c r="AVJ326" s="18">
        <v>7.6565851675503005E-4</v>
      </c>
      <c r="AVK326" s="18">
        <v>7.0213475086244805E-4</v>
      </c>
      <c r="AVL326" s="18">
        <v>6.7058756220211803E-4</v>
      </c>
      <c r="AVM326" s="18">
        <v>7.3297658899140695E-4</v>
      </c>
      <c r="AVN326" s="18">
        <v>7.7271614090473895E-4</v>
      </c>
      <c r="AVO326" s="18">
        <v>7.4491400316839497E-4</v>
      </c>
      <c r="AVP326" s="18">
        <v>6.8728223105840505E-4</v>
      </c>
      <c r="AVQ326" s="18">
        <v>6.73349241217313E-4</v>
      </c>
      <c r="AVR326" s="18">
        <v>7.27544875044727E-4</v>
      </c>
      <c r="AVS326" s="18">
        <v>7.3797788465756998E-4</v>
      </c>
      <c r="AVT326" s="18">
        <v>6.5398556713819301E-4</v>
      </c>
      <c r="AVU326" s="18">
        <v>6.4137369369399102E-4</v>
      </c>
      <c r="AVV326" s="18">
        <v>7.0916251345698401E-4</v>
      </c>
      <c r="AVW326" s="18">
        <v>7.2475127505661197E-4</v>
      </c>
      <c r="AVX326" s="18">
        <v>6.24709916101862E-4</v>
      </c>
      <c r="AVY326" s="18">
        <v>5.7140498039065502E-4</v>
      </c>
      <c r="AVZ326" s="18">
        <v>5.8951138001872496E-4</v>
      </c>
      <c r="AWA326" s="18">
        <v>6.3192096686365197E-4</v>
      </c>
      <c r="AWB326" s="18">
        <v>6.4932201596012897E-4</v>
      </c>
      <c r="AWC326" s="18">
        <v>6.1476704788021499E-4</v>
      </c>
      <c r="AWD326" s="18">
        <v>4.8802636931921602E-4</v>
      </c>
      <c r="AWE326" s="18">
        <v>4.6316919876526698E-4</v>
      </c>
      <c r="AWF326" s="18">
        <v>6.3808995231467904E-4</v>
      </c>
      <c r="AWG326" s="18">
        <v>7.0618562530150298E-4</v>
      </c>
      <c r="AWH326" s="18">
        <v>5.0027166642890798E-4</v>
      </c>
      <c r="AWI326" s="18">
        <v>4.0612127154776502E-4</v>
      </c>
      <c r="AWJ326" s="18">
        <v>5.8935692369793604E-4</v>
      </c>
      <c r="AWK326" s="18">
        <v>6.73257597133603E-4</v>
      </c>
      <c r="AWL326" s="18">
        <v>4.5546697690346201E-4</v>
      </c>
      <c r="AWM326" s="18">
        <v>3.5916963916382501E-4</v>
      </c>
      <c r="AWN326" s="18">
        <v>5.1905149561542996E-4</v>
      </c>
      <c r="AWO326" s="18">
        <v>5.7023935002331605E-4</v>
      </c>
      <c r="AWP326" s="18">
        <v>4.2806333647465999E-4</v>
      </c>
      <c r="AWQ326" s="18">
        <v>3.8565169021209601E-4</v>
      </c>
      <c r="AWR326" s="18">
        <v>4.6519566569358501E-4</v>
      </c>
      <c r="AWS326" s="18">
        <v>5.0892430951776603E-4</v>
      </c>
      <c r="AWT326" s="18">
        <v>4.4227228827553502E-4</v>
      </c>
      <c r="AWU326" s="18">
        <v>4.0265321229232499E-4</v>
      </c>
      <c r="AWV326" s="18">
        <v>4.4632213300582697E-4</v>
      </c>
      <c r="AWW326" s="18">
        <v>4.3772921302764802E-4</v>
      </c>
      <c r="AWX326" s="18">
        <v>3.6263666871033602E-4</v>
      </c>
      <c r="AWY326" s="18">
        <v>3.88138436976326E-4</v>
      </c>
      <c r="AWZ326" s="18">
        <v>4.0249978568041001E-4</v>
      </c>
      <c r="AXA326" s="18">
        <v>3.34496786485949E-4</v>
      </c>
      <c r="AXB326" s="18">
        <v>2.9171650447123998E-4</v>
      </c>
      <c r="AXC326" s="18">
        <v>3.8313611160134499E-4</v>
      </c>
      <c r="AXD326" s="18">
        <v>4.5531355029154703E-4</v>
      </c>
      <c r="AXE326" s="18">
        <v>3.5524130007252798E-4</v>
      </c>
      <c r="AXF326" s="18">
        <v>2.6173550290337002E-4</v>
      </c>
      <c r="AXG326" s="18">
        <v>3.5631528635621202E-4</v>
      </c>
      <c r="AXH326" s="18">
        <v>4.2790888015381502E-4</v>
      </c>
      <c r="AXI326" s="18">
        <v>3.4069563349237099E-4</v>
      </c>
      <c r="AXJ326" s="18">
        <v>1.0479861363416E-4</v>
      </c>
      <c r="AXK326" s="18">
        <v>1.18147758582876E-4</v>
      </c>
      <c r="AXL326" s="18">
        <v>3.9154471370339501E-4</v>
      </c>
      <c r="AXM326" s="18">
        <v>4.2376636163110598E-4</v>
      </c>
      <c r="AXN326" s="18">
        <v>1.3729622352165401E-4</v>
      </c>
      <c r="AXO326" s="18">
        <v>7.1380444075008697E-5</v>
      </c>
      <c r="AXP326" s="18">
        <v>2.40008647116762E-4</v>
      </c>
      <c r="AXQ326" s="18">
        <v>2.7971833747481001E-4</v>
      </c>
      <c r="AXR326" s="18">
        <v>1.3386008523919E-4</v>
      </c>
      <c r="AXS326" s="18">
        <v>1.06731377061186E-4</v>
      </c>
      <c r="AXT326" s="18">
        <v>1.9818084574674201E-4</v>
      </c>
      <c r="AXU326" s="18">
        <v>1.9247419954915301E-4</v>
      </c>
      <c r="AXV326" s="18">
        <v>4.9836876455711103E-5</v>
      </c>
      <c r="AXW326" s="18">
        <v>2.7618849569088699E-5</v>
      </c>
      <c r="AXX326" s="18">
        <v>5.7263136357732503E-5</v>
      </c>
      <c r="AXY326" s="18">
        <v>1.10015118440609E-4</v>
      </c>
      <c r="AXZ326" s="18">
        <v>1.6402540468318699E-4</v>
      </c>
      <c r="AYA326" s="18">
        <v>8.9240743298635294E-5</v>
      </c>
      <c r="AYB326" s="18">
        <v>-9.9980606135363596E-5</v>
      </c>
      <c r="AYC326" s="18">
        <v>-4.7597259804688097E-5</v>
      </c>
      <c r="AYD326" s="18">
        <v>1.6126372566799201E-4</v>
      </c>
      <c r="AYE326" s="18">
        <v>1.0498293151028899E-4</v>
      </c>
      <c r="AYF326" s="18">
        <v>-1.7169776498959701E-4</v>
      </c>
      <c r="AYG326" s="18">
        <v>-1.3554777797070101E-4</v>
      </c>
      <c r="AYH326" s="18">
        <v>5.23534847753359E-5</v>
      </c>
      <c r="AYI326" s="18">
        <v>7.0638024018965197E-7</v>
      </c>
      <c r="AYJ326" s="18">
        <v>-1.8286804610678699E-4</v>
      </c>
      <c r="AYK326" s="18">
        <v>-1.4880527883565E-4</v>
      </c>
      <c r="AYL326" s="18">
        <v>-9.8108595527723804E-5</v>
      </c>
      <c r="AYM326" s="18">
        <v>-1.5687510674094999E-4</v>
      </c>
      <c r="AYN326" s="18">
        <v>-2.4731237167091499E-4</v>
      </c>
      <c r="AYO326" s="18">
        <v>-2.13556457623775E-4</v>
      </c>
      <c r="AYP326" s="18">
        <v>-2.2991235228325601E-4</v>
      </c>
      <c r="AYQ326" s="18">
        <v>-2.7720172915524002E-4</v>
      </c>
      <c r="AYR326" s="18">
        <v>-3.05956347536329E-4</v>
      </c>
      <c r="AYS326" s="18">
        <v>-2.8416873893016798E-4</v>
      </c>
      <c r="AYT326" s="18">
        <v>-2.8803426578444198E-4</v>
      </c>
      <c r="AYU326" s="18">
        <v>-3.0896412695585702E-4</v>
      </c>
      <c r="AYV326" s="18">
        <v>-3.61562682426763E-4</v>
      </c>
      <c r="AYW326" s="18">
        <v>-3.3848587839668798E-4</v>
      </c>
      <c r="AYX326" s="18">
        <v>-2.9453996601469501E-4</v>
      </c>
      <c r="AYY326" s="18">
        <v>-3.66042945437516E-4</v>
      </c>
      <c r="AYZ326" s="18">
        <v>-4.69614146176078E-4</v>
      </c>
      <c r="AZA326" s="18">
        <v>-3.97805343238133E-4</v>
      </c>
      <c r="AZB326" s="18">
        <v>-2.7336606385641699E-4</v>
      </c>
      <c r="AZC326" s="18">
        <v>-3.2737635009899498E-4</v>
      </c>
      <c r="AZD326" s="18">
        <v>-4.3996985938749001E-4</v>
      </c>
      <c r="AZE326" s="18">
        <v>-4.0658155138356602E-4</v>
      </c>
      <c r="AZF326" s="18">
        <v>-2.9923646787455201E-4</v>
      </c>
      <c r="AZG326" s="18">
        <v>-3.1476344694597499E-4</v>
      </c>
      <c r="AZH326" s="18">
        <v>-3.9043983615560902E-4</v>
      </c>
      <c r="AZI326" s="18">
        <v>-3.9553380561418902E-4</v>
      </c>
      <c r="AZJ326" s="18">
        <v>-3.9602497671420401E-4</v>
      </c>
      <c r="AZK326" s="18">
        <v>-3.3922212019232801E-4</v>
      </c>
      <c r="AZL326" s="18">
        <v>-1.7096152319401301E-4</v>
      </c>
      <c r="AZM326" s="18">
        <v>-2.84567236237764E-4</v>
      </c>
      <c r="AZN326" s="18">
        <v>-5.3893723205861101E-4</v>
      </c>
      <c r="AZO326" s="18">
        <v>-4.1612489258879799E-4</v>
      </c>
      <c r="AZP326" s="18">
        <v>-2.2788691506370101E-4</v>
      </c>
      <c r="AZQ326" s="18">
        <v>-3.2639503760778499E-4</v>
      </c>
      <c r="AZR326" s="18">
        <v>-3.6625815457774698E-4</v>
      </c>
      <c r="AZS326" s="18">
        <v>-3.5477999052785299E-4</v>
      </c>
      <c r="AZT326" s="18">
        <v>-5.32186461132677E-4</v>
      </c>
      <c r="AZU326" s="18">
        <v>-5.1800840059590403E-4</v>
      </c>
      <c r="AZV326" s="18">
        <v>-2.7505478629674597E-4</v>
      </c>
      <c r="AZW326" s="18">
        <v>-3.1144881430244999E-4</v>
      </c>
      <c r="AZX326" s="18">
        <v>-5.3629911810004695E-4</v>
      </c>
      <c r="AZY326" s="18">
        <v>-4.9278259428975303E-4</v>
      </c>
      <c r="AZZ326" s="18">
        <v>-3.6134850299529499E-4</v>
      </c>
      <c r="BAA326" s="18">
        <v>-3.4879635266166198E-4</v>
      </c>
      <c r="BAB326" s="18">
        <v>-3.5972156308328098E-4</v>
      </c>
      <c r="BAC326" s="18">
        <v>-4.2413499738336302E-4</v>
      </c>
      <c r="BAD326" s="18">
        <v>-4.8474262793990399E-4</v>
      </c>
      <c r="BAE326" s="18">
        <v>-4.0851534451946599E-4</v>
      </c>
      <c r="BAF326" s="18">
        <v>-3.2326369313162502E-4</v>
      </c>
      <c r="BAG326" s="18">
        <v>-4.2787901859853101E-4</v>
      </c>
      <c r="BAH326" s="18">
        <v>-5.63856185140876E-4</v>
      </c>
      <c r="BAI326" s="18">
        <v>-4.9643497142121097E-4</v>
      </c>
      <c r="BAJ326" s="18">
        <v>-3.4919587967807599E-4</v>
      </c>
      <c r="BAK326" s="18">
        <v>-3.2897239874685099E-4</v>
      </c>
      <c r="BAL326" s="18">
        <v>-4.0173265262061198E-4</v>
      </c>
      <c r="BAM326" s="18">
        <v>-5.2116960662740297E-4</v>
      </c>
      <c r="BAN326" s="18">
        <v>-5.7358384422218002E-4</v>
      </c>
      <c r="BAO326" s="18">
        <v>-4.9385761028219999E-4</v>
      </c>
      <c r="BAP326" s="18">
        <v>-4.1612489258890901E-4</v>
      </c>
      <c r="BAQ326" s="18">
        <v>-4.1894938384107102E-4</v>
      </c>
      <c r="BAR326" s="18">
        <v>-4.4914456484046401E-4</v>
      </c>
      <c r="BAS326" s="18">
        <v>-4.9434878138221396E-4</v>
      </c>
      <c r="BAT326" s="18">
        <v>-5.1895985153171899E-4</v>
      </c>
      <c r="BAU326" s="18">
        <v>-4.6801809752827702E-4</v>
      </c>
      <c r="BAV326" s="18">
        <v>-4.4963676564924101E-4</v>
      </c>
      <c r="BAW326" s="18">
        <v>-4.6608533410119602E-4</v>
      </c>
      <c r="BAX326" s="18">
        <v>-4.6995086095530299E-4</v>
      </c>
      <c r="BAY326" s="18">
        <v>-5.0821998869504605E-4</v>
      </c>
      <c r="BAZ326" s="18">
        <v>-5.4123863123789397E-4</v>
      </c>
      <c r="BBA326" s="18">
        <v>-6.62947122868629E-4</v>
      </c>
      <c r="BBB326" s="18">
        <v>-6.6721217673915102E-4</v>
      </c>
      <c r="BBC326" s="18">
        <v>-5.2147645985128801E-4</v>
      </c>
      <c r="BBD326" s="18">
        <v>-5.2061665299912797E-4</v>
      </c>
      <c r="BBE326" s="18">
        <v>-7.1545300454706195E-4</v>
      </c>
      <c r="BBF326" s="18">
        <v>-7.2871050541206597E-4</v>
      </c>
      <c r="BBG326" s="18">
        <v>-5.9926993036418796E-4</v>
      </c>
      <c r="BBH326" s="18">
        <v>-5.8806875798283998E-4</v>
      </c>
      <c r="BBI326" s="18">
        <v>-6.7298163517381905E-4</v>
      </c>
      <c r="BBJ326" s="18">
        <v>-7.0658412260915504E-4</v>
      </c>
      <c r="BBK326" s="18">
        <v>-8.2752548118009096E-4</v>
      </c>
      <c r="BBL326" s="18">
        <v>-7.9005540747301096E-4</v>
      </c>
      <c r="BBM326" s="18">
        <v>-5.5780973503760602E-4</v>
      </c>
      <c r="BBN326" s="18">
        <v>-5.7336966479071196E-4</v>
      </c>
      <c r="BBO326" s="18">
        <v>-6.4450297875257002E-4</v>
      </c>
      <c r="BBP326" s="18">
        <v>-6.9983335168322103E-4</v>
      </c>
      <c r="BBQ326" s="18">
        <v>-8.7515260254011895E-4</v>
      </c>
      <c r="BBR326" s="18">
        <v>-8.0134822393806895E-4</v>
      </c>
      <c r="BBS326" s="18">
        <v>-6.1716112085202703E-4</v>
      </c>
      <c r="BBT326" s="18">
        <v>-5.9933068318362905E-4</v>
      </c>
      <c r="BBU326" s="18">
        <v>-5.82697796855713E-4</v>
      </c>
      <c r="BBV326" s="18">
        <v>-6.4327659556573304E-4</v>
      </c>
      <c r="BBW326" s="18">
        <v>-7.2272583783711199E-4</v>
      </c>
      <c r="BBX326" s="18">
        <v>-6.3726103672662095E-4</v>
      </c>
      <c r="BBY326" s="18">
        <v>-5.5495641193869995E-4</v>
      </c>
      <c r="BBZ326" s="18">
        <v>-5.15646248597179E-4</v>
      </c>
      <c r="BCA326" s="18">
        <v>-5.0588666854278698E-4</v>
      </c>
      <c r="BCB326" s="18">
        <v>-5.8677956255892495E-4</v>
      </c>
      <c r="BCC326" s="18">
        <v>-6.2578390238548999E-4</v>
      </c>
      <c r="BCD326" s="18">
        <v>-5.3062130374897899E-4</v>
      </c>
      <c r="BCE326" s="18">
        <v>-4.9263019738660097E-4</v>
      </c>
      <c r="BCF326" s="18">
        <v>-4.61174652809925E-4</v>
      </c>
      <c r="BCG326" s="18">
        <v>-4.5970216921858899E-4</v>
      </c>
      <c r="BCH326" s="18">
        <v>-4.31469613201729E-4</v>
      </c>
      <c r="BCI326" s="18">
        <v>-4.3113083900486699E-4</v>
      </c>
      <c r="BCJ326" s="18">
        <v>-3.7914701969060601E-4</v>
      </c>
      <c r="BCK326" s="18">
        <v>-3.28543010175152E-4</v>
      </c>
      <c r="BCL326" s="18">
        <v>-2.4881574652635402E-4</v>
      </c>
      <c r="BCM326" s="18">
        <v>-3.2949446111096799E-4</v>
      </c>
      <c r="BCN326" s="18">
        <v>-4.67066646592406E-4</v>
      </c>
      <c r="BCO326" s="18">
        <v>-3.58985321287641E-4</v>
      </c>
      <c r="BCP326" s="18">
        <v>-6.5425638055449599E-5</v>
      </c>
      <c r="BCQ326" s="18">
        <v>-1.73293813637454E-4</v>
      </c>
      <c r="BCR326" s="18">
        <v>-3.40296106475956E-4</v>
      </c>
      <c r="BCS326" s="18">
        <v>-2.39364049404777E-4</v>
      </c>
      <c r="BCT326" s="18">
        <v>-1.18147758582876E-4</v>
      </c>
      <c r="BCU326" s="18">
        <v>-1.6442493169949101E-4</v>
      </c>
      <c r="BCV326" s="18">
        <v>-1.7755886750803101E-4</v>
      </c>
      <c r="BCW326" s="18">
        <v>-1.2781466484468299E-4</v>
      </c>
      <c r="BCX326" s="18">
        <v>5.5552790033108697E-6</v>
      </c>
      <c r="BCY326" s="18">
        <v>3.1761368091798303E-5</v>
      </c>
      <c r="BCZ326" s="18">
        <v>-5.0023253749253897E-6</v>
      </c>
      <c r="BDA326" s="18">
        <v>-6.4229116423952697E-5</v>
      </c>
      <c r="BDB326" s="18">
        <v>-9.2830308193070298E-5</v>
      </c>
      <c r="BDC326" s="18">
        <v>4.44051625090868E-5</v>
      </c>
      <c r="BDD326" s="18">
        <v>1.6924293919839899E-4</v>
      </c>
      <c r="BDE326" s="18">
        <v>1.0019478556672E-4</v>
      </c>
      <c r="BDF326" s="18">
        <v>6.1191475449084905E-5</v>
      </c>
      <c r="BDG326" s="18">
        <v>2.06219782387107E-5</v>
      </c>
      <c r="BDH326" s="18">
        <v>-5.9527466019781898E-6</v>
      </c>
      <c r="BDI326" s="18">
        <v>3.7086507177153103E-5</v>
      </c>
      <c r="BDJ326" s="18">
        <v>8.0312217995370805E-5</v>
      </c>
      <c r="BDK326" s="18">
        <v>6.8500808445059999E-5</v>
      </c>
      <c r="BDL326" s="18">
        <v>8.5018616767518193E-5</v>
      </c>
      <c r="BDM326" s="18">
        <v>1.09194644144605E-4</v>
      </c>
      <c r="BDN326" s="18">
        <v>1.08795219511959E-4</v>
      </c>
      <c r="BDO326" s="18">
        <v>1.1968392719757801E-4</v>
      </c>
      <c r="BDP326" s="18">
        <v>1.04396388027949E-4</v>
      </c>
      <c r="BDQ326" s="18">
        <v>-4.7276601350565399E-5</v>
      </c>
      <c r="BDR326" s="18">
        <v>-4.9183931379259598E-5</v>
      </c>
      <c r="BDS326" s="18">
        <v>3.5987436927287197E-5</v>
      </c>
      <c r="BDT326" s="18">
        <v>4.1648532818849803E-5</v>
      </c>
      <c r="BDU326" s="18">
        <v>1.2223632284752401E-4</v>
      </c>
      <c r="BDV326" s="18">
        <v>1.9409044041773701E-4</v>
      </c>
      <c r="BDW326" s="18">
        <v>1.20268098624198E-4</v>
      </c>
      <c r="BDX326" s="18">
        <v>-5.7857741748046297E-5</v>
      </c>
      <c r="BDY326" s="18">
        <v>-7.1576481326884796E-5</v>
      </c>
      <c r="BDZ326" s="18">
        <v>-1.3115680630987301E-4</v>
      </c>
      <c r="BEA326" s="18">
        <v>-1.3005038975633001E-4</v>
      </c>
      <c r="BEB326" s="18">
        <v>-6.1733296000065997E-5</v>
      </c>
      <c r="BEC326" s="18">
        <v>-4.1217112931424197E-5</v>
      </c>
      <c r="BED326" s="18">
        <v>6.6962972004202997E-5</v>
      </c>
      <c r="BEE326" s="18">
        <v>1.12424100670582E-4</v>
      </c>
      <c r="BEF326" s="18">
        <v>-2.3346214962027799E-5</v>
      </c>
      <c r="BEG326" s="18">
        <v>-2.00979741252105E-4</v>
      </c>
      <c r="BEH326" s="18">
        <v>-2.28878571342183E-4</v>
      </c>
      <c r="BEI326" s="18">
        <v>-3.49547126704041E-4</v>
      </c>
      <c r="BEJ326" s="18">
        <v>-3.4511733207009899E-4</v>
      </c>
      <c r="BEK326" s="18">
        <v>-2.54070190033317E-4</v>
      </c>
      <c r="BEL326" s="18">
        <v>-2.5579277326814799E-4</v>
      </c>
      <c r="BEM326" s="18">
        <v>-2.5926890288757698E-4</v>
      </c>
      <c r="BEN326" s="18">
        <v>-2.4204307053937699E-4</v>
      </c>
      <c r="BEO326" s="18">
        <v>-3.7064748119924797E-4</v>
      </c>
      <c r="BEP326" s="18">
        <v>-5.4231440851953896E-4</v>
      </c>
      <c r="BEQ326" s="18">
        <v>-5.8583827611241503E-4</v>
      </c>
      <c r="BER326" s="18">
        <v>-6.91311149648987E-4</v>
      </c>
      <c r="BES326" s="18">
        <v>-6.7497912022546004E-4</v>
      </c>
      <c r="BET326" s="18">
        <v>-4.5929497912527902E-4</v>
      </c>
      <c r="BEU326" s="18">
        <v>-4.5391255158211402E-4</v>
      </c>
      <c r="BEV326">
        <v>-1.0041927464446399E-3</v>
      </c>
      <c r="BEW326">
        <v>-1.1618333668979501E-3</v>
      </c>
      <c r="BEX326" s="18">
        <v>-9.7620309111501303E-4</v>
      </c>
      <c r="BEY326" s="18">
        <v>-8.0764176772141205E-4</v>
      </c>
      <c r="BEZ326" s="18">
        <v>-9.5851590783457797E-4</v>
      </c>
      <c r="BFA326">
        <v>-1.33722309693129E-3</v>
      </c>
      <c r="BFB326">
        <v>-1.33140821739563E-3</v>
      </c>
      <c r="BFC326">
        <v>-1.4281463863688999E-3</v>
      </c>
      <c r="BFD326">
        <v>-1.41741146232726E-3</v>
      </c>
      <c r="BFE326">
        <v>-1.68486186150146E-3</v>
      </c>
      <c r="BFF326">
        <v>-1.71758887875306E-3</v>
      </c>
      <c r="BFG326">
        <v>-1.9601872217791501E-3</v>
      </c>
      <c r="BFH326">
        <v>-2.1110293666376499E-3</v>
      </c>
      <c r="BFI326">
        <v>-2.18439035749901E-3</v>
      </c>
      <c r="BFJ326">
        <v>-2.3521352858425202E-3</v>
      </c>
      <c r="BFK326">
        <v>-2.4288784847689101E-3</v>
      </c>
      <c r="BFL326">
        <v>-2.81719766767377E-3</v>
      </c>
      <c r="BFM326">
        <v>-2.8005880020069399E-3</v>
      </c>
      <c r="BFN326">
        <v>-2.9563821866260801E-3</v>
      </c>
      <c r="BFO326">
        <v>-2.9625500460696498E-3</v>
      </c>
      <c r="BFP326">
        <v>-3.41886120965756E-3</v>
      </c>
      <c r="BFQ326">
        <v>-3.6114292952093801E-3</v>
      </c>
      <c r="BFR326">
        <v>-3.7281283747646601E-3</v>
      </c>
      <c r="BFS326">
        <v>-3.87154349208695E-3</v>
      </c>
      <c r="BFT326">
        <v>-3.9560852763472704E-3</v>
      </c>
      <c r="BFU326">
        <v>-4.2114930744526699E-3</v>
      </c>
      <c r="BFV326">
        <v>-4.2269044662215901E-3</v>
      </c>
      <c r="BFW326">
        <v>-4.7199100586576203E-3</v>
      </c>
      <c r="BFX326">
        <v>-4.7185580011156096E-3</v>
      </c>
      <c r="BFY326">
        <v>-5.0859140994893503E-3</v>
      </c>
      <c r="BFZ326">
        <v>-5.17436136904655E-3</v>
      </c>
      <c r="BGA326">
        <v>-5.27477486390309E-3</v>
      </c>
      <c r="BGB326">
        <v>-5.3328937282145199E-3</v>
      </c>
      <c r="BGC326">
        <v>-5.4477804314005396E-3</v>
      </c>
      <c r="BGD326">
        <v>-5.65980163187729E-3</v>
      </c>
      <c r="BGE326">
        <v>-5.6321040622610797E-3</v>
      </c>
      <c r="BGF326">
        <v>-5.6226757831417604E-3</v>
      </c>
      <c r="BGG326">
        <v>-5.5885017546887699E-3</v>
      </c>
      <c r="BGH326">
        <v>-5.5684169915074496E-3</v>
      </c>
      <c r="BGI326">
        <v>-5.5401961446592801E-3</v>
      </c>
      <c r="BGJ326">
        <v>-5.6118324880758902E-3</v>
      </c>
      <c r="BGK326">
        <v>-5.6361488817321297E-3</v>
      </c>
      <c r="BGL326">
        <v>-5.3465742799086802E-3</v>
      </c>
      <c r="BGM326">
        <v>-5.0483795371761798E-3</v>
      </c>
      <c r="BGN326">
        <v>-5.0621065335950599E-3</v>
      </c>
      <c r="BGO326">
        <v>-5.1178567169455598E-3</v>
      </c>
      <c r="BGP326">
        <v>-5.0619795846807902E-3</v>
      </c>
      <c r="BGQ326">
        <v>-4.5412619731585403E-3</v>
      </c>
      <c r="BGR326">
        <v>-4.4380514737685697E-3</v>
      </c>
      <c r="BGS326">
        <v>-4.3348409743786398E-3</v>
      </c>
      <c r="BGT326">
        <v>-4.2316304749886301E-3</v>
      </c>
      <c r="BGU326">
        <v>-3.71557797803881E-3</v>
      </c>
      <c r="BGV326">
        <v>-3.4059464798689102E-3</v>
      </c>
      <c r="BGW326">
        <v>-3.4059464798688998E-3</v>
      </c>
      <c r="BGX326">
        <v>-3.30273598047896E-3</v>
      </c>
      <c r="BGY326">
        <v>-3.0963149816990001E-3</v>
      </c>
      <c r="BGZ326">
        <v>-2.4770519853592101E-3</v>
      </c>
      <c r="BHA326">
        <v>-2.4770519853592001E-3</v>
      </c>
      <c r="BHB326">
        <v>-2.0642099877993302E-3</v>
      </c>
      <c r="BHC326">
        <v>-2.1674204871893099E-3</v>
      </c>
      <c r="BHD326">
        <v>-1.8577889890194E-3</v>
      </c>
      <c r="BHE326">
        <v>-1.65136799023946E-3</v>
      </c>
      <c r="BHF326">
        <v>-1.44494699145953E-3</v>
      </c>
      <c r="BHG326">
        <v>-1.10213847826073E-3</v>
      </c>
      <c r="BHH326">
        <v>-1.16849250831854E-3</v>
      </c>
      <c r="BHI326">
        <v>-1.34173649206957E-3</v>
      </c>
      <c r="BHJ326">
        <v>-1.2763578012309901E-3</v>
      </c>
      <c r="BHK326" s="18">
        <v>-5.8143118778841002E-4</v>
      </c>
      <c r="BHL326" s="18">
        <v>-6.1926299633981098E-4</v>
      </c>
      <c r="BHM326" s="18">
        <v>-8.2568399511973695E-4</v>
      </c>
      <c r="BHN326" s="18">
        <v>-7.2247349572976405E-4</v>
      </c>
      <c r="BHO326" s="18">
        <v>-5.1605249694983797E-4</v>
      </c>
      <c r="BHP326" s="18">
        <v>-5.1605249694983103E-4</v>
      </c>
      <c r="BHQ326" s="18">
        <v>-5.1605249694983797E-4</v>
      </c>
      <c r="BHR326" s="18">
        <v>-4.1284199755986501E-4</v>
      </c>
      <c r="BHS326" s="18">
        <v>-4.1284199755986501E-4</v>
      </c>
      <c r="BHT326" s="18">
        <v>-1.03210499389973E-4</v>
      </c>
      <c r="BHU326" s="18">
        <v>-2.0642099877993199E-4</v>
      </c>
      <c r="BHV326" s="18">
        <v>-4.1284199755986501E-4</v>
      </c>
      <c r="BHW326" s="18">
        <v>-4.12841997559872E-4</v>
      </c>
      <c r="BHX326" s="18">
        <v>-3.0963149816989801E-4</v>
      </c>
      <c r="BHY326" s="18">
        <v>-2.0642099877993901E-4</v>
      </c>
      <c r="BHZ326" s="18">
        <v>-1.03210499389959E-4</v>
      </c>
      <c r="BIA326" s="18">
        <v>-1.0321049938996599E-4</v>
      </c>
      <c r="BIB326" s="18">
        <v>-1.39874997193263E-4</v>
      </c>
      <c r="BIC326" s="18">
        <v>-6.6546001586675896E-5</v>
      </c>
      <c r="BID326" s="18">
        <v>-1.0321049938996599E-4</v>
      </c>
      <c r="BIE326">
        <v>0</v>
      </c>
      <c r="BIF326" s="18">
        <v>-1.0321049938996599E-4</v>
      </c>
      <c r="BIG326" s="18">
        <v>-1.2326739573641899E-4</v>
      </c>
      <c r="BIH326" s="18">
        <v>-8.3153603043513395E-5</v>
      </c>
      <c r="BII326" s="18">
        <v>2.0642099877993199E-4</v>
      </c>
      <c r="BIJ326" s="18">
        <v>3.5140697990298998E-4</v>
      </c>
      <c r="BIK326" s="18">
        <v>6.1435017656881407E-5</v>
      </c>
      <c r="BIL326" s="18">
        <v>-1.0321049938996599E-4</v>
      </c>
      <c r="BIM326">
        <v>0</v>
      </c>
      <c r="BIN326">
        <v>0</v>
      </c>
      <c r="BIO326" s="18">
        <v>1.0321049938996599E-4</v>
      </c>
      <c r="BIP326" s="18">
        <v>2.06420998779925E-4</v>
      </c>
      <c r="BIQ326" s="18">
        <v>1.03210499389973E-4</v>
      </c>
      <c r="BIR326" s="18">
        <v>2.0642099877993199E-4</v>
      </c>
      <c r="BIS326" s="18">
        <v>1.0321049938996599E-4</v>
      </c>
      <c r="BIT326" s="18">
        <v>1.0321049938996599E-4</v>
      </c>
      <c r="BIU326" s="18">
        <v>1.03210499389973E-4</v>
      </c>
      <c r="BIV326" s="18">
        <v>4.1284199755986501E-4</v>
      </c>
      <c r="BIW326" s="18">
        <v>4.12841997559872E-4</v>
      </c>
      <c r="BIX326" s="18">
        <v>2.0642099877993199E-4</v>
      </c>
      <c r="BIY326" s="18">
        <v>1.6499952905975999E-4</v>
      </c>
      <c r="BIZ326" s="18">
        <v>2.4784246850010402E-4</v>
      </c>
      <c r="BJA326" s="18">
        <v>3.0963149816989801E-4</v>
      </c>
      <c r="BJB326" s="18">
        <v>3.09631498169905E-4</v>
      </c>
      <c r="BJC326" s="18">
        <v>3.0963149816989801E-4</v>
      </c>
      <c r="BJD326" s="18">
        <v>3.17975034940583E-4</v>
      </c>
      <c r="BJE326" s="18">
        <v>3.01287961399214E-4</v>
      </c>
      <c r="BJF326" s="18">
        <v>2.0642099877993901E-4</v>
      </c>
      <c r="BJG326" s="18">
        <v>3.0963149816989801E-4</v>
      </c>
      <c r="BJH326" s="18">
        <v>4.12841997559872E-4</v>
      </c>
      <c r="BJI326" s="18">
        <v>3.0963149816989801E-4</v>
      </c>
      <c r="BJJ326" s="18">
        <v>2.0642099877993199E-4</v>
      </c>
      <c r="BJK326" s="18">
        <v>3.09631498169905E-4</v>
      </c>
      <c r="BJL326" s="18">
        <v>5.1605249694983797E-4</v>
      </c>
      <c r="BJM326" s="18">
        <v>5.1605249694983103E-4</v>
      </c>
      <c r="BJN326" s="18">
        <v>4.1284199755986501E-4</v>
      </c>
      <c r="BJO326" s="18">
        <v>4.1284199755986501E-4</v>
      </c>
      <c r="BJP326" s="18">
        <v>2.0642099877993901E-4</v>
      </c>
      <c r="BJQ326" s="18">
        <v>3.0963149816989801E-4</v>
      </c>
      <c r="BJR326" s="18">
        <v>6.19262996339797E-4</v>
      </c>
      <c r="BJS326" s="18">
        <v>5.1605249694983797E-4</v>
      </c>
      <c r="BJT326" s="18">
        <v>5.1605249694983797E-4</v>
      </c>
      <c r="BJU326" s="18">
        <v>3.09631498169905E-4</v>
      </c>
      <c r="BJV326" s="18">
        <v>4.1284199755986501E-4</v>
      </c>
      <c r="BJW326" s="18">
        <v>4.1284199755986501E-4</v>
      </c>
      <c r="BJX326" s="18">
        <v>4.12841997559872E-4</v>
      </c>
      <c r="BJY326" s="18">
        <v>5.1605249694982398E-4</v>
      </c>
      <c r="BJZ326" s="18">
        <v>4.12841997559872E-4</v>
      </c>
      <c r="BKA326" s="18">
        <v>6.1926299633980404E-4</v>
      </c>
      <c r="BKB326" s="18">
        <v>5.1605249694983797E-4</v>
      </c>
      <c r="BKC326" s="18">
        <v>5.1605249694983103E-4</v>
      </c>
      <c r="BKD326" s="18">
        <v>5.1605249694983797E-4</v>
      </c>
      <c r="BKE326" s="18">
        <v>4.12841997559872E-4</v>
      </c>
      <c r="BKF326" s="18">
        <v>5.1605249694983103E-4</v>
      </c>
      <c r="BKG326" s="18">
        <v>5.1605249694983103E-4</v>
      </c>
      <c r="BKH326" s="18">
        <v>6.1926299633980404E-4</v>
      </c>
      <c r="BKI326" s="18">
        <v>6.19262996339797E-4</v>
      </c>
      <c r="BKJ326" s="18">
        <v>5.1605249694983797E-4</v>
      </c>
      <c r="BKK326" s="18">
        <v>5.1605249694983797E-4</v>
      </c>
      <c r="BKL326" s="18">
        <v>6.19262996339797E-4</v>
      </c>
      <c r="BKM326" s="18">
        <v>6.0918655528436401E-4</v>
      </c>
      <c r="BKN326" s="18">
        <v>5.2612893800527095E-4</v>
      </c>
      <c r="BKO326" s="18">
        <v>6.1926299633981098E-4</v>
      </c>
      <c r="BKP326" s="18">
        <v>5.1605249694983103E-4</v>
      </c>
      <c r="BKQ326" s="18">
        <v>6.19262996339797E-4</v>
      </c>
      <c r="BKR326" s="18">
        <v>5.1605249694983103E-4</v>
      </c>
      <c r="BKS326" s="18">
        <v>5.1605249694983797E-4</v>
      </c>
      <c r="BKT326" s="18">
        <v>7.2247349572977099E-4</v>
      </c>
      <c r="BKU326" s="18">
        <v>8.2568399511973002E-4</v>
      </c>
      <c r="BKV326" s="18">
        <v>6.5933550483295001E-4</v>
      </c>
      <c r="BKW326" s="18">
        <v>2.6955898967674597E-4</v>
      </c>
      <c r="BKX326" s="18">
        <v>3.09631498169912E-4</v>
      </c>
      <c r="BKY326" s="18">
        <v>9.2889449450969598E-4</v>
      </c>
      <c r="BKZ326" s="18">
        <v>8.2568399511973002E-4</v>
      </c>
      <c r="BLA326" s="18">
        <v>5.1605249694984502E-4</v>
      </c>
      <c r="BLB326" s="18">
        <v>4.1284199755987899E-4</v>
      </c>
      <c r="BLC326" s="18">
        <v>7.2247349572976405E-4</v>
      </c>
      <c r="BLD326" s="18">
        <v>7.2247349572977695E-4</v>
      </c>
      <c r="BLE326" s="18">
        <v>5.1605249694983103E-4</v>
      </c>
      <c r="BLF326" s="18">
        <v>6.19262996339797E-4</v>
      </c>
      <c r="BLG326" s="18">
        <v>6.19262996339797E-4</v>
      </c>
      <c r="BLH326" s="18">
        <v>7.2247349572977695E-4</v>
      </c>
      <c r="BLI326" s="18">
        <v>7.2247349572974995E-4</v>
      </c>
      <c r="BLJ326" s="18">
        <v>6.1926299633981098E-4</v>
      </c>
      <c r="BLK326" s="18">
        <v>6.1926299633981098E-4</v>
      </c>
      <c r="BLL326" s="18">
        <v>7.2247349572974995E-4</v>
      </c>
      <c r="BLM326" s="18">
        <v>7.3466988044269799E-4</v>
      </c>
      <c r="BLN326" s="18">
        <v>5.0385611223692495E-4</v>
      </c>
      <c r="BLO326" s="18">
        <v>5.1605249694984502E-4</v>
      </c>
      <c r="BLP326" s="18">
        <v>7.2247349572974995E-4</v>
      </c>
      <c r="BLQ326" s="18">
        <v>7.2247349572977695E-4</v>
      </c>
      <c r="BLR326" s="18">
        <v>5.1605249694983103E-4</v>
      </c>
      <c r="BLS326" s="18">
        <v>5.1605249694983103E-4</v>
      </c>
      <c r="BLT326" s="18">
        <v>6.1926299633981098E-4</v>
      </c>
      <c r="BLU326" s="18">
        <v>7.2247349572976405E-4</v>
      </c>
      <c r="BLV326" s="18">
        <v>6.19262996339797E-4</v>
      </c>
      <c r="BLW326" s="18">
        <v>5.1605249694983103E-4</v>
      </c>
      <c r="BLX326" s="18">
        <v>5.1605249694984502E-4</v>
      </c>
      <c r="BLY326" s="18">
        <v>7.2247349572977695E-4</v>
      </c>
      <c r="BLZ326" s="18">
        <v>8.2568399511973002E-4</v>
      </c>
      <c r="BMA326" s="18">
        <v>5.1605249694984502E-4</v>
      </c>
      <c r="BMB326" s="18">
        <v>4.1284199755985102E-4</v>
      </c>
      <c r="BMC326" s="18">
        <v>6.1926299633981098E-4</v>
      </c>
      <c r="BMD326" s="18">
        <v>6.19262996339797E-4</v>
      </c>
      <c r="BME326" s="18">
        <v>6.19262996339797E-4</v>
      </c>
      <c r="BMF326" s="18">
        <v>4.5511082548004001E-4</v>
      </c>
      <c r="BMG326" s="18">
        <v>4.7378366902965598E-4</v>
      </c>
      <c r="BMH326" s="18">
        <v>7.2247349572977695E-4</v>
      </c>
      <c r="BMI326" s="18">
        <v>7.2247349572977695E-4</v>
      </c>
      <c r="BMJ326" s="18">
        <v>6.1926299633978301E-4</v>
      </c>
      <c r="BMK326" s="18">
        <v>6.1926299633981098E-4</v>
      </c>
      <c r="BML326" s="18">
        <v>5.1605249694983103E-4</v>
      </c>
      <c r="BMM326" s="18">
        <v>5.1605249694983103E-4</v>
      </c>
      <c r="BMN326" s="18">
        <v>5.1605249694984502E-4</v>
      </c>
      <c r="BMO326" s="18">
        <v>5.0263719623913595E-4</v>
      </c>
      <c r="BMP326" s="18">
        <v>5.2946779766053999E-4</v>
      </c>
      <c r="BMQ326" s="18">
        <v>4.1284199755985102E-4</v>
      </c>
      <c r="BMR326" s="18">
        <v>6.1926299633982497E-4</v>
      </c>
      <c r="BMS326" s="18">
        <v>5.1605249694981704E-4</v>
      </c>
      <c r="BMT326" s="18">
        <v>6.1926299633981098E-4</v>
      </c>
      <c r="BMU326" s="18">
        <v>5.1605249694983103E-4</v>
      </c>
      <c r="BMV326" s="18">
        <v>6.19262996339797E-4</v>
      </c>
      <c r="BMW326" s="18">
        <v>4.1284199755986501E-4</v>
      </c>
      <c r="BMX326" s="18">
        <v>4.1284199755987899E-4</v>
      </c>
      <c r="BMY326" s="18">
        <v>5.2830048691243604E-4</v>
      </c>
      <c r="BMZ326" s="18">
        <v>6.0701500637719199E-4</v>
      </c>
      <c r="BNA326" s="18">
        <v>4.1284199755987899E-4</v>
      </c>
      <c r="BNB326" s="18">
        <v>5.1605249694983103E-4</v>
      </c>
      <c r="BNC326" s="18">
        <v>8.2568399511973002E-4</v>
      </c>
      <c r="BND326" s="18">
        <v>8.2568399511973002E-4</v>
      </c>
      <c r="BNE326" s="18">
        <v>4.1284199755986501E-4</v>
      </c>
      <c r="BNF326" s="18">
        <v>4.12841997559892E-4</v>
      </c>
      <c r="BNG326" s="18">
        <v>6.1926299633978301E-4</v>
      </c>
      <c r="BNH326" s="18">
        <v>7.2247349572977695E-4</v>
      </c>
      <c r="BNI326" s="18">
        <v>6.1926299633981098E-4</v>
      </c>
      <c r="BNJ326" s="18">
        <v>5.1605249694983103E-4</v>
      </c>
      <c r="BNK326" s="18">
        <v>5.57494608769887E-4</v>
      </c>
      <c r="BNL326" s="18">
        <v>6.1288252326750705E-4</v>
      </c>
      <c r="BNM326" s="18">
        <v>6.7471696555702898E-4</v>
      </c>
      <c r="BNN326" s="18">
        <v>7.5177598861159102E-4</v>
      </c>
      <c r="BNO326" s="18">
        <v>7.4017306427015496E-4</v>
      </c>
      <c r="BNP326" s="18">
        <v>5.7997798395699397E-4</v>
      </c>
      <c r="BNQ326" s="18">
        <v>5.6086959209994403E-4</v>
      </c>
      <c r="BNR326" s="18">
        <v>5.9349030253712199E-4</v>
      </c>
      <c r="BNS326" s="18">
        <v>6.3117658428438195E-4</v>
      </c>
      <c r="BNT326" s="18">
        <v>5.9137551940464895E-4</v>
      </c>
      <c r="BNU326" s="18">
        <v>5.2503490671174102E-4</v>
      </c>
      <c r="BNV326" s="18">
        <v>7.3528914343902398E-4</v>
      </c>
      <c r="BNW326" s="18">
        <v>8.71921266741432E-4</v>
      </c>
      <c r="BNX326" s="18">
        <v>6.2604082983474998E-4</v>
      </c>
      <c r="BNY326" s="18">
        <v>4.5701093077379901E-4</v>
      </c>
      <c r="BNZ326" s="18">
        <v>6.3055422497307302E-4</v>
      </c>
      <c r="BOA326" s="18">
        <v>7.1283569929672598E-4</v>
      </c>
      <c r="BOB326" s="18">
        <v>6.4949438371611403E-4</v>
      </c>
      <c r="BOC326" s="18">
        <v>7.1063525144975104E-4</v>
      </c>
      <c r="BOD326" s="18">
        <v>6.9547156487935404E-4</v>
      </c>
      <c r="BOE326" s="18">
        <v>5.5314118990563901E-4</v>
      </c>
      <c r="BOF326" s="18">
        <v>5.6135468144705104E-4</v>
      </c>
      <c r="BOG326" s="18">
        <v>6.8600509787532205E-4</v>
      </c>
      <c r="BOH326" s="18">
        <v>6.93856320563915E-4</v>
      </c>
      <c r="BOI326" s="18">
        <v>6.7149473376608405E-4</v>
      </c>
      <c r="BOJ326" s="18">
        <v>6.9181172057100604E-4</v>
      </c>
      <c r="BOK326" s="18">
        <v>6.0017937500259002E-4</v>
      </c>
      <c r="BOL326" s="18">
        <v>5.0655713100596002E-4</v>
      </c>
      <c r="BOM326" s="18">
        <v>6.3701313802487503E-4</v>
      </c>
      <c r="BON326" s="18">
        <v>7.3093675667976199E-4</v>
      </c>
      <c r="BOO326" s="18">
        <v>6.0724723000081505E-4</v>
      </c>
      <c r="BOP326" s="18">
        <v>6.1771277463897002E-4</v>
      </c>
      <c r="BOQ326" s="18">
        <v>6.7343199483962902E-4</v>
      </c>
      <c r="BOR326" s="18">
        <v>4.8274956511167001E-4</v>
      </c>
      <c r="BOS326" s="18">
        <v>4.4000906520930101E-4</v>
      </c>
      <c r="BOT326" s="18">
        <v>5.9049100542488098E-4</v>
      </c>
      <c r="BOU326" s="18">
        <v>6.0275550906732601E-4</v>
      </c>
      <c r="BOV326" s="18">
        <v>5.5130301091149605E-4</v>
      </c>
      <c r="BOW326" s="18">
        <v>5.4629730169106195E-4</v>
      </c>
      <c r="BOX326" s="18">
        <v>6.5143267689465802E-4</v>
      </c>
      <c r="BOY326" s="18">
        <v>6.4833326559798898E-4</v>
      </c>
      <c r="BOZ326" s="18">
        <v>5.9305888264970998E-4</v>
      </c>
      <c r="BPA326" s="18">
        <v>5.8899135686871196E-4</v>
      </c>
      <c r="BPB326" s="18">
        <v>5.5149498244033701E-4</v>
      </c>
      <c r="BPC326" s="18">
        <v>5.4328355510890804E-4</v>
      </c>
      <c r="BPD326" s="18">
        <v>5.70227688079627E-4</v>
      </c>
      <c r="BPE326" s="18">
        <v>6.2194956563890703E-4</v>
      </c>
      <c r="BPF326" s="18">
        <v>5.7352010301015E-4</v>
      </c>
      <c r="BPG326" s="18">
        <v>4.7270615141606299E-4</v>
      </c>
      <c r="BPH326" s="18">
        <v>5.0852432312431496E-4</v>
      </c>
      <c r="BPI326" s="18">
        <v>6.5530823114676097E-4</v>
      </c>
      <c r="BPJ326" s="18">
        <v>6.7542395747782703E-4</v>
      </c>
      <c r="BPK326" s="18">
        <v>5.2567377970300002E-4</v>
      </c>
      <c r="BPL326" s="18">
        <v>4.8708647029604898E-4</v>
      </c>
      <c r="BPM326" s="18">
        <v>5.0580266225541605E-4</v>
      </c>
      <c r="BPN326" s="18">
        <v>5.4986528865499896E-4</v>
      </c>
      <c r="BPO326" s="18">
        <v>6.3897516961824996E-4</v>
      </c>
      <c r="BPP326" s="18">
        <v>6.1282885380786701E-4</v>
      </c>
      <c r="BPQ326" s="18">
        <v>4.4522325963844401E-4</v>
      </c>
      <c r="BPR326" s="18">
        <v>4.4220848095130599E-4</v>
      </c>
      <c r="BPS326" s="18">
        <v>5.6786003922362695E-4</v>
      </c>
      <c r="BPT326" s="18">
        <v>5.3348578240181E-4</v>
      </c>
      <c r="BPU326" s="18">
        <v>4.54373902514376E-4</v>
      </c>
      <c r="BPV326" s="18">
        <v>4.9977413698604201E-4</v>
      </c>
      <c r="BPW326" s="18">
        <v>5.3462522631505995E-4</v>
      </c>
      <c r="BPX326" s="18">
        <v>5.41036662537158E-4</v>
      </c>
      <c r="BPY326" s="18">
        <v>4.7242954727769101E-4</v>
      </c>
      <c r="BPZ326" s="18">
        <v>3.46040033934708E-4</v>
      </c>
      <c r="BQA326" s="18">
        <v>4.0608274195480499E-4</v>
      </c>
      <c r="BQB326" s="18">
        <v>4.29935720468843E-4</v>
      </c>
      <c r="BQC326" s="18">
        <v>4.0088299699553298E-4</v>
      </c>
      <c r="BQD326" s="18">
        <v>5.2292115568425203E-4</v>
      </c>
      <c r="BQE326" s="18">
        <v>5.7528809886470101E-4</v>
      </c>
      <c r="BQF326" s="18">
        <v>3.4777809874447698E-4</v>
      </c>
      <c r="BQG326" s="18">
        <v>2.2797031894752901E-4</v>
      </c>
      <c r="BQH326" s="18">
        <v>4.3165830370367399E-4</v>
      </c>
      <c r="BQI326" s="18">
        <v>6.51247930100767E-4</v>
      </c>
      <c r="BQJ326" s="18">
        <v>4.17124201179508E-4</v>
      </c>
      <c r="BQK326" s="18">
        <v>9.4768912644871403E-5</v>
      </c>
      <c r="BQL326" s="18">
        <v>1.8513899380573299E-4</v>
      </c>
      <c r="BQM326" s="18">
        <v>4.4643804721630699E-4</v>
      </c>
      <c r="BQN326" s="18">
        <v>4.3768682897302099E-4</v>
      </c>
      <c r="BQO326" s="18">
        <v>3.2369392871176001E-4</v>
      </c>
      <c r="BQP326" s="18">
        <v>2.7710883770715102E-4</v>
      </c>
      <c r="BQQ326" s="18">
        <v>3.2155643926937101E-4</v>
      </c>
      <c r="BQR326" s="18">
        <v>3.90301856598135E-4</v>
      </c>
      <c r="BQS326" s="18">
        <v>2.0588636839311E-4</v>
      </c>
      <c r="BQT326" s="18">
        <v>1.6179381094869001E-4</v>
      </c>
      <c r="BQU326" s="18">
        <v>4.0837298293625003E-4</v>
      </c>
      <c r="BQV326" s="18">
        <v>4.6080288452141001E-4</v>
      </c>
      <c r="BQW326" s="18">
        <v>3.1052839740963701E-4</v>
      </c>
      <c r="BQX326" s="18">
        <v>2.42535384621461E-4</v>
      </c>
      <c r="BQY326" s="18">
        <v>1.7651162816170699E-4</v>
      </c>
      <c r="BQZ326" s="18">
        <v>2.0870091871144601E-4</v>
      </c>
      <c r="BRA326" s="18">
        <v>1.7292712751787399E-4</v>
      </c>
      <c r="BRB326" s="18">
        <v>1.57071930601632E-4</v>
      </c>
      <c r="BRC326" s="18">
        <v>1.7540417950326299E-4</v>
      </c>
      <c r="BRD326" s="18">
        <v>1.9453527767021499E-4</v>
      </c>
      <c r="BRE326" s="18">
        <v>2.6949706337708803E-4</v>
      </c>
      <c r="BRF326" s="18">
        <v>3.3210558441210098E-4</v>
      </c>
      <c r="BRG326" s="18">
        <v>2.8981301807701199E-4</v>
      </c>
      <c r="BRH326" s="18">
        <v>1.5282688276171901E-4</v>
      </c>
      <c r="BRI326" s="18">
        <v>1.91321302719177E-4</v>
      </c>
      <c r="BRJ326" s="18">
        <v>4.2012349829181802E-4</v>
      </c>
      <c r="BRK326" s="18">
        <v>4.40485897716502E-4</v>
      </c>
      <c r="BRL326" s="18">
        <v>2.3692279766462899E-4</v>
      </c>
      <c r="BRM326" s="18">
        <v>1.9475098761389999E-4</v>
      </c>
      <c r="BRN326" s="18">
        <v>3.01747248121514E-4</v>
      </c>
      <c r="BRO326" s="18">
        <v>3.08621067380859E-4</v>
      </c>
      <c r="BRP326" s="18">
        <v>6.3394985040293701E-5</v>
      </c>
      <c r="BRQ326" s="18">
        <v>4.0002325353588601E-5</v>
      </c>
      <c r="BRR326" s="18">
        <v>4.4380824369183398E-4</v>
      </c>
      <c r="BRS326" s="18">
        <v>5.3749963872309903E-4</v>
      </c>
      <c r="BRT326" s="18">
        <v>1.18192535481398E-4</v>
      </c>
      <c r="BRU326" s="18">
        <v>-1.5256576019861899E-5</v>
      </c>
      <c r="BRV326" s="18">
        <v>3.6315749525855901E-4</v>
      </c>
      <c r="BRW326" s="18">
        <v>5.1670685151594599E-4</v>
      </c>
      <c r="BRX326" s="18">
        <v>2.0700929862649199E-4</v>
      </c>
      <c r="BRY326" s="18">
        <v>2.8374630492267099E-5</v>
      </c>
      <c r="BRZ326" s="18">
        <v>2.7792420065231299E-4</v>
      </c>
      <c r="BSA326" s="18">
        <v>4.6000300315113198E-4</v>
      </c>
      <c r="BSB326" s="18">
        <v>3.7138543626988302E-4</v>
      </c>
      <c r="BSC326" s="18">
        <v>2.5613130370613602E-4</v>
      </c>
      <c r="BSD326" s="18">
        <v>2.5131756601454099E-4</v>
      </c>
      <c r="BSE326" s="18">
        <v>3.0994422598307198E-4</v>
      </c>
      <c r="BSF326" s="18">
        <v>3.5146890620260597E-4</v>
      </c>
      <c r="BSG326" s="18">
        <v>3.3650544800106698E-4</v>
      </c>
      <c r="BSH326" s="18">
        <v>3.34335963303872E-4</v>
      </c>
      <c r="BSI326" s="18">
        <v>3.5580684349198401E-4</v>
      </c>
      <c r="BSJ326" s="18">
        <v>3.16188461196187E-4</v>
      </c>
      <c r="BSK326" s="18">
        <v>2.6411257162389697E-4</v>
      </c>
      <c r="BSL326" s="18">
        <v>2.9351930711016201E-4</v>
      </c>
      <c r="BSM326" s="18">
        <v>2.9511803774567798E-4</v>
      </c>
      <c r="BSN326" s="18">
        <v>2.5093362295683299E-4</v>
      </c>
      <c r="BSO326" s="18">
        <v>1.13346802535052E-4</v>
      </c>
      <c r="BSP326" s="18">
        <v>1.50489164950529E-4</v>
      </c>
      <c r="BSQ326" s="18">
        <v>3.4459405483822E-4</v>
      </c>
      <c r="BSR326" s="18">
        <v>2.5093362295686101E-4</v>
      </c>
      <c r="BSS326" s="18">
        <v>9.4953659438762301E-5</v>
      </c>
      <c r="BST326" s="18">
        <v>1.8347730476556099E-4</v>
      </c>
      <c r="BSU326" s="18">
        <v>2.4630463205918503E-4</v>
      </c>
      <c r="BSV326" s="18">
        <v>1.5194959351688599E-4</v>
      </c>
      <c r="BSW326" s="18">
        <v>1.2572793404189099E-4</v>
      </c>
      <c r="BSX326" s="18">
        <v>1.94520828200289E-4</v>
      </c>
      <c r="BSY326" s="18">
        <v>7.89281651984719E-5</v>
      </c>
      <c r="BSZ326" s="18">
        <v>-1.05873330274258E-4</v>
      </c>
      <c r="BTA326" s="18">
        <v>-7.6974390445017001E-5</v>
      </c>
      <c r="BTB326" s="18">
        <v>1.13778222422505E-4</v>
      </c>
      <c r="BTC326" s="18">
        <v>1.7318825008136299E-4</v>
      </c>
      <c r="BTD326" s="18">
        <v>1.9270638762100499E-4</v>
      </c>
      <c r="BTE326" s="18">
        <v>1.4833619393322901E-4</v>
      </c>
      <c r="BTF326" s="18">
        <v>-5.0137596393662298E-5</v>
      </c>
      <c r="BTG326" s="18">
        <v>-5.0921996189029402E-5</v>
      </c>
      <c r="BTH326" s="18">
        <v>-4.6599540474562199E-5</v>
      </c>
      <c r="BTI326" s="18">
        <v>-4.4477532607112203E-5</v>
      </c>
      <c r="BTJ326" s="18">
        <v>1.5640519077569901E-5</v>
      </c>
      <c r="BTK326" s="18">
        <v>2.5853197992170501E-5</v>
      </c>
      <c r="BTL326" s="18">
        <v>-8.8602085306310697E-5</v>
      </c>
      <c r="BTM326" s="18">
        <v>-1.2748044832147599E-4</v>
      </c>
      <c r="BTN326" s="18">
        <v>-9.38162797355091E-5</v>
      </c>
      <c r="BTO326" s="18">
        <v>-6.6085682759397998E-5</v>
      </c>
      <c r="BTP326" s="18">
        <v>2.5623038578559399E-5</v>
      </c>
      <c r="BTQ326" s="18">
        <v>4.8921776710841797E-5</v>
      </c>
      <c r="BTR326" s="18">
        <v>-1.5298066640578799E-4</v>
      </c>
      <c r="BTS326" s="18">
        <v>-2.0793096838603301E-4</v>
      </c>
      <c r="BTT326" s="18">
        <v>-2.6891185984556599E-4</v>
      </c>
      <c r="BTU326" s="18">
        <v>-3.4508740102534498E-4</v>
      </c>
      <c r="BTV326" s="18">
        <v>-1.76757269150257E-4</v>
      </c>
      <c r="BTW326" s="18">
        <v>-2.1285101289181199E-5</v>
      </c>
      <c r="BTX326" s="18">
        <v>-3.1420372329290998E-4</v>
      </c>
      <c r="BTY326" s="18">
        <v>-6.5756957318838195E-4</v>
      </c>
      <c r="BTZ326" s="18">
        <v>-5.5035760273705603E-4</v>
      </c>
      <c r="BUA326" s="18">
        <v>-3.0835994481742598E-4</v>
      </c>
      <c r="BUB326" s="18">
        <v>-3.7143188099464299E-4</v>
      </c>
      <c r="BUC326" s="18">
        <v>-4.9691314194291703E-4</v>
      </c>
      <c r="BUD326" s="18">
        <v>-4.5319007808639002E-4</v>
      </c>
      <c r="BUE326" s="18">
        <v>-4.9757472124406499E-4</v>
      </c>
      <c r="BUF326" s="18">
        <v>-5.5509496465907995E-4</v>
      </c>
      <c r="BUG326" s="18">
        <v>-5.3448589214086196E-4</v>
      </c>
      <c r="BUH326" s="18">
        <v>-5.2241232792224403E-4</v>
      </c>
      <c r="BUI326" s="18">
        <v>-6.8569856269212704E-4</v>
      </c>
      <c r="BUJ326" s="18">
        <v>-6.8831185253667704E-4</v>
      </c>
      <c r="BUK326" s="18">
        <v>-3.7885994063574502E-4</v>
      </c>
      <c r="BUL326" s="18">
        <v>-3.59836181388156E-4</v>
      </c>
      <c r="BUM326" s="18">
        <v>-5.8960649144509903E-4</v>
      </c>
      <c r="BUN326" s="18">
        <v>-6.1911953374563201E-4</v>
      </c>
      <c r="BUO326" s="18">
        <v>-6.1044572337692795E-4</v>
      </c>
      <c r="BUP326" s="18">
        <v>-6.3837448451184399E-4</v>
      </c>
      <c r="BUQ326" s="18">
        <v>-4.4673013292959002E-4</v>
      </c>
      <c r="BUR326" s="18">
        <v>-3.5302222421840202E-4</v>
      </c>
      <c r="BUS326" s="18">
        <v>-5.6495363156083801E-4</v>
      </c>
      <c r="BUT326" s="18">
        <v>-6.8408228627164704E-4</v>
      </c>
      <c r="BUU326" s="18">
        <v>-5.66383096977374E-4</v>
      </c>
      <c r="BUV326" s="18">
        <v>-4.2890567968489798E-4</v>
      </c>
      <c r="BUW326" s="18">
        <v>-5.67229423072385E-4</v>
      </c>
      <c r="BUX326" s="18">
        <v>-7.3614269426896996E-4</v>
      </c>
      <c r="BUY326" s="18">
        <v>-5.1152362023656995E-4</v>
      </c>
      <c r="BUZ326" s="18">
        <v>-2.5837716417287301E-4</v>
      </c>
      <c r="BVA326" s="18">
        <v>-4.4797588365719199E-4</v>
      </c>
      <c r="BVB326" s="18">
        <v>-7.8278867946826505E-4</v>
      </c>
      <c r="BVC326" s="18">
        <v>-7.6622545852619796E-4</v>
      </c>
      <c r="BVD326" s="18">
        <v>-6.8474386557274003E-4</v>
      </c>
      <c r="BVE326" s="18">
        <v>-6.3636084766877099E-4</v>
      </c>
      <c r="BVF326" s="18">
        <v>-5.8422303179689295E-4</v>
      </c>
      <c r="BVG326" s="18">
        <v>-6.7007249308448304E-4</v>
      </c>
      <c r="BVH326" s="18">
        <v>-5.2115109561970397E-4</v>
      </c>
      <c r="BVI326" s="18">
        <v>-4.1996971464777701E-4</v>
      </c>
      <c r="BVJ326" s="18">
        <v>-5.84700896409051E-4</v>
      </c>
      <c r="BVK326" s="18">
        <v>-6.3863663918026204E-4</v>
      </c>
      <c r="BVL326" s="18">
        <v>-6.2184119461461396E-4</v>
      </c>
      <c r="BVM326" s="18">
        <v>-6.1659810124550796E-4</v>
      </c>
      <c r="BVN326" s="18">
        <v>-4.8714736449067999E-4</v>
      </c>
      <c r="BVO326" s="18">
        <v>-4.6189381949995802E-4</v>
      </c>
      <c r="BVP326" s="18">
        <v>-4.9057808149041704E-4</v>
      </c>
      <c r="BVQ326" s="18">
        <v>-4.85516638600302E-4</v>
      </c>
      <c r="BVR326" s="18">
        <v>-4.1534072375010102E-4</v>
      </c>
      <c r="BVS326" s="18">
        <v>-4.2496819913317898E-4</v>
      </c>
      <c r="BVT326" s="18">
        <v>-6.46557012903503E-4</v>
      </c>
      <c r="BVU326" s="18">
        <v>-6.8432895936520999E-4</v>
      </c>
      <c r="BVV326" s="18">
        <v>-3.4897740474734701E-4</v>
      </c>
      <c r="BVW326" s="18">
        <v>-2.8490639093606198E-4</v>
      </c>
      <c r="BVX326" s="18">
        <v>-4.9225422000048703E-4</v>
      </c>
      <c r="BVY326" s="18">
        <v>-4.8207250423565302E-4</v>
      </c>
      <c r="BVZ326" s="18">
        <v>-3.1523479618178398E-4</v>
      </c>
      <c r="BWA326" s="18">
        <v>-3.6737157994862202E-4</v>
      </c>
      <c r="BWB326" s="18">
        <v>-7.13026638720637E-4</v>
      </c>
      <c r="BWC326" s="18">
        <v>-7.8451229480805396E-4</v>
      </c>
      <c r="BWD326" s="18">
        <v>-1.8535367164448899E-4</v>
      </c>
      <c r="BWE326" s="18">
        <v>-3.3558893876628403E-5</v>
      </c>
      <c r="BWF326" s="18">
        <v>-4.91883694307665E-4</v>
      </c>
      <c r="BWG326" s="18">
        <v>-5.5132674932639703E-4</v>
      </c>
      <c r="BWH326" s="18">
        <v>-2.31570301166245E-4</v>
      </c>
      <c r="BWI326" s="18">
        <v>-2.8784376174867399E-4</v>
      </c>
      <c r="BWJ326" s="18">
        <v>-9.0313418596699104E-4</v>
      </c>
      <c r="BWK326">
        <v>-1.06116700631789E-3</v>
      </c>
      <c r="BWL326" s="18">
        <v>-2.4619626103483601E-4</v>
      </c>
      <c r="BWM326" s="18">
        <v>6.70094167289359E-5</v>
      </c>
      <c r="BWN326" s="18">
        <v>-5.9601999187716605E-4</v>
      </c>
      <c r="BWO326" s="18">
        <v>-7.0305340816453898E-4</v>
      </c>
      <c r="BWP326" s="18">
        <v>-3.8138240524082602E-4</v>
      </c>
      <c r="BWQ326" s="18">
        <v>-5.07133045592578E-4</v>
      </c>
      <c r="BWR326" s="18">
        <v>-7.5996574173814403E-4</v>
      </c>
      <c r="BWS326" s="18">
        <v>-8.2443721228711499E-4</v>
      </c>
      <c r="BWT326" s="18">
        <v>-5.94912543218723E-4</v>
      </c>
      <c r="BWU326" s="18">
        <v>-3.7695261060700903E-4</v>
      </c>
      <c r="BWV326" s="18">
        <v>-4.9925189185912001E-4</v>
      </c>
      <c r="BWW326" s="18">
        <v>-5.64714183202225E-4</v>
      </c>
      <c r="BWX326" s="18">
        <v>-5.2139776871325196E-4</v>
      </c>
      <c r="BWY326" s="18">
        <v>-6.6611953095782595E-4</v>
      </c>
      <c r="BWZ326" s="18">
        <v>-7.6379588337055395E-4</v>
      </c>
      <c r="BXA326" s="18">
        <v>-7.0289136768049399E-4</v>
      </c>
      <c r="BXB326" s="18">
        <v>-4.2692197388666199E-4</v>
      </c>
      <c r="BXC326" s="18">
        <v>-3.9440860236869499E-5</v>
      </c>
      <c r="BXD326" s="18">
        <v>-1.66145165602996E-4</v>
      </c>
      <c r="BXE326" s="18">
        <v>-3.1615027331135999E-4</v>
      </c>
      <c r="BXF326" s="18">
        <v>-5.3377064338011495E-4</v>
      </c>
      <c r="BXG326" s="18">
        <v>-9.3640821886530003E-4</v>
      </c>
      <c r="BXH326" s="18">
        <v>-5.9139719360950995E-4</v>
      </c>
      <c r="BXI326" s="18">
        <v>2.0203352045086701E-4</v>
      </c>
      <c r="BXJ326" s="18">
        <v>-2.9220956587264198E-5</v>
      </c>
      <c r="BXK326" s="18">
        <v>-8.9377608998727999E-4</v>
      </c>
      <c r="BXL326" s="18">
        <v>-8.6866807180067897E-4</v>
      </c>
      <c r="BXM326" s="18">
        <v>-1.6828368715035501E-4</v>
      </c>
      <c r="BXN326" s="18">
        <v>-4.2447382084115298E-5</v>
      </c>
      <c r="BXO326" s="18">
        <v>-4.4804503469179902E-4</v>
      </c>
      <c r="BXP326" s="18">
        <v>-6.7458588822280597E-4</v>
      </c>
      <c r="BXQ326" s="18">
        <v>-7.8605013124899404E-4</v>
      </c>
      <c r="BXR326" s="18">
        <v>-6.61812556818297E-4</v>
      </c>
      <c r="BXS326" s="18">
        <v>-5.0323478503060104E-4</v>
      </c>
      <c r="BXT326" s="18">
        <v>-5.5560276031606205E-4</v>
      </c>
      <c r="BXU326" s="18">
        <v>-2.85152031924598E-4</v>
      </c>
      <c r="BXV326" s="18">
        <v>-1.6633816923684801E-4</v>
      </c>
      <c r="BXW326" s="18">
        <v>-6.3027762083470097E-4</v>
      </c>
      <c r="BXX326" s="18">
        <v>-7.5746598344295004E-4</v>
      </c>
      <c r="BXY326" s="18">
        <v>-1.78864827547794E-4</v>
      </c>
      <c r="BXZ326" s="18">
        <v>-7.4774974703040094E-5</v>
      </c>
      <c r="BYA326" s="18">
        <v>-5.5476365895602798E-4</v>
      </c>
      <c r="BYB326" s="18">
        <v>-6.6675840394907204E-4</v>
      </c>
      <c r="BYC326" s="18">
        <v>-1.6747554894011501E-4</v>
      </c>
      <c r="BYD326" s="18">
        <v>-1.0329719620946701E-4</v>
      </c>
      <c r="BYE326">
        <v>-1.0454944919855199E-3</v>
      </c>
      <c r="BYF326">
        <v>-1.1891397687214999E-3</v>
      </c>
      <c r="BYG326" s="18">
        <v>-1.5903293009002201E-4</v>
      </c>
      <c r="BYH326" s="18">
        <v>1.4048497124464999E-4</v>
      </c>
      <c r="BYI326" s="18">
        <v>-6.4591091517729395E-4</v>
      </c>
      <c r="BYJ326">
        <v>-1.0025093831995901E-3</v>
      </c>
      <c r="BYK326" s="18">
        <v>-6.9594839738654202E-4</v>
      </c>
      <c r="BYL326" s="18">
        <v>-5.0874828990801703E-4</v>
      </c>
      <c r="BYM326" s="18">
        <v>8.0111989626499501E-5</v>
      </c>
      <c r="BYN326" s="18">
        <v>3.0586121862717598E-4</v>
      </c>
      <c r="BYO326" s="18">
        <v>-3.0373817865472698E-4</v>
      </c>
      <c r="BYP326" s="18">
        <v>-8.0895460527362296E-4</v>
      </c>
      <c r="BYQ326" s="18">
        <v>-9.1967779691416696E-4</v>
      </c>
      <c r="BYR326" s="18">
        <v>-4.2205869515539403E-4</v>
      </c>
      <c r="BYS326" s="18">
        <v>-1.0321049938996599E-4</v>
      </c>
      <c r="BYT326" s="18">
        <v>-4.1284199755987899E-4</v>
      </c>
      <c r="BYU326" s="18">
        <v>-5.1605249694981704E-4</v>
      </c>
      <c r="BYV326" s="18">
        <v>-7.2247349572979104E-4</v>
      </c>
      <c r="BYW326" s="18">
        <v>-5.1605249694983103E-4</v>
      </c>
      <c r="BYX326" s="18">
        <v>-5.1605249694983103E-4</v>
      </c>
      <c r="BYY326" s="18">
        <v>-7.2247349572976405E-4</v>
      </c>
      <c r="BYZ326" s="18">
        <v>-8.25683995119744E-4</v>
      </c>
      <c r="BZA326" s="18">
        <v>-3.09631498169885E-4</v>
      </c>
      <c r="BZB326" s="18">
        <v>1.0321049938995199E-4</v>
      </c>
      <c r="BZC326" s="18">
        <v>-2.0642099877993199E-4</v>
      </c>
      <c r="BZD326" s="18">
        <v>-8.25683995119744E-4</v>
      </c>
      <c r="BZE326" s="18">
        <v>-7.2247349572976405E-4</v>
      </c>
      <c r="BZF326" s="18">
        <v>-1.0321049938996599E-4</v>
      </c>
      <c r="BZG326" s="18">
        <v>1.0321049938996599E-4</v>
      </c>
      <c r="BZH326" s="18">
        <v>-1.0321049938996599E-4</v>
      </c>
      <c r="BZI326" s="18">
        <v>-7.2247349572976405E-4</v>
      </c>
      <c r="BZJ326" s="18">
        <v>-8.2568399511973002E-4</v>
      </c>
      <c r="BZK326" s="18">
        <v>-3.09631498169912E-4</v>
      </c>
      <c r="BZL326" s="18">
        <v>-1.0321049938997999E-4</v>
      </c>
      <c r="BZM326" s="18">
        <v>-8.2568399511973002E-4</v>
      </c>
      <c r="BZN326" s="18">
        <v>-9.2889449450969598E-4</v>
      </c>
      <c r="BZO326" s="18">
        <v>-2.2040911776226299E-4</v>
      </c>
      <c r="BZP326" s="18">
        <v>1.3988118982316499E-5</v>
      </c>
      <c r="BZQ326" s="18">
        <v>-3.09631498169885E-4</v>
      </c>
      <c r="BZR326" s="18">
        <v>-4.1284199755986501E-4</v>
      </c>
      <c r="BZS326" s="18">
        <v>-5.1605249694983103E-4</v>
      </c>
      <c r="BZT326">
        <v>-1.1353154932896401E-3</v>
      </c>
      <c r="BZU326">
        <v>-1.0321049938996701E-3</v>
      </c>
      <c r="BZV326" s="18">
        <v>-3.0963149816989801E-4</v>
      </c>
      <c r="BZW326">
        <v>0</v>
      </c>
      <c r="BZX326" s="18">
        <v>-6.19262996339797E-4</v>
      </c>
      <c r="BZY326" s="18">
        <v>-4.1284199755987899E-4</v>
      </c>
      <c r="BZZ326">
        <v>0</v>
      </c>
      <c r="CAA326" s="18">
        <v>-6.19262996339797E-4</v>
      </c>
      <c r="CAB326" s="18">
        <v>-9.2889449450969598E-4</v>
      </c>
      <c r="CAC326" s="18">
        <v>-4.1284199755986501E-4</v>
      </c>
      <c r="CAD326" s="18">
        <v>-5.1605249694984502E-4</v>
      </c>
      <c r="CAE326" s="18">
        <v>-9.2889449450969598E-4</v>
      </c>
      <c r="CAF326" s="18">
        <v>-3.09631498169912E-4</v>
      </c>
      <c r="CAG326" s="18">
        <v>-4.1284199755986501E-4</v>
      </c>
      <c r="CAH326" s="18">
        <v>-8.2568399511971603E-4</v>
      </c>
      <c r="CAI326" s="18">
        <v>-3.0963149816992598E-4</v>
      </c>
      <c r="CAJ326" s="18">
        <v>-1.0321049938995199E-4</v>
      </c>
      <c r="CAK326" s="18">
        <v>-8.25683995119744E-4</v>
      </c>
      <c r="CAL326" s="18">
        <v>-7.2247349572976405E-4</v>
      </c>
      <c r="CAM326" s="18">
        <v>4.1284199755986501E-4</v>
      </c>
      <c r="CAN326" s="18">
        <v>2.0642099877993199E-4</v>
      </c>
      <c r="CAO326">
        <v>-1.1353154932896199E-3</v>
      </c>
      <c r="CAP326">
        <v>-1.2385259926796001E-3</v>
      </c>
      <c r="CAQ326" s="18">
        <v>-6.78950660242025E-4</v>
      </c>
      <c r="CAR326" s="18">
        <v>-3.5315433365765099E-4</v>
      </c>
      <c r="CAS326" s="18">
        <v>-6.19262996339797E-4</v>
      </c>
      <c r="CAT326" s="18">
        <v>-9.2889449450970997E-4</v>
      </c>
      <c r="CAU326" s="18">
        <v>-6.1926299633978301E-4</v>
      </c>
      <c r="CAV326" s="18">
        <v>-5.1605249694983103E-4</v>
      </c>
      <c r="CAW326" s="18">
        <v>-7.2247349572979104E-4</v>
      </c>
      <c r="CAX326" s="18">
        <v>1.0321049938997999E-4</v>
      </c>
      <c r="CAY326" s="18">
        <v>1.0321049938996599E-4</v>
      </c>
      <c r="CAZ326" s="18">
        <v>-1.0321049938996599E-4</v>
      </c>
      <c r="CBA326" s="18">
        <v>-4.1284199755986501E-4</v>
      </c>
      <c r="CBB326">
        <v>-1.0321049938996601E-3</v>
      </c>
      <c r="CBC326" s="18">
        <v>-1.0321049938997999E-4</v>
      </c>
      <c r="CBD326" s="18">
        <v>3.09631498169885E-4</v>
      </c>
      <c r="CBE326">
        <v>-1.1353154932896099E-3</v>
      </c>
      <c r="CBF326">
        <v>-1.1353154932896401E-3</v>
      </c>
      <c r="CBG326" s="18">
        <v>-3.0963149816989801E-4</v>
      </c>
      <c r="CBH326" s="18">
        <v>-9.2889449450970997E-4</v>
      </c>
      <c r="CBI326">
        <v>-1.0321049938996701E-3</v>
      </c>
      <c r="CBJ326" s="18">
        <v>2.06420998779946E-4</v>
      </c>
      <c r="CBK326" s="18">
        <v>-1.0321049938997999E-4</v>
      </c>
      <c r="CBL326" s="18">
        <v>-9.2889449450969598E-4</v>
      </c>
      <c r="CBM326" s="18">
        <v>-3.0963149816989801E-4</v>
      </c>
      <c r="CBN326" s="18">
        <v>2.0642099877993199E-4</v>
      </c>
      <c r="CBO326">
        <v>0</v>
      </c>
      <c r="CBP326" s="18">
        <v>-4.1284199755986501E-4</v>
      </c>
      <c r="CBQ326">
        <v>-1.0321049938996701E-3</v>
      </c>
      <c r="CBR326">
        <v>-1.1353154932896199E-3</v>
      </c>
      <c r="CBS326">
        <v>0</v>
      </c>
      <c r="CBT326" s="18">
        <v>4.1284199755985102E-4</v>
      </c>
      <c r="CBU326">
        <v>-1.0321049938996399E-3</v>
      </c>
      <c r="CBV326">
        <v>-1.44494699145954E-3</v>
      </c>
      <c r="CBW326" s="18">
        <v>-2.06420998779925E-4</v>
      </c>
      <c r="CBX326" s="18">
        <v>-1.03210499389973E-4</v>
      </c>
      <c r="CBY326" s="18">
        <v>-4.1284199755986501E-4</v>
      </c>
      <c r="CBZ326" s="18">
        <v>-2.0642099877993901E-4</v>
      </c>
      <c r="CCA326" s="18">
        <v>-3.0963149816989801E-4</v>
      </c>
      <c r="CCB326" s="18">
        <v>-1.0321049938996599E-4</v>
      </c>
      <c r="CCC326" s="18">
        <v>-4.12841997559872E-4</v>
      </c>
      <c r="CCD326" s="18">
        <v>-7.9355043823966295E-4</v>
      </c>
      <c r="CCE326" s="18">
        <v>-8.5781755199980305E-4</v>
      </c>
      <c r="CCF326" s="18">
        <v>-9.2889449450970997E-4</v>
      </c>
      <c r="CCG326" s="18">
        <v>-3.0963149816989102E-4</v>
      </c>
      <c r="CCH326" s="18">
        <v>2.0642099877993199E-4</v>
      </c>
      <c r="CCI326">
        <v>-1.1353154932896401E-3</v>
      </c>
      <c r="CCJ326">
        <v>-1.44494699145953E-3</v>
      </c>
      <c r="CCK326" s="18">
        <v>6.09280476838801E-4</v>
      </c>
      <c r="CCL326">
        <v>1.04208751340067E-3</v>
      </c>
      <c r="CCM326" s="18">
        <v>-5.1605249694983103E-4</v>
      </c>
      <c r="CCN326">
        <v>-1.65136799023948E-3</v>
      </c>
      <c r="CCO326">
        <v>-1.44494699145953E-3</v>
      </c>
      <c r="CCP326" s="18">
        <v>-2.0642099877993199E-4</v>
      </c>
      <c r="CCQ326">
        <v>1.5481574908495E-3</v>
      </c>
      <c r="CCR326" s="18">
        <v>9.2889449450970303E-4</v>
      </c>
      <c r="CCS326">
        <v>-1.0321049938996601E-3</v>
      </c>
      <c r="CCT326">
        <v>-1.34173649206957E-3</v>
      </c>
      <c r="CCU326" s="18">
        <v>-6.1926299633978995E-4</v>
      </c>
      <c r="CCV326" s="18">
        <v>-3.7718380212563199E-4</v>
      </c>
      <c r="CCW326" s="18">
        <v>6.7552303955720205E-5</v>
      </c>
      <c r="CCX326" s="18">
        <v>-1.03210499389959E-4</v>
      </c>
      <c r="CCY326" s="18">
        <v>-6.1926299633980404E-4</v>
      </c>
      <c r="CCZ326" s="18">
        <v>-3.3609157389850099E-4</v>
      </c>
      <c r="CDA326" s="18">
        <v>-7.6750423661363297E-5</v>
      </c>
      <c r="CDB326" s="18">
        <v>-3.09631498169905E-4</v>
      </c>
      <c r="CDC326" s="18">
        <v>-8.2568399511973695E-4</v>
      </c>
      <c r="CDD326" s="18">
        <v>-4.1090473648631998E-4</v>
      </c>
      <c r="CDE326">
        <v>1.3397992309960301E-3</v>
      </c>
      <c r="CDF326" s="18">
        <v>8.2568399511973002E-4</v>
      </c>
      <c r="CDG326">
        <v>-2.2706309865792701E-3</v>
      </c>
      <c r="CDH326">
        <v>-1.5481574908495E-3</v>
      </c>
      <c r="CDI326">
        <v>1.34173649206957E-3</v>
      </c>
      <c r="CDJ326" s="18">
        <v>-2.0642099877993901E-4</v>
      </c>
      <c r="CDK326">
        <v>-1.5481574908495E-3</v>
      </c>
      <c r="CDL326" s="18">
        <v>-1.03210499389959E-4</v>
      </c>
      <c r="CDM326">
        <v>0</v>
      </c>
      <c r="CDN326" s="18">
        <v>6.19262996339797E-4</v>
      </c>
      <c r="CDO326">
        <v>1.0321049938996601E-3</v>
      </c>
      <c r="CDP326">
        <v>-1.0189518478574001E-3</v>
      </c>
      <c r="CDQ326" s="18">
        <v>-9.4204764055196705E-4</v>
      </c>
      <c r="CDR326" s="18">
        <v>-4.12841997559872E-4</v>
      </c>
      <c r="CDS326">
        <v>-2.4770519853592001E-3</v>
      </c>
      <c r="CDT326" s="18">
        <v>-4.1284199755986501E-4</v>
      </c>
      <c r="CDU326">
        <v>3.30273598047894E-3</v>
      </c>
      <c r="CDV326">
        <v>1.3417364920695601E-3</v>
      </c>
      <c r="CDW326">
        <v>-1.65136799023946E-3</v>
      </c>
      <c r="CDX326">
        <v>-2.4770519853592101E-3</v>
      </c>
      <c r="CDY326">
        <v>-1.65136799023946E-3</v>
      </c>
      <c r="CDZ326">
        <v>2.6834729841391401E-3</v>
      </c>
      <c r="CEA326">
        <v>2.0642099877993302E-3</v>
      </c>
      <c r="CEB326">
        <v>-2.9931044823090398E-3</v>
      </c>
      <c r="CEC326">
        <v>-3.1995254810889798E-3</v>
      </c>
      <c r="CED326">
        <v>1.2385259926796001E-3</v>
      </c>
      <c r="CEE326">
        <v>3.0963149816990001E-3</v>
      </c>
      <c r="CEF326" s="18">
        <v>6.4991032202866401E-4</v>
      </c>
    </row>
    <row r="327" spans="1:2164" x14ac:dyDescent="0.3">
      <c r="A327">
        <v>320</v>
      </c>
      <c r="B327" t="str">
        <f t="array" ref="B327">INDEX(MtrxNb!A$2:C$145,MATCH(1,(MtrxNb!B$2:B$145=I327)*(MtrxNb!C$2:C$145=J327),0),1)</f>
        <v>M56</v>
      </c>
      <c r="C327" s="1">
        <v>41624</v>
      </c>
      <c r="D327" s="1">
        <v>41550</v>
      </c>
      <c r="E327">
        <f t="shared" si="4"/>
        <v>74</v>
      </c>
      <c r="G327">
        <v>54.7</v>
      </c>
      <c r="H327">
        <v>7</v>
      </c>
      <c r="I327">
        <v>56</v>
      </c>
      <c r="J327" s="2" t="s">
        <v>10</v>
      </c>
      <c r="K327">
        <v>2</v>
      </c>
      <c r="L327" s="2" t="s">
        <v>1238</v>
      </c>
      <c r="M327" t="s">
        <v>1341</v>
      </c>
      <c r="N327" t="s">
        <v>1649</v>
      </c>
      <c r="O327">
        <v>0</v>
      </c>
      <c r="P327">
        <v>2.93E-2</v>
      </c>
      <c r="Q327">
        <v>-2.07E-2</v>
      </c>
      <c r="R327">
        <v>-1.1999999999999899E-3</v>
      </c>
      <c r="S327">
        <v>7.6999999999999898E-3</v>
      </c>
      <c r="T327">
        <v>-3.3999999999999998E-3</v>
      </c>
      <c r="U327">
        <v>-1.3294046E-2</v>
      </c>
      <c r="V327">
        <v>-1.20595399999999E-3</v>
      </c>
      <c r="W327">
        <v>2.21999999999999E-2</v>
      </c>
      <c r="X327">
        <v>-1.3299999999999999E-2</v>
      </c>
      <c r="Y327">
        <v>-7.6999999999999898E-3</v>
      </c>
      <c r="Z327">
        <v>-2.0999999999999899E-3</v>
      </c>
      <c r="AA327">
        <v>-2E-3</v>
      </c>
      <c r="AB327">
        <v>5.7000000000000002E-3</v>
      </c>
      <c r="AC327">
        <v>4.8999999999999998E-3</v>
      </c>
      <c r="AD327">
        <v>-2.0999999999999999E-3</v>
      </c>
      <c r="AE327">
        <v>-2.5000000000000001E-3</v>
      </c>
      <c r="AF327">
        <v>-2.0999999999999899E-3</v>
      </c>
      <c r="AG327">
        <v>-2.5000000000000001E-3</v>
      </c>
      <c r="AH327">
        <v>-1.0200000000000001E-2</v>
      </c>
      <c r="AI327">
        <v>1.29999999999999E-3</v>
      </c>
      <c r="AJ327">
        <v>4.1999999999999997E-3</v>
      </c>
      <c r="AK327">
        <v>-2.2000000000000001E-3</v>
      </c>
      <c r="AL327">
        <v>-2.0999999999999899E-3</v>
      </c>
      <c r="AM327">
        <v>-2E-3</v>
      </c>
      <c r="AN327">
        <v>-2.0999999999999899E-3</v>
      </c>
      <c r="AO327">
        <v>-1.89999999999999E-3</v>
      </c>
      <c r="AP327">
        <v>1.89999999999999E-3</v>
      </c>
      <c r="AQ327">
        <v>2.7000000000000001E-3</v>
      </c>
      <c r="AR327">
        <v>-2.3E-3</v>
      </c>
      <c r="AS327">
        <v>-2.2000000000000001E-3</v>
      </c>
      <c r="AT327">
        <v>-1.89999999999999E-3</v>
      </c>
      <c r="AU327">
        <v>-1.89999999999999E-3</v>
      </c>
      <c r="AV327">
        <v>2.3999999999999898E-3</v>
      </c>
      <c r="AW327" s="18">
        <v>-1.00000000000002E-4</v>
      </c>
      <c r="AX327">
        <v>-1.92351499999999E-3</v>
      </c>
      <c r="AY327">
        <v>-1.6764849999999999E-3</v>
      </c>
      <c r="AZ327">
        <v>-1.6999999999999999E-3</v>
      </c>
      <c r="BA327" s="18">
        <v>-6.9999999999999902E-4</v>
      </c>
      <c r="BB327">
        <v>1.8E-3</v>
      </c>
      <c r="BC327">
        <v>-1.39999999999999E-3</v>
      </c>
      <c r="BD327" s="18">
        <v>-1.00000000000002E-4</v>
      </c>
      <c r="BE327">
        <v>1.5999999999999901E-3</v>
      </c>
      <c r="BF327">
        <v>1.1000000000000001E-3</v>
      </c>
      <c r="BG327" s="18">
        <v>7.9999999999999505E-4</v>
      </c>
      <c r="BH327" s="18">
        <v>1.00000000000002E-4</v>
      </c>
      <c r="BI327">
        <v>-2E-3</v>
      </c>
      <c r="BJ327" s="18">
        <v>2.5057000000000502E-4</v>
      </c>
      <c r="BK327" s="18">
        <v>6.4942999999999902E-4</v>
      </c>
      <c r="BL327" s="18">
        <v>5.9602400000000001E-4</v>
      </c>
      <c r="BM327">
        <v>-1.796024E-3</v>
      </c>
      <c r="BN327" s="18">
        <v>5.0000000000000001E-4</v>
      </c>
      <c r="BO327">
        <v>2.0999999999999899E-3</v>
      </c>
      <c r="BP327" s="18">
        <v>5.24749999999962E-5</v>
      </c>
      <c r="BQ327">
        <v>1.24752499999999E-3</v>
      </c>
      <c r="BR327" s="18">
        <v>7.0000000000000596E-4</v>
      </c>
      <c r="BS327">
        <v>-1.9E-3</v>
      </c>
      <c r="BT327" s="18">
        <v>-2.9999999999999401E-4</v>
      </c>
      <c r="BU327">
        <v>1.0999999999999901E-3</v>
      </c>
      <c r="BV327">
        <v>2.5999999999999899E-3</v>
      </c>
      <c r="BW327">
        <v>1E-3</v>
      </c>
      <c r="BX327" s="18">
        <v>6.9999999999999902E-4</v>
      </c>
      <c r="BY327" s="18">
        <v>3.47275000000001E-4</v>
      </c>
      <c r="BZ327" s="18">
        <v>-5.4727499999999898E-4</v>
      </c>
      <c r="CA327">
        <v>1.1999999999999899E-3</v>
      </c>
      <c r="CB327">
        <v>1.2999999999999999E-3</v>
      </c>
      <c r="CC327" s="18">
        <v>3.9999999999999698E-4</v>
      </c>
      <c r="CD327">
        <v>1.5E-3</v>
      </c>
      <c r="CE327" s="18">
        <v>8.9999999999999802E-4</v>
      </c>
      <c r="CF327" s="18">
        <v>3.00000000000001E-4</v>
      </c>
      <c r="CG327" s="18">
        <v>1.99999999999998E-4</v>
      </c>
      <c r="CH327" s="18">
        <v>3.00000000000001E-4</v>
      </c>
      <c r="CI327" s="18">
        <v>3.00000000000001E-4</v>
      </c>
      <c r="CJ327" s="18">
        <v>7.9999999999999505E-4</v>
      </c>
      <c r="CK327">
        <v>1.1000000000000001E-3</v>
      </c>
      <c r="CL327" s="18">
        <v>6.9999999999999902E-4</v>
      </c>
      <c r="CM327" s="18">
        <v>3.00000000000001E-4</v>
      </c>
      <c r="CN327" s="18">
        <v>3.00000000000001E-4</v>
      </c>
      <c r="CO327" s="18">
        <v>2.9999999999999401E-4</v>
      </c>
      <c r="CP327" s="18">
        <v>4.0000000000000398E-4</v>
      </c>
      <c r="CQ327">
        <v>1.0999999999999901E-3</v>
      </c>
      <c r="CR327" s="18">
        <v>6.0000000000000298E-4</v>
      </c>
      <c r="CS327" s="18">
        <v>3.9999999999999698E-4</v>
      </c>
      <c r="CT327" s="18">
        <v>3.00000000000001E-4</v>
      </c>
      <c r="CU327" s="18">
        <v>-1.00000000000002E-4</v>
      </c>
      <c r="CV327" s="18">
        <v>-3.9999999999999698E-4</v>
      </c>
      <c r="CW327" s="18">
        <v>-3.4398399999999803E-4</v>
      </c>
      <c r="CX327" s="18">
        <v>5.4398399999999703E-4</v>
      </c>
      <c r="CY327" s="18">
        <v>8.9999999999999802E-4</v>
      </c>
      <c r="CZ327" s="18">
        <v>8.0000000000000199E-4</v>
      </c>
      <c r="DA327">
        <v>-1.39999999999999E-3</v>
      </c>
      <c r="DB327" s="18">
        <v>5.0000000000000001E-4</v>
      </c>
      <c r="DC327" s="18">
        <v>8.9999999999999802E-4</v>
      </c>
      <c r="DD327" s="18">
        <v>-1.00000000000002E-4</v>
      </c>
      <c r="DE327">
        <v>0</v>
      </c>
      <c r="DF327" s="18">
        <v>4.5268000000000997E-5</v>
      </c>
      <c r="DG327" s="18">
        <v>-4.5268000000000997E-5</v>
      </c>
      <c r="DH327" s="18">
        <v>1.00000000000002E-4</v>
      </c>
      <c r="DI327">
        <v>0</v>
      </c>
      <c r="DJ327" s="18">
        <v>1.00000000000002E-4</v>
      </c>
      <c r="DK327" s="18">
        <v>6.0000000000000298E-4</v>
      </c>
      <c r="DL327" s="18">
        <v>1.9999999999999101E-4</v>
      </c>
      <c r="DM327">
        <v>0</v>
      </c>
      <c r="DN327" s="18">
        <v>6.2958000000001805E-5</v>
      </c>
      <c r="DO327" s="18">
        <v>-4.6295799999999899E-4</v>
      </c>
      <c r="DP327" s="18">
        <v>-1.00000000000002E-4</v>
      </c>
      <c r="DQ327" s="18">
        <v>5.0000000000000001E-4</v>
      </c>
      <c r="DR327" s="18">
        <v>-6.9999999999999197E-4</v>
      </c>
      <c r="DS327">
        <v>0</v>
      </c>
      <c r="DT327" s="18">
        <v>3.9999999999999698E-4</v>
      </c>
      <c r="DU327" s="18">
        <v>-5.9520000000007297E-5</v>
      </c>
      <c r="DV327" s="18">
        <v>2.5951999999999898E-4</v>
      </c>
      <c r="DW327" s="18">
        <v>1.00000000000002E-4</v>
      </c>
      <c r="DX327" s="18">
        <v>-1.00000000000002E-4</v>
      </c>
      <c r="DY327" s="18">
        <v>-1.9999999999999101E-4</v>
      </c>
      <c r="DZ327" s="18">
        <v>-1.00000000000002E-4</v>
      </c>
      <c r="EA327" s="18">
        <v>-1.00000000000002E-4</v>
      </c>
      <c r="EB327" s="18">
        <v>-2.9999999999999401E-4</v>
      </c>
      <c r="EC327" s="18">
        <v>1.00000000000002E-4</v>
      </c>
      <c r="ED327" s="18">
        <v>1.9999999999999101E-4</v>
      </c>
      <c r="EE327">
        <v>0</v>
      </c>
      <c r="EF327" s="18">
        <v>1.00000000000002E-4</v>
      </c>
      <c r="EG327">
        <v>0</v>
      </c>
      <c r="EH327" s="18">
        <v>-2.00000000000005E-4</v>
      </c>
      <c r="EI327" s="18">
        <v>-3.9999999999999698E-4</v>
      </c>
      <c r="EJ327">
        <v>0</v>
      </c>
      <c r="EK327" s="18">
        <v>7.0000000000000596E-4</v>
      </c>
      <c r="EL327">
        <v>-1E-3</v>
      </c>
      <c r="EM327">
        <v>0</v>
      </c>
      <c r="EN327" s="18">
        <v>5.0000000000000001E-4</v>
      </c>
      <c r="EO327" s="18">
        <v>-6.0000000000000298E-4</v>
      </c>
      <c r="EP327" s="18">
        <v>2.93854000000003E-4</v>
      </c>
      <c r="EQ327" s="18">
        <v>2.0614599999999701E-4</v>
      </c>
      <c r="ER327" s="18">
        <v>-6.9999999999999902E-4</v>
      </c>
      <c r="ES327" s="18">
        <v>3.00000000000001E-4</v>
      </c>
      <c r="ET327" s="18">
        <v>1.11026E-4</v>
      </c>
      <c r="EU327" s="18">
        <v>-3.1102600000000499E-4</v>
      </c>
      <c r="EV327" s="18">
        <v>1.00000000000002E-4</v>
      </c>
      <c r="EW327" s="18">
        <v>-3.00000000000001E-4</v>
      </c>
      <c r="EX327" s="18">
        <v>-1.99999999999998E-4</v>
      </c>
      <c r="EY327" s="18">
        <v>5.0000000000000001E-4</v>
      </c>
      <c r="EZ327" s="18">
        <v>-1.00000000000002E-4</v>
      </c>
      <c r="FA327" s="18">
        <v>-1.99999999999998E-4</v>
      </c>
      <c r="FB327" s="18">
        <v>5.0000000000000001E-4</v>
      </c>
      <c r="FC327" s="18">
        <v>1.99999999999998E-4</v>
      </c>
      <c r="FD327" s="18">
        <v>1.00000000000002E-4</v>
      </c>
      <c r="FE327" s="18">
        <v>1.00000000000002E-4</v>
      </c>
      <c r="FF327" s="18">
        <v>-3.00000000000001E-4</v>
      </c>
      <c r="FG327" s="18">
        <v>1.99999999999998E-4</v>
      </c>
      <c r="FH327" s="18">
        <v>5.0000000000000001E-4</v>
      </c>
      <c r="FI327" s="18">
        <v>5.0000000000000001E-4</v>
      </c>
      <c r="FJ327" s="18">
        <v>2.9999999999999401E-4</v>
      </c>
      <c r="FK327" s="18">
        <v>3.00000000000008E-4</v>
      </c>
      <c r="FL327" s="18">
        <v>2.9999999999999401E-4</v>
      </c>
      <c r="FM327" s="18">
        <v>7.0000000000000596E-4</v>
      </c>
      <c r="FN327" s="18">
        <v>4.67783999999998E-4</v>
      </c>
      <c r="FO327" s="18">
        <v>-1.6778400000000399E-4</v>
      </c>
      <c r="FP327">
        <v>1.1000000000000001E-3</v>
      </c>
      <c r="FQ327" s="18">
        <v>8.9999999999999802E-4</v>
      </c>
      <c r="FR327" s="18">
        <v>6.9999999999999197E-4</v>
      </c>
      <c r="FS327">
        <v>1E-3</v>
      </c>
      <c r="FT327">
        <v>1.1000000000000001E-3</v>
      </c>
      <c r="FU327">
        <v>1.1999999999999999E-3</v>
      </c>
      <c r="FV327">
        <v>1.29999999999999E-3</v>
      </c>
      <c r="FW327">
        <v>1.1999999999999899E-3</v>
      </c>
      <c r="FX327">
        <v>1.8000000000000099E-3</v>
      </c>
      <c r="FY327">
        <v>2.5000000000000001E-3</v>
      </c>
      <c r="FZ327">
        <v>1.4999999999999801E-3</v>
      </c>
      <c r="GA327">
        <v>1.6999999999999999E-3</v>
      </c>
      <c r="GB327">
        <v>2.0999999999999999E-3</v>
      </c>
      <c r="GC327">
        <v>1.5999999999999901E-3</v>
      </c>
      <c r="GD327">
        <v>2.0999999999999999E-3</v>
      </c>
      <c r="GE327">
        <v>2.1999999999999902E-3</v>
      </c>
      <c r="GF327">
        <v>1.6999999999999999E-3</v>
      </c>
      <c r="GG327">
        <v>2.0999999999999999E-3</v>
      </c>
      <c r="GH327">
        <v>2.0999999999999899E-3</v>
      </c>
      <c r="GI327">
        <v>1.39999999999999E-3</v>
      </c>
      <c r="GJ327">
        <v>1.89999999999999E-3</v>
      </c>
      <c r="GK327">
        <v>1.6378170000000099E-3</v>
      </c>
      <c r="GL327">
        <v>1.40270499999999E-3</v>
      </c>
      <c r="GM327">
        <v>1.47153499999999E-3</v>
      </c>
      <c r="GN327">
        <v>1.26284300000001E-3</v>
      </c>
      <c r="GO327">
        <v>1.1405949999999899E-3</v>
      </c>
      <c r="GP327">
        <v>1.3623680000000001E-3</v>
      </c>
      <c r="GQ327">
        <v>1.0256849999999899E-3</v>
      </c>
      <c r="GR327">
        <v>1.0156479999999901E-3</v>
      </c>
      <c r="GS327">
        <v>1.4034360000000001E-3</v>
      </c>
      <c r="GT327" s="18">
        <v>6.9289599999999797E-4</v>
      </c>
      <c r="GU327" s="18">
        <v>5.3793999999999999E-4</v>
      </c>
      <c r="GV327" s="18">
        <v>5.3220199999999497E-4</v>
      </c>
      <c r="GW327" s="18">
        <v>2.5269399999999699E-4</v>
      </c>
      <c r="GX327" s="18">
        <v>4.5545400000000699E-4</v>
      </c>
      <c r="GY327" s="18">
        <v>6.1828699999999504E-4</v>
      </c>
      <c r="GZ327" s="18">
        <v>2.2792000000000599E-4</v>
      </c>
      <c r="HA327" s="18">
        <v>3.28094000000001E-4</v>
      </c>
      <c r="HB327" s="18">
        <v>3.7303599999999299E-4</v>
      </c>
      <c r="HC327" s="18">
        <v>3.43947999999996E-4</v>
      </c>
      <c r="HD327" s="18">
        <v>5.0172200000000999E-4</v>
      </c>
      <c r="HE327" s="18">
        <v>4.3631399999999299E-4</v>
      </c>
      <c r="HF327" s="18">
        <v>2.2216899999999399E-4</v>
      </c>
      <c r="HG327" s="18">
        <v>-6.8023999999999795E-5</v>
      </c>
      <c r="HH327" s="18">
        <v>-1.1701099999999999E-4</v>
      </c>
      <c r="HI327" s="18">
        <v>-1.37083999999995E-4</v>
      </c>
      <c r="HJ327" s="18">
        <v>-2.08467000000003E-4</v>
      </c>
      <c r="HK327" s="18">
        <v>-3.9485099999998698E-4</v>
      </c>
      <c r="HL327" s="18">
        <v>-5.2309800000001295E-4</v>
      </c>
      <c r="HM327" s="18">
        <v>-5.1853799999999797E-4</v>
      </c>
      <c r="HN327" s="18">
        <v>-6.3211399999998897E-4</v>
      </c>
      <c r="HO327" s="18">
        <v>-7.7314700000000105E-4</v>
      </c>
      <c r="HP327">
        <v>-1.0274870000000001E-3</v>
      </c>
      <c r="HQ327" s="18">
        <v>-9.8070499999999795E-4</v>
      </c>
      <c r="HR327">
        <v>-1.0026999999999901E-3</v>
      </c>
      <c r="HS327">
        <v>-1.0511870000000001E-3</v>
      </c>
      <c r="HT327">
        <v>-1.20276199999999E-3</v>
      </c>
      <c r="HU327">
        <v>-1.17211799999999E-3</v>
      </c>
      <c r="HV327">
        <v>-1.16771499999999E-3</v>
      </c>
      <c r="HW327">
        <v>-1.4564019999999899E-3</v>
      </c>
      <c r="HX327">
        <v>-1.356065E-3</v>
      </c>
      <c r="HY327">
        <v>-1.33132199999999E-3</v>
      </c>
      <c r="HZ327">
        <v>-1.424511E-3</v>
      </c>
      <c r="IA327">
        <v>-1.6000000000000001E-3</v>
      </c>
      <c r="IB327">
        <v>-1.5E-3</v>
      </c>
      <c r="IC327">
        <v>-1.39999999999999E-3</v>
      </c>
      <c r="ID327">
        <v>-1.29999999999999E-3</v>
      </c>
      <c r="IE327">
        <v>-1.1999999999999999E-3</v>
      </c>
      <c r="IF327">
        <v>-1.29999999999999E-3</v>
      </c>
      <c r="IG327">
        <v>-1.1668219999999899E-3</v>
      </c>
      <c r="IH327">
        <v>-1.1331779999999899E-3</v>
      </c>
      <c r="II327">
        <v>-1.1000000000000001E-3</v>
      </c>
      <c r="IJ327" s="18">
        <v>-8.9999999999999802E-4</v>
      </c>
      <c r="IK327">
        <v>-1E-3</v>
      </c>
      <c r="IL327" s="18">
        <v>-8.9999999999999802E-4</v>
      </c>
      <c r="IM327" s="18">
        <v>-7.9999999999999505E-4</v>
      </c>
      <c r="IN327" s="18">
        <v>-7.0000000000000596E-4</v>
      </c>
      <c r="IO327" s="18">
        <v>-5.0000000000000001E-4</v>
      </c>
      <c r="IP327" s="18">
        <v>-3.9999999999999698E-4</v>
      </c>
      <c r="IQ327" s="18">
        <v>-6.0000000000000298E-4</v>
      </c>
      <c r="IR327" s="18">
        <v>-4.0527499999999601E-4</v>
      </c>
      <c r="IS327" s="18">
        <v>-3.9472499999999801E-4</v>
      </c>
      <c r="IT327" s="18">
        <v>-5.0000000000000001E-4</v>
      </c>
      <c r="IU327" s="18">
        <v>-3.00000000000008E-4</v>
      </c>
      <c r="IV327" s="18">
        <v>-1.9999999999999101E-4</v>
      </c>
      <c r="IW327" s="18">
        <v>-3.9999999999999698E-4</v>
      </c>
      <c r="IX327" s="18">
        <v>-3.9999999999999698E-4</v>
      </c>
      <c r="IY327" s="18">
        <v>-5.0000000000000001E-4</v>
      </c>
      <c r="IZ327" s="18">
        <v>-4.0000000000001102E-4</v>
      </c>
      <c r="JA327" s="18">
        <v>-3.9999999999999698E-4</v>
      </c>
      <c r="JB327" s="18">
        <v>-3.9999999999999698E-4</v>
      </c>
      <c r="JC327" s="18">
        <v>-2.9999999999999401E-4</v>
      </c>
      <c r="JD327" s="18">
        <v>-4.0000000000001102E-4</v>
      </c>
      <c r="JE327" s="18">
        <v>-2.9999999999999401E-4</v>
      </c>
      <c r="JF327" s="18">
        <v>-1.9999999999999101E-4</v>
      </c>
      <c r="JG327" s="18">
        <v>-6.0000000000000298E-4</v>
      </c>
      <c r="JH327" s="18">
        <v>-4.6010300000000299E-4</v>
      </c>
      <c r="JI327" s="18">
        <v>-4.39896999999994E-4</v>
      </c>
      <c r="JJ327" s="18">
        <v>-3.00000000000008E-4</v>
      </c>
      <c r="JK327" s="18">
        <v>-6.9999999999999197E-4</v>
      </c>
      <c r="JL327" s="18">
        <v>-6.0000000000000298E-4</v>
      </c>
      <c r="JM327" s="18">
        <v>-5.0000000000000001E-4</v>
      </c>
      <c r="JN327" s="18">
        <v>-7.9999999999999505E-4</v>
      </c>
      <c r="JO327" s="18">
        <v>-6.0000000000000298E-4</v>
      </c>
      <c r="JP327" s="18">
        <v>-5.0000000000000001E-4</v>
      </c>
      <c r="JQ327" s="18">
        <v>-3.9999999999999698E-4</v>
      </c>
      <c r="JR327" s="18">
        <v>-4.5762999999999999E-4</v>
      </c>
      <c r="JS327" s="18">
        <v>-4.42369999999997E-4</v>
      </c>
      <c r="JT327" s="18">
        <v>-7.0000000000000596E-4</v>
      </c>
      <c r="JU327" s="18">
        <v>-3.53952000000004E-4</v>
      </c>
      <c r="JV327" s="18">
        <v>-3.4604800000000098E-4</v>
      </c>
      <c r="JW327" s="18">
        <v>-5.0000000000000001E-4</v>
      </c>
      <c r="JX327" s="18">
        <v>-4.9999999999998602E-4</v>
      </c>
      <c r="JY327" s="18">
        <v>-3.00000000000008E-4</v>
      </c>
      <c r="JZ327" s="18">
        <v>-2.9999999999999401E-4</v>
      </c>
      <c r="KA327" s="18">
        <v>-1.8683800000000801E-4</v>
      </c>
      <c r="KB327" s="18">
        <v>-3.1316199999999102E-4</v>
      </c>
      <c r="KC327" s="18">
        <v>-3.9999999999999698E-4</v>
      </c>
      <c r="KD327" s="18">
        <v>-1.00000000000002E-4</v>
      </c>
      <c r="KE327" s="18">
        <v>-1.00000000000002E-4</v>
      </c>
      <c r="KF327" s="18">
        <v>-1.00000000000002E-4</v>
      </c>
      <c r="KG327" s="18">
        <v>-1.00000000000002E-4</v>
      </c>
      <c r="KH327" s="18">
        <v>-1.9999999999999101E-4</v>
      </c>
      <c r="KI327" s="18">
        <v>-2.00000000000005E-4</v>
      </c>
      <c r="KJ327" s="18">
        <v>-7.5673999999997799E-5</v>
      </c>
      <c r="KK327" s="18">
        <v>-1.24325999999994E-4</v>
      </c>
      <c r="KL327" s="18">
        <v>-2.00000000000005E-4</v>
      </c>
      <c r="KM327" s="18">
        <v>-2.00000000000005E-4</v>
      </c>
      <c r="KN327" s="18">
        <v>-2.9999999999999401E-4</v>
      </c>
      <c r="KO327" s="18">
        <v>-2.9999999999999401E-4</v>
      </c>
      <c r="KP327" s="18">
        <v>-3.9999999999999698E-4</v>
      </c>
      <c r="KQ327" s="18">
        <v>-6.0000000000000298E-4</v>
      </c>
      <c r="KR327" s="18">
        <v>-3.00000000000001E-4</v>
      </c>
      <c r="KS327" s="18">
        <v>-4.0000000000000398E-4</v>
      </c>
      <c r="KT327" s="18">
        <v>-4.9999999999999296E-4</v>
      </c>
      <c r="KU327" s="18">
        <v>-3.00000000000001E-4</v>
      </c>
      <c r="KV327" s="18">
        <v>-4.0000000000000398E-4</v>
      </c>
      <c r="KW327" s="18">
        <v>-5.9999999999999604E-4</v>
      </c>
      <c r="KX327" s="18">
        <v>-3.00000000000001E-4</v>
      </c>
      <c r="KY327" s="18">
        <v>-5.0000000000000001E-4</v>
      </c>
      <c r="KZ327" s="18">
        <v>-3.9999999999999698E-4</v>
      </c>
      <c r="LA327" s="18">
        <v>-2.7206300000000202E-4</v>
      </c>
      <c r="LB327" s="18">
        <v>-3.2793699999999999E-4</v>
      </c>
      <c r="LC327" s="18">
        <v>-2.9999999999999401E-4</v>
      </c>
      <c r="LD327" s="18">
        <v>-2.8157399999999901E-4</v>
      </c>
      <c r="LE327" s="18">
        <v>-2.18426E-4</v>
      </c>
      <c r="LF327" s="18">
        <v>-3.00000000000001E-4</v>
      </c>
      <c r="LG327" s="18">
        <v>-3.00000000000001E-4</v>
      </c>
      <c r="LH327" s="18">
        <v>-3.00000000000001E-4</v>
      </c>
      <c r="LI327" s="18">
        <v>-1.99999999999998E-4</v>
      </c>
      <c r="LJ327" s="18">
        <v>-3.00000000000001E-4</v>
      </c>
      <c r="LK327" s="18">
        <v>-5.0000000000000001E-4</v>
      </c>
      <c r="LL327" s="18">
        <v>-3.9999999999999698E-4</v>
      </c>
      <c r="LM327" s="18">
        <v>-1.99999999999998E-4</v>
      </c>
      <c r="LN327" s="18">
        <v>-3.00000000000001E-4</v>
      </c>
      <c r="LO327" s="18">
        <v>-3.00000000000001E-4</v>
      </c>
      <c r="LP327" s="18">
        <v>-1.99999999999998E-4</v>
      </c>
      <c r="LQ327" s="18">
        <v>-9.9999999999995898E-5</v>
      </c>
      <c r="LR327" s="18">
        <v>-1.00000000000002E-4</v>
      </c>
      <c r="LS327">
        <v>0</v>
      </c>
      <c r="LT327" s="18">
        <v>1.00000000000002E-4</v>
      </c>
      <c r="LU327" s="18">
        <v>1.99999999999998E-4</v>
      </c>
      <c r="LV327" s="18">
        <v>9.9999999999995898E-5</v>
      </c>
      <c r="LW327" s="18">
        <v>1.00000000000002E-4</v>
      </c>
      <c r="LX327" s="18">
        <v>1.00000000000002E-4</v>
      </c>
      <c r="LY327" s="18">
        <v>1.99999999999998E-4</v>
      </c>
      <c r="LZ327" s="18">
        <v>9.9999999999995898E-5</v>
      </c>
      <c r="MA327" s="18">
        <v>3.2524600000000099E-4</v>
      </c>
      <c r="MB327" s="18">
        <v>2.74754000000002E-4</v>
      </c>
      <c r="MC327" s="18">
        <v>3.8174199999999698E-4</v>
      </c>
      <c r="MD327" s="18">
        <v>3.18258000000001E-4</v>
      </c>
      <c r="ME327" s="18">
        <v>3.00000000000001E-4</v>
      </c>
      <c r="MF327" s="18">
        <v>3.9999999999999698E-4</v>
      </c>
      <c r="MG327" s="18">
        <v>6.0000000000000298E-4</v>
      </c>
      <c r="MH327" s="18">
        <v>3.9999999999999698E-4</v>
      </c>
      <c r="MI327" s="18">
        <v>6.0000000000000298E-4</v>
      </c>
      <c r="MJ327" s="18">
        <v>5.9999999999999604E-4</v>
      </c>
      <c r="MK327" s="18">
        <v>6.0000000000000298E-4</v>
      </c>
      <c r="ML327" s="18">
        <v>6.9999999999999902E-4</v>
      </c>
      <c r="MM327" s="18">
        <v>7.9999999999999505E-4</v>
      </c>
      <c r="MN327">
        <v>1E-3</v>
      </c>
      <c r="MO327">
        <v>1.4E-3</v>
      </c>
      <c r="MP327">
        <v>1.5999999999999901E-3</v>
      </c>
      <c r="MQ327">
        <v>1.90000000000001E-3</v>
      </c>
      <c r="MR327">
        <v>2.81442299999999E-3</v>
      </c>
      <c r="MS327">
        <v>3.08557699999999E-3</v>
      </c>
      <c r="MT327">
        <v>3.3517099999999999E-3</v>
      </c>
      <c r="MU327">
        <v>4.04828999999999E-3</v>
      </c>
      <c r="MV327">
        <v>4.6999999999999898E-3</v>
      </c>
      <c r="MW327">
        <v>5.1000000000000004E-3</v>
      </c>
      <c r="MX327">
        <v>5.4999999999999901E-3</v>
      </c>
      <c r="MY327">
        <v>5.9796449999999996E-3</v>
      </c>
      <c r="MZ327">
        <v>6.4043849999999899E-3</v>
      </c>
      <c r="NA327">
        <v>6.8484099999999897E-3</v>
      </c>
      <c r="NB327">
        <v>7.155448E-3</v>
      </c>
      <c r="NC327">
        <v>7.2669169999999804E-3</v>
      </c>
      <c r="ND327">
        <v>7.3846279999999999E-3</v>
      </c>
      <c r="NE327">
        <v>7.7831889999999898E-3</v>
      </c>
      <c r="NF327">
        <v>7.7017400000000099E-3</v>
      </c>
      <c r="NG327">
        <v>7.7173259999999896E-3</v>
      </c>
      <c r="NH327">
        <v>8.0510830000000092E-3</v>
      </c>
      <c r="NI327">
        <v>8.0475799999999899E-3</v>
      </c>
      <c r="NJ327">
        <v>8.1503099999999905E-3</v>
      </c>
      <c r="NK327">
        <v>8.4081139999999908E-3</v>
      </c>
      <c r="NL327">
        <v>8.5543389999999907E-3</v>
      </c>
      <c r="NM327">
        <v>8.6666950000000003E-3</v>
      </c>
      <c r="NN327">
        <v>8.7939200000000106E-3</v>
      </c>
      <c r="NO327">
        <v>8.9558359999999896E-3</v>
      </c>
      <c r="NP327">
        <v>9.1666879999999992E-3</v>
      </c>
      <c r="NQ327">
        <v>9.3278440000000001E-3</v>
      </c>
      <c r="NR327">
        <v>9.3848700000000104E-3</v>
      </c>
      <c r="NS327">
        <v>9.4478429999999506E-3</v>
      </c>
      <c r="NT327">
        <v>9.4923970000000395E-3</v>
      </c>
      <c r="NU327">
        <v>9.5773939999999596E-3</v>
      </c>
      <c r="NV327">
        <v>9.6240340000000001E-3</v>
      </c>
      <c r="NW327">
        <v>9.6123820000000304E-3</v>
      </c>
      <c r="NX327">
        <v>9.5903569999999903E-3</v>
      </c>
      <c r="NY327">
        <v>9.409934E-3</v>
      </c>
      <c r="NZ327">
        <v>9.2502539999999508E-3</v>
      </c>
      <c r="OA327">
        <v>9.09376100000003E-3</v>
      </c>
      <c r="OB327">
        <v>8.9454359999999698E-3</v>
      </c>
      <c r="OC327">
        <v>8.7787209999999893E-3</v>
      </c>
      <c r="OD327">
        <v>8.5790150000000197E-3</v>
      </c>
      <c r="OE327">
        <v>8.228183E-3</v>
      </c>
      <c r="OF327">
        <v>7.8062119999999704E-3</v>
      </c>
      <c r="OG327">
        <v>7.5613560000000104E-3</v>
      </c>
      <c r="OH327">
        <v>7.3290459999999997E-3</v>
      </c>
      <c r="OI327">
        <v>6.8207980000000099E-3</v>
      </c>
      <c r="OJ327">
        <v>6.4913929999999504E-3</v>
      </c>
      <c r="OK327">
        <v>6.1770980000000397E-3</v>
      </c>
      <c r="OL327">
        <v>5.8546059999999801E-3</v>
      </c>
      <c r="OM327">
        <v>5.4902740000000103E-3</v>
      </c>
      <c r="ON327">
        <v>5.2047959999999499E-3</v>
      </c>
      <c r="OO327">
        <v>4.9083530000000302E-3</v>
      </c>
      <c r="OP327">
        <v>4.46620599999997E-3</v>
      </c>
      <c r="OQ327">
        <v>4.11137999999999E-3</v>
      </c>
      <c r="OR327">
        <v>3.6893780000000201E-3</v>
      </c>
      <c r="OS327">
        <v>3.5862629999999702E-3</v>
      </c>
      <c r="OT327">
        <v>3.2899079999999998E-3</v>
      </c>
      <c r="OU327">
        <v>2.9644670000000201E-3</v>
      </c>
      <c r="OV327">
        <v>2.5903279999999699E-3</v>
      </c>
      <c r="OW327">
        <v>2.5047060000000202E-3</v>
      </c>
      <c r="OX327">
        <v>2.3572149999999598E-3</v>
      </c>
      <c r="OY327">
        <v>1.9570890000000199E-3</v>
      </c>
      <c r="OZ327">
        <v>1.78617199999997E-3</v>
      </c>
      <c r="PA327">
        <v>1.60962400000003E-3</v>
      </c>
      <c r="PB327">
        <v>1.36074399999996E-3</v>
      </c>
      <c r="PC327">
        <v>1.2651090000000401E-3</v>
      </c>
      <c r="PD327">
        <v>1.1276899999999499E-3</v>
      </c>
      <c r="PE327" s="18">
        <v>9.7730700000003791E-4</v>
      </c>
      <c r="PF327" s="18">
        <v>8.1351399999995901E-4</v>
      </c>
      <c r="PG327" s="18">
        <v>8.3628299999999301E-4</v>
      </c>
      <c r="PH327" s="18">
        <v>8.2156100000002597E-4</v>
      </c>
      <c r="PI327" s="18">
        <v>6.8220499999999097E-4</v>
      </c>
      <c r="PJ327" s="18">
        <v>5.6937299999998403E-4</v>
      </c>
      <c r="PK327" s="18">
        <v>4.9358600000004495E-4</v>
      </c>
      <c r="PL327" s="18">
        <v>4.1243399999996101E-4</v>
      </c>
      <c r="PM327" s="18">
        <v>3.57867000000011E-4</v>
      </c>
      <c r="PN327" s="18">
        <v>2.9677100000002898E-4</v>
      </c>
      <c r="PO327" s="18">
        <v>2.3531899999995601E-4</v>
      </c>
      <c r="PP327" s="18">
        <v>3.2585900000003899E-4</v>
      </c>
      <c r="PQ327" s="18">
        <v>2.06350999999993E-4</v>
      </c>
      <c r="PR327" s="18">
        <v>1.09582999999968E-4</v>
      </c>
      <c r="PS327" s="18">
        <v>2.62560000000022E-5</v>
      </c>
      <c r="PT327" s="18">
        <v>-3.1232999999963798E-5</v>
      </c>
      <c r="PU327" s="18">
        <v>-1.77920000000164E-5</v>
      </c>
      <c r="PV327" s="18">
        <v>5.4777000000005801E-5</v>
      </c>
      <c r="PW327" s="18">
        <v>2.8311999999974798E-5</v>
      </c>
      <c r="PX327" s="18">
        <v>3.6030999999991897E-5</v>
      </c>
      <c r="PY327" s="18">
        <v>4.9174000000040597E-5</v>
      </c>
      <c r="PZ327" s="18">
        <v>5.0782999999998602E-5</v>
      </c>
      <c r="QA327" s="18">
        <v>2.1875000000004499E-5</v>
      </c>
      <c r="QB327" s="18">
        <v>2.8758999999989301E-5</v>
      </c>
      <c r="QC327" s="18">
        <v>1.49310000000013E-4</v>
      </c>
      <c r="QD327" s="18">
        <v>1.4870999999971799E-5</v>
      </c>
      <c r="QE327" s="18">
        <v>-7.4499999996868695E-7</v>
      </c>
      <c r="QF327" s="18">
        <v>6.1035999999958695E-5</v>
      </c>
      <c r="QG327" s="18">
        <v>6.2704000000024504E-5</v>
      </c>
      <c r="QH327" s="18">
        <v>2.7268999999996401E-5</v>
      </c>
      <c r="QI327" s="18">
        <v>-7.6589999999931906E-6</v>
      </c>
      <c r="QJ327" s="18">
        <v>1.12771999999983E-4</v>
      </c>
      <c r="QK327" s="18">
        <v>2.0057000000017701E-5</v>
      </c>
      <c r="QL327" s="18">
        <v>-6.37480000000301E-5</v>
      </c>
      <c r="QM327" s="18">
        <v>-1.7416399999997599E-4</v>
      </c>
      <c r="QN327" s="18">
        <v>-7.8768000000006805E-5</v>
      </c>
      <c r="QO327" s="18">
        <v>-2.6800000002546998E-7</v>
      </c>
      <c r="QP327" s="18">
        <v>9.5755000000030595E-5</v>
      </c>
      <c r="QQ327" s="18">
        <v>1.28449999999835E-5</v>
      </c>
      <c r="QR327" s="18">
        <v>6.7203999999987304E-5</v>
      </c>
      <c r="QS327" s="18">
        <v>1.1840400000001601E-4</v>
      </c>
      <c r="QT327" s="18">
        <v>-7.5100999999966306E-5</v>
      </c>
      <c r="QU327" s="18">
        <v>7.1733999999989905E-5</v>
      </c>
      <c r="QV327" s="18">
        <v>1.09672000000005E-4</v>
      </c>
      <c r="QW327" s="18">
        <v>-5.2988000000031498E-5</v>
      </c>
      <c r="QX327" s="18">
        <v>-1.3655499999998201E-4</v>
      </c>
      <c r="QY327" s="18">
        <v>-1.0242999999998599E-4</v>
      </c>
      <c r="QZ327" s="18">
        <v>-5.8710000000461398E-6</v>
      </c>
      <c r="RA327" s="18">
        <v>1.94758000000017E-4</v>
      </c>
      <c r="RB327" s="18">
        <v>6.9140999999994695E-5</v>
      </c>
      <c r="RC327" s="18">
        <v>-4.1752999999977697E-5</v>
      </c>
      <c r="RD327" s="18">
        <v>1.0234199999997701E-4</v>
      </c>
      <c r="RE327" s="18">
        <v>1.5607400000000599E-4</v>
      </c>
      <c r="RF327" s="18">
        <v>1.48535000000005E-4</v>
      </c>
      <c r="RG327" s="18">
        <v>4.8578000000021299E-5</v>
      </c>
      <c r="RH327" s="18">
        <v>-1.84447000000032E-4</v>
      </c>
      <c r="RI327" s="18">
        <v>-8.9585999999974798E-5</v>
      </c>
      <c r="RJ327" s="18">
        <v>1.18524000000008E-4</v>
      </c>
      <c r="RK327" s="18">
        <v>1.9969999999758199E-6</v>
      </c>
      <c r="RL327" s="18">
        <v>6.0800000000193998E-6</v>
      </c>
      <c r="RM327" s="18">
        <v>2.3155999999968599E-5</v>
      </c>
      <c r="RN327" s="18">
        <v>9.9123000000034199E-5</v>
      </c>
      <c r="RO327" s="18">
        <v>9.4144999999989904E-5</v>
      </c>
      <c r="RP327" s="18">
        <v>2.7719999999842298E-6</v>
      </c>
      <c r="RQ327" s="18">
        <v>-2.0554699999997199E-4</v>
      </c>
      <c r="RR327" s="18">
        <v>1.01630000000074E-5</v>
      </c>
      <c r="RS327" s="18">
        <v>1.04247999999973E-4</v>
      </c>
      <c r="RT327" s="18">
        <v>1.7589400000000901E-4</v>
      </c>
      <c r="RU327" s="18">
        <v>5.9454999999985999E-5</v>
      </c>
      <c r="RV327" s="18">
        <v>1.9044000000023499E-5</v>
      </c>
      <c r="RW327" s="18">
        <v>4.7389999999758399E-6</v>
      </c>
      <c r="RX327" s="18">
        <v>4.7177000000009303E-5</v>
      </c>
      <c r="RY327" s="18">
        <v>7.1853000000010603E-5</v>
      </c>
      <c r="RZ327" s="18">
        <v>4.7679999999883303E-6</v>
      </c>
      <c r="SA327" s="18">
        <v>-1.2686800000000201E-4</v>
      </c>
      <c r="SB327" s="18">
        <v>3.9875000000022497E-5</v>
      </c>
      <c r="SC327" s="18">
        <v>2.0801999999986398E-5</v>
      </c>
      <c r="SD327" s="18">
        <v>4.0239999999913602E-6</v>
      </c>
      <c r="SE327" s="18">
        <v>8.6277000000023406E-5</v>
      </c>
      <c r="SF327" s="18">
        <v>4.4256999999991997E-5</v>
      </c>
      <c r="SG327" s="18">
        <v>5.86810000000048E-5</v>
      </c>
      <c r="SH327" s="18">
        <v>1.4975599999999999E-4</v>
      </c>
      <c r="SI327" s="18">
        <v>9.8794999999984799E-5</v>
      </c>
      <c r="SJ327" s="18">
        <v>-3.2990999999982202E-5</v>
      </c>
      <c r="SK327" s="18">
        <v>-1.8790400000001599E-4</v>
      </c>
      <c r="SL327" s="18">
        <v>1.18285999999967E-4</v>
      </c>
      <c r="SM327" s="18">
        <v>6.48500000000051E-5</v>
      </c>
      <c r="SN327" s="18">
        <v>5.0841999999995303E-5</v>
      </c>
      <c r="SO327" s="18">
        <v>1.4624000000001901E-4</v>
      </c>
      <c r="SP327" s="18">
        <v>1.3595799999999099E-4</v>
      </c>
      <c r="SQ327" s="18">
        <v>1.4633000000002701E-4</v>
      </c>
      <c r="SR327" s="18">
        <v>1.7064799999999501E-4</v>
      </c>
      <c r="SS327" s="18">
        <v>-1.05381000000015E-4</v>
      </c>
      <c r="ST327" s="18">
        <v>-6.4014999999972803E-5</v>
      </c>
      <c r="SU327" s="18">
        <v>-7.12299999999777E-6</v>
      </c>
      <c r="SV327" s="18">
        <v>7.2719999999470901E-6</v>
      </c>
      <c r="SW327" s="18">
        <v>4.5031000000028599E-5</v>
      </c>
      <c r="SX327" s="18">
        <v>2.5928000000008301E-5</v>
      </c>
      <c r="SY327" s="18">
        <v>-6.8218000000008704E-5</v>
      </c>
      <c r="SZ327" s="18">
        <v>-2.8479100000000602E-4</v>
      </c>
      <c r="TA327" s="18">
        <v>-1.7419400000001601E-4</v>
      </c>
      <c r="TB327" s="18">
        <v>1.3679000000044101E-5</v>
      </c>
      <c r="TC327" s="18">
        <v>1.85906999999985E-4</v>
      </c>
      <c r="TD327" s="18">
        <v>5.3762999999984401E-5</v>
      </c>
      <c r="TE327" s="18">
        <v>-4.3450999999972103E-5</v>
      </c>
      <c r="TF327" s="18">
        <v>-1.0505399999999299E-4</v>
      </c>
      <c r="TG327" s="18">
        <v>-7.6770000000003698E-5</v>
      </c>
      <c r="TH327" s="18">
        <v>-9.5370000000039001E-6</v>
      </c>
      <c r="TI327" s="18">
        <v>8.5473000000002493E-5</v>
      </c>
      <c r="TJ327" s="18">
        <v>9.14039999999616E-5</v>
      </c>
      <c r="TK327" s="18">
        <v>6.9676999999990205E-5</v>
      </c>
      <c r="TL327" s="18">
        <v>2.1250000000028099E-5</v>
      </c>
      <c r="TM327" s="18">
        <v>-1.56164999999985E-4</v>
      </c>
      <c r="TN327" s="18">
        <v>-9.7900000000039595E-5</v>
      </c>
      <c r="TO327" s="18">
        <v>-5.2958999999963502E-5</v>
      </c>
      <c r="TP327" s="18">
        <v>-2.6519999999918801E-6</v>
      </c>
      <c r="TQ327" s="18">
        <v>-4.5900000000265097E-6</v>
      </c>
      <c r="TR327" s="18">
        <v>9.1642000000002807E-5</v>
      </c>
      <c r="TS327" s="18">
        <v>1.6376400000001E-4</v>
      </c>
      <c r="TT327" s="18">
        <v>-3.7104000000009998E-5</v>
      </c>
      <c r="TU327" s="18">
        <v>-3.8951999999981002E-5</v>
      </c>
      <c r="TV327" s="18">
        <v>-4.36600000000009E-5</v>
      </c>
      <c r="TW327" s="18">
        <v>-5.3495000000014503E-5</v>
      </c>
      <c r="TX327" s="18">
        <v>-7.6801000000015205E-5</v>
      </c>
      <c r="TY327" s="18">
        <v>-1.01238000000003E-4</v>
      </c>
      <c r="TZ327" s="18">
        <v>-1.10418000000001E-4</v>
      </c>
      <c r="UA327" s="18">
        <v>1.52022000000029E-4</v>
      </c>
      <c r="UB327" s="18">
        <v>1.00939999999993E-4</v>
      </c>
      <c r="UC327" s="18">
        <v>4.5836000000021297E-5</v>
      </c>
      <c r="UD327" s="18">
        <v>-4.0561000000050002E-5</v>
      </c>
      <c r="UE327" s="18">
        <v>-1.50382000000004E-4</v>
      </c>
      <c r="UF327" s="18">
        <v>-1.5792299999994801E-4</v>
      </c>
      <c r="UG327" s="18">
        <v>-1.35243000000007E-4</v>
      </c>
      <c r="UH327" s="18">
        <v>-1.27550000000309E-5</v>
      </c>
      <c r="UI327" s="18">
        <v>-1.1414300000001E-4</v>
      </c>
      <c r="UJ327" s="18">
        <v>-1.09642999999992E-4</v>
      </c>
      <c r="UK327" s="18">
        <v>1.5732700000004E-4</v>
      </c>
      <c r="UL327" s="18">
        <v>-8.4371000000027494E-5</v>
      </c>
      <c r="UM327" s="18">
        <v>-1.10775000000007E-4</v>
      </c>
      <c r="UN327" s="18">
        <v>-5.86810000000048E-5</v>
      </c>
      <c r="UO327" s="18">
        <v>-1.5133600000000099E-4</v>
      </c>
      <c r="UP327" s="18">
        <v>-7.2031999999999598E-5</v>
      </c>
      <c r="UQ327" s="18">
        <v>-5.9899999999557504E-6</v>
      </c>
      <c r="UR327" s="18">
        <v>3.4689999999948299E-5</v>
      </c>
      <c r="US327" s="18">
        <v>-8.3149999999809697E-6</v>
      </c>
      <c r="UT327" s="18">
        <v>-1.6099999999852299E-6</v>
      </c>
      <c r="UU327" s="18">
        <v>3.0189999999985499E-5</v>
      </c>
      <c r="UV327" s="18">
        <v>-5.3613999999979602E-5</v>
      </c>
      <c r="UW327" s="18">
        <v>-3.49580000000293E-5</v>
      </c>
      <c r="UX327" s="18">
        <v>-5.1677999999999399E-5</v>
      </c>
      <c r="UY327" s="18">
        <v>-2.1380099999995699E-4</v>
      </c>
      <c r="UZ327" s="18">
        <v>-1.01209000000046E-4</v>
      </c>
      <c r="VA327" s="18">
        <v>-1.38279999999935E-5</v>
      </c>
      <c r="VB327" s="18">
        <v>7.96020000000119E-5</v>
      </c>
      <c r="VC327" s="18">
        <v>-2.06291999999996E-4</v>
      </c>
      <c r="VD327" s="18">
        <v>-7.6919999999980297E-5</v>
      </c>
      <c r="VE327" s="18">
        <v>2.55409999999622E-5</v>
      </c>
      <c r="VF327" s="18">
        <v>-1.57060000000042E-5</v>
      </c>
      <c r="VG327" s="18">
        <v>-1.8605599999999001E-4</v>
      </c>
      <c r="VH327" s="18">
        <v>-1.8274800000000999E-4</v>
      </c>
      <c r="VI327" s="18">
        <v>-8.0107999999967595E-5</v>
      </c>
      <c r="VJ327" s="18">
        <v>-2.5421999999997101E-5</v>
      </c>
      <c r="VK327" s="18">
        <v>9.1761999999995196E-5</v>
      </c>
      <c r="VL327" s="18">
        <v>1.3074200000001701E-4</v>
      </c>
      <c r="VM327" s="18">
        <v>-1.3145800000002799E-4</v>
      </c>
      <c r="VN327" s="18">
        <v>-1.7741300000001501E-4</v>
      </c>
      <c r="VO327" s="18">
        <v>-2.4026599999998899E-4</v>
      </c>
      <c r="VP327" s="18">
        <v>-3.2457699999999202E-4</v>
      </c>
      <c r="VQ327" s="18">
        <v>-2.6306500000000601E-4</v>
      </c>
      <c r="VR327" s="18">
        <v>-1.6614799999997701E-4</v>
      </c>
      <c r="VS327" s="18">
        <v>-6.5625000000013494E-5</v>
      </c>
      <c r="VT327" s="18">
        <v>6.8575000000015097E-5</v>
      </c>
      <c r="VU327" s="18">
        <v>-2.2261999999995099E-5</v>
      </c>
      <c r="VV327" s="18">
        <v>-9.4593000000031598E-5</v>
      </c>
      <c r="VW327" s="18">
        <v>-1.7020099999998E-4</v>
      </c>
      <c r="VX327" s="18">
        <v>6.3062000000002602E-5</v>
      </c>
      <c r="VY327" s="18">
        <v>-2.4420000000002702E-4</v>
      </c>
      <c r="VZ327" s="18">
        <v>-4.27991999999988E-4</v>
      </c>
      <c r="WA327" s="18">
        <v>-3.05979999999983E-4</v>
      </c>
      <c r="WB327" s="18">
        <v>-6.2763999999992896E-5</v>
      </c>
      <c r="WC327" s="18">
        <v>-7.8380000000044498E-5</v>
      </c>
      <c r="WD327" s="18">
        <v>-1.8665199999995299E-4</v>
      </c>
      <c r="WE327" s="18">
        <v>-1.81168000000009E-4</v>
      </c>
      <c r="WF327" s="18">
        <v>-3.1647100000003998E-4</v>
      </c>
      <c r="WG327" s="18">
        <v>-4.5001499999996997E-4</v>
      </c>
      <c r="WH327" s="18">
        <v>-6.1687799999998695E-4</v>
      </c>
      <c r="WI327" s="18">
        <v>-1.62602000000011E-4</v>
      </c>
      <c r="WJ327" s="18">
        <v>-2.6303500000002201E-4</v>
      </c>
      <c r="WK327" s="18">
        <v>-4.7054899999998602E-4</v>
      </c>
      <c r="WL327" s="18">
        <v>-1.9400999999974399E-5</v>
      </c>
      <c r="WM327" s="18">
        <v>-2.51531999999998E-4</v>
      </c>
      <c r="WN327" s="18">
        <v>-3.7565800000000001E-4</v>
      </c>
      <c r="WO327" s="18">
        <v>-3.8874199999999699E-4</v>
      </c>
      <c r="WP327" s="18">
        <v>-4.7764100000002798E-4</v>
      </c>
      <c r="WQ327" s="18">
        <v>-4.4772100000001203E-4</v>
      </c>
      <c r="WR327" s="18">
        <v>-4.2912299999997501E-4</v>
      </c>
      <c r="WS327" s="18">
        <v>-6.4686000000002599E-4</v>
      </c>
      <c r="WT327" s="18">
        <v>-2.18152999999998E-4</v>
      </c>
      <c r="WU327" s="18">
        <v>-2.2822599999999799E-4</v>
      </c>
      <c r="WV327" s="18">
        <v>-6.0808699999997896E-4</v>
      </c>
      <c r="WW327" s="18">
        <v>-1.47909000000001E-4</v>
      </c>
      <c r="WX327" s="18">
        <v>-2.1079099999998701E-4</v>
      </c>
      <c r="WY327" s="18">
        <v>-3.7470500000003E-4</v>
      </c>
      <c r="WZ327" s="18">
        <v>-8.2066599999996905E-4</v>
      </c>
      <c r="XA327" s="18">
        <v>-3.7264900000000202E-4</v>
      </c>
      <c r="XB327" s="18">
        <v>-1.4525600000003799E-4</v>
      </c>
      <c r="XC327" s="18">
        <v>1.02820000000281E-5</v>
      </c>
      <c r="XD327" s="18">
        <v>-9.9630000000017205E-5</v>
      </c>
      <c r="XE327" s="18">
        <v>7.1586000000012294E-5</v>
      </c>
      <c r="XF327" s="18">
        <v>1.0096999999997799E-4</v>
      </c>
      <c r="XG327" s="18">
        <v>-1.59412999999997E-4</v>
      </c>
      <c r="XH327" s="18">
        <v>-8.0912999999960199E-5</v>
      </c>
      <c r="XI327" s="18">
        <v>-2.1567900000002399E-4</v>
      </c>
      <c r="XJ327" s="18">
        <v>-3.6683700000000798E-4</v>
      </c>
      <c r="XK327" s="18">
        <v>-8.8721999999985494E-5</v>
      </c>
      <c r="XL327" s="18">
        <v>-1.17419999999812E-5</v>
      </c>
      <c r="XM327" s="18">
        <v>-7.6383000000013095E-5</v>
      </c>
      <c r="XN327" s="18">
        <v>-2.9522199999998302E-4</v>
      </c>
      <c r="XO327" s="18">
        <v>2.4431899999999198E-4</v>
      </c>
      <c r="XP327" s="18">
        <v>2.4375399999998401E-4</v>
      </c>
      <c r="XQ327" s="18">
        <v>1.27702999999979E-4</v>
      </c>
      <c r="XR327" s="18">
        <v>-2.8529799999998901E-4</v>
      </c>
      <c r="XS327" s="18">
        <v>4.4003100000000701E-4</v>
      </c>
      <c r="XT327" s="18">
        <v>-6.7349999999799498E-6</v>
      </c>
      <c r="XU327" s="18">
        <v>-9.5221400000000602E-4</v>
      </c>
      <c r="XV327" s="18">
        <v>-8.9526000000006407E-5</v>
      </c>
      <c r="XW327" s="18">
        <v>2.0578500000001301E-4</v>
      </c>
      <c r="XX327" s="18">
        <v>4.3234199999997398E-4</v>
      </c>
      <c r="XY327" s="18">
        <v>6.0111299999998603E-4</v>
      </c>
      <c r="XZ327" s="18">
        <v>1.13040000000008E-4</v>
      </c>
      <c r="YA327" s="18">
        <v>5.9784000000007097E-5</v>
      </c>
      <c r="YB327" s="18">
        <v>8.2283999999988006E-5</v>
      </c>
      <c r="YC327" s="18">
        <v>1.7720400000004099E-4</v>
      </c>
      <c r="YD327" s="18">
        <v>2.8613199999999401E-4</v>
      </c>
      <c r="YE327" s="18">
        <v>-2.1546999999999501E-4</v>
      </c>
      <c r="YF327">
        <v>-1.1265280000000101E-3</v>
      </c>
      <c r="YG327" s="18">
        <v>3.4746499999999098E-4</v>
      </c>
      <c r="YH327" s="18">
        <v>3.50057999999986E-4</v>
      </c>
      <c r="YI327" s="18">
        <v>3.5324700000000098E-4</v>
      </c>
      <c r="YJ327" s="18">
        <v>3.5506500000004299E-4</v>
      </c>
      <c r="YK327" s="18">
        <v>3.9553599999997402E-4</v>
      </c>
      <c r="YL327" s="18">
        <v>2.01612999999989E-4</v>
      </c>
      <c r="YM327" s="18">
        <v>3.0487999999995101E-5</v>
      </c>
      <c r="YN327" s="18">
        <v>2.8744299999999801E-4</v>
      </c>
      <c r="YO327" s="18">
        <v>1.7769600000000401E-4</v>
      </c>
      <c r="YP327" s="18">
        <v>6.9953719618376294E-5</v>
      </c>
      <c r="YQ327" s="18">
        <v>2.8502828317622499E-5</v>
      </c>
      <c r="YR327" s="18">
        <v>1.36870404506772E-4</v>
      </c>
      <c r="YS327" s="18">
        <v>2.2636924424401699E-4</v>
      </c>
      <c r="YT327" s="18">
        <v>2.27963944853082E-4</v>
      </c>
      <c r="YU327" s="18">
        <v>2.78742136036735E-4</v>
      </c>
      <c r="YV327" s="18">
        <v>4.2610626766342798E-4</v>
      </c>
      <c r="YW327" s="18">
        <v>2.1078256430728801E-4</v>
      </c>
      <c r="YX327" s="18">
        <v>1.19628283262729E-6</v>
      </c>
      <c r="YY327" s="18">
        <v>-4.24628930430492E-5</v>
      </c>
      <c r="YZ327" s="18">
        <v>-3.9456743411880798E-5</v>
      </c>
      <c r="ZA327" s="18">
        <v>-1.4757929781561399E-5</v>
      </c>
      <c r="ZB327" s="18">
        <v>3.69715224496913E-5</v>
      </c>
      <c r="ZC327" s="18">
        <v>1.2349303864822499E-4</v>
      </c>
      <c r="ZD327" s="18">
        <v>1.09748140112164E-4</v>
      </c>
      <c r="ZE327" s="18">
        <v>2.2198150118646299E-4</v>
      </c>
      <c r="ZF327" s="18">
        <v>3.1783031726789702E-4</v>
      </c>
      <c r="ZG327" s="18">
        <v>3.5081354393984299E-4</v>
      </c>
      <c r="ZH327" s="18">
        <v>2.5229419630257101E-4</v>
      </c>
      <c r="ZI327" s="18">
        <v>-2.0663984303470601E-4</v>
      </c>
      <c r="ZJ327" s="18">
        <v>-3.4341965125123098E-4</v>
      </c>
      <c r="ZK327" s="18">
        <v>2.5005605613192999E-5</v>
      </c>
      <c r="ZL327" s="18">
        <v>2.9555598390512602E-4</v>
      </c>
      <c r="ZM327" s="18">
        <v>3.00710706919893E-4</v>
      </c>
      <c r="ZN327" s="18">
        <v>2.6027181736143398E-4</v>
      </c>
      <c r="ZO327" s="18">
        <v>1.4509304735049701E-4</v>
      </c>
      <c r="ZP327" s="18">
        <v>-4.1297495309289197E-5</v>
      </c>
      <c r="ZQ327" s="18">
        <v>-3.3995228414296302E-5</v>
      </c>
      <c r="ZR327" s="18">
        <v>1.3242192075463199E-4</v>
      </c>
      <c r="ZS327" s="18">
        <v>2.1323690017049899E-4</v>
      </c>
      <c r="ZT327" s="18">
        <v>2.4747817987297299E-4</v>
      </c>
      <c r="ZU327" s="18">
        <v>1.79241671756258E-4</v>
      </c>
      <c r="ZV327" s="18">
        <v>1.65802535699755E-4</v>
      </c>
      <c r="ZW327" s="18">
        <v>2.52571132689838E-4</v>
      </c>
      <c r="ZX327" s="18">
        <v>-3.3719321530234397E-5</v>
      </c>
      <c r="ZY327" s="18">
        <v>-2.31369541764003E-4</v>
      </c>
      <c r="ZZ327" s="18">
        <v>6.5136673685461903E-5</v>
      </c>
      <c r="AAA327" s="18">
        <v>3.9149745528338498E-4</v>
      </c>
      <c r="AAB327" s="18">
        <v>2.6846357510623697E-4</v>
      </c>
      <c r="AAC327" s="18">
        <v>-2.87179945069881E-5</v>
      </c>
      <c r="AAD327" s="18">
        <v>-1.39416366163547E-4</v>
      </c>
      <c r="AAE327" s="18">
        <v>-3.34030581170374E-4</v>
      </c>
      <c r="AAF327" s="18">
        <v>-1.41749220637532E-4</v>
      </c>
      <c r="AAG327" s="18">
        <v>4.1518323766803701E-4</v>
      </c>
      <c r="AAH327" s="18">
        <v>3.9266285301714499E-4</v>
      </c>
      <c r="AAI327" s="18">
        <v>2.022222443816E-4</v>
      </c>
      <c r="AAJ327" s="18">
        <v>2.56161010691091E-4</v>
      </c>
      <c r="AAK327" s="18">
        <v>6.8573155695361696E-5</v>
      </c>
      <c r="AAL327" s="18">
        <v>-5.2465547089652897E-5</v>
      </c>
      <c r="AAM327" s="18">
        <v>-1.3935562546890599E-4</v>
      </c>
      <c r="AAN327" s="18">
        <v>-3.00955728704921E-4</v>
      </c>
      <c r="AAO327" s="18">
        <v>-1.9501263278337501E-4</v>
      </c>
      <c r="AAP327" s="18">
        <v>5.9246885315833401E-5</v>
      </c>
      <c r="AAQ327" s="18">
        <v>1.3239103565559901E-4</v>
      </c>
      <c r="AAR327" s="18">
        <v>2.7232935999149601E-4</v>
      </c>
      <c r="AAS327" s="18">
        <v>1.4049116760700401E-4</v>
      </c>
      <c r="AAT327" s="18">
        <v>-1.05146260368615E-4</v>
      </c>
      <c r="AAU327" s="18">
        <v>-2.4207740557002901E-5</v>
      </c>
      <c r="AAV327" s="18">
        <v>-1.0106427979073001E-4</v>
      </c>
      <c r="AAW327" s="18">
        <v>-2.0305099453676799E-4</v>
      </c>
      <c r="AAX327" s="18">
        <v>1.6721192571567099E-5</v>
      </c>
      <c r="AAY327" s="18">
        <v>2.08665905525817E-4</v>
      </c>
      <c r="AAZ327" s="18">
        <v>1.5583179625544501E-4</v>
      </c>
      <c r="ABA327" s="18">
        <v>1.14994488920439E-4</v>
      </c>
      <c r="ABB327" s="18">
        <v>-4.1512661498654903E-5</v>
      </c>
      <c r="ABC327" s="18">
        <v>-3.13105926631862E-4</v>
      </c>
      <c r="ABD327" s="18">
        <v>-1.87341803707496E-4</v>
      </c>
      <c r="ABE327" s="18">
        <v>2.2008000859452499E-4</v>
      </c>
      <c r="ABF327" s="18">
        <v>2.4238419755284699E-4</v>
      </c>
      <c r="ABG327" s="18">
        <v>1.4049116760700401E-4</v>
      </c>
      <c r="ABH327" s="18">
        <v>1.5178173027979801E-4</v>
      </c>
      <c r="ABI327" s="18">
        <v>-5.1637826437800302E-5</v>
      </c>
      <c r="ABJ327" s="18">
        <v>-1.3432341334668099E-4</v>
      </c>
      <c r="ABK327" s="18">
        <v>-3.2737278334010701E-4</v>
      </c>
      <c r="ABL327" s="18">
        <v>-2.9110647064978202E-4</v>
      </c>
      <c r="ABM327" s="18">
        <v>1.5411355525052299E-4</v>
      </c>
      <c r="ABN327" s="18">
        <v>2.5244759229409099E-4</v>
      </c>
      <c r="ABO327" s="18">
        <v>-5.5181376790169804E-7</v>
      </c>
      <c r="ABP327" s="18">
        <v>-1.0888953436138899E-4</v>
      </c>
      <c r="ABQ327" s="18">
        <v>-8.5539370051845797E-5</v>
      </c>
      <c r="ABR327" s="18">
        <v>-1.61999550515712E-4</v>
      </c>
      <c r="ABS327" s="18">
        <v>-1.32482661449273E-4</v>
      </c>
      <c r="ABT327" s="18">
        <v>3.9946786981881402E-5</v>
      </c>
      <c r="ABU327" s="18">
        <v>4.6421333225188302E-5</v>
      </c>
      <c r="ABV327" s="18">
        <v>6.4769141008003101E-5</v>
      </c>
      <c r="ABW327" s="18">
        <v>4.59920303496619E-5</v>
      </c>
      <c r="ABX327" s="18">
        <v>-1.5319317930179101E-4</v>
      </c>
      <c r="ABY327" s="18">
        <v>-1.50094374373799E-4</v>
      </c>
      <c r="ABZ327" s="18">
        <v>-1.7595961524113899E-4</v>
      </c>
      <c r="ACA327" s="18">
        <v>-1.82064569800299E-4</v>
      </c>
      <c r="ACB327" s="18">
        <v>-7.7614253661262204E-6</v>
      </c>
      <c r="ACC327" s="18">
        <v>6.5627746758833901E-5</v>
      </c>
      <c r="ACD327" s="18">
        <v>-1.2354039580220101E-7</v>
      </c>
      <c r="ACE327" s="18">
        <v>-9.0724978165535001E-5</v>
      </c>
      <c r="ACF327" s="18">
        <v>-1.09195296841002E-4</v>
      </c>
      <c r="ACG327" s="18">
        <v>-9.7230409507709199E-5</v>
      </c>
      <c r="ACH327" s="18">
        <v>-8.2901782601563196E-5</v>
      </c>
      <c r="ACI327" s="18">
        <v>2.4821324522861198E-5</v>
      </c>
      <c r="ACJ327" s="18">
        <v>1.34391360564478E-5</v>
      </c>
      <c r="ACK327" s="18">
        <v>-1.8445816496887E-4</v>
      </c>
      <c r="ACL327" s="18">
        <v>-1.88108783664819E-4</v>
      </c>
      <c r="ACM327" s="18">
        <v>-6.7039195780771403E-5</v>
      </c>
      <c r="ACN327" s="18">
        <v>-8.9161162655393395E-5</v>
      </c>
      <c r="ACO327" s="18">
        <v>-1.16313282645719E-4</v>
      </c>
      <c r="ACP327" s="18">
        <v>-9.6892732425857194E-5</v>
      </c>
      <c r="ACQ327" s="18">
        <v>-1.07140408257488E-4</v>
      </c>
      <c r="ACR327" s="18">
        <v>-1.4046028250797E-4</v>
      </c>
      <c r="ACS327" s="18">
        <v>-1.0143284197156001E-4</v>
      </c>
      <c r="ACT327" s="18">
        <v>-8.3944669442725898E-5</v>
      </c>
      <c r="ACU327" s="18">
        <v>-9.6892732425857194E-5</v>
      </c>
      <c r="ACV327" s="18">
        <v>-4.9765159938153198E-5</v>
      </c>
      <c r="ACW327" s="18">
        <v>-1.6623286807848601E-4</v>
      </c>
      <c r="ACX327" s="18">
        <v>-2.9770352778546401E-4</v>
      </c>
      <c r="ACY327" s="18">
        <v>-2.1532370335614E-4</v>
      </c>
      <c r="ACZ327" s="18">
        <v>-1.2671538397201999E-4</v>
      </c>
      <c r="ADA327" s="18">
        <v>-1.5300889821140399E-4</v>
      </c>
      <c r="ADB327" s="18">
        <v>-2.1483263028287901E-4</v>
      </c>
      <c r="ADC327" s="18">
        <v>-2.3228991771267999E-4</v>
      </c>
      <c r="ADD327" s="18">
        <v>-1.83291737731905E-4</v>
      </c>
      <c r="ADE327" s="18">
        <v>-1.81082423653611E-4</v>
      </c>
      <c r="ADF327" s="18">
        <v>-2.5054609970204202E-4</v>
      </c>
      <c r="ADG327" s="18">
        <v>-2.5867711675225897E-4</v>
      </c>
      <c r="ADH327" s="18">
        <v>-4.2767008317356998E-4</v>
      </c>
      <c r="ADI327" s="18">
        <v>-4.7660752245981498E-4</v>
      </c>
      <c r="ADJ327" s="18">
        <v>-3.9864632618702401E-4</v>
      </c>
      <c r="ADK327" s="18">
        <v>-3.2083749640232601E-4</v>
      </c>
      <c r="ADL327" s="18">
        <v>-4.0064047407584099E-4</v>
      </c>
      <c r="ADM327" s="18">
        <v>-4.6227889555361298E-4</v>
      </c>
      <c r="ADN327" s="18">
        <v>-5.7675245580512903E-4</v>
      </c>
      <c r="ADO327" s="18">
        <v>-7.5182155069325397E-4</v>
      </c>
      <c r="ADP327" s="18">
        <v>-7.3657357734158103E-4</v>
      </c>
      <c r="ADQ327" s="18">
        <v>-5.973394332619E-4</v>
      </c>
      <c r="ADR327" s="18">
        <v>-6.7536342923596405E-4</v>
      </c>
      <c r="ADS327">
        <v>-1.0045151942755699E-3</v>
      </c>
      <c r="ADT327" s="18">
        <v>-9.6656152567919896E-4</v>
      </c>
      <c r="ADU327" s="18">
        <v>-8.5963731311444703E-4</v>
      </c>
      <c r="ADV327" s="18">
        <v>-8.7371988873235996E-4</v>
      </c>
      <c r="ADW327">
        <v>-1.1212886648954701E-3</v>
      </c>
      <c r="ADX327">
        <v>-1.1160742306895401E-3</v>
      </c>
      <c r="ADY327">
        <v>-1.0796545220077001E-3</v>
      </c>
      <c r="ADZ327">
        <v>-1.10036401035695E-3</v>
      </c>
      <c r="AEA327">
        <v>-1.1356172918017199E-3</v>
      </c>
      <c r="AEB327">
        <v>-1.11610408628515E-3</v>
      </c>
      <c r="AEC327">
        <v>-1.1621270017338401E-3</v>
      </c>
      <c r="AED327">
        <v>-1.1954159908854E-3</v>
      </c>
      <c r="AEE327">
        <v>-1.0841647759576799E-3</v>
      </c>
      <c r="AEF327" s="18">
        <v>-9.78220650532879E-4</v>
      </c>
      <c r="AEG327">
        <v>-1.0394616837374701E-3</v>
      </c>
      <c r="AEH327">
        <v>-1.09524120194443E-3</v>
      </c>
      <c r="AEI327">
        <v>-1.02301639804996E-3</v>
      </c>
      <c r="AEJ327" s="18">
        <v>-9.0001340297168799E-4</v>
      </c>
      <c r="AEK327" s="18">
        <v>-8.9578008540897004E-4</v>
      </c>
      <c r="AEL327" s="18">
        <v>-7.6222262251629503E-4</v>
      </c>
      <c r="AEM327" s="18">
        <v>-7.4942795552457298E-4</v>
      </c>
      <c r="AEN327" s="18">
        <v>-6.3421932991808395E-4</v>
      </c>
      <c r="AEO327" s="18">
        <v>-6.2651761574322696E-4</v>
      </c>
      <c r="AEP327" s="18">
        <v>-5.5291327742895604E-4</v>
      </c>
      <c r="AEQ327" s="18">
        <v>-5.57576927370406E-4</v>
      </c>
      <c r="AER327" s="18">
        <v>-4.9480193425122099E-4</v>
      </c>
      <c r="AES327" s="18">
        <v>-4.2478644443499902E-4</v>
      </c>
      <c r="AET327" s="18">
        <v>-3.2629901139996599E-4</v>
      </c>
      <c r="AEU327" s="18">
        <v>-2.9000181361060702E-4</v>
      </c>
      <c r="AEV327" s="18">
        <v>-3.4075014919865399E-4</v>
      </c>
      <c r="AEW327" s="18">
        <v>-3.8655686895472299E-4</v>
      </c>
      <c r="AEX327" s="18">
        <v>-2.9303987784401399E-4</v>
      </c>
      <c r="AEY327" s="18">
        <v>-1.20026701042719E-4</v>
      </c>
      <c r="AEZ327" s="18">
        <v>-1.48100226484926E-4</v>
      </c>
      <c r="AFA327" s="18">
        <v>-2.7104042186193401E-4</v>
      </c>
      <c r="AFB327" s="18">
        <v>-2.6607100944087098E-4</v>
      </c>
      <c r="AFC327" s="18">
        <v>-1.6733752511760501E-4</v>
      </c>
      <c r="AFD327" s="18">
        <v>-1.61906895218888E-4</v>
      </c>
      <c r="AFE327" s="18">
        <v>-1.3984669854227801E-4</v>
      </c>
      <c r="AFF327" s="18">
        <v>-1.42331919504357E-4</v>
      </c>
      <c r="AFG327" s="18">
        <v>-1.7424034473290101E-4</v>
      </c>
      <c r="AFH327" s="18">
        <v>-1.72829925214224E-4</v>
      </c>
      <c r="AFI327" s="18">
        <v>-1.20425118819156E-4</v>
      </c>
      <c r="AFJ327" s="18">
        <v>-1.08857619759095E-4</v>
      </c>
      <c r="AFK327" s="18">
        <v>-8.8823485573541404E-5</v>
      </c>
      <c r="AFL327" s="18">
        <v>-7.5446119714994695E-5</v>
      </c>
      <c r="AFM327" s="18">
        <v>-1.4316066965958099E-4</v>
      </c>
      <c r="AFN327" s="18">
        <v>-1.9473569639610799E-4</v>
      </c>
      <c r="AFO327" s="18">
        <v>-1.77492545652357E-4</v>
      </c>
      <c r="AFP327" s="18">
        <v>-1.6110903016269799E-4</v>
      </c>
      <c r="AFQ327" s="18">
        <v>-1.5503496070245999E-4</v>
      </c>
      <c r="AFR327" s="18">
        <v>-1.4668877746298799E-4</v>
      </c>
      <c r="AFS327" s="18">
        <v>-1.3760649936506099E-4</v>
      </c>
      <c r="AFT327" s="18">
        <v>-7.1580334829790497E-5</v>
      </c>
      <c r="AFU327" s="18">
        <v>-6.7039195780771403E-5</v>
      </c>
      <c r="AFV327" s="18">
        <v>-8.4404857417175102E-5</v>
      </c>
      <c r="AFW327" s="18">
        <v>-8.4067180335212197E-5</v>
      </c>
      <c r="AFX327" s="18">
        <v>-1.36932174704618E-4</v>
      </c>
      <c r="AFY327" s="18">
        <v>-1.3871115640417999E-4</v>
      </c>
      <c r="AFZ327" s="18">
        <v>-4.6636499414442999E-5</v>
      </c>
      <c r="AGA327" s="18">
        <v>-2.5680959776952499E-5</v>
      </c>
      <c r="AGB327" s="18">
        <v>-8.4676646288084305E-6</v>
      </c>
      <c r="AGC327" s="18">
        <v>-2.7003871514996699E-6</v>
      </c>
      <c r="AGD327" s="18">
        <v>-4.90898057743938E-5</v>
      </c>
      <c r="AGE327" s="18">
        <v>-7.7624548694310501E-5</v>
      </c>
      <c r="AGF327" s="18">
        <v>1.54631395409832E-5</v>
      </c>
      <c r="AGG327" s="18">
        <v>1.1643682304141E-4</v>
      </c>
      <c r="AGH327" s="18">
        <v>3.1203215469177703E-5</v>
      </c>
      <c r="AGI327" s="18">
        <v>-1.16621104131797E-4</v>
      </c>
      <c r="AGJ327" s="18">
        <v>-1.7457287429856099E-5</v>
      </c>
      <c r="AGK327" s="18">
        <v>2.6493546730282902E-4</v>
      </c>
      <c r="AGL327" s="18">
        <v>2.14801745183901E-4</v>
      </c>
      <c r="AGM327" s="18">
        <v>-6.0166231761138397E-5</v>
      </c>
      <c r="AGN327" s="18">
        <v>-4.8385625518343399E-5</v>
      </c>
      <c r="AGO327" s="18">
        <v>2.1200973223889301E-4</v>
      </c>
      <c r="AGP327" s="18">
        <v>2.1158042936342199E-4</v>
      </c>
      <c r="AGQ327" s="18">
        <v>1.0676978707047E-5</v>
      </c>
      <c r="AGR327" s="18">
        <v>-3.9574106788231504E-6</v>
      </c>
      <c r="AGS327" s="18">
        <v>1.2791166680464701E-4</v>
      </c>
      <c r="AGT327" s="18">
        <v>1.56812912898707E-4</v>
      </c>
      <c r="AGU327" s="18">
        <v>1.1766399097307101E-4</v>
      </c>
      <c r="AGV327" s="18">
        <v>1.02936946290377E-4</v>
      </c>
      <c r="AGW327" s="18">
        <v>1.5886986048879701E-4</v>
      </c>
      <c r="AGX327" s="18">
        <v>1.96638218491473E-4</v>
      </c>
      <c r="AGY327" s="18">
        <v>1.3426267265204101E-4</v>
      </c>
      <c r="AGZ327" s="18">
        <v>6.6302071419277396E-5</v>
      </c>
      <c r="AHA327" s="18">
        <v>1.0358141535510199E-4</v>
      </c>
      <c r="AHB327" s="18">
        <v>1.6779771309194299E-4</v>
      </c>
      <c r="AHC327" s="18">
        <v>1.7740091985879401E-4</v>
      </c>
      <c r="AHD327" s="18">
        <v>2.05382819507549E-4</v>
      </c>
      <c r="AHE327" s="18">
        <v>1.82709038864969E-4</v>
      </c>
      <c r="AHF327" s="18">
        <v>5.7896176988314598E-5</v>
      </c>
      <c r="AHG327" s="18">
        <v>6.2344660740454305E-5</v>
      </c>
      <c r="AHH327" s="18">
        <v>1.54021929456904E-4</v>
      </c>
      <c r="AHI327" s="18">
        <v>1.5383661886325599E-4</v>
      </c>
      <c r="AHJ327" s="18">
        <v>1.5583179625544501E-4</v>
      </c>
      <c r="AHK327" s="18">
        <v>1.56108732642712E-4</v>
      </c>
      <c r="AHL327" s="18">
        <v>1.3748398847251899E-4</v>
      </c>
      <c r="AHM327" s="18">
        <v>1.3300461962151199E-4</v>
      </c>
      <c r="AHN327" s="18">
        <v>1.4273033728084901E-4</v>
      </c>
      <c r="AHO327" s="18">
        <v>1.4782431960103001E-4</v>
      </c>
      <c r="AHP327" s="18">
        <v>1.36287705639837E-4</v>
      </c>
      <c r="AHQ327" s="18">
        <v>1.2514950945524599E-4</v>
      </c>
      <c r="AHR327" s="18">
        <v>1.3098061613697699E-4</v>
      </c>
      <c r="AHS327" s="18">
        <v>1.4472448516966699E-4</v>
      </c>
      <c r="AHT327" s="18">
        <v>1.13951602079276E-4</v>
      </c>
      <c r="AHU327" s="18">
        <v>5.92767409114403E-5</v>
      </c>
      <c r="AHV327" s="18">
        <v>1.10423494275813E-4</v>
      </c>
      <c r="AHW327" s="18">
        <v>2.35266211748186E-4</v>
      </c>
      <c r="AHX327" s="18">
        <v>1.8126670474405399E-4</v>
      </c>
      <c r="AHY327" s="18">
        <v>-3.2031965624290603E-5</v>
      </c>
      <c r="AHZ327" s="18">
        <v>-1.10455408878773E-5</v>
      </c>
      <c r="AIA327" s="18">
        <v>1.46903943652298E-4</v>
      </c>
      <c r="AIB327" s="18">
        <v>1.4383499431996899E-4</v>
      </c>
      <c r="AIC327" s="18">
        <v>6.3081785102059293E-5</v>
      </c>
      <c r="AID327" s="18">
        <v>6.3326806887031796E-5</v>
      </c>
      <c r="AIE327" s="18">
        <v>6.5382724973805901E-5</v>
      </c>
      <c r="AIF327" s="18">
        <v>6.6057049634193898E-5</v>
      </c>
      <c r="AIG327" s="18">
        <v>1.08674368172023E-4</v>
      </c>
      <c r="AIH327" s="18">
        <v>1.1579235397662901E-4</v>
      </c>
      <c r="AII327" s="18">
        <v>3.6818126458337798E-5</v>
      </c>
      <c r="AIJ327" s="18">
        <v>8.4367795298301296E-6</v>
      </c>
      <c r="AIK327" s="18">
        <v>6.5474350767313894E-5</v>
      </c>
      <c r="AIL327" s="18">
        <v>9.3333739523582206E-5</v>
      </c>
      <c r="AIM327" s="18">
        <v>5.8141198773342598E-5</v>
      </c>
      <c r="AIN327" s="18">
        <v>3.3443414646339099E-5</v>
      </c>
      <c r="AIO327" s="18">
        <v>1.07377194014102E-6</v>
      </c>
      <c r="AIP327" s="18">
        <v>-5.40911327976401E-5</v>
      </c>
      <c r="AIQ327" s="18">
        <v>-2.2710842761397501E-6</v>
      </c>
      <c r="AIR327" s="18">
        <v>1.2619342579972499E-4</v>
      </c>
      <c r="AIS327" s="18">
        <v>6.5136673685461903E-5</v>
      </c>
      <c r="AIT327" s="18">
        <v>-1.81327445438583E-4</v>
      </c>
      <c r="AIU327" s="18">
        <v>-1.5405281455593801E-4</v>
      </c>
      <c r="AIV327" s="18">
        <v>6.1455169890700602E-5</v>
      </c>
      <c r="AIW327" s="18">
        <v>5.4981653150709598E-5</v>
      </c>
      <c r="AIX327" s="18">
        <v>-1.02997686984962E-4</v>
      </c>
      <c r="AIY327" s="18">
        <v>-1.05913240325883E-4</v>
      </c>
      <c r="AIZ327" s="18">
        <v>-6.4738255909024795E-5</v>
      </c>
      <c r="AJA327" s="18">
        <v>-6.3265036689186206E-5</v>
      </c>
      <c r="AJB327" s="18">
        <v>-6.02588870579623E-5</v>
      </c>
      <c r="AJC327" s="18">
        <v>-5.8111343177680297E-5</v>
      </c>
      <c r="AJD327" s="18">
        <v>-1.6945418389901999E-4</v>
      </c>
      <c r="AJE327" s="18">
        <v>-2.1219401332922501E-4</v>
      </c>
      <c r="AJF327" s="18">
        <v>-8.0845864514789105E-5</v>
      </c>
      <c r="AJG327" s="18">
        <v>-9.0812485945557208E-6</v>
      </c>
      <c r="AJH327" s="18">
        <v>-1.8227973598961E-4</v>
      </c>
      <c r="AJI327" s="18">
        <v>-3.1835227544013602E-4</v>
      </c>
      <c r="AJJ327" s="18">
        <v>-2.33763136932629E-4</v>
      </c>
      <c r="AJK327" s="18">
        <v>-1.4546058002801101E-4</v>
      </c>
      <c r="AJL327" s="18">
        <v>-1.69639494492668E-4</v>
      </c>
      <c r="AJM327" s="18">
        <v>-2.0065739936808699E-4</v>
      </c>
      <c r="AJN327" s="18">
        <v>-2.24680858834813E-4</v>
      </c>
      <c r="AJO327" s="18">
        <v>-2.89542655139529E-4</v>
      </c>
      <c r="AJP327" s="18">
        <v>-2.5484118746266199E-4</v>
      </c>
      <c r="AJQ327" s="18">
        <v>-1.5159744918941099E-4</v>
      </c>
      <c r="AJR327" s="18">
        <v>-1.94859236791911E-4</v>
      </c>
      <c r="AJS327" s="18">
        <v>-4.23252484520464E-4</v>
      </c>
      <c r="AJT327" s="18">
        <v>-4.0996674445548098E-4</v>
      </c>
      <c r="AJU327" s="18">
        <v>-2.11611314462345E-4</v>
      </c>
      <c r="AJV327" s="18">
        <v>-2.20723448155935E-4</v>
      </c>
      <c r="AJW327" s="18">
        <v>-4.2724078029821001E-4</v>
      </c>
      <c r="AJX327" s="18">
        <v>-4.2328336961938701E-4</v>
      </c>
      <c r="AJY327" s="18">
        <v>-3.1132591542898299E-4</v>
      </c>
      <c r="AJZ327" s="18">
        <v>-3.2135945457456501E-4</v>
      </c>
      <c r="AKA327" s="18">
        <v>-3.6351555563468498E-4</v>
      </c>
      <c r="AKB327" s="18">
        <v>-3.5495523570905298E-4</v>
      </c>
      <c r="AKC327" s="18">
        <v>-4.9161047402645998E-4</v>
      </c>
      <c r="AKD327" s="18">
        <v>-5.7764297615814299E-4</v>
      </c>
      <c r="AKE327" s="18">
        <v>-4.5390285671842402E-4</v>
      </c>
      <c r="AKF327" s="18">
        <v>-3.63884117815516E-4</v>
      </c>
      <c r="AKG327" s="18">
        <v>-4.7985972337921603E-4</v>
      </c>
      <c r="AKH327" s="18">
        <v>-6.1326379028053802E-4</v>
      </c>
      <c r="AKI327" s="18">
        <v>-5.80249678509559E-4</v>
      </c>
      <c r="AKJ327" s="18">
        <v>-5.3367597879627705E-4</v>
      </c>
      <c r="AKK327" s="18">
        <v>-5.7684408159874802E-4</v>
      </c>
      <c r="AKL327" s="18">
        <v>-6.5391681652504597E-4</v>
      </c>
      <c r="AKM327" s="18">
        <v>-6.2967819086917599E-4</v>
      </c>
      <c r="AKN327" s="18">
        <v>-5.98076557623505E-4</v>
      </c>
      <c r="AKO327" s="18">
        <v>-6.3415755972018296E-4</v>
      </c>
      <c r="AKP327" s="18">
        <v>-7.8385351631748903E-4</v>
      </c>
      <c r="AKQ327" s="18">
        <v>-7.7633608323313097E-4</v>
      </c>
      <c r="AKR327" s="18">
        <v>-7.9459226522243798E-4</v>
      </c>
      <c r="AKS327" s="18">
        <v>-8.0434783847749204E-4</v>
      </c>
      <c r="AKT327" s="18">
        <v>-8.2484421964395995E-4</v>
      </c>
      <c r="AKU327" s="18">
        <v>-8.0606710898567502E-4</v>
      </c>
      <c r="AKV327" s="18">
        <v>-8.4107433914215601E-4</v>
      </c>
      <c r="AKW327" s="18">
        <v>-8.8580728695802902E-4</v>
      </c>
      <c r="AKX327">
        <v>-1.0251340863345799E-3</v>
      </c>
      <c r="AKY327">
        <v>-1.0193029796528E-3</v>
      </c>
      <c r="AKZ327" s="18">
        <v>-9.7266853924493602E-4</v>
      </c>
      <c r="ALA327" s="18">
        <v>-9.7720864879063908E-4</v>
      </c>
      <c r="ALB327">
        <v>-1.1255230119616101E-3</v>
      </c>
      <c r="ALC327">
        <v>-1.1847081270794299E-3</v>
      </c>
      <c r="ALD327">
        <v>-1.1063165984279101E-3</v>
      </c>
      <c r="ALE327">
        <v>-1.1115639767394999E-3</v>
      </c>
      <c r="ALF327">
        <v>-1.1776199968704299E-3</v>
      </c>
      <c r="ALG327">
        <v>-1.16973606061182E-3</v>
      </c>
      <c r="ALH327">
        <v>-1.1776817670682801E-3</v>
      </c>
      <c r="ALI327">
        <v>-1.28476143463124E-3</v>
      </c>
      <c r="ALJ327">
        <v>-1.2648477523315401E-3</v>
      </c>
      <c r="ALK327">
        <v>-1.14951661583256E-3</v>
      </c>
      <c r="ALL327">
        <v>-1.15816856155176E-3</v>
      </c>
      <c r="ALM327">
        <v>-1.3205047596460101E-3</v>
      </c>
      <c r="ALN327">
        <v>-1.2963587892869601E-3</v>
      </c>
      <c r="ALO327">
        <v>-1.1649488702745101E-3</v>
      </c>
      <c r="ALP327">
        <v>-1.1592433629951601E-3</v>
      </c>
      <c r="ALQ327">
        <v>-1.27733562734039E-3</v>
      </c>
      <c r="ALR327">
        <v>-1.2735923533476099E-3</v>
      </c>
      <c r="ALS327">
        <v>-1.26122801873457E-3</v>
      </c>
      <c r="ALT327">
        <v>-1.2414389063341001E-3</v>
      </c>
      <c r="ALU327">
        <v>-1.15482473483874E-3</v>
      </c>
      <c r="ALV327">
        <v>-1.1477973453243801E-3</v>
      </c>
      <c r="ALW327">
        <v>-1.2182740526182601E-3</v>
      </c>
      <c r="ALX327">
        <v>-1.2004173179087001E-3</v>
      </c>
      <c r="ALY327">
        <v>-1.0552017596657201E-3</v>
      </c>
      <c r="ALZ327">
        <v>-1.0231389089423999E-3</v>
      </c>
      <c r="AMA327">
        <v>-1.2726719773988801E-3</v>
      </c>
      <c r="AMB327">
        <v>-1.364164965025E-3</v>
      </c>
      <c r="AMC327">
        <v>-1.11570463900539E-3</v>
      </c>
      <c r="AMD327" s="18">
        <v>-9.6717613914837298E-4</v>
      </c>
      <c r="AME327">
        <v>-1.14838107369447E-3</v>
      </c>
      <c r="AMF327">
        <v>-1.3060237662516599E-3</v>
      </c>
      <c r="AMG327">
        <v>-1.2127198823237901E-3</v>
      </c>
      <c r="AMH327">
        <v>-1.1237440302621E-3</v>
      </c>
      <c r="AMI327">
        <v>-1.24444505596521E-3</v>
      </c>
      <c r="AMJ327">
        <v>-1.43252398403431E-3</v>
      </c>
      <c r="AMK327">
        <v>-1.3340046363970401E-3</v>
      </c>
      <c r="AML327">
        <v>-1.16286309659213E-3</v>
      </c>
      <c r="AMM327">
        <v>-1.2589878195574599E-3</v>
      </c>
      <c r="AMN327">
        <v>-1.73817321827629E-3</v>
      </c>
      <c r="AMO327">
        <v>-1.7196421589063501E-3</v>
      </c>
      <c r="AMP327">
        <v>-1.5083067513278401E-3</v>
      </c>
      <c r="AMQ327">
        <v>-1.5079999593449701E-3</v>
      </c>
      <c r="AMR327">
        <v>-1.9470234048926101E-3</v>
      </c>
      <c r="AMS327">
        <v>-1.9815086768767902E-3</v>
      </c>
      <c r="AMT327">
        <v>-2.1286586718174401E-3</v>
      </c>
      <c r="AMU327">
        <v>-2.10945122878042E-3</v>
      </c>
      <c r="AMV327">
        <v>-2.4389715560008598E-3</v>
      </c>
      <c r="AMW327">
        <v>-2.4874179222137902E-3</v>
      </c>
      <c r="AMX327">
        <v>-2.8092365352594402E-3</v>
      </c>
      <c r="AMY327">
        <v>-2.8101569112081101E-3</v>
      </c>
      <c r="AMZ327">
        <v>-3.16980771146085E-3</v>
      </c>
      <c r="ANA327">
        <v>-3.28308292987311E-3</v>
      </c>
      <c r="ANB327">
        <v>-3.5898687357565E-3</v>
      </c>
      <c r="ANC327">
        <v>-3.7233644284512201E-3</v>
      </c>
      <c r="AND327">
        <v>-4.02855450422229E-3</v>
      </c>
      <c r="ANE327">
        <v>-4.18929497220404E-3</v>
      </c>
      <c r="ANF327">
        <v>-4.5608787451877899E-3</v>
      </c>
      <c r="ANG327">
        <v>-4.7809587537823101E-3</v>
      </c>
      <c r="ANH327">
        <v>-4.9716145286071104E-3</v>
      </c>
      <c r="ANI327">
        <v>-5.2004061941121E-3</v>
      </c>
      <c r="ANJ327">
        <v>-5.3354976169193097E-3</v>
      </c>
      <c r="ANK327">
        <v>-5.5736484969094403E-3</v>
      </c>
      <c r="ANL327">
        <v>-5.7013141124257396E-3</v>
      </c>
      <c r="ANM327">
        <v>-5.8850660381320396E-3</v>
      </c>
      <c r="ANN327">
        <v>-5.9348631126723197E-3</v>
      </c>
      <c r="ANO327">
        <v>-6.0356206004801198E-3</v>
      </c>
      <c r="ANP327">
        <v>-6.0272754467438601E-3</v>
      </c>
      <c r="ANQ327">
        <v>-6.16804252123481E-3</v>
      </c>
      <c r="ANR327">
        <v>-6.0942837574257096E-3</v>
      </c>
      <c r="ANS327">
        <v>-6.0104008581809403E-3</v>
      </c>
      <c r="ANT327">
        <v>-6.00263840331144E-3</v>
      </c>
      <c r="ANU327">
        <v>-5.97364450192056E-3</v>
      </c>
      <c r="ANV327">
        <v>-5.9125723072568298E-3</v>
      </c>
      <c r="ANW327">
        <v>-5.4940905410208402E-3</v>
      </c>
      <c r="ANX327">
        <v>-5.4109890347794898E-3</v>
      </c>
      <c r="ANY327">
        <v>-5.2796120598726202E-3</v>
      </c>
      <c r="ANZ327">
        <v>-5.2320387124566402E-3</v>
      </c>
      <c r="AOA327">
        <v>-4.6856010107742497E-3</v>
      </c>
      <c r="AOB327">
        <v>-4.59258847627971E-3</v>
      </c>
      <c r="AOC327">
        <v>-4.4661963563434803E-3</v>
      </c>
      <c r="AOD327">
        <v>-4.4301606523918999E-3</v>
      </c>
      <c r="AOE327">
        <v>-3.91682662926737E-3</v>
      </c>
      <c r="AOF327">
        <v>-3.7233489859018198E-3</v>
      </c>
      <c r="AOG327">
        <v>-3.4825605184613199E-3</v>
      </c>
      <c r="AOH327">
        <v>-3.4283602583140499E-3</v>
      </c>
      <c r="AOI327">
        <v>-3.1442338200269801E-3</v>
      </c>
      <c r="AOJ327">
        <v>-3.0076702075031402E-3</v>
      </c>
      <c r="AOK327">
        <v>-2.7613430123177001E-3</v>
      </c>
      <c r="AOL327">
        <v>-2.6008012384723602E-3</v>
      </c>
      <c r="AOM327">
        <v>-2.4072937395111498E-3</v>
      </c>
      <c r="AON327">
        <v>-2.2138449222379401E-3</v>
      </c>
      <c r="AOO327">
        <v>-2.0535955273294198E-3</v>
      </c>
      <c r="AOP327">
        <v>-1.9591725733162E-3</v>
      </c>
      <c r="AOQ327">
        <v>-1.88338980602262E-3</v>
      </c>
      <c r="AOR327">
        <v>-1.72855456895998E-3</v>
      </c>
      <c r="AOS327">
        <v>-1.5595914581343301E-3</v>
      </c>
      <c r="AOT327">
        <v>-1.3681841459017199E-3</v>
      </c>
      <c r="AOU327">
        <v>-1.3799348965488601E-3</v>
      </c>
      <c r="AOV327">
        <v>-1.3110703914200801E-3</v>
      </c>
      <c r="AOW327">
        <v>-1.2127970950711799E-3</v>
      </c>
      <c r="AOX327">
        <v>-1.0332949589804399E-3</v>
      </c>
      <c r="AOY327">
        <v>-1.0211746166492099E-3</v>
      </c>
      <c r="AOZ327" s="18">
        <v>-9.9205923386905194E-4</v>
      </c>
      <c r="APA327" s="18">
        <v>-9.7236071775877399E-4</v>
      </c>
      <c r="APB327" s="18">
        <v>-7.5047187186910703E-4</v>
      </c>
      <c r="APC327" s="18">
        <v>-7.1222685383931495E-4</v>
      </c>
      <c r="APD327" s="18">
        <v>-6.80594335494777E-4</v>
      </c>
      <c r="APE327" s="18">
        <v>-6.9079568367794099E-4</v>
      </c>
      <c r="APF327" s="18">
        <v>-6.2763771533183501E-4</v>
      </c>
      <c r="APG327" s="18">
        <v>-5.8482170265747302E-4</v>
      </c>
      <c r="APH327" s="18">
        <v>-3.9143568508545601E-4</v>
      </c>
      <c r="API327" s="18">
        <v>-3.8402634984738201E-4</v>
      </c>
      <c r="APJ327" s="18">
        <v>-4.21182153387489E-4</v>
      </c>
      <c r="APK327" s="18">
        <v>-4.0919976449818498E-4</v>
      </c>
      <c r="APL327" s="18">
        <v>-2.1865208751969899E-4</v>
      </c>
      <c r="APM327" s="18">
        <v>-1.9694603997766301E-4</v>
      </c>
      <c r="APN327" s="18">
        <v>-3.0129237628345702E-4</v>
      </c>
      <c r="APO327" s="18">
        <v>-3.0414718892973698E-4</v>
      </c>
      <c r="APP327" s="18">
        <v>-7.8682878084962397E-5</v>
      </c>
      <c r="APQ327" s="18">
        <v>-4.7617616057787901E-5</v>
      </c>
      <c r="APR327" s="18">
        <v>-1.8413593043647899E-4</v>
      </c>
      <c r="APS327" s="18">
        <v>-1.97742875530537E-4</v>
      </c>
      <c r="APT327" s="18">
        <v>2.01731171308172E-5</v>
      </c>
      <c r="APU327" s="18">
        <v>8.0723353622275104E-5</v>
      </c>
      <c r="APV327" s="18">
        <v>-4.3965967858605703E-5</v>
      </c>
      <c r="APW327" s="18">
        <v>-8.3039736043510797E-5</v>
      </c>
      <c r="APX327" s="18">
        <v>4.4579551824408503E-5</v>
      </c>
      <c r="APY327" s="18">
        <v>1.20686612656933E-4</v>
      </c>
      <c r="APZ327" s="18">
        <v>8.9927113109344802E-5</v>
      </c>
      <c r="AQA327" s="18">
        <v>5.5503611323032201E-5</v>
      </c>
      <c r="AQB327" s="18">
        <v>1.2329331500832101E-4</v>
      </c>
      <c r="AQC327" s="18">
        <v>2.3316499551628801E-4</v>
      </c>
      <c r="AQD327" s="18">
        <v>2.7090349792327397E-4</v>
      </c>
      <c r="AQE327" s="18">
        <v>2.4790748274841601E-4</v>
      </c>
      <c r="AQF327" s="18">
        <v>2.7147075424063799E-4</v>
      </c>
      <c r="AQG327" s="18">
        <v>3.7409987904482502E-4</v>
      </c>
      <c r="AQH327" s="18">
        <v>4.0663836029197699E-4</v>
      </c>
      <c r="AQI327" s="18">
        <v>3.8773873874112198E-4</v>
      </c>
      <c r="AQJ327" s="18">
        <v>4.2006205379893603E-4</v>
      </c>
      <c r="AQK327" s="18">
        <v>5.9884250807745699E-4</v>
      </c>
      <c r="AQL327" s="18">
        <v>6.5253625260200399E-4</v>
      </c>
      <c r="AQM327" s="18">
        <v>6.2458523805228295E-4</v>
      </c>
      <c r="AQN327" s="18">
        <v>6.1309495173961204E-4</v>
      </c>
      <c r="AQO327" s="18">
        <v>8.4001600975144798E-4</v>
      </c>
      <c r="AQP327" s="18">
        <v>8.8724962107899997E-4</v>
      </c>
      <c r="AQQ327" s="18">
        <v>7.9313448855203295E-4</v>
      </c>
      <c r="AQR327" s="18">
        <v>7.8081648158745398E-4</v>
      </c>
      <c r="AQS327" s="18">
        <v>9.4149517937144802E-4</v>
      </c>
      <c r="AQT327" s="18">
        <v>9.9523422204109103E-4</v>
      </c>
      <c r="AQU327">
        <v>1.02772534613651E-3</v>
      </c>
      <c r="AQV327">
        <v>1.00218336930482E-3</v>
      </c>
      <c r="AQW327">
        <v>1.0271282342234601E-3</v>
      </c>
      <c r="AQX327">
        <v>1.0557525439303099E-3</v>
      </c>
      <c r="AQY327">
        <v>1.0740550535680499E-3</v>
      </c>
      <c r="AQZ327">
        <v>1.0795474536646401E-3</v>
      </c>
      <c r="ARA327">
        <v>1.1670511160097501E-3</v>
      </c>
      <c r="ARB327">
        <v>1.1801062473358801E-3</v>
      </c>
      <c r="ARC327">
        <v>1.1974564664227101E-3</v>
      </c>
      <c r="ARD327">
        <v>1.2005243862517299E-3</v>
      </c>
      <c r="ARE327">
        <v>1.2005707139001701E-3</v>
      </c>
      <c r="ARF327">
        <v>1.22190922876472E-3</v>
      </c>
      <c r="ARG327">
        <v>1.29249300440167E-3</v>
      </c>
      <c r="ARH327">
        <v>1.29269169853829E-3</v>
      </c>
      <c r="ARI327">
        <v>1.3137398934726899E-3</v>
      </c>
      <c r="ARJ327">
        <v>1.3052094291426601E-3</v>
      </c>
      <c r="ARK327">
        <v>1.29930419822346E-3</v>
      </c>
      <c r="ARL327">
        <v>1.35255216781984E-3</v>
      </c>
      <c r="ARM327">
        <v>1.37007122544755E-3</v>
      </c>
      <c r="ARN327">
        <v>1.3288962410307401E-3</v>
      </c>
      <c r="ARO327">
        <v>1.3048727815641501E-3</v>
      </c>
      <c r="ARP327">
        <v>1.325152967038E-3</v>
      </c>
      <c r="ARQ327">
        <v>1.4295168048998599E-3</v>
      </c>
      <c r="ARR327">
        <v>1.45105504340431E-3</v>
      </c>
      <c r="ARS327">
        <v>1.38185286119368E-3</v>
      </c>
      <c r="ART327">
        <v>1.3649309154789499E-3</v>
      </c>
      <c r="ARU327">
        <v>1.40360626588745E-3</v>
      </c>
      <c r="ARV327">
        <v>1.44059323088666E-3</v>
      </c>
      <c r="ARW327">
        <v>1.41353067768337E-3</v>
      </c>
      <c r="ARX327">
        <v>1.3673873103487999E-3</v>
      </c>
      <c r="ARY327">
        <v>1.42798181548206E-3</v>
      </c>
      <c r="ARZ327">
        <v>1.47221030668173E-3</v>
      </c>
      <c r="ASA327">
        <v>1.4144520831353899E-3</v>
      </c>
      <c r="ASB327">
        <v>1.39716260474317E-3</v>
      </c>
      <c r="ASC327">
        <v>1.4548446450454401E-3</v>
      </c>
      <c r="ASD327">
        <v>1.4707062023628899E-3</v>
      </c>
      <c r="ASE327">
        <v>1.4076563318630899E-3</v>
      </c>
      <c r="ASF327">
        <v>1.39210053702526E-3</v>
      </c>
      <c r="ASG327">
        <v>1.4335967264711899E-3</v>
      </c>
      <c r="ASH327">
        <v>1.4148968285602401E-3</v>
      </c>
      <c r="ASI327">
        <v>1.4097421055454999E-3</v>
      </c>
      <c r="ASJ327">
        <v>1.43688084199286E-3</v>
      </c>
      <c r="ASK327">
        <v>1.40761000421466E-3</v>
      </c>
      <c r="ASL327">
        <v>1.3859173402154801E-3</v>
      </c>
      <c r="ASM327">
        <v>1.4238565957656599E-3</v>
      </c>
      <c r="ASN327">
        <v>1.46579753063641E-3</v>
      </c>
      <c r="ASO327">
        <v>1.4273229333711299E-3</v>
      </c>
      <c r="ASP327">
        <v>1.3210565734139701E-3</v>
      </c>
      <c r="ASQ327">
        <v>1.3630150098407599E-3</v>
      </c>
      <c r="ASR327">
        <v>1.4895594962652499E-3</v>
      </c>
      <c r="ASS327">
        <v>1.43766326449959E-3</v>
      </c>
      <c r="AST327">
        <v>1.23349217037424E-3</v>
      </c>
      <c r="ASU327">
        <v>1.2645255177992001E-3</v>
      </c>
      <c r="ASV327">
        <v>1.42974741363868E-3</v>
      </c>
      <c r="ASW327">
        <v>1.40563026937198E-3</v>
      </c>
      <c r="ASX327">
        <v>1.2551230641754899E-3</v>
      </c>
      <c r="ASY327">
        <v>1.28038810461988E-3</v>
      </c>
      <c r="ASZ327">
        <v>1.4146518067752699E-3</v>
      </c>
      <c r="ATA327">
        <v>1.3992030802804901E-3</v>
      </c>
      <c r="ATB327">
        <v>1.29554548168123E-3</v>
      </c>
      <c r="ATC327">
        <v>1.30088448578641E-3</v>
      </c>
      <c r="ATD327">
        <v>1.3010214097251001E-3</v>
      </c>
      <c r="ATE327">
        <v>1.26983466630867E-3</v>
      </c>
      <c r="ATF327">
        <v>1.1910745754763401E-3</v>
      </c>
      <c r="ATG327">
        <v>1.2312674137465701E-3</v>
      </c>
      <c r="ATH327">
        <v>1.3253681332273299E-3</v>
      </c>
      <c r="ATI327">
        <v>1.28901019474345E-3</v>
      </c>
      <c r="ATJ327">
        <v>1.18895791669496E-3</v>
      </c>
      <c r="ATK327">
        <v>1.2023805806986301E-3</v>
      </c>
      <c r="ATL327">
        <v>1.2763689237432201E-3</v>
      </c>
      <c r="ATM327">
        <v>1.28790656720761E-3</v>
      </c>
      <c r="ATN327">
        <v>1.18065806110381E-3</v>
      </c>
      <c r="ATO327">
        <v>1.1526452763561601E-3</v>
      </c>
      <c r="ATP327">
        <v>1.21681730545117E-3</v>
      </c>
      <c r="ATQ327">
        <v>1.2306383872312499E-3</v>
      </c>
      <c r="ATR327">
        <v>1.1643044012097899E-3</v>
      </c>
      <c r="ATS327">
        <v>1.1547320795418899E-3</v>
      </c>
      <c r="ATT327">
        <v>1.12518636438305E-3</v>
      </c>
      <c r="ATU327">
        <v>1.1211517409568899E-3</v>
      </c>
      <c r="ATV327">
        <v>1.0851458926009699E-3</v>
      </c>
      <c r="ATW327">
        <v>1.0658787383727099E-3</v>
      </c>
      <c r="ATX327">
        <v>1.1125450933828201E-3</v>
      </c>
      <c r="ATY327">
        <v>1.1387469818286899E-3</v>
      </c>
      <c r="ATZ327">
        <v>1.05794744496234E-3</v>
      </c>
      <c r="AUA327">
        <v>1.0221258776968399E-3</v>
      </c>
      <c r="AUB327">
        <v>1.0106057357885301E-3</v>
      </c>
      <c r="AUC327">
        <v>1.0435580773615601E-3</v>
      </c>
      <c r="AUD327">
        <v>1.04507556522326E-3</v>
      </c>
      <c r="AUE327" s="18">
        <v>9.9623181073721302E-4</v>
      </c>
      <c r="AUF327" s="18">
        <v>9.7558203357922502E-4</v>
      </c>
      <c r="AUG327">
        <v>1.0238760333039999E-3</v>
      </c>
      <c r="AUH327" s="18">
        <v>9.7564380377712602E-4</v>
      </c>
      <c r="AUI327" s="18">
        <v>9.2532580056786597E-4</v>
      </c>
      <c r="AUJ327" s="18">
        <v>9.5496417102353104E-4</v>
      </c>
      <c r="AUK327" s="18">
        <v>9.9451356973223604E-4</v>
      </c>
      <c r="AUL327" s="18">
        <v>9.7008963348266199E-4</v>
      </c>
      <c r="AUM327" s="18">
        <v>9.2498915298927498E-4</v>
      </c>
      <c r="AUN327" s="18">
        <v>8.9780408889350496E-4</v>
      </c>
      <c r="AUO327" s="18">
        <v>9.4220141863404696E-4</v>
      </c>
      <c r="AUP327" s="18">
        <v>9.0909568106961602E-4</v>
      </c>
      <c r="AUQ327" s="18">
        <v>8.7697208965176101E-4</v>
      </c>
      <c r="AUR327" s="18">
        <v>8.3122508108701698E-4</v>
      </c>
      <c r="AUS327" s="18">
        <v>8.1882986137510295E-4</v>
      </c>
      <c r="AUT327" s="18">
        <v>9.0535240707689802E-4</v>
      </c>
      <c r="AUU327" s="18">
        <v>9.32935888949049E-4</v>
      </c>
      <c r="AUV327" s="18">
        <v>8.1088312541527298E-4</v>
      </c>
      <c r="AUW327" s="18">
        <v>7.6320476866292798E-4</v>
      </c>
      <c r="AUX327" s="18">
        <v>8.2521175232147504E-4</v>
      </c>
      <c r="AUY327" s="18">
        <v>8.7307541966752302E-4</v>
      </c>
      <c r="AUZ327" s="18">
        <v>8.8835427811811897E-4</v>
      </c>
      <c r="AVA327" s="18">
        <v>8.7568418102545998E-4</v>
      </c>
      <c r="AVB327" s="18">
        <v>7.9983758452750698E-4</v>
      </c>
      <c r="AVC327" s="18">
        <v>7.6802181459578701E-4</v>
      </c>
      <c r="AVD327" s="18">
        <v>7.8050866010126398E-4</v>
      </c>
      <c r="AVE327" s="18">
        <v>8.0020717621148696E-4</v>
      </c>
      <c r="AVF327" s="18">
        <v>7.4402821072488902E-4</v>
      </c>
      <c r="AVG327" s="18">
        <v>7.0644310430933999E-4</v>
      </c>
      <c r="AVH327" s="18">
        <v>7.9115578321259296E-4</v>
      </c>
      <c r="AVI327" s="18">
        <v>8.3963303452450001E-4</v>
      </c>
      <c r="AVJ327" s="18">
        <v>7.0816134531420595E-4</v>
      </c>
      <c r="AVK327" s="18">
        <v>6.5937833152274097E-4</v>
      </c>
      <c r="AVL327" s="18">
        <v>7.15985570381549E-4</v>
      </c>
      <c r="AVM327" s="18">
        <v>7.1978958506890801E-4</v>
      </c>
      <c r="AVN327" s="18">
        <v>6.8401537495510402E-4</v>
      </c>
      <c r="AVO327" s="18">
        <v>7.0033814975023403E-4</v>
      </c>
      <c r="AVP327" s="18">
        <v>7.4473444998745999E-4</v>
      </c>
      <c r="AVQ327" s="18">
        <v>7.3605058966608097E-4</v>
      </c>
      <c r="AVR327" s="18">
        <v>6.4707473760433599E-4</v>
      </c>
      <c r="AVS327" s="18">
        <v>6.3112052499014705E-4</v>
      </c>
      <c r="AVT327" s="18">
        <v>7.3086601105559702E-4</v>
      </c>
      <c r="AVU327" s="18">
        <v>7.5065615295949397E-4</v>
      </c>
      <c r="AVV327" s="18">
        <v>6.41337315722745E-4</v>
      </c>
      <c r="AVW327" s="18">
        <v>6.1648510610101605E-4</v>
      </c>
      <c r="AVX327" s="18">
        <v>6.9984707667686199E-4</v>
      </c>
      <c r="AVY327" s="18">
        <v>7.27951487218103E-4</v>
      </c>
      <c r="AVZ327" s="18">
        <v>5.56257104141921E-4</v>
      </c>
      <c r="AWA327" s="18">
        <v>4.6065330984557102E-4</v>
      </c>
      <c r="AWB327" s="18">
        <v>6.0629920046728603E-4</v>
      </c>
      <c r="AWC327" s="18">
        <v>6.93372530433666E-4</v>
      </c>
      <c r="AWD327" s="18">
        <v>5.5432472645100496E-4</v>
      </c>
      <c r="AWE327" s="18">
        <v>4.7970632738780701E-4</v>
      </c>
      <c r="AWF327" s="18">
        <v>6.0540970961753195E-4</v>
      </c>
      <c r="AWG327" s="18">
        <v>6.74381283089331E-4</v>
      </c>
      <c r="AWH327" s="18">
        <v>4.6816971342666897E-4</v>
      </c>
      <c r="AWI327" s="18">
        <v>3.90515309136807E-4</v>
      </c>
      <c r="AWJ327" s="18">
        <v>5.8792050758543703E-4</v>
      </c>
      <c r="AWK327" s="18">
        <v>6.2492291513410703E-4</v>
      </c>
      <c r="AWL327" s="18">
        <v>4.1401783993438802E-4</v>
      </c>
      <c r="AWM327" s="18">
        <v>3.75020254993585E-4</v>
      </c>
      <c r="AWN327" s="18">
        <v>5.4183685144221195E-4</v>
      </c>
      <c r="AWO327" s="18">
        <v>5.85803848804078E-4</v>
      </c>
      <c r="AWP327" s="18">
        <v>4.4347192929966502E-4</v>
      </c>
      <c r="AWQ327" s="18">
        <v>3.8508467923803398E-4</v>
      </c>
      <c r="AWR327" s="18">
        <v>4.5031400822043101E-4</v>
      </c>
      <c r="AWS327" s="18">
        <v>5.0854683278733705E-4</v>
      </c>
      <c r="AWT327" s="18">
        <v>4.7804985658078599E-4</v>
      </c>
      <c r="AWU327" s="18">
        <v>4.0183675690852401E-4</v>
      </c>
      <c r="AWV327" s="18">
        <v>3.72443408237777E-4</v>
      </c>
      <c r="AWW327" s="18">
        <v>4.3638482859398298E-4</v>
      </c>
      <c r="AWX327" s="18">
        <v>4.7906185832308202E-4</v>
      </c>
      <c r="AWY327" s="18">
        <v>4.2039973088076E-4</v>
      </c>
      <c r="AWZ327" s="18">
        <v>3.6922209241735301E-4</v>
      </c>
      <c r="AXA327" s="18">
        <v>3.8284448006087302E-4</v>
      </c>
      <c r="AXB327" s="18">
        <v>3.38080647146021E-4</v>
      </c>
      <c r="AXC327" s="18">
        <v>3.6603166169585301E-4</v>
      </c>
      <c r="AXD327" s="18">
        <v>4.3853134297100401E-4</v>
      </c>
      <c r="AXE327" s="18">
        <v>3.6999010187788102E-4</v>
      </c>
      <c r="AXF327" s="18">
        <v>2.4293601132074899E-4</v>
      </c>
      <c r="AXG327" s="18">
        <v>2.8868301988549302E-4</v>
      </c>
      <c r="AXH327" s="18">
        <v>3.3817330244290101E-4</v>
      </c>
      <c r="AXI327" s="18">
        <v>2.8843696859720498E-4</v>
      </c>
      <c r="AXJ327" s="18">
        <v>2.1716445525360399E-4</v>
      </c>
      <c r="AXK327" s="18">
        <v>2.5195754872403499E-4</v>
      </c>
      <c r="AXL327" s="18">
        <v>2.88560508992952E-4</v>
      </c>
      <c r="AXM327" s="18">
        <v>2.6855520089980002E-4</v>
      </c>
      <c r="AXN327" s="18">
        <v>2.2336206510958901E-4</v>
      </c>
      <c r="AXO327" s="18">
        <v>2.0682515362840901E-4</v>
      </c>
      <c r="AXP327" s="18">
        <v>1.67735942894042E-4</v>
      </c>
      <c r="AXQ327" s="18">
        <v>1.93570298662404E-4</v>
      </c>
      <c r="AXR327" s="18">
        <v>1.94981747684452E-4</v>
      </c>
      <c r="AXS327" s="18">
        <v>1.3303447521711899E-4</v>
      </c>
      <c r="AXT327" s="18">
        <v>8.61848686199429E-5</v>
      </c>
      <c r="AXU327" s="18">
        <v>1.44172671401821E-4</v>
      </c>
      <c r="AXV327" s="18">
        <v>1.3248369095253301E-4</v>
      </c>
      <c r="AXW327" s="18">
        <v>7.6335610564803801E-5</v>
      </c>
      <c r="AXX327" s="18">
        <v>1.05973981020413E-4</v>
      </c>
      <c r="AXY327" s="18">
        <v>1.46933799247961E-4</v>
      </c>
      <c r="AXZ327" s="18">
        <v>1.4482022897666E-5</v>
      </c>
      <c r="AYA327" s="18">
        <v>-5.6515613065299898E-5</v>
      </c>
      <c r="AYB327" s="18">
        <v>-5.1845786103732404E-6</v>
      </c>
      <c r="AYC327" s="18">
        <v>4.9549993748732001E-5</v>
      </c>
      <c r="AYD327" s="18">
        <v>-3.3166478259072299E-5</v>
      </c>
      <c r="AYE327" s="18">
        <v>-1.00451725328243E-4</v>
      </c>
      <c r="AYF327" s="18">
        <v>3.1847684533958802E-5</v>
      </c>
      <c r="AYG327" s="18">
        <v>1.16314312148868E-4</v>
      </c>
      <c r="AYH327" s="18">
        <v>-3.6296168285987399E-5</v>
      </c>
      <c r="AYI327" s="18">
        <v>-1.19137210192965E-4</v>
      </c>
      <c r="AYJ327" s="18">
        <v>-1.8795538767329899E-4</v>
      </c>
      <c r="AYK327" s="18">
        <v>-1.9034795333860901E-4</v>
      </c>
      <c r="AYL327" s="18">
        <v>-6.9739582932382097E-5</v>
      </c>
      <c r="AYM327" s="18">
        <v>-5.4152902995596699E-5</v>
      </c>
      <c r="AYN327" s="18">
        <v>-2.6619352033335699E-4</v>
      </c>
      <c r="AYO327" s="18">
        <v>-3.0365611585647602E-4</v>
      </c>
      <c r="AYP327" s="18">
        <v>-2.1964967621573801E-4</v>
      </c>
      <c r="AYQ327" s="18">
        <v>-1.8540839651326401E-4</v>
      </c>
      <c r="AYR327" s="18">
        <v>-2.2155219831110299E-4</v>
      </c>
      <c r="AYS327" s="18">
        <v>-2.7846622915278502E-4</v>
      </c>
      <c r="AYT327" s="18">
        <v>-3.42375734906752E-4</v>
      </c>
      <c r="AYU327" s="18">
        <v>-3.22002894135975E-4</v>
      </c>
      <c r="AYV327" s="18">
        <v>-3.4065749390182999E-4</v>
      </c>
      <c r="AYW327" s="18">
        <v>-3.6219676190946099E-4</v>
      </c>
      <c r="AYX327" s="18">
        <v>-3.5983302233660798E-4</v>
      </c>
      <c r="AYY327" s="18">
        <v>-3.4001405434036503E-4</v>
      </c>
      <c r="AYZ327" s="18">
        <v>-3.8477685775184501E-4</v>
      </c>
      <c r="AZA327" s="18">
        <v>-4.23467650709774E-4</v>
      </c>
      <c r="AZB327" s="18">
        <v>-3.7861116249809901E-4</v>
      </c>
      <c r="AZC327" s="18">
        <v>-3.4753045792151801E-4</v>
      </c>
      <c r="AZD327" s="18">
        <v>-2.9193522080489499E-4</v>
      </c>
      <c r="AZE327" s="18">
        <v>-3.0880980936781599E-4</v>
      </c>
      <c r="AZF327" s="18">
        <v>-4.5129615436706401E-4</v>
      </c>
      <c r="AZG327" s="18">
        <v>-4.3678221686715898E-4</v>
      </c>
      <c r="AZH327" s="18">
        <v>-3.1565291779189699E-4</v>
      </c>
      <c r="AZI327" s="18">
        <v>-3.4440076789449199E-4</v>
      </c>
      <c r="AZJ327" s="18">
        <v>-3.2096000729481202E-4</v>
      </c>
      <c r="AZK327" s="18">
        <v>-2.6570244726009602E-4</v>
      </c>
      <c r="AZL327" s="18">
        <v>-3.6710543363599398E-4</v>
      </c>
      <c r="AZM327" s="18">
        <v>-4.7746715771396198E-4</v>
      </c>
      <c r="AZN327" s="18">
        <v>-4.4356355509322899E-4</v>
      </c>
      <c r="AZO327" s="18">
        <v>-2.97550131793999E-4</v>
      </c>
      <c r="AZP327" s="18">
        <v>-2.6886199288267399E-4</v>
      </c>
      <c r="AZQ327" s="18">
        <v>-3.9524072927610201E-4</v>
      </c>
      <c r="AZR327" s="18">
        <v>-4.2859148862556203E-4</v>
      </c>
      <c r="AZS327" s="18">
        <v>-3.6013981431942601E-4</v>
      </c>
      <c r="AZT327" s="18">
        <v>-3.35197008407506E-4</v>
      </c>
      <c r="AZU327" s="18">
        <v>-4.09475671382109E-4</v>
      </c>
      <c r="AZV327" s="18">
        <v>-5.1762911088520903E-4</v>
      </c>
      <c r="AZW327" s="18">
        <v>-4.6175796688469002E-4</v>
      </c>
      <c r="AZX327" s="18">
        <v>-3.1730938859891801E-4</v>
      </c>
      <c r="AZY327" s="18">
        <v>-3.4489184096780901E-4</v>
      </c>
      <c r="AZZ327" s="18">
        <v>-4.4595715026185501E-4</v>
      </c>
      <c r="BAA327" s="18">
        <v>-4.5562109772340198E-4</v>
      </c>
      <c r="BAB327" s="18">
        <v>-4.64212302747901E-4</v>
      </c>
      <c r="BAC327" s="18">
        <v>-4.1969349161807802E-4</v>
      </c>
      <c r="BAD327" s="18">
        <v>-3.0451472160725098E-4</v>
      </c>
      <c r="BAE327" s="18">
        <v>-3.3964549215947899E-4</v>
      </c>
      <c r="BAF327" s="18">
        <v>-4.7059419369427298E-4</v>
      </c>
      <c r="BAG327" s="18">
        <v>-5.4640784608678196E-4</v>
      </c>
      <c r="BAH327" s="18">
        <v>-5.4714497044838697E-4</v>
      </c>
      <c r="BAI327" s="18">
        <v>-4.2395872378314599E-4</v>
      </c>
      <c r="BAJ327" s="18">
        <v>-3.5354378668700498E-4</v>
      </c>
      <c r="BAK327" s="18">
        <v>-4.2773185337147102E-4</v>
      </c>
      <c r="BAL327" s="18">
        <v>-4.4801306834868401E-4</v>
      </c>
      <c r="BAM327" s="18">
        <v>-3.9925888064945499E-4</v>
      </c>
      <c r="BAN327" s="18">
        <v>-4.2938935368180798E-4</v>
      </c>
      <c r="BAO327" s="18">
        <v>-5.4972181720413995E-4</v>
      </c>
      <c r="BAP327" s="18">
        <v>-5.4659212717716999E-4</v>
      </c>
      <c r="BAQ327" s="18">
        <v>-4.4147778141084799E-4</v>
      </c>
      <c r="BAR327" s="18">
        <v>-4.2932758348390699E-4</v>
      </c>
      <c r="BAS327" s="18">
        <v>-4.33531045450963E-4</v>
      </c>
      <c r="BAT327" s="18">
        <v>-4.6853827560749901E-4</v>
      </c>
      <c r="BAU327" s="18">
        <v>-4.8967809633548799E-4</v>
      </c>
      <c r="BAV327" s="18">
        <v>-4.3601626641315202E-4</v>
      </c>
      <c r="BAW327" s="18">
        <v>-4.85321238376912E-4</v>
      </c>
      <c r="BAX327" s="18">
        <v>-5.7169038808724205E-4</v>
      </c>
      <c r="BAY327" s="18">
        <v>-6.3526221675930196E-4</v>
      </c>
      <c r="BAZ327" s="18">
        <v>-5.8175378282843105E-4</v>
      </c>
      <c r="BBA327" s="18">
        <v>-4.9483178984693899E-4</v>
      </c>
      <c r="BBB327" s="18">
        <v>-5.1624854696213896E-4</v>
      </c>
      <c r="BBC327" s="18">
        <v>-6.0988907846853903E-4</v>
      </c>
      <c r="BBD327" s="18">
        <v>-6.2875781492044403E-4</v>
      </c>
      <c r="BBE327" s="18">
        <v>-6.6490058721496703E-4</v>
      </c>
      <c r="BBF327" s="18">
        <v>-6.9450807257176396E-4</v>
      </c>
      <c r="BBG327" s="18">
        <v>-6.9018312921542702E-4</v>
      </c>
      <c r="BBH327" s="18">
        <v>-6.6486970211598797E-4</v>
      </c>
      <c r="BBI327" s="18">
        <v>-6.7797116109069501E-4</v>
      </c>
      <c r="BBJ327" s="18">
        <v>-7.2930116604214001E-4</v>
      </c>
      <c r="BBK327" s="18">
        <v>-8.5432919410821596E-4</v>
      </c>
      <c r="BBL327" s="18">
        <v>-7.6903381633802704E-4</v>
      </c>
      <c r="BBM327" s="18">
        <v>-5.1796678796706098E-4</v>
      </c>
      <c r="BBN327" s="18">
        <v>-6.2802069055883903E-4</v>
      </c>
      <c r="BBO327" s="18">
        <v>-9.0388021736020896E-4</v>
      </c>
      <c r="BBP327" s="18">
        <v>-7.5789664965669702E-4</v>
      </c>
      <c r="BBQ327" s="18">
        <v>-5.3456546964608599E-4</v>
      </c>
      <c r="BBR327" s="18">
        <v>-6.6023693727357204E-4</v>
      </c>
      <c r="BBS327" s="18">
        <v>-7.1623059216652197E-4</v>
      </c>
      <c r="BBT327" s="18">
        <v>-6.9269820577322295E-4</v>
      </c>
      <c r="BBU327" s="18">
        <v>-8.01465229242182E-4</v>
      </c>
      <c r="BBV327" s="18">
        <v>-6.9849636834945397E-4</v>
      </c>
      <c r="BBW327" s="18">
        <v>-4.93636536517572E-4</v>
      </c>
      <c r="BBX327" s="18">
        <v>-5.8224382639848705E-4</v>
      </c>
      <c r="BBY327" s="18">
        <v>-6.8054903734959804E-4</v>
      </c>
      <c r="BBZ327" s="18">
        <v>-5.8767445629714899E-4</v>
      </c>
      <c r="BCA327" s="18">
        <v>-5.8620329608383105E-4</v>
      </c>
      <c r="BCB327" s="18">
        <v>-6.4820925023911704E-4</v>
      </c>
      <c r="BCC327" s="18">
        <v>-5.8469919176495899E-4</v>
      </c>
      <c r="BCD327" s="18">
        <v>-3.5952725985699497E-4</v>
      </c>
      <c r="BCE327" s="18">
        <v>-3.5388146376885699E-4</v>
      </c>
      <c r="BCF327" s="18">
        <v>-6.1654584679560198E-4</v>
      </c>
      <c r="BCG327" s="18">
        <v>-6.63213231309023E-4</v>
      </c>
      <c r="BCH327" s="18">
        <v>-4.1414035082687402E-4</v>
      </c>
      <c r="BCI327" s="18">
        <v>-3.9330732208186998E-4</v>
      </c>
      <c r="BCJ327" s="18">
        <v>-3.7769078654942203E-4</v>
      </c>
      <c r="BCK327" s="18">
        <v>-3.1961032847066501E-4</v>
      </c>
      <c r="BCL327" s="18">
        <v>-2.8273043181453701E-4</v>
      </c>
      <c r="BCM327" s="18">
        <v>-3.3716027119734499E-4</v>
      </c>
      <c r="BCN327" s="18">
        <v>-4.3380695233496898E-4</v>
      </c>
      <c r="BCO327" s="18">
        <v>-3.9444183471659601E-4</v>
      </c>
      <c r="BCP327" s="18">
        <v>-1.2057851481062001E-4</v>
      </c>
      <c r="BCQ327" s="18">
        <v>-1.4475639977190499E-4</v>
      </c>
      <c r="BCR327" s="18">
        <v>-3.8928814120520102E-4</v>
      </c>
      <c r="BCS327" s="18">
        <v>-3.1562100318965799E-4</v>
      </c>
      <c r="BCT327" s="18">
        <v>-1.8428109038737201E-7</v>
      </c>
      <c r="BCU327" s="18">
        <v>-5.9185115117876803E-5</v>
      </c>
      <c r="BCV327" s="18">
        <v>-1.3662435321837299E-4</v>
      </c>
      <c r="BCW327" s="18">
        <v>-1.42669596586264E-4</v>
      </c>
      <c r="BCX327" s="18">
        <v>-2.4355062478992299E-4</v>
      </c>
      <c r="BCY327" s="18">
        <v>-1.17510594981495E-4</v>
      </c>
      <c r="BCZ327" s="18">
        <v>1.38803811700949E-4</v>
      </c>
      <c r="BDA327" s="18">
        <v>1.31930847681593E-5</v>
      </c>
      <c r="BDB327" s="18">
        <v>-8.0324935845810201E-5</v>
      </c>
      <c r="BDC327" s="18">
        <v>1.2318727616861201E-4</v>
      </c>
      <c r="BDD327" s="18">
        <v>1.78597202691421E-4</v>
      </c>
      <c r="BDE327" s="18">
        <v>-7.5108442633198201E-5</v>
      </c>
      <c r="BDF327" s="18">
        <v>-1.47578268312631E-4</v>
      </c>
      <c r="BDG327" s="18">
        <v>8.4895930490380594E-5</v>
      </c>
      <c r="BDH327" s="18">
        <v>1.92281360532953E-4</v>
      </c>
      <c r="BDI327" s="18">
        <v>1.8479481254740599E-4</v>
      </c>
      <c r="BDJ327" s="18">
        <v>1.7766454420914399E-4</v>
      </c>
      <c r="BDK327" s="18">
        <v>1.8163093840106701E-4</v>
      </c>
      <c r="BDL327" s="18">
        <v>7.6766490657187395E-5</v>
      </c>
      <c r="BDM327" s="18">
        <v>3.1787889992917999E-5</v>
      </c>
      <c r="BDN327" s="18">
        <v>1.0203690899746E-4</v>
      </c>
      <c r="BDO327" s="18">
        <v>1.8857960713353201E-4</v>
      </c>
      <c r="BDP327" s="18">
        <v>1.5802031934680701E-4</v>
      </c>
      <c r="BDQ327" s="18">
        <v>1.14979010826243E-5</v>
      </c>
      <c r="BDR327" s="18">
        <v>1.0206372986876201E-5</v>
      </c>
      <c r="BDS327" s="18">
        <v>9.5334785963740995E-5</v>
      </c>
      <c r="BDT327" s="18">
        <v>1.2085175000281501E-4</v>
      </c>
      <c r="BDU327" s="18">
        <v>1.0907738763454799E-4</v>
      </c>
      <c r="BDV327" s="18">
        <v>6.35458643989395E-5</v>
      </c>
      <c r="BDW327" s="18">
        <v>-2.8744752706533199E-5</v>
      </c>
      <c r="BDX327" s="18">
        <v>-1.6220128050664599E-4</v>
      </c>
      <c r="BDY327" s="18">
        <v>-1.3791395024575999E-4</v>
      </c>
      <c r="BDZ327" s="18">
        <v>7.9010159673487097E-5</v>
      </c>
      <c r="BEA327" s="18">
        <v>7.8333448466694197E-5</v>
      </c>
      <c r="BEB327" s="18">
        <v>-5.7490536985060903E-5</v>
      </c>
      <c r="BEC327" s="18">
        <v>-9.1522095994167594E-5</v>
      </c>
      <c r="BED327" s="18">
        <v>-2.3417096154298899E-4</v>
      </c>
      <c r="BEE327" s="18">
        <v>-2.7192443218909597E-4</v>
      </c>
      <c r="BEF327" s="18">
        <v>-1.4141923177074501E-4</v>
      </c>
      <c r="BEG327" s="18">
        <v>-2.8190798563198999E-5</v>
      </c>
      <c r="BEH327" s="18">
        <v>-9.3797743741186296E-5</v>
      </c>
      <c r="BEI327" s="18">
        <v>-2.61994520487862E-4</v>
      </c>
      <c r="BEJ327" s="18">
        <v>-2.5867285877201302E-4</v>
      </c>
      <c r="BEK327" s="18">
        <v>-2.21075155492078E-4</v>
      </c>
      <c r="BEL327" s="18">
        <v>-2.2756167998577701E-4</v>
      </c>
      <c r="BEM327" s="18">
        <v>-3.9372832311235201E-4</v>
      </c>
      <c r="BEN327" s="18">
        <v>-4.6154799014763698E-4</v>
      </c>
      <c r="BEO327" s="18">
        <v>-4.0934632260919402E-4</v>
      </c>
      <c r="BEP327" s="18">
        <v>-3.4961211660777803E-4</v>
      </c>
      <c r="BEQ327" s="18">
        <v>-4.0242963260750299E-4</v>
      </c>
      <c r="BER327" s="18">
        <v>-5.5423885717409405E-4</v>
      </c>
      <c r="BES327" s="18">
        <v>-5.5513013534896904E-4</v>
      </c>
      <c r="BET327" s="18">
        <v>-8.1377411010591296E-4</v>
      </c>
      <c r="BEU327" s="18">
        <v>-8.2376488455276897E-4</v>
      </c>
      <c r="BEV327" s="18">
        <v>-9.1473405797570795E-4</v>
      </c>
      <c r="BEW327" s="18">
        <v>-9.3837665576063101E-4</v>
      </c>
      <c r="BEX327" s="18">
        <v>-9.99985228015976E-4</v>
      </c>
      <c r="BEY327">
        <v>-1.0353702094385E-3</v>
      </c>
      <c r="BEZ327">
        <v>-1.0886034489385099E-3</v>
      </c>
      <c r="BFA327">
        <v>-1.2486518387616E-3</v>
      </c>
      <c r="BFB327">
        <v>-1.2601043506779101E-3</v>
      </c>
      <c r="BFC327">
        <v>-1.57379197372736E-3</v>
      </c>
      <c r="BFD327">
        <v>-1.56197222219278E-3</v>
      </c>
      <c r="BFE327">
        <v>-1.82851494345881E-3</v>
      </c>
      <c r="BFF327">
        <v>-1.8634707909454199E-3</v>
      </c>
      <c r="BFG327">
        <v>-1.88061035908534E-3</v>
      </c>
      <c r="BFH327">
        <v>-1.9014233549801099E-3</v>
      </c>
      <c r="BFI327">
        <v>-2.07335545379933E-3</v>
      </c>
      <c r="BFJ327">
        <v>-2.3462010797500798E-3</v>
      </c>
      <c r="BFK327">
        <v>-2.4251648186851501E-3</v>
      </c>
      <c r="BFL327">
        <v>-2.91393599289621E-3</v>
      </c>
      <c r="BFM327">
        <v>-2.8967355620105801E-3</v>
      </c>
      <c r="BFN327">
        <v>-3.0804420231980698E-3</v>
      </c>
      <c r="BFO327">
        <v>-3.0892805317640701E-3</v>
      </c>
      <c r="BFP327">
        <v>-3.32990810221389E-3</v>
      </c>
      <c r="BFQ327">
        <v>-3.4200478917796799E-3</v>
      </c>
      <c r="BFR327">
        <v>-3.7012853556369E-3</v>
      </c>
      <c r="BFS327">
        <v>-4.0386475552023297E-3</v>
      </c>
      <c r="BFT327">
        <v>-4.0587229771446003E-3</v>
      </c>
      <c r="BFU327">
        <v>-4.1085726606109804E-3</v>
      </c>
      <c r="BFV327">
        <v>-4.12724927097352E-3</v>
      </c>
      <c r="BFW327">
        <v>-4.8408608383359499E-3</v>
      </c>
      <c r="BFX327">
        <v>-4.8394630583281899E-3</v>
      </c>
      <c r="BFY327">
        <v>-5.16377277786495E-3</v>
      </c>
      <c r="BFZ327">
        <v>-5.2374796260843898E-3</v>
      </c>
      <c r="BGA327">
        <v>-5.3297403276029703E-3</v>
      </c>
      <c r="BGB327">
        <v>-5.3840484650868299E-3</v>
      </c>
      <c r="BGC327">
        <v>-5.4317772366004602E-3</v>
      </c>
      <c r="BGD327">
        <v>-5.5302015805888099E-3</v>
      </c>
      <c r="BGE327">
        <v>-5.5256513166667401E-3</v>
      </c>
      <c r="BGF327">
        <v>-5.6382649329852399E-3</v>
      </c>
      <c r="BGG327">
        <v>-5.6039847651333796E-3</v>
      </c>
      <c r="BGH327">
        <v>-5.5648345460515003E-3</v>
      </c>
      <c r="BGI327">
        <v>-5.53575762717328E-3</v>
      </c>
      <c r="BGJ327">
        <v>-5.51308573860402E-3</v>
      </c>
      <c r="BGK327">
        <v>-5.4978442628731798E-3</v>
      </c>
      <c r="BGL327">
        <v>-5.3536511340980097E-3</v>
      </c>
      <c r="BGM327">
        <v>-5.2120854191087303E-3</v>
      </c>
      <c r="BGN327">
        <v>-5.1116556992272296E-3</v>
      </c>
      <c r="BGO327">
        <v>-4.8222100172724902E-3</v>
      </c>
      <c r="BGP327">
        <v>-4.8483882189388596E-3</v>
      </c>
      <c r="BGQ327">
        <v>-4.3326022382007001E-3</v>
      </c>
      <c r="BGR327">
        <v>-4.43575943434831E-3</v>
      </c>
      <c r="BGS327">
        <v>-4.0231306497577699E-3</v>
      </c>
      <c r="BGT327">
        <v>-4.0231306497577699E-3</v>
      </c>
      <c r="BGU327">
        <v>-3.6105018651672498E-3</v>
      </c>
      <c r="BGV327">
        <v>-3.5073446690195901E-3</v>
      </c>
      <c r="BGW327">
        <v>-3.1978730805767002E-3</v>
      </c>
      <c r="BGX327">
        <v>-2.7852442959861402E-3</v>
      </c>
      <c r="BGY327">
        <v>-2.7852442959861502E-3</v>
      </c>
      <c r="BGZ327">
        <v>-2.3726155113956101E-3</v>
      </c>
      <c r="BHA327">
        <v>-2.3726155113956201E-3</v>
      </c>
      <c r="BHB327">
        <v>-1.9599867268050701E-3</v>
      </c>
      <c r="BHC327">
        <v>-1.9599867268050701E-3</v>
      </c>
      <c r="BHD327">
        <v>-1.54735794221453E-3</v>
      </c>
      <c r="BHE327">
        <v>-1.44420074606688E-3</v>
      </c>
      <c r="BHF327">
        <v>-1.3410435499192699E-3</v>
      </c>
      <c r="BHG327">
        <v>-1.44420074606688E-3</v>
      </c>
      <c r="BHH327">
        <v>-1.1347291576239899E-3</v>
      </c>
      <c r="BHI327" s="18">
        <v>-8.2525756918108001E-4</v>
      </c>
      <c r="BHJ327" s="18">
        <v>-8.2525756918108001E-4</v>
      </c>
      <c r="BHK327" s="18">
        <v>-9.2841476532871904E-4</v>
      </c>
      <c r="BHL327" s="18">
        <v>-9.2841476532872598E-4</v>
      </c>
      <c r="BHM327" s="18">
        <v>-5.5567274220061998E-4</v>
      </c>
      <c r="BHN327" s="18">
        <v>-4.7589921927573099E-4</v>
      </c>
      <c r="BHO327" s="18">
        <v>-5.1578598073817497E-4</v>
      </c>
      <c r="BHP327" s="18">
        <v>-4.1262878459054299E-4</v>
      </c>
      <c r="BHQ327" s="18">
        <v>-5.1578598073817497E-4</v>
      </c>
      <c r="BHR327" s="18">
        <v>-3.0947158844290401E-4</v>
      </c>
      <c r="BHS327" s="18">
        <v>-3.0947158844290401E-4</v>
      </c>
      <c r="BHT327" s="18">
        <v>-3.0947158844291101E-4</v>
      </c>
      <c r="BHU327" s="18">
        <v>-2.0631439229526401E-4</v>
      </c>
      <c r="BHV327" s="18">
        <v>-3.0947158844291101E-4</v>
      </c>
      <c r="BHW327" s="18">
        <v>-3.0947158844290401E-4</v>
      </c>
      <c r="BHX327">
        <v>0</v>
      </c>
      <c r="BHY327" s="18">
        <v>-1.03157196147639E-4</v>
      </c>
      <c r="BHZ327" s="18">
        <v>-1.03157196147639E-4</v>
      </c>
      <c r="BIA327" s="18">
        <v>-3.0947158844290401E-4</v>
      </c>
      <c r="BIB327" s="18">
        <v>-1.0315719614763201E-4</v>
      </c>
      <c r="BIC327">
        <v>0</v>
      </c>
      <c r="BID327" s="18">
        <v>-1.03157196147639E-4</v>
      </c>
      <c r="BIE327">
        <v>0</v>
      </c>
      <c r="BIF327" s="18">
        <v>-1.0315719614763201E-4</v>
      </c>
      <c r="BIG327">
        <v>0</v>
      </c>
      <c r="BIH327" s="18">
        <v>5.6554901215977097E-5</v>
      </c>
      <c r="BII327" s="18">
        <v>4.6602294931655201E-5</v>
      </c>
      <c r="BIJ327" s="18">
        <v>1.03157196147639E-4</v>
      </c>
      <c r="BIK327" s="18">
        <v>1.0315719614763201E-4</v>
      </c>
      <c r="BIL327" s="18">
        <v>1.03157196147639E-4</v>
      </c>
      <c r="BIM327">
        <v>0</v>
      </c>
      <c r="BIN327">
        <v>0</v>
      </c>
      <c r="BIO327">
        <v>0</v>
      </c>
      <c r="BIP327" s="18">
        <v>3.0947158844290401E-4</v>
      </c>
      <c r="BIQ327" s="18">
        <v>2.0631439229527101E-4</v>
      </c>
      <c r="BIR327" s="18">
        <v>1.03157196147639E-4</v>
      </c>
      <c r="BIS327" s="18">
        <v>2.0631439229526401E-4</v>
      </c>
      <c r="BIT327" s="18">
        <v>2.06314392295278E-4</v>
      </c>
      <c r="BIU327" s="18">
        <v>2.0631439229526401E-4</v>
      </c>
      <c r="BIV327" s="18">
        <v>1.40989066262822E-4</v>
      </c>
      <c r="BIW327" s="18">
        <v>1.6848252218008801E-4</v>
      </c>
      <c r="BIX327" s="18">
        <v>2.0631439229526401E-4</v>
      </c>
      <c r="BIY327" s="18">
        <v>3.0947158844291101E-4</v>
      </c>
      <c r="BIZ327" s="18">
        <v>2.0631439229527101E-4</v>
      </c>
      <c r="BJA327" s="18">
        <v>3.3142240821116398E-4</v>
      </c>
      <c r="BJB327" s="18">
        <v>2.8752076867464399E-4</v>
      </c>
      <c r="BJC327" s="18">
        <v>2.0631439229527101E-4</v>
      </c>
      <c r="BJD327" s="18">
        <v>2.0631439229527101E-4</v>
      </c>
      <c r="BJE327" s="18">
        <v>3.0947158844290401E-4</v>
      </c>
      <c r="BJF327" s="18">
        <v>3.4093659641185698E-4</v>
      </c>
      <c r="BJG327" s="18">
        <v>3.8116377662159701E-4</v>
      </c>
      <c r="BJH327" s="18">
        <v>3.0947158844289702E-4</v>
      </c>
      <c r="BJI327" s="18">
        <v>3.0947158844291101E-4</v>
      </c>
      <c r="BJJ327" s="18">
        <v>3.0947158844290401E-4</v>
      </c>
      <c r="BJK327" s="18">
        <v>2.0631439229527101E-4</v>
      </c>
      <c r="BJL327" s="18">
        <v>2.6669642548832098E-4</v>
      </c>
      <c r="BJM327" s="18">
        <v>2.4908955524986001E-4</v>
      </c>
      <c r="BJN327" s="18">
        <v>4.12628784590529E-4</v>
      </c>
      <c r="BJO327" s="18">
        <v>3.2679993425178901E-4</v>
      </c>
      <c r="BJP327" s="18">
        <v>3.95300438781671E-4</v>
      </c>
      <c r="BJQ327" s="18">
        <v>4.1262878459053599E-4</v>
      </c>
      <c r="BJR327" s="18">
        <v>3.0947158844291101E-4</v>
      </c>
      <c r="BJS327" s="18">
        <v>3.0947158844289702E-4</v>
      </c>
      <c r="BJT327" s="18">
        <v>4.2684075150380802E-4</v>
      </c>
      <c r="BJU327" s="18">
        <v>5.0157401382491796E-4</v>
      </c>
      <c r="BJV327" s="18">
        <v>4.1262878459053599E-4</v>
      </c>
      <c r="BJW327" s="18">
        <v>3.0947158844290401E-4</v>
      </c>
      <c r="BJX327" s="18">
        <v>4.1262878459054299E-4</v>
      </c>
      <c r="BJY327" s="18">
        <v>7.22100373033454E-4</v>
      </c>
      <c r="BJZ327" s="18">
        <v>6.1894317688581497E-4</v>
      </c>
      <c r="BKA327" s="18">
        <v>3.0947158844290401E-4</v>
      </c>
      <c r="BKB327" s="18">
        <v>3.0947158844289702E-4</v>
      </c>
      <c r="BKC327" s="18">
        <v>5.5399746933518896E-4</v>
      </c>
      <c r="BKD327" s="18">
        <v>4.77574492141169E-4</v>
      </c>
      <c r="BKE327" s="18">
        <v>5.1578598073817497E-4</v>
      </c>
      <c r="BKF327" s="18">
        <v>4.1262878459053599E-4</v>
      </c>
      <c r="BKG327" s="18">
        <v>5.1578598073817497E-4</v>
      </c>
      <c r="BKH327" s="18">
        <v>5.1578598073818201E-4</v>
      </c>
      <c r="BKI327" s="18">
        <v>5.1578598073817497E-4</v>
      </c>
      <c r="BKJ327" s="18">
        <v>4.14575360881852E-4</v>
      </c>
      <c r="BKK327" s="18">
        <v>5.13839404446873E-4</v>
      </c>
      <c r="BKL327" s="18">
        <v>5.15785980738169E-4</v>
      </c>
      <c r="BKM327" s="18">
        <v>5.1578598073818201E-4</v>
      </c>
      <c r="BKN327" s="18">
        <v>6.1894317688581497E-4</v>
      </c>
      <c r="BKO327" s="18">
        <v>7.2210037303344001E-4</v>
      </c>
      <c r="BKP327" s="18">
        <v>4.1262878459054299E-4</v>
      </c>
      <c r="BKQ327" s="18">
        <v>4.1262878459054299E-4</v>
      </c>
      <c r="BKR327" s="18">
        <v>6.1894317688581497E-4</v>
      </c>
      <c r="BKS327" s="18">
        <v>6.1894317688581497E-4</v>
      </c>
      <c r="BKT327" s="18">
        <v>6.1894317688580803E-4</v>
      </c>
      <c r="BKU327" s="18">
        <v>5.1578598073817497E-4</v>
      </c>
      <c r="BKV327" s="18">
        <v>6.1894317688581497E-4</v>
      </c>
      <c r="BKW327" s="18">
        <v>5.52429479953729E-4</v>
      </c>
      <c r="BKX327" s="18">
        <v>5.8229967767025399E-4</v>
      </c>
      <c r="BKY327" s="18">
        <v>5.1578598073817497E-4</v>
      </c>
      <c r="BKZ327" s="18">
        <v>6.1894317688581497E-4</v>
      </c>
      <c r="BLA327" s="18">
        <v>5.1578598073818201E-4</v>
      </c>
      <c r="BLB327" s="18">
        <v>6.1894317688580803E-4</v>
      </c>
      <c r="BLC327" s="18">
        <v>5.1578598073817497E-4</v>
      </c>
      <c r="BLD327" s="18">
        <v>7.2210037303344695E-4</v>
      </c>
      <c r="BLE327" s="18">
        <v>6.1894317688581497E-4</v>
      </c>
      <c r="BLF327" s="18">
        <v>6.1894317688580803E-4</v>
      </c>
      <c r="BLG327" s="18">
        <v>6.1894317688580803E-4</v>
      </c>
      <c r="BLH327" s="18">
        <v>7.22100373033454E-4</v>
      </c>
      <c r="BLI327" s="18">
        <v>6.1894317688580803E-4</v>
      </c>
      <c r="BLJ327" s="18">
        <v>5.1578598073817497E-4</v>
      </c>
      <c r="BLK327" s="18">
        <v>5.1578598073817497E-4</v>
      </c>
      <c r="BLL327" s="18">
        <v>6.1894317688580803E-4</v>
      </c>
      <c r="BLM327" s="18">
        <v>6.1894317688582202E-4</v>
      </c>
      <c r="BLN327" s="18">
        <v>7.2210037303344001E-4</v>
      </c>
      <c r="BLO327" s="18">
        <v>7.22100373033454E-4</v>
      </c>
      <c r="BLP327" s="18">
        <v>4.8354419908222502E-4</v>
      </c>
      <c r="BLQ327" s="18">
        <v>3.4171337009886101E-4</v>
      </c>
      <c r="BLR327" s="18">
        <v>7.22100373033454E-4</v>
      </c>
      <c r="BLS327" s="18">
        <v>9.2841476532871904E-4</v>
      </c>
      <c r="BLT327" s="18">
        <v>7.0816589897781902E-4</v>
      </c>
      <c r="BLU327" s="18">
        <v>5.2972045479379704E-4</v>
      </c>
      <c r="BLV327" s="18">
        <v>5.1578598073817497E-4</v>
      </c>
      <c r="BLW327" s="18">
        <v>8.2525756918108695E-4</v>
      </c>
      <c r="BLX327" s="18">
        <v>7.22100373033454E-4</v>
      </c>
      <c r="BLY327" s="18">
        <v>5.1578598073817497E-4</v>
      </c>
      <c r="BLZ327" s="18">
        <v>5.1578598073816196E-4</v>
      </c>
      <c r="BMA327" s="18">
        <v>5.1578598073817497E-4</v>
      </c>
      <c r="BMB327" s="18">
        <v>5.1578598073817497E-4</v>
      </c>
      <c r="BMC327" s="18">
        <v>6.1894317688582202E-4</v>
      </c>
      <c r="BMD327" s="18">
        <v>7.2210037303344001E-4</v>
      </c>
      <c r="BME327" s="18">
        <v>5.1578598073817497E-4</v>
      </c>
      <c r="BMF327" s="18">
        <v>5.1578598073817497E-4</v>
      </c>
      <c r="BMG327" s="18">
        <v>4.8925085517313705E-4</v>
      </c>
      <c r="BMH327" s="18">
        <v>5.4232110630322795E-4</v>
      </c>
      <c r="BMI327" s="18">
        <v>5.1578598073817497E-4</v>
      </c>
      <c r="BMJ327" s="18">
        <v>6.1894317688582202E-4</v>
      </c>
      <c r="BMK327" s="18">
        <v>6.1894317688580803E-4</v>
      </c>
      <c r="BML327" s="18">
        <v>5.1578598073817497E-4</v>
      </c>
      <c r="BMM327" s="18">
        <v>6.1894317688580803E-4</v>
      </c>
      <c r="BMN327" s="18">
        <v>5.1578598073817497E-4</v>
      </c>
      <c r="BMO327" s="18">
        <v>5.8629082958920598E-4</v>
      </c>
      <c r="BMP327" s="18">
        <v>5.4843832803477799E-4</v>
      </c>
      <c r="BMQ327" s="18">
        <v>4.1262878459054299E-4</v>
      </c>
      <c r="BMR327" s="18">
        <v>6.1894317688582202E-4</v>
      </c>
      <c r="BMS327" s="18">
        <v>5.1578598073817497E-4</v>
      </c>
      <c r="BMT327" s="18">
        <v>5.1578598073817497E-4</v>
      </c>
      <c r="BMU327" s="18">
        <v>5.1578598073817497E-4</v>
      </c>
      <c r="BMV327" s="18">
        <v>6.1894317688580803E-4</v>
      </c>
      <c r="BMW327" s="18">
        <v>4.1262878459055697E-4</v>
      </c>
      <c r="BMX327" s="18">
        <v>5.1578598073817497E-4</v>
      </c>
      <c r="BMY327" s="18">
        <v>5.1578598073817497E-4</v>
      </c>
      <c r="BMZ327" s="18">
        <v>5.1578598073817497E-4</v>
      </c>
      <c r="BNA327" s="18">
        <v>5.1578598073817497E-4</v>
      </c>
      <c r="BNB327" s="18">
        <v>5.8183237557168899E-4</v>
      </c>
      <c r="BNC327" s="18">
        <v>6.5605397819992696E-4</v>
      </c>
      <c r="BND327" s="18">
        <v>6.1894317688580803E-4</v>
      </c>
      <c r="BNE327" s="18">
        <v>5.1578598073817497E-4</v>
      </c>
      <c r="BNF327" s="18">
        <v>5.1578598073817497E-4</v>
      </c>
      <c r="BNG327" s="18">
        <v>6.1894317688582202E-4</v>
      </c>
      <c r="BNH327" s="18">
        <v>6.1894317688580803E-4</v>
      </c>
      <c r="BNI327" s="18">
        <v>5.1578598073818895E-4</v>
      </c>
      <c r="BNJ327" s="18">
        <v>5.1578598073817497E-4</v>
      </c>
      <c r="BNK327" s="18">
        <v>6.1894317688580803E-4</v>
      </c>
      <c r="BNL327" s="18">
        <v>7.22100373033454E-4</v>
      </c>
      <c r="BNM327" s="18">
        <v>7.2210037303342602E-4</v>
      </c>
      <c r="BNN327" s="18">
        <v>6.5511627928696505E-4</v>
      </c>
      <c r="BNO327" s="18">
        <v>6.8592727063231096E-4</v>
      </c>
      <c r="BNP327" s="18">
        <v>5.1578598073817497E-4</v>
      </c>
      <c r="BNQ327" s="18">
        <v>6.1657984552207501E-4</v>
      </c>
      <c r="BNR327" s="18">
        <v>6.2130650824954105E-4</v>
      </c>
      <c r="BNS327" s="18">
        <v>6.1894317688582202E-4</v>
      </c>
      <c r="BNT327" s="18">
        <v>7.2458233517276496E-4</v>
      </c>
      <c r="BNU327" s="18">
        <v>8.2277560704176102E-4</v>
      </c>
      <c r="BNV327" s="18">
        <v>5.1578598073817497E-4</v>
      </c>
      <c r="BNW327" s="18">
        <v>6.3442397731168498E-4</v>
      </c>
      <c r="BNX327" s="18">
        <v>6.4757548824855005E-4</v>
      </c>
      <c r="BNY327" s="18">
        <v>6.8800279341880901E-4</v>
      </c>
      <c r="BNZ327" s="18">
        <v>6.7194018640664901E-4</v>
      </c>
      <c r="BOA327" s="18">
        <v>5.4048078192396598E-4</v>
      </c>
      <c r="BOB327" s="18">
        <v>5.2106762918095696E-4</v>
      </c>
      <c r="BOC327" s="18">
        <v>6.71501768323021E-4</v>
      </c>
      <c r="BOD327" s="18">
        <v>7.2703850801303295E-4</v>
      </c>
      <c r="BOE327" s="18">
        <v>7.3611634127403105E-4</v>
      </c>
      <c r="BOF327" s="18">
        <v>6.9737978254862099E-4</v>
      </c>
      <c r="BOG327" s="18">
        <v>5.3211989117619898E-4</v>
      </c>
      <c r="BOH327" s="18">
        <v>5.4529203355228797E-4</v>
      </c>
      <c r="BOI327" s="18">
        <v>6.0454346387556201E-4</v>
      </c>
      <c r="BOJ327" s="18">
        <v>5.9779388853162198E-4</v>
      </c>
      <c r="BOK327" s="18">
        <v>6.4138089861988303E-4</v>
      </c>
      <c r="BOL327" s="18">
        <v>6.0465796836328602E-4</v>
      </c>
      <c r="BOM327" s="18">
        <v>5.0265200652467503E-4</v>
      </c>
      <c r="BON327" s="18">
        <v>6.0809413456694396E-4</v>
      </c>
      <c r="BOO327" s="18">
        <v>7.3457104647572902E-4</v>
      </c>
      <c r="BOP327" s="18">
        <v>6.3386383373661905E-4</v>
      </c>
      <c r="BOQ327" s="18">
        <v>5.6548402312622803E-4</v>
      </c>
      <c r="BOR327" s="18">
        <v>5.8196957464257105E-4</v>
      </c>
      <c r="BOS327" s="18">
        <v>5.9249882965336999E-4</v>
      </c>
      <c r="BOT327" s="18">
        <v>6.6772002551225497E-4</v>
      </c>
      <c r="BOU327" s="18">
        <v>6.6475322455104803E-4</v>
      </c>
      <c r="BOV327" s="18">
        <v>5.2126775414147698E-4</v>
      </c>
      <c r="BOW327" s="18">
        <v>5.01030375401209E-4</v>
      </c>
      <c r="BOX327" s="18">
        <v>5.5854257539746099E-4</v>
      </c>
      <c r="BOY327" s="18">
        <v>5.7947213892384198E-4</v>
      </c>
      <c r="BOZ327" s="18">
        <v>5.8297638887697101E-4</v>
      </c>
      <c r="BPA327" s="18">
        <v>6.0484984074812799E-4</v>
      </c>
      <c r="BPB327" s="18">
        <v>6.6432305904312497E-4</v>
      </c>
      <c r="BPC327" s="18">
        <v>6.4397117581514696E-4</v>
      </c>
      <c r="BPD327" s="18">
        <v>5.7584410033532896E-4</v>
      </c>
      <c r="BPE327" s="18">
        <v>5.7999411433634596E-4</v>
      </c>
      <c r="BPF327" s="18">
        <v>5.2704662026965799E-4</v>
      </c>
      <c r="BPG327" s="18">
        <v>4.5964989773855598E-4</v>
      </c>
      <c r="BPH327" s="18">
        <v>5.3560041497420496E-4</v>
      </c>
      <c r="BPI327" s="18">
        <v>6.4178114854093705E-4</v>
      </c>
      <c r="BPJ327" s="18">
        <v>6.1152101662301196E-4</v>
      </c>
      <c r="BPK327" s="18">
        <v>3.3977504638321699E-4</v>
      </c>
      <c r="BPL327" s="18">
        <v>3.6356103267096103E-4</v>
      </c>
      <c r="BPM327" s="18">
        <v>8.3464074774266997E-4</v>
      </c>
      <c r="BPN327" s="18">
        <v>8.9160827774326101E-4</v>
      </c>
      <c r="BPO327" s="18">
        <v>3.7958650309247101E-4</v>
      </c>
      <c r="BPP327" s="18">
        <v>2.8014812386598E-4</v>
      </c>
      <c r="BPQ327" s="18">
        <v>6.2196568273292698E-4</v>
      </c>
      <c r="BPR327" s="18">
        <v>7.1946883295972899E-4</v>
      </c>
      <c r="BPS327" s="18">
        <v>4.3612386758515298E-4</v>
      </c>
      <c r="BPT327" s="18">
        <v>2.8588160082784698E-4</v>
      </c>
      <c r="BPU327" s="18">
        <v>4.1480333828533501E-4</v>
      </c>
      <c r="BPV327" s="18">
        <v>5.7396044993365803E-4</v>
      </c>
      <c r="BPW327" s="18">
        <v>5.4670735028344798E-4</v>
      </c>
      <c r="BPX327" s="18">
        <v>4.0906882975147403E-4</v>
      </c>
      <c r="BPY327" s="18">
        <v>4.34263943338564E-4</v>
      </c>
      <c r="BPZ327" s="18">
        <v>5.9721827137715301E-4</v>
      </c>
      <c r="BQA327" s="18">
        <v>5.5282457201497005E-4</v>
      </c>
      <c r="BQB327" s="18">
        <v>3.5683724662607897E-4</v>
      </c>
      <c r="BQC327" s="18">
        <v>3.7050248039971403E-4</v>
      </c>
      <c r="BQD327" s="18">
        <v>4.0830030864019701E-4</v>
      </c>
      <c r="BQE327" s="18">
        <v>3.9395939523173502E-4</v>
      </c>
      <c r="BQF327" s="18">
        <v>4.2837676215443099E-4</v>
      </c>
      <c r="BQG327" s="18">
        <v>4.8303769724916597E-4</v>
      </c>
      <c r="BQH327" s="18">
        <v>2.9868547201372599E-4</v>
      </c>
      <c r="BQI327" s="18">
        <v>1.5556105179059801E-4</v>
      </c>
      <c r="BQJ327" s="18">
        <v>3.5310192455356699E-4</v>
      </c>
      <c r="BQK327" s="18">
        <v>5.03128592770851E-4</v>
      </c>
      <c r="BQL327" s="18">
        <v>4.2328801766847098E-4</v>
      </c>
      <c r="BQM327" s="18">
        <v>3.1090650504131401E-4</v>
      </c>
      <c r="BQN327" s="18">
        <v>3.1896101891654101E-4</v>
      </c>
      <c r="BQO327" s="18">
        <v>3.3957388985075799E-4</v>
      </c>
      <c r="BQP327" s="18">
        <v>3.1365873903452203E-4</v>
      </c>
      <c r="BQQ327" s="18">
        <v>3.98938793089775E-4</v>
      </c>
      <c r="BQR327" s="18">
        <v>4.0830134021216299E-4</v>
      </c>
      <c r="BQS327" s="18">
        <v>2.22151085047833E-4</v>
      </c>
      <c r="BQT327" s="18">
        <v>2.1501776493426601E-4</v>
      </c>
      <c r="BQU327" s="18">
        <v>2.90677378876752E-4</v>
      </c>
      <c r="BQV327" s="18">
        <v>3.0437355980930599E-4</v>
      </c>
      <c r="BQW327" s="18">
        <v>3.0544948936508899E-4</v>
      </c>
      <c r="BQX327" s="18">
        <v>2.9654908648152302E-4</v>
      </c>
      <c r="BQY327" s="18">
        <v>1.8416757385433799E-4</v>
      </c>
      <c r="BQZ327" s="18">
        <v>1.6129452875251999E-4</v>
      </c>
      <c r="BRA327" s="18">
        <v>2.6700486550479402E-4</v>
      </c>
      <c r="BRB327" s="18">
        <v>3.2793775812528498E-4</v>
      </c>
      <c r="BRC327" s="18">
        <v>1.18454376764387E-4</v>
      </c>
      <c r="BRD327" s="18">
        <v>2.06128709342168E-5</v>
      </c>
      <c r="BRE327" s="18">
        <v>3.4726013253569201E-4</v>
      </c>
      <c r="BRF327" s="18">
        <v>5.0383625113645204E-4</v>
      </c>
      <c r="BRG327" s="18">
        <v>2.92890100734105E-4</v>
      </c>
      <c r="BRH327" s="18">
        <v>1.0501918353814E-4</v>
      </c>
      <c r="BRI327" s="18">
        <v>2.1265133885459099E-4</v>
      </c>
      <c r="BRJ327" s="18">
        <v>4.9716404368962898E-4</v>
      </c>
      <c r="BRK327" s="18">
        <v>4.1481881186475301E-4</v>
      </c>
      <c r="BRL327" s="18">
        <v>5.8073375143269298E-5</v>
      </c>
      <c r="BRM327" s="18">
        <v>8.2438073301382893E-5</v>
      </c>
      <c r="BRN327" s="18">
        <v>1.8987010365736901E-4</v>
      </c>
      <c r="BRO327" s="18">
        <v>2.0793189713089099E-4</v>
      </c>
      <c r="BRP327" s="18">
        <v>3.7388397328944002E-4</v>
      </c>
      <c r="BRQ327" s="18">
        <v>3.8023226714034499E-4</v>
      </c>
      <c r="BRR327" s="18">
        <v>2.2136709035716599E-4</v>
      </c>
      <c r="BRS327" s="18">
        <v>2.0604102572546699E-4</v>
      </c>
      <c r="BRT327" s="18">
        <v>3.12075276073658E-4</v>
      </c>
      <c r="BRU327" s="18">
        <v>2.9016984547175397E-4</v>
      </c>
      <c r="BRV327" s="18">
        <v>2.2611644766776199E-4</v>
      </c>
      <c r="BRW327" s="18">
        <v>2.6087217019379801E-4</v>
      </c>
      <c r="BRX327" s="18">
        <v>2.7286109953011901E-4</v>
      </c>
      <c r="BRY327" s="18">
        <v>3.0234445776108898E-4</v>
      </c>
      <c r="BRZ327" s="18">
        <v>3.1622529007468899E-4</v>
      </c>
      <c r="BSA327" s="18">
        <v>2.3121963416119999E-4</v>
      </c>
      <c r="BSB327" s="18">
        <v>2.0465768772512299E-4</v>
      </c>
      <c r="BSC327" s="18">
        <v>3.6046425364261099E-4</v>
      </c>
      <c r="BSD327" s="18">
        <v>4.1867689100066798E-4</v>
      </c>
      <c r="BSE327" s="18">
        <v>3.1333482543865999E-4</v>
      </c>
      <c r="BSF327" s="18">
        <v>3.0849365822341302E-4</v>
      </c>
      <c r="BSG327" s="18">
        <v>2.7001808720428201E-4</v>
      </c>
      <c r="BSH327" s="18">
        <v>2.0145981464456101E-4</v>
      </c>
      <c r="BSI327" s="18">
        <v>2.1452673668056999E-4</v>
      </c>
      <c r="BSJ327" s="18">
        <v>2.75475102880506E-4</v>
      </c>
      <c r="BSK327" s="18">
        <v>3.1731566163797898E-4</v>
      </c>
      <c r="BSL327" s="18">
        <v>2.6614453448892101E-4</v>
      </c>
      <c r="BSM327" s="18">
        <v>2.36369241392891E-4</v>
      </c>
      <c r="BSN327" s="18">
        <v>2.9325940349633702E-4</v>
      </c>
      <c r="BSO327" s="18">
        <v>2.36800438472767E-4</v>
      </c>
      <c r="BSP327" s="18">
        <v>1.4072704698461701E-4</v>
      </c>
      <c r="BSQ327" s="18">
        <v>-8.7920878276692704E-6</v>
      </c>
      <c r="BSR327" s="18">
        <v>3.2540937524805297E-5</v>
      </c>
      <c r="BSS327" s="18">
        <v>2.9433636462411402E-4</v>
      </c>
      <c r="BST327" s="18">
        <v>4.01982961948071E-4</v>
      </c>
      <c r="BSU327" s="18">
        <v>1.73837412232119E-4</v>
      </c>
      <c r="BSV327" s="18">
        <v>-2.9283233270421799E-5</v>
      </c>
      <c r="BSW327" s="18">
        <v>8.2146138436295301E-5</v>
      </c>
      <c r="BSX327" s="18">
        <v>2.3676949131393101E-4</v>
      </c>
      <c r="BSY327" s="18">
        <v>8.7280272088541196E-5</v>
      </c>
      <c r="BSZ327" s="18">
        <v>-2.3565229887945101E-5</v>
      </c>
      <c r="BTA327" s="18">
        <v>1.14764443858161E-4</v>
      </c>
      <c r="BTB327" s="18">
        <v>1.2469435555934001E-4</v>
      </c>
      <c r="BTC327" s="18">
        <v>3.2957692597201897E-5</v>
      </c>
      <c r="BTD327" s="18">
        <v>5.37541833405819E-5</v>
      </c>
      <c r="BTE327" s="18">
        <v>8.8248918160366204E-5</v>
      </c>
      <c r="BTF327" s="18">
        <v>2.6738345241528098E-6</v>
      </c>
      <c r="BTG327" s="18">
        <v>1.5370422225824401E-6</v>
      </c>
      <c r="BTH327" s="18">
        <v>4.62763181918735E-6</v>
      </c>
      <c r="BTI327" s="18">
        <v>-4.1226773440400303E-5</v>
      </c>
      <c r="BTJ327" s="18">
        <v>6.7475122000060203E-6</v>
      </c>
      <c r="BTK327" s="18">
        <v>9.4643632749580306E-5</v>
      </c>
      <c r="BTL327" s="18">
        <v>1.7618939630428799E-4</v>
      </c>
      <c r="BTM327" s="18">
        <v>9.0738101303416906E-5</v>
      </c>
      <c r="BTN327" s="18">
        <v>-2.6273106286841999E-4</v>
      </c>
      <c r="BTO327" s="18">
        <v>-2.8166969250914499E-4</v>
      </c>
      <c r="BTP327" s="18">
        <v>6.2578249899025704E-5</v>
      </c>
      <c r="BTQ327" s="18">
        <v>1.0137567137016799E-4</v>
      </c>
      <c r="BTR327" s="18">
        <v>-2.0633399216252101E-4</v>
      </c>
      <c r="BTS327" s="18">
        <v>-2.3337149327284901E-4</v>
      </c>
      <c r="BTT327" s="18">
        <v>-1.5800484576736199E-4</v>
      </c>
      <c r="BTU327" s="18">
        <v>-2.1199010122732701E-4</v>
      </c>
      <c r="BTV327" s="18">
        <v>-3.6858066183550998E-4</v>
      </c>
      <c r="BTW327" s="18">
        <v>-4.1028402152207201E-4</v>
      </c>
      <c r="BTX327" s="18">
        <v>-3.18499906249769E-4</v>
      </c>
      <c r="BTY327" s="18">
        <v>-2.4168802642626701E-4</v>
      </c>
      <c r="BTZ327" s="18">
        <v>-4.1933812862796001E-4</v>
      </c>
      <c r="BUA327" s="18">
        <v>-6.6393106169776396E-4</v>
      </c>
      <c r="BUB327" s="18">
        <v>-5.3242626804875205E-4</v>
      </c>
      <c r="BUC327" s="18">
        <v>-3.2182053639373499E-4</v>
      </c>
      <c r="BUD327" s="18">
        <v>-4.8266839448693401E-4</v>
      </c>
      <c r="BUE327" s="18">
        <v>-7.7648175212660599E-4</v>
      </c>
      <c r="BUF327" s="18">
        <v>-6.2668615602862101E-4</v>
      </c>
      <c r="BUG327" s="18">
        <v>-2.7507485295946699E-4</v>
      </c>
      <c r="BUH327" s="18">
        <v>-3.6327735038155202E-4</v>
      </c>
      <c r="BUI327" s="18">
        <v>-5.5949677946182097E-4</v>
      </c>
      <c r="BUJ327" s="18">
        <v>-5.4908924994248598E-4</v>
      </c>
      <c r="BUK327" s="18">
        <v>-5.3036725041361E-4</v>
      </c>
      <c r="BUL327" s="18">
        <v>-5.34056151747897E-4</v>
      </c>
      <c r="BUM327" s="18">
        <v>-4.6153251656827401E-4</v>
      </c>
      <c r="BUN327" s="18">
        <v>-4.3538629363265498E-4</v>
      </c>
      <c r="BUO327" s="18">
        <v>-3.96418662787917E-4</v>
      </c>
      <c r="BUP327" s="18">
        <v>-4.1726260584146099E-4</v>
      </c>
      <c r="BUQ327" s="18">
        <v>-5.2727769238902701E-4</v>
      </c>
      <c r="BUR327" s="18">
        <v>-5.5582232013504096E-4</v>
      </c>
      <c r="BUS327" s="18">
        <v>-5.1497929146432299E-4</v>
      </c>
      <c r="BUT327" s="18">
        <v>-4.51203386517967E-4</v>
      </c>
      <c r="BUU327" s="18">
        <v>-5.0242196597727296E-4</v>
      </c>
      <c r="BUV327" s="18">
        <v>-6.3567733724487197E-4</v>
      </c>
      <c r="BUW327" s="18">
        <v>-6.5326357604411601E-4</v>
      </c>
      <c r="BUX327" s="18">
        <v>-5.4466277465581303E-4</v>
      </c>
      <c r="BUY327" s="18">
        <v>-5.81431094078682E-4</v>
      </c>
      <c r="BUZ327" s="18">
        <v>-6.9507421921471903E-4</v>
      </c>
      <c r="BVA327" s="18">
        <v>-6.6356175893553205E-4</v>
      </c>
      <c r="BVB327" s="18">
        <v>-5.9126919587529304E-4</v>
      </c>
      <c r="BVC327" s="18">
        <v>-4.32296735608045E-4</v>
      </c>
      <c r="BVD327" s="18">
        <v>-2.58734753089656E-4</v>
      </c>
      <c r="BVE327" s="18">
        <v>-5.3616159012126398E-4</v>
      </c>
      <c r="BVF327" s="18">
        <v>-9.8564431460751402E-4</v>
      </c>
      <c r="BVG327" s="18">
        <v>-9.1942255254051598E-4</v>
      </c>
      <c r="BVH327" s="18">
        <v>-5.5459268635696304E-4</v>
      </c>
      <c r="BVI327" s="18">
        <v>-4.6757340197467402E-4</v>
      </c>
      <c r="BVJ327" s="18">
        <v>-5.26908389626795E-4</v>
      </c>
      <c r="BVK327" s="18">
        <v>-5.1557966634591102E-4</v>
      </c>
      <c r="BVL327" s="18">
        <v>-5.1359698503589102E-4</v>
      </c>
      <c r="BVM327" s="18">
        <v>-6.4557733335915402E-4</v>
      </c>
      <c r="BVN327" s="18">
        <v>-8.0625704522266296E-4</v>
      </c>
      <c r="BVO327" s="18">
        <v>-7.3527045226562295E-4</v>
      </c>
      <c r="BVP327" s="18">
        <v>-6.2912995000541296E-4</v>
      </c>
      <c r="BVQ327" s="18">
        <v>-5.6224695031109595E-4</v>
      </c>
      <c r="BVR327" s="18">
        <v>-3.1475014216975002E-4</v>
      </c>
      <c r="BVS327" s="18">
        <v>-3.7715715112324102E-4</v>
      </c>
      <c r="BVT327" s="18">
        <v>-5.0996894644741997E-4</v>
      </c>
      <c r="BVU327" s="18">
        <v>-4.0797123718447299E-4</v>
      </c>
      <c r="BVV327" s="18">
        <v>-1.2236506607030099E-4</v>
      </c>
      <c r="BVW327" s="18">
        <v>-2.1569447614100401E-4</v>
      </c>
      <c r="BVX327" s="18">
        <v>-5.4219628609589101E-4</v>
      </c>
      <c r="BVY327" s="18">
        <v>-4.6510691341475298E-4</v>
      </c>
      <c r="BVZ327" s="18">
        <v>-4.4629104083743199E-4</v>
      </c>
      <c r="BWA327" s="18">
        <v>-6.0207594374372898E-4</v>
      </c>
      <c r="BWB327" s="18">
        <v>-4.5332429847078E-4</v>
      </c>
      <c r="BWC327" s="18">
        <v>-3.07801473437285E-4</v>
      </c>
      <c r="BWD327" s="18">
        <v>-3.6858066183549599E-4</v>
      </c>
      <c r="BWE327" s="18">
        <v>-4.3945171873283002E-4</v>
      </c>
      <c r="BWF327" s="18">
        <v>-2.2814554971599399E-4</v>
      </c>
      <c r="BWG327" s="18">
        <v>-1.1873805905379601E-4</v>
      </c>
      <c r="BWH327" s="18">
        <v>-6.29099002846522E-4</v>
      </c>
      <c r="BWI327" s="18">
        <v>-8.6493801625125901E-4</v>
      </c>
      <c r="BWJ327" s="18">
        <v>-6.4281787836220595E-4</v>
      </c>
      <c r="BWK327" s="18">
        <v>-5.6585229431646501E-4</v>
      </c>
      <c r="BWL327" s="18">
        <v>-4.6971804008257001E-4</v>
      </c>
      <c r="BWM327" s="18">
        <v>-3.5986594190495698E-4</v>
      </c>
      <c r="BWN327" s="18">
        <v>-5.0828542100629604E-4</v>
      </c>
      <c r="BWO327" s="18">
        <v>-6.9421285662688004E-4</v>
      </c>
      <c r="BWP327" s="18">
        <v>-4.7315420628622702E-4</v>
      </c>
      <c r="BWQ327" s="18">
        <v>-1.6292338087969799E-4</v>
      </c>
      <c r="BWR327" s="18">
        <v>-4.1197476796697702E-4</v>
      </c>
      <c r="BWS327" s="18">
        <v>-8.6645236389067105E-4</v>
      </c>
      <c r="BWT327" s="18">
        <v>-8.1059893160850805E-4</v>
      </c>
      <c r="BWU327" s="18">
        <v>-4.7920231269639398E-4</v>
      </c>
      <c r="BWV327" s="18">
        <v>-4.4180370280501302E-4</v>
      </c>
      <c r="BWW327" s="18">
        <v>-4.9034741616815704E-4</v>
      </c>
      <c r="BWX327" s="18">
        <v>-5.3094286756816202E-4</v>
      </c>
      <c r="BWY327" s="18">
        <v>-5.9250708222903503E-4</v>
      </c>
      <c r="BWZ327" s="18">
        <v>-4.4633849314767901E-4</v>
      </c>
      <c r="BXA327" s="18">
        <v>-2.6917219819587402E-4</v>
      </c>
      <c r="BXB327" s="18">
        <v>-3.9464332744221199E-4</v>
      </c>
      <c r="BXC327" s="18">
        <v>-4.9501218457795304E-4</v>
      </c>
      <c r="BXD327" s="18">
        <v>-5.1851552014824099E-4</v>
      </c>
      <c r="BXE327" s="18">
        <v>-5.9852424148035201E-4</v>
      </c>
      <c r="BXF327" s="18">
        <v>-4.15595585551736E-4</v>
      </c>
      <c r="BXG327" s="18">
        <v>-1.3091163977116399E-4</v>
      </c>
      <c r="BXH327" s="18">
        <v>-3.7923370548166498E-4</v>
      </c>
      <c r="BXI327" s="18">
        <v>-6.3649227909444396E-4</v>
      </c>
      <c r="BXJ327" s="18">
        <v>-3.6360848498119498E-4</v>
      </c>
      <c r="BXK327" s="18">
        <v>-1.96311238984836E-4</v>
      </c>
      <c r="BXL327" s="18">
        <v>-5.1210533197960895E-4</v>
      </c>
      <c r="BXM327" s="18">
        <v>-7.9892463172048702E-4</v>
      </c>
      <c r="BXN327" s="18">
        <v>-6.0139923253699201E-4</v>
      </c>
      <c r="BXO327" s="18">
        <v>-1.8990827181994399E-4</v>
      </c>
      <c r="BXP327" s="18">
        <v>-2.0604927830117299E-4</v>
      </c>
      <c r="BXQ327" s="18">
        <v>-6.5155632444788205E-4</v>
      </c>
      <c r="BXR327" s="18">
        <v>-7.6593702353638905E-4</v>
      </c>
      <c r="BXS327" s="18">
        <v>-3.4253346980821198E-4</v>
      </c>
      <c r="BXT327" s="18">
        <v>-2.1720160277670299E-4</v>
      </c>
      <c r="BXU327" s="18">
        <v>-5.9103090275219796E-4</v>
      </c>
      <c r="BXV327" s="18">
        <v>-7.0721788434520395E-4</v>
      </c>
      <c r="BXW327" s="18">
        <v>-5.5444620313844996E-4</v>
      </c>
      <c r="BXX327" s="18">
        <v>-5.4791841576619295E-4</v>
      </c>
      <c r="BXY327" s="18">
        <v>-2.06314392295278E-4</v>
      </c>
      <c r="BXZ327" s="18">
        <v>-1.0315719614761801E-4</v>
      </c>
      <c r="BYA327" s="18">
        <v>-6.1894317688582202E-4</v>
      </c>
      <c r="BYB327" s="18">
        <v>-9.2841476532871904E-4</v>
      </c>
      <c r="BYC327" s="18">
        <v>-5.1578598073817497E-4</v>
      </c>
      <c r="BYD327" s="18">
        <v>-4.12628784590529E-4</v>
      </c>
      <c r="BYE327" s="18">
        <v>-7.22100373033454E-4</v>
      </c>
      <c r="BYF327" s="18">
        <v>-6.1894317688582202E-4</v>
      </c>
      <c r="BYG327" s="18">
        <v>-2.0631439229526401E-4</v>
      </c>
      <c r="BYH327" s="18">
        <v>-3.0947158844291101E-4</v>
      </c>
      <c r="BYI327" s="18">
        <v>-9.2841476532871904E-4</v>
      </c>
      <c r="BYJ327" s="18">
        <v>-5.8258129681573701E-4</v>
      </c>
      <c r="BYK327" s="18">
        <v>-3.6361880070084801E-5</v>
      </c>
      <c r="BYL327" s="18">
        <v>-1.0315719614761801E-4</v>
      </c>
      <c r="BYM327" s="18">
        <v>-6.1894317688582202E-4</v>
      </c>
      <c r="BYN327" s="18">
        <v>-8.2525756918107296E-4</v>
      </c>
      <c r="BYO327" s="18">
        <v>-6.1894317688580803E-4</v>
      </c>
      <c r="BYP327" s="18">
        <v>-1.0315719614764601E-4</v>
      </c>
      <c r="BYQ327" s="18">
        <v>-3.0947158844291101E-4</v>
      </c>
      <c r="BYR327" s="18">
        <v>-7.2210037303344001E-4</v>
      </c>
      <c r="BYS327" s="18">
        <v>-3.0947158844291101E-4</v>
      </c>
      <c r="BYT327" s="18">
        <v>-1.0315719614763201E-4</v>
      </c>
      <c r="BYU327" s="18">
        <v>-6.1894317688582202E-4</v>
      </c>
      <c r="BYV327" s="18">
        <v>-5.1578598073817497E-4</v>
      </c>
      <c r="BYW327" s="18">
        <v>-3.0947158844288298E-4</v>
      </c>
      <c r="BYX327" s="18">
        <v>-5.69314249819194E-4</v>
      </c>
      <c r="BYY327" s="18">
        <v>-7.1906858303866195E-4</v>
      </c>
      <c r="BYZ327" s="18">
        <v>-4.6528950165194901E-4</v>
      </c>
      <c r="BZA327" s="18">
        <v>-2.06314392295278E-4</v>
      </c>
      <c r="BZB327" s="18">
        <v>-4.1262878459054299E-4</v>
      </c>
      <c r="BZC327" s="18">
        <v>-4.1262878459054299E-4</v>
      </c>
      <c r="BZD327" s="18">
        <v>-6.1894317688580803E-4</v>
      </c>
      <c r="BZE327" s="18">
        <v>-4.1262878459054299E-4</v>
      </c>
      <c r="BZF327" s="18">
        <v>-1.0315719614763201E-4</v>
      </c>
      <c r="BZG327" s="18">
        <v>-4.1262878459054299E-4</v>
      </c>
      <c r="BZH327" s="18">
        <v>-3.0947158844291101E-4</v>
      </c>
      <c r="BZI327" s="18">
        <v>-6.1894317688582202E-4</v>
      </c>
      <c r="BZJ327" s="18">
        <v>-7.2210037303344001E-4</v>
      </c>
      <c r="BZK327" s="18">
        <v>-5.1578598073817497E-4</v>
      </c>
      <c r="BZL327" s="18">
        <v>-3.0947158844291101E-4</v>
      </c>
      <c r="BZM327" s="18">
        <v>-4.1262878459054299E-4</v>
      </c>
      <c r="BZN327" s="18">
        <v>-5.1578598073817497E-4</v>
      </c>
      <c r="BZO327" s="18">
        <v>-3.0947158844289702E-4</v>
      </c>
      <c r="BZP327" s="18">
        <v>-2.06314392295278E-4</v>
      </c>
      <c r="BZQ327" s="18">
        <v>-6.6168326639369501E-4</v>
      </c>
      <c r="BZR327" s="18">
        <v>-9.8883187196845091E-4</v>
      </c>
      <c r="BZS327" s="18">
        <v>-6.1894317688582202E-4</v>
      </c>
      <c r="BZT327" s="18">
        <v>-3.0947158844292499E-4</v>
      </c>
      <c r="BZU327" s="18">
        <v>-5.1578598073817497E-4</v>
      </c>
      <c r="BZV327" s="18">
        <v>-5.1578598073817497E-4</v>
      </c>
      <c r="BZW327" s="18">
        <v>-2.0631439229526401E-4</v>
      </c>
      <c r="BZX327" s="18">
        <v>-1.0315719614763201E-4</v>
      </c>
      <c r="BZY327" s="18">
        <v>-5.1578598073817497E-4</v>
      </c>
      <c r="BZZ327" s="18">
        <v>-5.1578598073817497E-4</v>
      </c>
      <c r="CAA327" s="18">
        <v>-4.1183963204001402E-4</v>
      </c>
      <c r="CAB327">
        <v>-1.03236111402688E-3</v>
      </c>
      <c r="CAC327" s="18">
        <v>-7.2210037303344001E-4</v>
      </c>
      <c r="CAD327" s="18">
        <v>-1.0315719614763201E-4</v>
      </c>
      <c r="CAE327">
        <v>0</v>
      </c>
      <c r="CAF327" s="18">
        <v>-8.2525756918109996E-4</v>
      </c>
      <c r="CAG327" s="18">
        <v>-7.2210037303344001E-4</v>
      </c>
      <c r="CAH327">
        <v>0</v>
      </c>
      <c r="CAI327" s="18">
        <v>-5.1578598073817497E-4</v>
      </c>
      <c r="CAJ327">
        <v>-1.0315719614763499E-3</v>
      </c>
      <c r="CAK327" s="18">
        <v>-4.1262878459054299E-4</v>
      </c>
      <c r="CAL327" s="18">
        <v>-2.06314392295278E-4</v>
      </c>
      <c r="CAM327" s="18">
        <v>-4.12628784590529E-4</v>
      </c>
      <c r="CAN327" s="18">
        <v>-1.0315719614764601E-4</v>
      </c>
      <c r="CAO327" s="18">
        <v>-4.1262878459054299E-4</v>
      </c>
      <c r="CAP327">
        <v>-1.1347291576239899E-3</v>
      </c>
      <c r="CAQ327" s="18">
        <v>-7.2210037303344001E-4</v>
      </c>
      <c r="CAR327" s="18">
        <v>-1.0315719614761801E-4</v>
      </c>
      <c r="CAS327" s="18">
        <v>-8.2525756918108695E-4</v>
      </c>
      <c r="CAT327">
        <v>-1.1347291576239899E-3</v>
      </c>
      <c r="CAU327" s="18">
        <v>3.0947158844289702E-4</v>
      </c>
      <c r="CAV327" s="18">
        <v>3.0947158844292499E-4</v>
      </c>
      <c r="CAW327">
        <v>-1.2378863537716299E-3</v>
      </c>
      <c r="CAX327">
        <v>-1.1347291576239899E-3</v>
      </c>
      <c r="CAY327" s="18">
        <v>6.1894317688582202E-4</v>
      </c>
      <c r="CAZ327" s="18">
        <v>7.2210037303344001E-4</v>
      </c>
      <c r="CBA327" s="18">
        <v>-9.2841476532870505E-4</v>
      </c>
      <c r="CBB327">
        <v>-1.44069133825396E-3</v>
      </c>
      <c r="CBC327" s="18">
        <v>-5.1464196743290704E-4</v>
      </c>
      <c r="CBD327" s="18">
        <v>4.07975363472326E-4</v>
      </c>
      <c r="CBE327" s="18">
        <v>-3.1324817339386997E-4</v>
      </c>
      <c r="CBF327">
        <v>-1.4404241611159301E-3</v>
      </c>
      <c r="CBG327">
        <v>-1.0315719614763499E-3</v>
      </c>
      <c r="CBH327" s="18">
        <v>1.03157196147639E-4</v>
      </c>
      <c r="CBI327" s="18">
        <v>-3.0947158844291101E-4</v>
      </c>
      <c r="CBJ327">
        <v>-1.10675911546051E-3</v>
      </c>
      <c r="CBK327" s="18">
        <v>-2.3428443445874101E-4</v>
      </c>
      <c r="CBL327" s="18">
        <v>5.1578598073817497E-4</v>
      </c>
      <c r="CBM327" s="18">
        <v>-8.9716845061565896E-5</v>
      </c>
      <c r="CBN327" s="18">
        <v>-6.3238352797188803E-4</v>
      </c>
      <c r="CBO327">
        <v>-1.03157196147634E-3</v>
      </c>
      <c r="CBP327">
        <v>-1.0315719614763499E-3</v>
      </c>
      <c r="CBQ327" s="18">
        <v>2.0631439229526401E-4</v>
      </c>
      <c r="CBR327" s="18">
        <v>7.2210037303344001E-4</v>
      </c>
      <c r="CBS327" s="18">
        <v>-6.1894317688581497E-4</v>
      </c>
      <c r="CBT327">
        <v>-1.8568295306574201E-3</v>
      </c>
      <c r="CBU327" s="18">
        <v>-5.90136529861583E-4</v>
      </c>
      <c r="CBV327" s="18">
        <v>5.90136529861583E-4</v>
      </c>
      <c r="CBW327" s="18">
        <v>-3.0947158844291101E-4</v>
      </c>
      <c r="CBX327" s="18">
        <v>-8.2525756918108695E-4</v>
      </c>
      <c r="CBY327" s="18">
        <v>-2.0631439229526401E-4</v>
      </c>
      <c r="CBZ327">
        <v>0</v>
      </c>
      <c r="CCA327" s="18">
        <v>-3.20441324681244E-4</v>
      </c>
      <c r="CCB327" s="18">
        <v>-2.9850185220456999E-4</v>
      </c>
      <c r="CCC327" s="18">
        <v>-2.0631439229526401E-4</v>
      </c>
      <c r="CCD327" s="18">
        <v>-4.1262878459054998E-4</v>
      </c>
      <c r="CCE327" s="18">
        <v>-8.2525756918108001E-4</v>
      </c>
      <c r="CCF327" s="18">
        <v>-9.2841476532871904E-4</v>
      </c>
      <c r="CCG327">
        <v>-1.0315719614763499E-3</v>
      </c>
      <c r="CCH327" s="18">
        <v>-8.2525756918107296E-4</v>
      </c>
      <c r="CCI327" s="18">
        <v>-2.7117241622918298E-4</v>
      </c>
      <c r="CCJ327" s="18">
        <v>2.7117241622918298E-4</v>
      </c>
      <c r="CCK327" s="18">
        <v>-1.03157196147639E-4</v>
      </c>
      <c r="CCL327">
        <v>-1.3410435499192699E-3</v>
      </c>
      <c r="CCM327">
        <v>-1.34104354991924E-3</v>
      </c>
      <c r="CCN327" s="18">
        <v>5.1578598073817497E-4</v>
      </c>
      <c r="CCO327">
        <v>1.34104354991925E-3</v>
      </c>
      <c r="CCP327" s="18">
        <v>-1.0315719614763201E-4</v>
      </c>
      <c r="CCQ327">
        <v>-1.8568295306574301E-3</v>
      </c>
      <c r="CCR327">
        <v>-1.0315719614763499E-3</v>
      </c>
      <c r="CCS327">
        <v>1.23788635377162E-3</v>
      </c>
      <c r="CCT327">
        <v>1.23788635377162E-3</v>
      </c>
      <c r="CCU327">
        <v>-1.03157196147634E-3</v>
      </c>
      <c r="CCV327">
        <v>-1.54735794221452E-3</v>
      </c>
      <c r="CCW327">
        <v>0</v>
      </c>
      <c r="CCX327">
        <v>0</v>
      </c>
      <c r="CCY327" s="18">
        <v>-8.2525756918108695E-4</v>
      </c>
      <c r="CCZ327" s="18">
        <v>-4.1262878459054299E-4</v>
      </c>
      <c r="CDA327" s="18">
        <v>-6.1894317688581497E-4</v>
      </c>
      <c r="CDB327" s="18">
        <v>-8.2525756918108001E-4</v>
      </c>
      <c r="CDC327">
        <v>0</v>
      </c>
      <c r="CDD327" s="18">
        <v>-1.0315719614763201E-4</v>
      </c>
      <c r="CDE327" s="18">
        <v>-1.0315719614764601E-4</v>
      </c>
      <c r="CDF327" s="18">
        <v>1.2443336785308799E-4</v>
      </c>
      <c r="CDG327" s="18">
        <v>-3.30747760148353E-4</v>
      </c>
      <c r="CDH327">
        <v>-1.33102801774528E-3</v>
      </c>
      <c r="CDI327" s="18">
        <v>-6.2895870905978896E-4</v>
      </c>
      <c r="CDJ327">
        <v>1.3410435499192699E-3</v>
      </c>
      <c r="CDK327">
        <v>1.44420074606688E-3</v>
      </c>
      <c r="CDL327" s="18">
        <v>-3.0947158844290401E-4</v>
      </c>
      <c r="CDM327">
        <v>-1.78770286194693E-3</v>
      </c>
      <c r="CDN327">
        <v>-1.41017021862975E-3</v>
      </c>
      <c r="CDO327" s="18">
        <v>7.2210037303344001E-4</v>
      </c>
      <c r="CDP327" s="18">
        <v>8.4888778810262395E-4</v>
      </c>
      <c r="CDQ327">
        <v>-1.1583593765455201E-3</v>
      </c>
      <c r="CDR327">
        <v>-1.75367233450979E-3</v>
      </c>
      <c r="CDS327" s="18">
        <v>-1.0315719614763201E-4</v>
      </c>
      <c r="CDT327">
        <v>1.94861777221764E-3</v>
      </c>
      <c r="CDU327">
        <v>1.6618840929495901E-3</v>
      </c>
      <c r="CDV327" s="18">
        <v>-3.0947158844291101E-4</v>
      </c>
      <c r="CDW327">
        <v>-2.68208709983851E-3</v>
      </c>
      <c r="CDX327">
        <v>-3.4041874728719598E-3</v>
      </c>
      <c r="CDY327">
        <v>0</v>
      </c>
      <c r="CDZ327">
        <v>2.2694583152479799E-3</v>
      </c>
      <c r="CEA327" s="18">
        <v>8.2525756918107296E-4</v>
      </c>
      <c r="CEB327">
        <v>-1.23788635377162E-3</v>
      </c>
      <c r="CEC327">
        <v>-3.8168162574624999E-3</v>
      </c>
      <c r="CED327">
        <v>-3.09471588442906E-3</v>
      </c>
      <c r="CEE327">
        <v>1.85682953065744E-3</v>
      </c>
      <c r="CEF327">
        <v>2.68208709983851E-3</v>
      </c>
    </row>
    <row r="328" spans="1:2164" x14ac:dyDescent="0.3">
      <c r="A328">
        <v>321</v>
      </c>
      <c r="B328" t="str">
        <f t="array" ref="B328">INDEX(MtrxNb!A$2:C$145,MATCH(1,(MtrxNb!B$2:B$145=I328)*(MtrxNb!C$2:C$145=J328),0),1)</f>
        <v>M56</v>
      </c>
      <c r="C328" s="1">
        <v>41624</v>
      </c>
      <c r="D328" s="1">
        <v>41550</v>
      </c>
      <c r="E328">
        <f t="shared" si="4"/>
        <v>74</v>
      </c>
      <c r="G328">
        <v>54.7</v>
      </c>
      <c r="H328">
        <v>7</v>
      </c>
      <c r="I328">
        <v>56</v>
      </c>
      <c r="J328" s="2" t="s">
        <v>10</v>
      </c>
      <c r="K328">
        <v>3</v>
      </c>
      <c r="L328" s="2" t="s">
        <v>1238</v>
      </c>
      <c r="M328" t="s">
        <v>1343</v>
      </c>
      <c r="N328" t="s">
        <v>1650</v>
      </c>
      <c r="O328">
        <v>-5.7999999999999996E-3</v>
      </c>
      <c r="P328">
        <v>1.47E-2</v>
      </c>
      <c r="Q328">
        <v>-2.3E-3</v>
      </c>
      <c r="R328">
        <v>6.6E-3</v>
      </c>
      <c r="S328">
        <v>8.7999999999999901E-3</v>
      </c>
      <c r="T328">
        <v>-2.4999999999999901E-3</v>
      </c>
      <c r="U328">
        <v>-2.2819729999999901E-3</v>
      </c>
      <c r="V328">
        <v>-2.1180270000000002E-3</v>
      </c>
      <c r="W328">
        <v>-2E-3</v>
      </c>
      <c r="X328">
        <v>-1.79999999999999E-3</v>
      </c>
      <c r="Y328">
        <v>-1.6999999999999999E-3</v>
      </c>
      <c r="Z328">
        <v>-1.6000000000000001E-3</v>
      </c>
      <c r="AA328">
        <v>-1.5E-3</v>
      </c>
      <c r="AB328">
        <v>6.1000000000000004E-3</v>
      </c>
      <c r="AC328">
        <v>2.0999999999999999E-3</v>
      </c>
      <c r="AD328">
        <v>-1.1299999999999999E-2</v>
      </c>
      <c r="AE328">
        <v>-2.3999999999999898E-3</v>
      </c>
      <c r="AF328">
        <v>3.2000000000000002E-3</v>
      </c>
      <c r="AG328">
        <v>6.3E-3</v>
      </c>
      <c r="AH328">
        <v>-9.8999999999999904E-3</v>
      </c>
      <c r="AI328">
        <v>-3.9627789999999996E-3</v>
      </c>
      <c r="AJ328" s="18">
        <v>8.6277900000000102E-4</v>
      </c>
      <c r="AK328">
        <v>6.3E-3</v>
      </c>
      <c r="AL328" s="18">
        <v>-4.0000000000000398E-4</v>
      </c>
      <c r="AM328">
        <v>-1.5999999999999901E-3</v>
      </c>
      <c r="AN328">
        <v>-1.6999999999999999E-3</v>
      </c>
      <c r="AO328">
        <v>-1.5E-3</v>
      </c>
      <c r="AP328">
        <v>-1.5999999999999901E-3</v>
      </c>
      <c r="AQ328">
        <v>-1.5E-3</v>
      </c>
      <c r="AR328">
        <v>-1.6000000000000001E-3</v>
      </c>
      <c r="AS328">
        <v>2.8E-3</v>
      </c>
      <c r="AT328" s="18">
        <v>-1.49239999999994E-5</v>
      </c>
      <c r="AU328">
        <v>-6.4850760000000002E-3</v>
      </c>
      <c r="AV328">
        <v>7.3000000000000001E-3</v>
      </c>
      <c r="AW328">
        <v>4.9999999999999897E-3</v>
      </c>
      <c r="AX328">
        <v>1E-3</v>
      </c>
      <c r="AY328">
        <v>-0.01</v>
      </c>
      <c r="AZ328" s="18">
        <v>-8.9999999999999802E-4</v>
      </c>
      <c r="BA328">
        <v>1.39999999999999E-3</v>
      </c>
      <c r="BB328">
        <v>-1.6000000000000001E-3</v>
      </c>
      <c r="BC328">
        <v>1.6473949999999901E-3</v>
      </c>
      <c r="BD328">
        <v>1.9526050000000001E-3</v>
      </c>
      <c r="BE328">
        <v>1.79999999999999E-3</v>
      </c>
      <c r="BF328">
        <v>-1.79999999999999E-3</v>
      </c>
      <c r="BG328">
        <v>0</v>
      </c>
      <c r="BH328">
        <v>1.0999999999999901E-3</v>
      </c>
      <c r="BI328">
        <v>1E-3</v>
      </c>
      <c r="BJ328">
        <v>-1E-3</v>
      </c>
      <c r="BK328" s="18">
        <v>-5.9999999999999604E-4</v>
      </c>
      <c r="BL328" s="18">
        <v>7.9999999999999505E-4</v>
      </c>
      <c r="BM328" s="18">
        <v>7.0000000000000596E-4</v>
      </c>
      <c r="BN328" s="18">
        <v>4.9999999999999296E-4</v>
      </c>
      <c r="BO328" s="18">
        <v>4.0000000000000398E-4</v>
      </c>
      <c r="BP328" s="18">
        <v>3.00000000000001E-4</v>
      </c>
      <c r="BQ328" s="18">
        <v>2.9999999999999401E-4</v>
      </c>
      <c r="BR328" s="18">
        <v>6.0000000000000298E-4</v>
      </c>
      <c r="BS328">
        <v>1.79999999999999E-3</v>
      </c>
      <c r="BT328" s="18">
        <v>2.00000000000005E-4</v>
      </c>
      <c r="BU328" s="18">
        <v>5.9999999999999604E-4</v>
      </c>
      <c r="BV328">
        <v>1.2999999999999999E-3</v>
      </c>
      <c r="BW328">
        <v>1.0999999999999901E-3</v>
      </c>
      <c r="BX328" s="18">
        <v>8.9999999999999802E-4</v>
      </c>
      <c r="BY328" s="18">
        <v>5.0000000000000001E-4</v>
      </c>
      <c r="BZ328" s="18">
        <v>-5.0000000000000001E-4</v>
      </c>
      <c r="CA328">
        <v>1.4E-3</v>
      </c>
      <c r="CB328">
        <v>2.29999999999999E-3</v>
      </c>
      <c r="CC328">
        <v>2.7000000000000001E-3</v>
      </c>
      <c r="CD328" s="18">
        <v>6.9999999999999902E-4</v>
      </c>
      <c r="CE328" s="18">
        <v>-1.99999999999998E-4</v>
      </c>
      <c r="CF328" s="18">
        <v>-6.0000000000000298E-4</v>
      </c>
      <c r="CG328" s="18">
        <v>4.0000000000000398E-4</v>
      </c>
      <c r="CH328">
        <v>1E-3</v>
      </c>
      <c r="CI328">
        <v>1.0999999999999901E-3</v>
      </c>
      <c r="CJ328" s="18">
        <v>8.0000000000000199E-4</v>
      </c>
      <c r="CK328">
        <v>1.0999999999999901E-3</v>
      </c>
      <c r="CL328" s="18">
        <v>5.0000000000000001E-4</v>
      </c>
      <c r="CM328" s="18">
        <v>-5.0000000000000001E-4</v>
      </c>
      <c r="CN328">
        <v>1E-3</v>
      </c>
      <c r="CO328" s="18">
        <v>8.0000000000000199E-4</v>
      </c>
      <c r="CP328" s="18">
        <v>3.9999999999999698E-4</v>
      </c>
      <c r="CQ328">
        <v>1.1000000000000001E-3</v>
      </c>
      <c r="CR328" s="18">
        <v>9.9999999999995898E-5</v>
      </c>
      <c r="CS328" s="18">
        <v>-9.9999999999995898E-5</v>
      </c>
      <c r="CT328" s="18">
        <v>3.9999999999999698E-4</v>
      </c>
      <c r="CU328" s="18">
        <v>3.9999999999999698E-4</v>
      </c>
      <c r="CV328" s="18">
        <v>4.0000000000000398E-4</v>
      </c>
      <c r="CW328" s="18">
        <v>3.9999999999999698E-4</v>
      </c>
      <c r="CX328" s="18">
        <v>-1.99999999999998E-4</v>
      </c>
      <c r="CY328" s="18">
        <v>5.9999999999999604E-4</v>
      </c>
      <c r="CZ328" s="18">
        <v>8.0000000000000199E-4</v>
      </c>
      <c r="DA328">
        <v>-1.2999999999999999E-3</v>
      </c>
      <c r="DB328" s="18">
        <v>1.00000000000002E-4</v>
      </c>
      <c r="DC328" s="18">
        <v>3.9999999999999698E-4</v>
      </c>
      <c r="DD328" s="18">
        <v>-3.7245999999997698E-5</v>
      </c>
      <c r="DE328" s="18">
        <v>5.3724599999999795E-4</v>
      </c>
      <c r="DF328" s="18">
        <v>4.0000000000000398E-4</v>
      </c>
      <c r="DG328" s="18">
        <v>-2.0868999999999701E-5</v>
      </c>
      <c r="DH328" s="18">
        <v>2.0868999999999701E-5</v>
      </c>
      <c r="DI328" s="18">
        <v>-3.00000000000001E-4</v>
      </c>
      <c r="DJ328" s="18">
        <v>-1.99999999999998E-4</v>
      </c>
      <c r="DK328">
        <v>1.0999999999999901E-3</v>
      </c>
      <c r="DL328">
        <v>0</v>
      </c>
      <c r="DM328" s="18">
        <v>-3.9999999999999698E-4</v>
      </c>
      <c r="DN328" s="18">
        <v>3.3955000000002103E-5</v>
      </c>
      <c r="DO328" s="18">
        <v>6.6044999999993693E-5</v>
      </c>
      <c r="DP328">
        <v>0</v>
      </c>
      <c r="DQ328" s="18">
        <v>-6.2087999999994802E-5</v>
      </c>
      <c r="DR328" s="18">
        <v>-6.3791200000000404E-4</v>
      </c>
      <c r="DS328">
        <v>0</v>
      </c>
      <c r="DT328" s="18">
        <v>3.00000000000001E-4</v>
      </c>
      <c r="DU328" s="18">
        <v>-5.9999999999999604E-4</v>
      </c>
      <c r="DV328" s="18">
        <v>8.9999999999999802E-4</v>
      </c>
      <c r="DW328" s="18">
        <v>6.9999999999999902E-4</v>
      </c>
      <c r="DX328" s="18">
        <v>-6.0000000000000298E-4</v>
      </c>
      <c r="DY328" s="18">
        <v>-1.99999999999998E-4</v>
      </c>
      <c r="DZ328" s="18">
        <v>-1.99999999999998E-4</v>
      </c>
      <c r="EA328" s="18">
        <v>-9.9999999999995898E-5</v>
      </c>
      <c r="EB328" s="18">
        <v>-2.00000000000005E-4</v>
      </c>
      <c r="EC328" s="18">
        <v>-2.16119E-4</v>
      </c>
      <c r="ED328" s="18">
        <v>-1.8388099999999601E-4</v>
      </c>
      <c r="EE328" s="18">
        <v>1.05608999999999E-4</v>
      </c>
      <c r="EF328" s="18">
        <v>9.4390999999999198E-5</v>
      </c>
      <c r="EG328">
        <v>0</v>
      </c>
      <c r="EH328" s="18">
        <v>-9.9999999999995898E-5</v>
      </c>
      <c r="EI328">
        <v>0</v>
      </c>
      <c r="EJ328" s="18">
        <v>9.9999999999995898E-5</v>
      </c>
      <c r="EK328" s="18">
        <v>1.99999999999998E-4</v>
      </c>
      <c r="EL328" s="18">
        <v>-8.9999999999999802E-4</v>
      </c>
      <c r="EM328">
        <v>0</v>
      </c>
      <c r="EN328" s="18">
        <v>5.0000000000000001E-4</v>
      </c>
      <c r="EO328" s="18">
        <v>-5.0000000000000001E-4</v>
      </c>
      <c r="EP328">
        <v>0</v>
      </c>
      <c r="EQ328">
        <v>0</v>
      </c>
      <c r="ER328" s="18">
        <v>-1.99999999999998E-4</v>
      </c>
      <c r="ES328" s="18">
        <v>3.9999999999999698E-4</v>
      </c>
      <c r="ET328" s="18">
        <v>-9.9999999999995898E-5</v>
      </c>
      <c r="EU328" s="18">
        <v>-6.0000000000000298E-4</v>
      </c>
      <c r="EV328" s="18">
        <v>1.00000000000002E-4</v>
      </c>
      <c r="EW328">
        <v>0</v>
      </c>
      <c r="EX328" s="18">
        <v>9.9999999999995898E-5</v>
      </c>
      <c r="EY328" s="18">
        <v>1.99999999999998E-4</v>
      </c>
      <c r="EZ328" s="18">
        <v>-1.99999999999998E-4</v>
      </c>
      <c r="FA328" s="18">
        <v>-1.99999999999998E-4</v>
      </c>
      <c r="FB328" s="18">
        <v>6.0000000000000298E-4</v>
      </c>
      <c r="FC328" s="18">
        <v>-4.0000000000000398E-4</v>
      </c>
      <c r="FD328">
        <v>0</v>
      </c>
      <c r="FE328" s="18">
        <v>4.0000000000000398E-4</v>
      </c>
      <c r="FF328" s="18">
        <v>-3.00000000000001E-4</v>
      </c>
      <c r="FG328" s="18">
        <v>1.99999999999998E-4</v>
      </c>
      <c r="FH328" s="18">
        <v>6.0000000000000298E-4</v>
      </c>
      <c r="FI328">
        <v>0</v>
      </c>
      <c r="FJ328" s="18">
        <v>3.4087799999999498E-4</v>
      </c>
      <c r="FK328" s="18">
        <v>3.59122000000003E-4</v>
      </c>
      <c r="FL328" s="18">
        <v>1.99999999999998E-4</v>
      </c>
      <c r="FM328" s="18">
        <v>5.0000000000000001E-4</v>
      </c>
      <c r="FN328" s="18">
        <v>4.0000000000000398E-4</v>
      </c>
      <c r="FO328" s="18">
        <v>9.9999999999988905E-5</v>
      </c>
      <c r="FP328" s="18">
        <v>7.0000000000000596E-4</v>
      </c>
      <c r="FQ328" s="18">
        <v>6.0000000000000298E-4</v>
      </c>
      <c r="FR328" s="18">
        <v>5.0000000000000001E-4</v>
      </c>
      <c r="FS328" s="18">
        <v>8.9999999999999802E-4</v>
      </c>
      <c r="FT328" s="18">
        <v>9.3972500000000204E-4</v>
      </c>
      <c r="FU328">
        <v>1.0602749999999901E-3</v>
      </c>
      <c r="FV328">
        <v>1.5999999999999901E-3</v>
      </c>
      <c r="FW328">
        <v>1.1000000000000001E-3</v>
      </c>
      <c r="FX328">
        <v>1.1000000000000001E-3</v>
      </c>
      <c r="FY328">
        <v>1.6000000000000001E-3</v>
      </c>
      <c r="FZ328">
        <v>2.1999999999999902E-3</v>
      </c>
      <c r="GA328">
        <v>2.05712499999999E-3</v>
      </c>
      <c r="GB328">
        <v>1.7428750000000001E-3</v>
      </c>
      <c r="GC328">
        <v>1.39999999999999E-3</v>
      </c>
      <c r="GD328">
        <v>1.8000000000000099E-3</v>
      </c>
      <c r="GE328">
        <v>1.9999999999999801E-3</v>
      </c>
      <c r="GF328">
        <v>1.8000000000000099E-3</v>
      </c>
      <c r="GG328">
        <v>1.89999999999999E-3</v>
      </c>
      <c r="GH328">
        <v>1.79999999999999E-3</v>
      </c>
      <c r="GI328">
        <v>1.425822E-3</v>
      </c>
      <c r="GJ328">
        <v>1.6095559999999901E-3</v>
      </c>
      <c r="GK328">
        <v>1.4646219999999901E-3</v>
      </c>
      <c r="GL328">
        <v>1.1000000000000001E-3</v>
      </c>
      <c r="GM328">
        <v>1.5999999999999901E-3</v>
      </c>
      <c r="GN328">
        <v>1.2728119999999899E-3</v>
      </c>
      <c r="GO328">
        <v>1.1271880000000001E-3</v>
      </c>
      <c r="GP328">
        <v>1.2540850000000001E-3</v>
      </c>
      <c r="GQ328" s="18">
        <v>7.5382000000000205E-4</v>
      </c>
      <c r="GR328" s="18">
        <v>6.2028999999999503E-4</v>
      </c>
      <c r="GS328" s="18">
        <v>9.1074400000000499E-4</v>
      </c>
      <c r="GT328" s="18">
        <v>4.5185599999999999E-4</v>
      </c>
      <c r="GU328" s="18">
        <v>5.2540699999999098E-4</v>
      </c>
      <c r="GV328" s="18">
        <v>7.87616000000004E-4</v>
      </c>
      <c r="GW328" s="18">
        <v>6.17131000000006E-4</v>
      </c>
      <c r="GX328" s="18">
        <v>5.34623999999997E-4</v>
      </c>
      <c r="GY328" s="18">
        <v>4.32722999999995E-4</v>
      </c>
      <c r="GZ328" s="18">
        <v>4.69530000000023E-5</v>
      </c>
      <c r="HA328" s="18">
        <v>3.2247600000000199E-4</v>
      </c>
      <c r="HB328" s="18">
        <v>4.3287899999999702E-4</v>
      </c>
      <c r="HC328" s="18">
        <v>2.9295699999999598E-4</v>
      </c>
      <c r="HD328" s="18">
        <v>4.5406000000000602E-4</v>
      </c>
      <c r="HE328" s="18">
        <v>3.8875700000000297E-4</v>
      </c>
      <c r="HF328" s="18">
        <v>1.7237599999998701E-4</v>
      </c>
      <c r="HG328" s="18">
        <v>-1.20281999999999E-4</v>
      </c>
      <c r="HH328" s="18">
        <v>-1.14104999999989E-4</v>
      </c>
      <c r="HI328" s="18">
        <v>-7.6413000000011196E-5</v>
      </c>
      <c r="HJ328" s="18">
        <v>-3.9938099999999E-4</v>
      </c>
      <c r="HK328" s="18">
        <v>-3.7082300000000601E-4</v>
      </c>
      <c r="HL328" s="18">
        <v>-3.8498700000000297E-4</v>
      </c>
      <c r="HM328" s="18">
        <v>-5.7967700000000001E-4</v>
      </c>
      <c r="HN328" s="18">
        <v>-6.9561599999999602E-4</v>
      </c>
      <c r="HO328" s="18">
        <v>-7.7188000000000202E-4</v>
      </c>
      <c r="HP328" s="18">
        <v>-8.5515599999999505E-4</v>
      </c>
      <c r="HQ328">
        <v>-1.106016E-3</v>
      </c>
      <c r="HR328">
        <v>-1.0446310000000001E-3</v>
      </c>
      <c r="HS328" s="18">
        <v>-8.8587399999999396E-4</v>
      </c>
      <c r="HT328">
        <v>-1.2716730000000001E-3</v>
      </c>
      <c r="HU328">
        <v>-1.2222399999999899E-3</v>
      </c>
      <c r="HV328">
        <v>-1.1000000000000001E-3</v>
      </c>
      <c r="HW328">
        <v>-1.39999999999999E-3</v>
      </c>
      <c r="HX328">
        <v>-1.39999999999999E-3</v>
      </c>
      <c r="HY328">
        <v>-1.39999999999999E-3</v>
      </c>
      <c r="HZ328">
        <v>-1.39999999999999E-3</v>
      </c>
      <c r="IA328">
        <v>-1.5E-3</v>
      </c>
      <c r="IB328">
        <v>-1.39999999999999E-3</v>
      </c>
      <c r="IC328">
        <v>-1.39999999999999E-3</v>
      </c>
      <c r="ID328">
        <v>-1.1000000000000001E-3</v>
      </c>
      <c r="IE328">
        <v>-1.29999999999999E-3</v>
      </c>
      <c r="IF328">
        <v>-1.39999999999999E-3</v>
      </c>
      <c r="IG328">
        <v>-1.1000000000000001E-3</v>
      </c>
      <c r="IH328">
        <v>-1.2454600000000001E-3</v>
      </c>
      <c r="II328">
        <v>-1.25453999999999E-3</v>
      </c>
      <c r="IJ328" s="18">
        <v>-8.9999999999999802E-4</v>
      </c>
      <c r="IK328" s="18">
        <v>-7.0000000000000596E-4</v>
      </c>
      <c r="IL328" s="18">
        <v>-7.9999999999999505E-4</v>
      </c>
      <c r="IM328" s="18">
        <v>-8.9999999999999802E-4</v>
      </c>
      <c r="IN328" s="18">
        <v>-7.0000000000000596E-4</v>
      </c>
      <c r="IO328" s="18">
        <v>-5.0000000000000001E-4</v>
      </c>
      <c r="IP328" s="18">
        <v>-5.0000000000000001E-4</v>
      </c>
      <c r="IQ328" s="18">
        <v>-5.99999999999989E-4</v>
      </c>
      <c r="IR328" s="18">
        <v>-4.0000000000001102E-4</v>
      </c>
      <c r="IS328" s="18">
        <v>-2.9999999999999401E-4</v>
      </c>
      <c r="IT328" s="18">
        <v>-3.9999999999999698E-4</v>
      </c>
      <c r="IU328" s="18">
        <v>-3.9999999999999698E-4</v>
      </c>
      <c r="IV328" s="18">
        <v>-3.00000000000008E-4</v>
      </c>
      <c r="IW328" s="18">
        <v>-2.9999999999999401E-4</v>
      </c>
      <c r="IX328" s="18">
        <v>-2.9727799999999799E-4</v>
      </c>
      <c r="IY328" s="18">
        <v>-3.0272200000000499E-4</v>
      </c>
      <c r="IZ328" s="18">
        <v>-3.9999999999999698E-4</v>
      </c>
      <c r="JA328" s="18">
        <v>-2.4413499999999201E-4</v>
      </c>
      <c r="JB328" s="18">
        <v>-2.5586500000000702E-4</v>
      </c>
      <c r="JC328" s="18">
        <v>-3.9999999999999698E-4</v>
      </c>
      <c r="JD328" s="18">
        <v>-2.00000000000005E-4</v>
      </c>
      <c r="JE328" s="18">
        <v>-2.9999999999999401E-4</v>
      </c>
      <c r="JF328" s="18">
        <v>-2.9999999999999401E-4</v>
      </c>
      <c r="JG328" s="18">
        <v>-5.2631700000001203E-4</v>
      </c>
      <c r="JH328" s="18">
        <v>-4.7368299999998799E-4</v>
      </c>
      <c r="JI328" s="18">
        <v>-4.0000000000001102E-4</v>
      </c>
      <c r="JJ328" s="18">
        <v>-2.9999999999999401E-4</v>
      </c>
      <c r="JK328" s="18">
        <v>-6.0000000000000298E-4</v>
      </c>
      <c r="JL328" s="18">
        <v>-5.99999999999989E-4</v>
      </c>
      <c r="JM328" s="18">
        <v>-5.0000000000000001E-4</v>
      </c>
      <c r="JN328" s="18">
        <v>-5.1687499999999997E-4</v>
      </c>
      <c r="JO328" s="18">
        <v>-5.8312500000000302E-4</v>
      </c>
      <c r="JP328" s="18">
        <v>-5.0000000000000001E-4</v>
      </c>
      <c r="JQ328" s="18">
        <v>-3.9999999999999698E-4</v>
      </c>
      <c r="JR328" s="18">
        <v>-4.6558200000000599E-4</v>
      </c>
      <c r="JS328" s="18">
        <v>-4.3441799999999198E-4</v>
      </c>
      <c r="JT328" s="18">
        <v>-4.0000000000001102E-4</v>
      </c>
      <c r="JU328" s="18">
        <v>-3.9999999999999698E-4</v>
      </c>
      <c r="JV328" s="18">
        <v>-3.9999999999999698E-4</v>
      </c>
      <c r="JW328" s="18">
        <v>-5.9999999999999604E-4</v>
      </c>
      <c r="JX328" s="18">
        <v>-3.00000000000001E-4</v>
      </c>
      <c r="JY328" s="18">
        <v>-3.00000000000001E-4</v>
      </c>
      <c r="JZ328" s="18">
        <v>-3.00000000000001E-4</v>
      </c>
      <c r="KA328" s="18">
        <v>-3.00000000000001E-4</v>
      </c>
      <c r="KB328" s="18">
        <v>-1.99999999999998E-4</v>
      </c>
      <c r="KC328" s="18">
        <v>-2.9999999999999401E-4</v>
      </c>
      <c r="KD328" s="18">
        <v>-1.00000000000002E-4</v>
      </c>
      <c r="KE328" s="18">
        <v>-1.00000000000002E-4</v>
      </c>
      <c r="KF328">
        <v>0</v>
      </c>
      <c r="KG328" s="18">
        <v>-1.99999999999998E-4</v>
      </c>
      <c r="KH328" s="18">
        <v>-1.99999999999998E-4</v>
      </c>
      <c r="KI328" s="18">
        <v>-1.99999999999998E-4</v>
      </c>
      <c r="KJ328" s="18">
        <v>-2.6637000000002899E-5</v>
      </c>
      <c r="KK328" s="18">
        <v>-7.3362999999999901E-5</v>
      </c>
      <c r="KL328" s="18">
        <v>-1.99999999999998E-4</v>
      </c>
      <c r="KM328" s="18">
        <v>-3.00000000000001E-4</v>
      </c>
      <c r="KN328" s="18">
        <v>-2.9999999999999401E-4</v>
      </c>
      <c r="KO328" s="18">
        <v>-3.00000000000001E-4</v>
      </c>
      <c r="KP328" s="18">
        <v>-3.4553899999999801E-4</v>
      </c>
      <c r="KQ328" s="18">
        <v>-5.2877100000000405E-4</v>
      </c>
      <c r="KR328" s="18">
        <v>-3.25689999999996E-4</v>
      </c>
      <c r="KS328" s="18">
        <v>-3.1927300000000099E-4</v>
      </c>
      <c r="KT328" s="18">
        <v>-3.8072699999999699E-4</v>
      </c>
      <c r="KU328" s="18">
        <v>-4.0000000000000398E-4</v>
      </c>
      <c r="KV328" s="18">
        <v>-2.9999999999999401E-4</v>
      </c>
      <c r="KW328" s="18">
        <v>-5.0000000000000001E-4</v>
      </c>
      <c r="KX328" s="18">
        <v>-3.00000000000001E-4</v>
      </c>
      <c r="KY328" s="18">
        <v>-3.26622999999998E-4</v>
      </c>
      <c r="KZ328" s="18">
        <v>-2.7337700000000498E-4</v>
      </c>
      <c r="LA328" s="18">
        <v>-2.9999999999999401E-4</v>
      </c>
      <c r="LB328" s="18">
        <v>-3.00000000000001E-4</v>
      </c>
      <c r="LC328" s="18">
        <v>-1.99999999999998E-4</v>
      </c>
      <c r="LD328" s="18">
        <v>-3.00000000000001E-4</v>
      </c>
      <c r="LE328" s="18">
        <v>-3.00000000000001E-4</v>
      </c>
      <c r="LF328" s="18">
        <v>-1.99999999999998E-4</v>
      </c>
      <c r="LG328" s="18">
        <v>-1.00000000000002E-4</v>
      </c>
      <c r="LH328" s="18">
        <v>-1.99999999999998E-4</v>
      </c>
      <c r="LI328" s="18">
        <v>-3.9999999999999698E-4</v>
      </c>
      <c r="LJ328" s="18">
        <v>-4.0000000000000398E-4</v>
      </c>
      <c r="LK328" s="18">
        <v>-2.9999999999999401E-4</v>
      </c>
      <c r="LL328" s="18">
        <v>-1.99999999999998E-4</v>
      </c>
      <c r="LM328" s="18">
        <v>-2.00000000000005E-4</v>
      </c>
      <c r="LN328" s="18">
        <v>-2.9999999999999401E-4</v>
      </c>
      <c r="LO328" s="18">
        <v>-2.00000000000005E-4</v>
      </c>
      <c r="LP328" s="18">
        <v>-9.9999999999995898E-5</v>
      </c>
      <c r="LQ328" s="18">
        <v>-1.99999999999998E-4</v>
      </c>
      <c r="LR328" s="18">
        <v>-1.00000000000002E-4</v>
      </c>
      <c r="LS328">
        <v>0</v>
      </c>
      <c r="LT328" s="18">
        <v>-1.0161699999999799E-4</v>
      </c>
      <c r="LU328" s="18">
        <v>1.0161699999999799E-4</v>
      </c>
      <c r="LV328">
        <v>0</v>
      </c>
      <c r="LW328">
        <v>0</v>
      </c>
      <c r="LX328" s="18">
        <v>7.2413999999999798E-5</v>
      </c>
      <c r="LY328" s="18">
        <v>1.27585999999998E-4</v>
      </c>
      <c r="LZ328" s="18">
        <v>1.99999999999998E-4</v>
      </c>
      <c r="MA328" s="18">
        <v>2.00000000000005E-4</v>
      </c>
      <c r="MB328" s="18">
        <v>3.9999999999999698E-4</v>
      </c>
      <c r="MC328" s="18">
        <v>4.0371699999999702E-4</v>
      </c>
      <c r="MD328" s="18">
        <v>2.9628300000000103E-4</v>
      </c>
      <c r="ME328" s="18">
        <v>2.3911599999999701E-4</v>
      </c>
      <c r="MF328" s="18">
        <v>3.60884000000005E-4</v>
      </c>
      <c r="MG328" s="18">
        <v>3.9999999999999698E-4</v>
      </c>
      <c r="MH328" s="18">
        <v>4.0668499999999599E-4</v>
      </c>
      <c r="MI328" s="18">
        <v>3.9331500000000503E-4</v>
      </c>
      <c r="MJ328" s="18">
        <v>5.0000000000000001E-4</v>
      </c>
      <c r="MK328" s="18">
        <v>5.0000000000000001E-4</v>
      </c>
      <c r="ML328" s="18">
        <v>5.9999999999999604E-4</v>
      </c>
      <c r="MM328" s="18">
        <v>6.8475500000000195E-4</v>
      </c>
      <c r="MN328" s="18">
        <v>8.1524499999999895E-4</v>
      </c>
      <c r="MO328">
        <v>1.0999999999999901E-3</v>
      </c>
      <c r="MP328">
        <v>1.4E-3</v>
      </c>
      <c r="MQ328">
        <v>1.5999999999999901E-3</v>
      </c>
      <c r="MR328">
        <v>2.29999999999999E-3</v>
      </c>
      <c r="MS328">
        <v>2.79999999999999E-3</v>
      </c>
      <c r="MT328">
        <v>3.3999999999999998E-3</v>
      </c>
      <c r="MU328">
        <v>3.7000000000000002E-3</v>
      </c>
      <c r="MV328">
        <v>4.2999999999999896E-3</v>
      </c>
      <c r="MW328">
        <v>4.6999999999999898E-3</v>
      </c>
      <c r="MX328">
        <v>5.4000000000000003E-3</v>
      </c>
      <c r="MY328">
        <v>5.7999999999999996E-3</v>
      </c>
      <c r="MZ328">
        <v>6.1999999999999902E-3</v>
      </c>
      <c r="NA328">
        <v>6.5521989999999999E-3</v>
      </c>
      <c r="NB328">
        <v>6.9763359999999996E-3</v>
      </c>
      <c r="NC328">
        <v>7.1796249999999898E-3</v>
      </c>
      <c r="ND328">
        <v>7.3623809999999804E-3</v>
      </c>
      <c r="NE328">
        <v>7.4364690000000002E-3</v>
      </c>
      <c r="NF328">
        <v>7.67123700000002E-3</v>
      </c>
      <c r="NG328">
        <v>7.7835179999999797E-3</v>
      </c>
      <c r="NH328">
        <v>7.7116779999999996E-3</v>
      </c>
      <c r="NI328">
        <v>8.1232189999999801E-3</v>
      </c>
      <c r="NJ328">
        <v>8.2900230000000005E-3</v>
      </c>
      <c r="NK328">
        <v>8.3938390000000106E-3</v>
      </c>
      <c r="NL328">
        <v>8.3523989999999809E-3</v>
      </c>
      <c r="NM328">
        <v>8.63306199999999E-3</v>
      </c>
      <c r="NN328">
        <v>8.9965759999999992E-3</v>
      </c>
      <c r="NO328">
        <v>9.1055040000000108E-3</v>
      </c>
      <c r="NP328">
        <v>9.0958029999999804E-3</v>
      </c>
      <c r="NQ328">
        <v>9.1517119999999993E-3</v>
      </c>
      <c r="NR328">
        <v>9.5332260000000005E-3</v>
      </c>
      <c r="NS328">
        <v>9.6287580000000098E-3</v>
      </c>
      <c r="NT328">
        <v>9.6988979999999506E-3</v>
      </c>
      <c r="NU328">
        <v>9.8169740000000304E-3</v>
      </c>
      <c r="NV328">
        <v>9.81768999999999E-3</v>
      </c>
      <c r="NW328">
        <v>9.6480839999999995E-3</v>
      </c>
      <c r="NX328">
        <v>9.409934E-3</v>
      </c>
      <c r="NY328">
        <v>9.7318000000000092E-3</v>
      </c>
      <c r="NZ328">
        <v>9.5307229999999597E-3</v>
      </c>
      <c r="OA328">
        <v>9.3272630000000301E-3</v>
      </c>
      <c r="OB328">
        <v>9.1799489999999598E-3</v>
      </c>
      <c r="OC328">
        <v>8.7333919999999995E-3</v>
      </c>
      <c r="OD328">
        <v>8.5217060000000108E-3</v>
      </c>
      <c r="OE328">
        <v>8.5613429999999904E-3</v>
      </c>
      <c r="OF328">
        <v>8.1769529999999799E-3</v>
      </c>
      <c r="OG328">
        <v>7.8072250000000201E-3</v>
      </c>
      <c r="OH328">
        <v>7.3520539999999898E-3</v>
      </c>
      <c r="OI328">
        <v>7.0329899999999603E-3</v>
      </c>
      <c r="OJ328">
        <v>6.74063000000002E-3</v>
      </c>
      <c r="OK328">
        <v>6.4347980000000098E-3</v>
      </c>
      <c r="OL328">
        <v>5.9222579999999502E-3</v>
      </c>
      <c r="OM328">
        <v>5.7510729999999902E-3</v>
      </c>
      <c r="ON328">
        <v>5.4874120000000196E-3</v>
      </c>
      <c r="OO328">
        <v>4.8752429999999701E-3</v>
      </c>
      <c r="OP328">
        <v>4.6278540000000397E-3</v>
      </c>
      <c r="OQ328">
        <v>4.3276249999999999E-3</v>
      </c>
      <c r="OR328">
        <v>3.9049979999999898E-3</v>
      </c>
      <c r="OS328">
        <v>3.57320899999996E-3</v>
      </c>
      <c r="OT328">
        <v>3.42270799999999E-3</v>
      </c>
      <c r="OU328">
        <v>3.26400900000001E-3</v>
      </c>
      <c r="OV328">
        <v>2.6976769999999999E-3</v>
      </c>
      <c r="OW328">
        <v>2.4901329999999998E-3</v>
      </c>
      <c r="OX328">
        <v>2.3417769999999798E-3</v>
      </c>
      <c r="OY328">
        <v>2.2549330000000102E-3</v>
      </c>
      <c r="OZ328">
        <v>1.97228799999998E-3</v>
      </c>
      <c r="PA328">
        <v>1.74406199999999E-3</v>
      </c>
      <c r="PB328">
        <v>1.4620720000000299E-3</v>
      </c>
      <c r="PC328">
        <v>1.32143499999998E-3</v>
      </c>
      <c r="PD328">
        <v>1.20139099999999E-3</v>
      </c>
      <c r="PE328">
        <v>1.0767580000000099E-3</v>
      </c>
      <c r="PF328" s="18">
        <v>9.1311299999996499E-4</v>
      </c>
      <c r="PG328" s="18">
        <v>8.1664400000003301E-4</v>
      </c>
      <c r="PH328" s="18">
        <v>7.3319599999999098E-4</v>
      </c>
      <c r="PI328" s="18">
        <v>6.3404499999997199E-4</v>
      </c>
      <c r="PJ328" s="18">
        <v>6.2909700000002202E-4</v>
      </c>
      <c r="PK328" s="18">
        <v>5.5929999999998405E-4</v>
      </c>
      <c r="PL328" s="18">
        <v>4.1225599999999897E-4</v>
      </c>
      <c r="PM328" s="18">
        <v>3.5461700000000103E-4</v>
      </c>
      <c r="PN328" s="18">
        <v>3.3813800000004302E-4</v>
      </c>
      <c r="PO328" s="18">
        <v>3.2690099999999002E-4</v>
      </c>
      <c r="PP328" s="18">
        <v>3.2168699999995899E-4</v>
      </c>
      <c r="PQ328" s="18">
        <v>2.6020400000004097E-4</v>
      </c>
      <c r="PR328" s="18">
        <v>2.0193999999995599E-4</v>
      </c>
      <c r="PS328" s="18">
        <v>1.18225999999999E-4</v>
      </c>
      <c r="PT328" s="18">
        <v>2.3752000000043499E-5</v>
      </c>
      <c r="PU328" s="18">
        <v>4.0709999999999297E-5</v>
      </c>
      <c r="PV328" s="18">
        <v>1.4844599999996801E-4</v>
      </c>
      <c r="PW328" s="18">
        <v>3.3557000000017297E-5</v>
      </c>
      <c r="PX328" s="18">
        <v>5.2631000000025097E-5</v>
      </c>
      <c r="PY328" s="18">
        <v>8.9317999999949301E-5</v>
      </c>
      <c r="PZ328" s="18">
        <v>-4.5300000000025799E-6</v>
      </c>
      <c r="QA328" s="18">
        <v>-3.3679999999480699E-6</v>
      </c>
      <c r="QB328" s="18">
        <v>2.3096999999971901E-5</v>
      </c>
      <c r="QC328" s="18">
        <v>1.42990999999981E-4</v>
      </c>
      <c r="QD328" s="18">
        <v>4.4972000000031898E-5</v>
      </c>
      <c r="QE328" s="18">
        <v>8.6129999999906508E-6</v>
      </c>
      <c r="QF328" s="18">
        <v>9.5399999999745604E-7</v>
      </c>
      <c r="QG328" s="18">
        <v>4.7772999999973198E-5</v>
      </c>
      <c r="QH328" s="18">
        <v>1.74040000000541E-5</v>
      </c>
      <c r="QI328" s="18">
        <v>-2.6554000000011899E-5</v>
      </c>
      <c r="QJ328" s="18">
        <v>-1.0031399999999E-4</v>
      </c>
      <c r="QK328" s="18">
        <v>-3.6836000000039998E-5</v>
      </c>
      <c r="QL328" s="18">
        <v>-4.2909999999896002E-6</v>
      </c>
      <c r="QM328" s="18">
        <v>-3.3587999999973299E-5</v>
      </c>
      <c r="QN328" s="18">
        <v>-1.6391000000004401E-5</v>
      </c>
      <c r="QO328" s="18">
        <v>3.7520999999984803E-5</v>
      </c>
      <c r="QP328" s="18">
        <v>1.3223299999998099E-4</v>
      </c>
      <c r="QQ328" s="18">
        <v>-4.2498000000001903E-5</v>
      </c>
      <c r="QR328" s="18">
        <v>2.5030000000425499E-6</v>
      </c>
      <c r="QS328" s="18">
        <v>5.96649999999865E-5</v>
      </c>
      <c r="QT328" s="18">
        <v>-3.5942000000011E-5</v>
      </c>
      <c r="QU328" s="18">
        <v>-2.5064000000019E-5</v>
      </c>
      <c r="QV328" s="18">
        <v>-1.8118999999983101E-5</v>
      </c>
      <c r="QW328" s="18">
        <v>-1.51099999999848E-5</v>
      </c>
      <c r="QX328" s="18">
        <v>-9.8050000000016098E-5</v>
      </c>
      <c r="QY328" s="18">
        <v>-4.4494999999977699E-5</v>
      </c>
      <c r="QZ328" s="18">
        <v>8.5204999999977105E-5</v>
      </c>
      <c r="RA328" s="18">
        <v>1.3300799999999E-4</v>
      </c>
      <c r="RB328" s="18">
        <v>2.7001000000026402E-5</v>
      </c>
      <c r="RC328" s="18">
        <v>-5.2362999999999702E-5</v>
      </c>
      <c r="RD328" s="18">
        <v>1.39891999999974E-4</v>
      </c>
      <c r="RE328" s="18">
        <v>8.2075999999986398E-5</v>
      </c>
      <c r="RF328" s="18">
        <v>6.3180000000051503E-6</v>
      </c>
      <c r="RG328" s="18">
        <v>-1.3560099999998499E-4</v>
      </c>
      <c r="RH328" s="18">
        <v>-1.78800000000256E-6</v>
      </c>
      <c r="RI328" s="18">
        <v>5.4360000000031003E-5</v>
      </c>
      <c r="RJ328" s="18">
        <v>9.6558999999995997E-5</v>
      </c>
      <c r="RK328" s="18">
        <v>-2.2083000000005999E-5</v>
      </c>
      <c r="RL328" s="18">
        <v>1.5406999999967301E-5</v>
      </c>
      <c r="RM328" s="18">
        <v>4.2230000000031903E-5</v>
      </c>
      <c r="RN328" s="18">
        <v>2.0862000000010301E-5</v>
      </c>
      <c r="RO328" s="18">
        <v>-2.2054000000048998E-5</v>
      </c>
      <c r="RP328" s="18">
        <v>-4.2050999999987397E-5</v>
      </c>
      <c r="RQ328" s="18">
        <v>-4.9919000000009298E-5</v>
      </c>
      <c r="RR328" s="18">
        <v>6.7711000000025807E-5</v>
      </c>
      <c r="RS328" s="18">
        <v>6.7144999999990603E-5</v>
      </c>
      <c r="RT328" s="18">
        <v>5.2243000000007299E-5</v>
      </c>
      <c r="RU328" s="18">
        <v>1.59471999999993E-4</v>
      </c>
      <c r="RV328" s="18">
        <v>4.5151000000021002E-5</v>
      </c>
      <c r="RW328" s="18">
        <v>-3.18900000001454E-6</v>
      </c>
      <c r="RX328" s="18">
        <v>8.5353999999981904E-5</v>
      </c>
      <c r="RY328" s="18">
        <v>-1.71541999999969E-4</v>
      </c>
      <c r="RZ328" s="18">
        <v>-1.6596899999998799E-4</v>
      </c>
      <c r="SA328" s="18">
        <v>-2.71200000000471E-5</v>
      </c>
      <c r="SB328" s="18">
        <v>1.96695000000024E-4</v>
      </c>
      <c r="SC328" s="18">
        <v>8.6694999999969896E-5</v>
      </c>
      <c r="SD328" s="18">
        <v>-1.65399999999538E-5</v>
      </c>
      <c r="SE328" s="18">
        <v>6.5325999999976599E-5</v>
      </c>
      <c r="SF328" s="18">
        <v>1.08867999999984E-4</v>
      </c>
      <c r="SG328" s="18">
        <v>1.1184800000002499E-4</v>
      </c>
      <c r="SH328" s="18">
        <v>6.5476000000008695E-5</v>
      </c>
      <c r="SI328" s="18">
        <v>-1.4793899999998499E-4</v>
      </c>
      <c r="SJ328" s="18">
        <v>-1.1542400000003E-4</v>
      </c>
      <c r="SK328" s="18">
        <v>-1.9818999999976399E-5</v>
      </c>
      <c r="SL328" s="18">
        <v>2.2286199999998999E-4</v>
      </c>
      <c r="SM328" s="18">
        <v>9.38480000000074E-5</v>
      </c>
      <c r="SN328" s="18">
        <v>1.64209999999886E-5</v>
      </c>
      <c r="SO328" s="18">
        <v>5.4567999999976998E-5</v>
      </c>
      <c r="SP328" s="18">
        <v>1.9106200000001901E-4</v>
      </c>
      <c r="SQ328" s="18">
        <v>5.8889999999978099E-5</v>
      </c>
      <c r="SR328" s="18">
        <v>-2.6294599999998603E-4</v>
      </c>
      <c r="SS328" s="18">
        <v>2.7799600000000198E-4</v>
      </c>
      <c r="ST328" s="18">
        <v>1.3309700000002601E-4</v>
      </c>
      <c r="SU328" s="18">
        <v>-3.9190000000022202E-5</v>
      </c>
      <c r="SV328" s="18">
        <v>-8.1419999999998702E-5</v>
      </c>
      <c r="SW328" s="18">
        <v>-1.4900000000483899E-7</v>
      </c>
      <c r="SX328" s="18">
        <v>-4.1365999999987101E-5</v>
      </c>
      <c r="SY328" s="18">
        <v>-2.4375300000001299E-4</v>
      </c>
      <c r="SZ328" s="18">
        <v>-1.08688999999995E-4</v>
      </c>
      <c r="TA328" s="18">
        <v>-6.5446000000024499E-5</v>
      </c>
      <c r="TB328" s="18">
        <v>-2.7895E-5</v>
      </c>
      <c r="TC328" s="18">
        <v>2.2402400000004399E-4</v>
      </c>
      <c r="TD328" s="18">
        <v>1.0076199999997599E-4</v>
      </c>
      <c r="TE328" s="18">
        <v>-1.98779999999731E-5</v>
      </c>
      <c r="TF328" s="18">
        <v>-1.8888700000002599E-4</v>
      </c>
      <c r="TG328" s="18">
        <v>-3.3795999999974799E-5</v>
      </c>
      <c r="TH328" s="18">
        <v>9.3879999999990604E-6</v>
      </c>
      <c r="TI328" s="18">
        <v>1.5854999999953501E-5</v>
      </c>
      <c r="TJ328" s="18">
        <v>8.3565000000007607E-5</v>
      </c>
      <c r="TK328" s="18">
        <v>-1.10476999999997E-4</v>
      </c>
      <c r="TL328" s="18">
        <v>-2.06827999999992E-4</v>
      </c>
      <c r="TM328" s="18">
        <v>1.12653000000018E-4</v>
      </c>
      <c r="TN328" s="18">
        <v>8.7320000000112795E-6</v>
      </c>
      <c r="TO328" s="18">
        <v>-5.3168000000047803E-5</v>
      </c>
      <c r="TP328" s="18">
        <v>-1.04665000000003E-4</v>
      </c>
      <c r="TQ328" s="18">
        <v>3.2216000000029298E-5</v>
      </c>
      <c r="TR328" s="18">
        <v>1.01416999999992E-4</v>
      </c>
      <c r="TS328" s="18">
        <v>1.3545199999998001E-4</v>
      </c>
      <c r="TT328" s="18">
        <v>-6.3150999999983499E-5</v>
      </c>
      <c r="TU328" s="18">
        <v>-2.2816700000000099E-4</v>
      </c>
      <c r="TV328" s="18">
        <v>-1.5458499999998401E-4</v>
      </c>
      <c r="TW328" s="18">
        <v>2.3025300000001299E-4</v>
      </c>
      <c r="TX328" s="18">
        <v>5.6920000000015796E-6</v>
      </c>
      <c r="TY328" s="18">
        <v>-8.5711000000043795E-5</v>
      </c>
      <c r="TZ328" s="18">
        <v>-1.3875999999996E-4</v>
      </c>
      <c r="UA328" s="18">
        <v>1.2159400000000199E-4</v>
      </c>
      <c r="UB328" s="18">
        <v>-3.6299000000017401E-5</v>
      </c>
      <c r="UC328" s="18">
        <v>-9.0896999999978594E-5</v>
      </c>
      <c r="UD328" s="18">
        <v>1.30829999999693E-5</v>
      </c>
      <c r="UE328" s="18">
        <v>-2.3725699999998999E-4</v>
      </c>
      <c r="UF328" s="18">
        <v>-1.67012000000021E-4</v>
      </c>
      <c r="UG328" s="18">
        <v>-1.0129999999941501E-6</v>
      </c>
      <c r="UH328" s="18">
        <v>3.92499999999906E-5</v>
      </c>
      <c r="UI328" s="18">
        <v>-7.0929999999580402E-6</v>
      </c>
      <c r="UJ328" s="18">
        <v>-2.14880000000139E-5</v>
      </c>
      <c r="UK328" s="18">
        <v>3.6894999999981201E-5</v>
      </c>
      <c r="UL328" s="18">
        <v>-1.3503399999997801E-4</v>
      </c>
      <c r="UM328" s="18">
        <v>-2.8532700000000102E-4</v>
      </c>
      <c r="UN328" s="18">
        <v>-4.5070099999999698E-4</v>
      </c>
      <c r="UO328" s="18">
        <v>1.6385299999999099E-4</v>
      </c>
      <c r="UP328" s="18">
        <v>9.39669999999726E-5</v>
      </c>
      <c r="UQ328" s="18">
        <v>1.6958000000011299E-5</v>
      </c>
      <c r="UR328" s="18">
        <v>-9.0896999999978594E-5</v>
      </c>
      <c r="US328" s="18">
        <v>7.8707000000011103E-5</v>
      </c>
      <c r="UT328" s="18">
        <v>7.7545999999983906E-5</v>
      </c>
      <c r="UU328" s="18">
        <v>-5.7219999999857898E-6</v>
      </c>
      <c r="UV328" s="18">
        <v>-1.79827000000021E-4</v>
      </c>
      <c r="UW328" s="18">
        <v>-2.21848999999996E-4</v>
      </c>
      <c r="UX328" s="18">
        <v>-2.0271500000001899E-4</v>
      </c>
      <c r="UY328" s="18">
        <v>3.5882000000042602E-5</v>
      </c>
      <c r="UZ328" s="18">
        <v>-7.1704000000005695E-5</v>
      </c>
      <c r="VA328" s="18">
        <v>-1.6361999999991899E-5</v>
      </c>
      <c r="VB328" s="18">
        <v>1.39742999999969E-4</v>
      </c>
      <c r="VC328" s="18">
        <v>-1.44242999999988E-4</v>
      </c>
      <c r="VD328" s="18">
        <v>-7.0542000000006698E-5</v>
      </c>
      <c r="VE328" s="18">
        <v>-6.2019000000024195E-5</v>
      </c>
      <c r="VF328" s="18">
        <v>-3.6188899999994802E-4</v>
      </c>
      <c r="VG328" s="18">
        <v>-6.7890000000014802E-5</v>
      </c>
      <c r="VH328" s="18">
        <v>9.6559999999690193E-6</v>
      </c>
      <c r="VI328" s="18">
        <v>-1.6837999999963398E-5</v>
      </c>
      <c r="VJ328" s="18">
        <v>-6.2049000000008404E-5</v>
      </c>
      <c r="VK328" s="18">
        <v>4.8935999999999397E-5</v>
      </c>
      <c r="VL328" s="18">
        <v>8.6246999999983699E-5</v>
      </c>
      <c r="VM328" s="18">
        <v>-1.73984999999987E-4</v>
      </c>
      <c r="VN328" s="18">
        <v>-5.1856999999988401E-5</v>
      </c>
      <c r="VO328" s="18">
        <v>-1.8626399999999101E-4</v>
      </c>
      <c r="VP328" s="18">
        <v>-4.8428799999999901E-4</v>
      </c>
      <c r="VQ328" s="18">
        <v>-2.0146300000001201E-4</v>
      </c>
      <c r="VR328" s="18">
        <v>-1.6266200000003499E-4</v>
      </c>
      <c r="VS328" s="18">
        <v>-1.1134099999998701E-4</v>
      </c>
      <c r="VT328" s="18">
        <v>1.9639999999987401E-5</v>
      </c>
      <c r="VU328" s="18">
        <v>2.0027000000033498E-5</v>
      </c>
      <c r="VV328" s="18">
        <v>-7.1705000000032897E-5</v>
      </c>
      <c r="VW328" s="18">
        <v>-2.20476999999996E-4</v>
      </c>
      <c r="VX328" s="18">
        <v>-2.3043200000000201E-4</v>
      </c>
      <c r="VY328" s="18">
        <v>-1.74074999999995E-4</v>
      </c>
      <c r="VZ328" s="18">
        <v>-1.7914199999996501E-4</v>
      </c>
      <c r="WA328" s="18">
        <v>-3.5732999999998899E-4</v>
      </c>
      <c r="WB328" s="18">
        <v>-1.16765000000018E-4</v>
      </c>
      <c r="WC328" s="18">
        <v>-1.3256100000003099E-4</v>
      </c>
      <c r="WD328" s="18">
        <v>-2.39997999999963E-4</v>
      </c>
      <c r="WE328" s="18">
        <v>-2.3290500000000501E-4</v>
      </c>
      <c r="WF328" s="18">
        <v>-5.3680000000000296E-4</v>
      </c>
      <c r="WG328" s="18">
        <v>-5.8892300000001896E-4</v>
      </c>
      <c r="WH328" s="18">
        <v>-1.39862999999962E-4</v>
      </c>
      <c r="WI328" s="18">
        <v>-1.3151700000002501E-4</v>
      </c>
      <c r="WJ328" s="18">
        <v>-2.5609199999998501E-4</v>
      </c>
      <c r="WK328" s="18">
        <v>-3.95000000000034E-4</v>
      </c>
      <c r="WL328" s="18">
        <v>-7.5488999999984098E-5</v>
      </c>
      <c r="WM328" s="18">
        <v>-2.1237099999998801E-4</v>
      </c>
      <c r="WN328" s="18">
        <v>-3.67045999999982E-4</v>
      </c>
      <c r="WO328" s="18">
        <v>-5.9184400000000803E-4</v>
      </c>
      <c r="WP328" s="18">
        <v>-4.2757399999998602E-4</v>
      </c>
      <c r="WQ328" s="18">
        <v>-3.5941600000000102E-4</v>
      </c>
      <c r="WR328" s="18">
        <v>-3.3533600000001902E-4</v>
      </c>
      <c r="WS328" s="18">
        <v>-5.5158100000002297E-4</v>
      </c>
      <c r="WT328" s="18">
        <v>-3.4257799999998201E-4</v>
      </c>
      <c r="WU328" s="18">
        <v>-2.8967800000001499E-4</v>
      </c>
      <c r="WV328" s="18">
        <v>-3.5286000000001001E-4</v>
      </c>
      <c r="WW328" s="18">
        <v>-3.3444099999996302E-4</v>
      </c>
      <c r="WX328" s="18">
        <v>-4.3001800000003199E-4</v>
      </c>
      <c r="WY328" s="18">
        <v>-5.4544200000000698E-4</v>
      </c>
      <c r="WZ328" s="18">
        <v>-7.2315399999994801E-4</v>
      </c>
      <c r="XA328" s="18">
        <v>-2.7054500000000999E-4</v>
      </c>
      <c r="XB328" s="18">
        <v>-1.73389999999995E-4</v>
      </c>
      <c r="XC328" s="18">
        <v>-2.24084000000013E-4</v>
      </c>
      <c r="XD328" s="18">
        <v>1.7601299999997399E-4</v>
      </c>
      <c r="XE328" s="18">
        <v>1.36405000000006E-4</v>
      </c>
      <c r="XF328" s="18">
        <v>7.5698000000012895E-5</v>
      </c>
      <c r="XG328" s="18">
        <v>-4.3481999999983501E-5</v>
      </c>
      <c r="XH328" s="18">
        <v>-1.17987000000041E-4</v>
      </c>
      <c r="XI328" s="18">
        <v>-3.7163499999998101E-4</v>
      </c>
      <c r="XJ328" s="18">
        <v>-6.0012900000000404E-4</v>
      </c>
      <c r="XK328" s="18">
        <v>2.8491000000019301E-5</v>
      </c>
      <c r="XL328" s="18">
        <v>-2.53020000000048E-5</v>
      </c>
      <c r="XM328" s="18">
        <v>-1.4966799999999099E-4</v>
      </c>
      <c r="XN328" s="18">
        <v>-3.72857000000004E-4</v>
      </c>
      <c r="XO328" s="18">
        <v>5.4004800000001497E-4</v>
      </c>
      <c r="XP328" s="18">
        <v>3.49372999999986E-4</v>
      </c>
      <c r="XQ328" s="18">
        <v>8.6813999999990594E-5</v>
      </c>
      <c r="XR328" s="18">
        <v>-1.4638900000002401E-4</v>
      </c>
      <c r="XS328" s="18">
        <v>-1.04754999999956E-4</v>
      </c>
      <c r="XT328" s="18">
        <v>-2.1538100000001399E-4</v>
      </c>
      <c r="XU328" s="18">
        <v>-3.9136400000000499E-4</v>
      </c>
      <c r="XV328" s="18">
        <v>-1.6885999999999201E-4</v>
      </c>
      <c r="XW328" s="18">
        <v>-2.5005000000022299E-5</v>
      </c>
      <c r="XX328" s="18">
        <v>2.3636300000001701E-4</v>
      </c>
      <c r="XY328" s="18">
        <v>7.4192800000000205E-4</v>
      </c>
      <c r="XZ328" s="18">
        <v>2.6458499999998299E-4</v>
      </c>
      <c r="YA328" s="18">
        <v>9.2805000000029101E-5</v>
      </c>
      <c r="YB328" s="18">
        <v>-4.5900000000265097E-6</v>
      </c>
      <c r="YC328" s="18">
        <v>8.3745000000023899E-5</v>
      </c>
      <c r="YD328" s="18">
        <v>3.8576099999998399E-4</v>
      </c>
      <c r="YE328" s="18">
        <v>-4.7505000000003198E-5</v>
      </c>
      <c r="YF328" s="18">
        <v>-9.5325699999998504E-4</v>
      </c>
      <c r="YG328" s="18">
        <v>-1.10859999999934E-5</v>
      </c>
      <c r="YH328" s="18">
        <v>1.5044199999997201E-4</v>
      </c>
      <c r="YI328" s="18">
        <v>3.2025600000001799E-4</v>
      </c>
      <c r="YJ328" s="18">
        <v>5.3340200000001603E-4</v>
      </c>
      <c r="YK328" s="18">
        <v>3.3011999999998899E-4</v>
      </c>
      <c r="YL328" s="18">
        <v>2.4953499999996699E-4</v>
      </c>
      <c r="YM328" s="18">
        <v>1.5634300000000301E-4</v>
      </c>
      <c r="YN328" s="18">
        <v>-1.24364999999959E-4</v>
      </c>
      <c r="YO328" s="18">
        <v>7.0095500000033603E-5</v>
      </c>
      <c r="YP328" s="18">
        <v>2.7270551686348001E-4</v>
      </c>
      <c r="YQ328" s="18">
        <v>2.5181420194236799E-4</v>
      </c>
      <c r="YR328" s="18">
        <v>9.4035141050941004E-5</v>
      </c>
      <c r="YS328" s="18">
        <v>4.1565130091514302E-5</v>
      </c>
      <c r="YT328" s="18">
        <v>-2.1197463859368099E-5</v>
      </c>
      <c r="YU328" s="18">
        <v>6.1225664432562596E-5</v>
      </c>
      <c r="YV328" s="18">
        <v>6.3375922631891902E-5</v>
      </c>
      <c r="YW328" s="18">
        <v>1.02114586768231E-4</v>
      </c>
      <c r="YX328" s="18">
        <v>4.4000818058487201E-4</v>
      </c>
      <c r="YY328" s="18">
        <v>3.0388529155805899E-4</v>
      </c>
      <c r="YZ328" s="18">
        <v>1.0484931112231199E-4</v>
      </c>
      <c r="ZA328" s="18">
        <v>-1.7455334261595699E-4</v>
      </c>
      <c r="ZB328" s="18">
        <v>-2.71260328946199E-4</v>
      </c>
      <c r="ZC328" s="18">
        <v>8.5125897706428395E-5</v>
      </c>
      <c r="ZD328" s="18">
        <v>2.3451936394236399E-4</v>
      </c>
      <c r="ZE328" s="18">
        <v>2.35932596919896E-4</v>
      </c>
      <c r="ZF328" s="18">
        <v>2.18421289973624E-4</v>
      </c>
      <c r="ZG328" s="18">
        <v>3.9730607312343699E-4</v>
      </c>
      <c r="ZH328" s="18">
        <v>3.8901222006898403E-4</v>
      </c>
      <c r="ZI328" s="18">
        <v>-1.16860245225169E-4</v>
      </c>
      <c r="ZJ328" s="18">
        <v>-3.9951817959304998E-4</v>
      </c>
      <c r="ZK328" s="18">
        <v>-2.5875770109412501E-4</v>
      </c>
      <c r="ZL328" s="18">
        <v>1.4954705610731301E-4</v>
      </c>
      <c r="ZM328" s="18">
        <v>3.25881628909452E-4</v>
      </c>
      <c r="ZN328" s="18">
        <v>3.9454145543860099E-4</v>
      </c>
      <c r="ZO328" s="18">
        <v>2.7820382809795499E-4</v>
      </c>
      <c r="ZP328" s="18">
        <v>4.9460061802231102E-5</v>
      </c>
      <c r="ZQ328" s="18">
        <v>5.3821395666619997E-5</v>
      </c>
      <c r="ZR328" s="18">
        <v>3.9322099486649402E-5</v>
      </c>
      <c r="ZS328" s="18">
        <v>2.1320129595603301E-5</v>
      </c>
      <c r="ZT328" s="18">
        <v>-2.3009618180746999E-5</v>
      </c>
      <c r="ZU328" s="18">
        <v>-5.7755976465290097E-6</v>
      </c>
      <c r="ZV328" s="18">
        <v>3.23332449366331E-4</v>
      </c>
      <c r="ZW328" s="18">
        <v>3.86584675457546E-4</v>
      </c>
      <c r="ZX328" s="18">
        <v>1.6905400057698399E-4</v>
      </c>
      <c r="ZY328" s="18">
        <v>1.6294132985700201E-4</v>
      </c>
      <c r="ZZ328" s="18">
        <v>6.1072074561185894E-5</v>
      </c>
      <c r="AAA328" s="18">
        <v>-3.5175172959367397E-5</v>
      </c>
      <c r="AAB328" s="18">
        <v>1.39168916341581E-5</v>
      </c>
      <c r="AAC328" s="18">
        <v>-1.05678077945148E-4</v>
      </c>
      <c r="AAD328" s="18">
        <v>-1.16553065482361E-4</v>
      </c>
      <c r="AAE328" s="18">
        <v>1.8235550192113799E-4</v>
      </c>
      <c r="AAF328" s="18">
        <v>2.0103471037263799E-4</v>
      </c>
      <c r="AAG328" s="18">
        <v>5.0226980354561802E-5</v>
      </c>
      <c r="AAH328" s="18">
        <v>2.0583104373861299E-5</v>
      </c>
      <c r="AAI328" s="18">
        <v>1.57599700907895E-5</v>
      </c>
      <c r="AAJ328" s="18">
        <v>-1.4961096598709E-5</v>
      </c>
      <c r="AAK328" s="18">
        <v>-2.0029562354195699E-5</v>
      </c>
      <c r="AAL328" s="18">
        <v>-3.8369636123192199E-5</v>
      </c>
      <c r="AAM328" s="18">
        <v>-7.6893892922258401E-5</v>
      </c>
      <c r="AAN328" s="18">
        <v>2.7003985641149599E-5</v>
      </c>
      <c r="AAO328" s="18">
        <v>1.1258962215715499E-4</v>
      </c>
      <c r="AAP328" s="18">
        <v>1.08780799507823E-4</v>
      </c>
      <c r="AAQ328" s="18">
        <v>1.8063818161495601E-5</v>
      </c>
      <c r="AAR328" s="18">
        <v>-1.33050060794837E-4</v>
      </c>
      <c r="AAS328" s="18">
        <v>-8.4696052227495295E-5</v>
      </c>
      <c r="AAT328" s="18">
        <v>-5.0995960515998101E-5</v>
      </c>
      <c r="AAU328" s="18">
        <v>-7.7445373332929405E-5</v>
      </c>
      <c r="AAV328" s="18">
        <v>4.2086717171485599E-5</v>
      </c>
      <c r="AAW328" s="18">
        <v>1.15723267855138E-4</v>
      </c>
      <c r="AAX328" s="18">
        <v>1.5489177747035599E-4</v>
      </c>
      <c r="AAY328" s="18">
        <v>8.4297130883648195E-5</v>
      </c>
      <c r="AAZ328" s="18">
        <v>-1.3744334959897499E-4</v>
      </c>
      <c r="ABA328" s="18">
        <v>-1.09671414600942E-4</v>
      </c>
      <c r="ABB328" s="18">
        <v>-8.3835330465020704E-5</v>
      </c>
      <c r="ABC328" s="18">
        <v>-1.7722621869981E-4</v>
      </c>
      <c r="ABD328" s="18">
        <v>-1.1504809090373501E-4</v>
      </c>
      <c r="ABE328" s="18">
        <v>7.5971322889500898E-5</v>
      </c>
      <c r="ABF328" s="18">
        <v>1.3986986340591701E-4</v>
      </c>
      <c r="ABG328" s="18">
        <v>1.046029488454E-4</v>
      </c>
      <c r="ABH328" s="18">
        <v>-1.1703754359992899E-5</v>
      </c>
      <c r="ABI328" s="18">
        <v>-1.9845357588982299E-4</v>
      </c>
      <c r="ABJ328" s="18">
        <v>-1.7068267169628699E-4</v>
      </c>
      <c r="ABK328" s="18">
        <v>1.33633496144924E-5</v>
      </c>
      <c r="ABL328" s="18">
        <v>6.0119611197728603E-5</v>
      </c>
      <c r="ABM328" s="18">
        <v>1.27243539013055E-4</v>
      </c>
      <c r="ABN328" s="18">
        <v>5.4283196085358402E-5</v>
      </c>
      <c r="ABO328" s="18">
        <v>-1.9163377327874301E-4</v>
      </c>
      <c r="ABP328" s="18">
        <v>-1.4238914961833799E-4</v>
      </c>
      <c r="ABQ328" s="18">
        <v>-4.5220362869469103E-5</v>
      </c>
      <c r="ABR328" s="18">
        <v>-7.3482960812221098E-5</v>
      </c>
      <c r="ABS328" s="18">
        <v>1.74185345407362E-5</v>
      </c>
      <c r="ABT328" s="18">
        <v>1.2497061507760199E-4</v>
      </c>
      <c r="ABU328" s="18">
        <v>9.5534961606635797E-6</v>
      </c>
      <c r="ABV328" s="18">
        <v>-1.5317136475001501E-4</v>
      </c>
      <c r="ABW328" s="18">
        <v>-1.2454076959866799E-4</v>
      </c>
      <c r="ABX328" s="18">
        <v>-1.2991641509690899E-4</v>
      </c>
      <c r="ABY328" s="18">
        <v>-1.1793537432475099E-4</v>
      </c>
      <c r="ABZ328" s="18">
        <v>5.1456730130128303E-5</v>
      </c>
      <c r="ACA328" s="18">
        <v>6.2946077152903305E-5</v>
      </c>
      <c r="ACB328" s="18">
        <v>-1.7965273250664099E-4</v>
      </c>
      <c r="ACC328" s="18">
        <v>-2.2828299668159401E-4</v>
      </c>
      <c r="ACD328" s="18">
        <v>1.0245269064607E-4</v>
      </c>
      <c r="ACE328" s="18">
        <v>1.8711781873848E-4</v>
      </c>
      <c r="ACF328" s="18">
        <v>-1.13850296067918E-4</v>
      </c>
      <c r="ACG328" s="18">
        <v>-2.4281321699687301E-4</v>
      </c>
      <c r="ACH328" s="18">
        <v>-1.39317352190637E-4</v>
      </c>
      <c r="ACI328" s="18">
        <v>-9.1546778973716701E-5</v>
      </c>
      <c r="ACJ328" s="18">
        <v>-7.0748236458140199E-5</v>
      </c>
      <c r="ACK328" s="18">
        <v>3.1334395370452498E-5</v>
      </c>
      <c r="ACL328" s="18">
        <v>1.09368358076067E-5</v>
      </c>
      <c r="ACM328" s="18">
        <v>-1.54554704396903E-4</v>
      </c>
      <c r="ACN328" s="18">
        <v>-1.6890041070566301E-4</v>
      </c>
      <c r="ACO328" s="18">
        <v>-1.7415339046766799E-4</v>
      </c>
      <c r="ACP328" s="18">
        <v>-1.5980768415907399E-4</v>
      </c>
      <c r="ACQ328" s="18">
        <v>-1.14218293276457E-4</v>
      </c>
      <c r="ACR328" s="18">
        <v>-1.1904142755964E-4</v>
      </c>
      <c r="ACS328" s="18">
        <v>-1.29793749360729E-4</v>
      </c>
      <c r="ACT328" s="18">
        <v>-1.13726599527186E-4</v>
      </c>
      <c r="ACU328" s="18">
        <v>-1.30254518974803E-4</v>
      </c>
      <c r="ACV328" s="18">
        <v>-1.3139046554033699E-4</v>
      </c>
      <c r="ACW328" s="18">
        <v>-1.0156207555300699E-4</v>
      </c>
      <c r="ACX328" s="18">
        <v>-1.26629179527604E-4</v>
      </c>
      <c r="ACY328" s="18">
        <v>-1.8057427173495601E-4</v>
      </c>
      <c r="ACZ328" s="18">
        <v>-1.8392335557459999E-4</v>
      </c>
      <c r="ADA328" s="18">
        <v>-1.7747155017217001E-4</v>
      </c>
      <c r="ADB328" s="18">
        <v>-1.9587244140706301E-4</v>
      </c>
      <c r="ADC328" s="18">
        <v>-2.0029665434639901E-4</v>
      </c>
      <c r="ADD328" s="18">
        <v>-3.6210100683337001E-4</v>
      </c>
      <c r="ADE328" s="18">
        <v>-3.5792315617089101E-4</v>
      </c>
      <c r="ADF328" s="18">
        <v>-1.5111387895622101E-4</v>
      </c>
      <c r="ADG328" s="18">
        <v>-1.22144149122427E-4</v>
      </c>
      <c r="ADH328" s="18">
        <v>-4.3401714479662697E-4</v>
      </c>
      <c r="ADI328" s="18">
        <v>-5.0700944266412996E-4</v>
      </c>
      <c r="ADJ328" s="18">
        <v>-3.6870537130268E-4</v>
      </c>
      <c r="ADK328" s="18">
        <v>-3.0526863120489101E-4</v>
      </c>
      <c r="ADL328" s="18">
        <v>-4.3847125106666302E-4</v>
      </c>
      <c r="ADM328" s="18">
        <v>-4.9266270555092795E-4</v>
      </c>
      <c r="ADN328" s="18">
        <v>-5.4995585079348197E-4</v>
      </c>
      <c r="ADO328" s="18">
        <v>-6.9025659048282896E-4</v>
      </c>
      <c r="ADP328" s="18">
        <v>-7.4241839089506101E-4</v>
      </c>
      <c r="ADQ328" s="18">
        <v>-7.2051585675358899E-4</v>
      </c>
      <c r="ADR328" s="18">
        <v>-7.1486292484324E-4</v>
      </c>
      <c r="ADS328" s="18">
        <v>-7.85734857842057E-4</v>
      </c>
      <c r="ADT328" s="18">
        <v>-8.0001974668486499E-4</v>
      </c>
      <c r="ADU328">
        <v>-1.0242475584402099E-3</v>
      </c>
      <c r="ADV328">
        <v>-1.02261991812546E-3</v>
      </c>
      <c r="ADW328">
        <v>-1.0309446953150601E-3</v>
      </c>
      <c r="ADX328">
        <v>-1.01438688253674E-3</v>
      </c>
      <c r="ADY328">
        <v>-1.1314924592343799E-3</v>
      </c>
      <c r="ADZ328">
        <v>-1.15324243430886E-3</v>
      </c>
      <c r="AEA328">
        <v>-1.11517997792837E-3</v>
      </c>
      <c r="AEB328">
        <v>-1.0809273750017601E-3</v>
      </c>
      <c r="AEC328">
        <v>-1.1398481605592299E-3</v>
      </c>
      <c r="AED328">
        <v>-1.20451568123691E-3</v>
      </c>
      <c r="AEE328">
        <v>-1.09072620263495E-3</v>
      </c>
      <c r="AEF328" s="18">
        <v>-9.2201030593580503E-4</v>
      </c>
      <c r="AEG328" s="18">
        <v>-9.4243982043829E-4</v>
      </c>
      <c r="AEH328">
        <v>-1.0409290677592599E-3</v>
      </c>
      <c r="AEI328">
        <v>-1.00212855535258E-3</v>
      </c>
      <c r="AEJ328" s="18">
        <v>-8.8788036874542999E-4</v>
      </c>
      <c r="AEK328" s="18">
        <v>-8.8379425968404502E-4</v>
      </c>
      <c r="AEL328" s="18">
        <v>-7.2970135570571404E-4</v>
      </c>
      <c r="AEM328" s="18">
        <v>-7.15998871408718E-4</v>
      </c>
      <c r="AEN328" s="18">
        <v>-6.9001022820591696E-4</v>
      </c>
      <c r="AEO328" s="18">
        <v>-6.9627751960182796E-4</v>
      </c>
      <c r="AEP328" s="18">
        <v>-5.24826898548602E-4</v>
      </c>
      <c r="AEQ328" s="18">
        <v>-4.8559654066304599E-4</v>
      </c>
      <c r="AER328" s="18">
        <v>-4.0320536731069901E-4</v>
      </c>
      <c r="AES328" s="18">
        <v>-3.5399063698093798E-4</v>
      </c>
      <c r="AET328" s="18">
        <v>-3.6563357387509E-4</v>
      </c>
      <c r="AEU328" s="18">
        <v>-3.80102976724361E-4</v>
      </c>
      <c r="AEV328" s="18">
        <v>-3.1519115537875699E-4</v>
      </c>
      <c r="AEW328" s="18">
        <v>-2.5875770109412501E-4</v>
      </c>
      <c r="AEX328" s="18">
        <v>-2.7076966600142401E-4</v>
      </c>
      <c r="AEY328" s="18">
        <v>-2.8926229883729999E-4</v>
      </c>
      <c r="AEZ328" s="18">
        <v>-2.4078665533821999E-4</v>
      </c>
      <c r="AFA328" s="18">
        <v>-6.85062366577726E-5</v>
      </c>
      <c r="AFB328" s="18">
        <v>-7.9811069673974E-5</v>
      </c>
      <c r="AFC328" s="18">
        <v>-1.62756815850373E-4</v>
      </c>
      <c r="AFD328" s="18">
        <v>-1.57350246217047E-4</v>
      </c>
      <c r="AFE328" s="18">
        <v>-1.71726876660782E-4</v>
      </c>
      <c r="AFF328" s="18">
        <v>-1.7670360081528601E-4</v>
      </c>
      <c r="AFG328" s="18">
        <v>-2.0094193796704699E-4</v>
      </c>
      <c r="AFH328" s="18">
        <v>-1.8892997305980299E-4</v>
      </c>
      <c r="AFI328" s="18">
        <v>-1.15324346511347E-4</v>
      </c>
      <c r="AFJ328" s="18">
        <v>-1.07305718259897E-4</v>
      </c>
      <c r="AFK328" s="18">
        <v>-1.5768835009494201E-4</v>
      </c>
      <c r="AFL328" s="18">
        <v>-1.69084924712181E-4</v>
      </c>
      <c r="AFM328" s="18">
        <v>-1.5092833414514999E-4</v>
      </c>
      <c r="AFN328" s="18">
        <v>-1.3879473430622401E-4</v>
      </c>
      <c r="AFO328" s="18">
        <v>-1.4214381814592301E-4</v>
      </c>
      <c r="AFP328" s="18">
        <v>-1.6315573719422001E-4</v>
      </c>
      <c r="AFQ328" s="18">
        <v>-1.5553706109106E-4</v>
      </c>
      <c r="AFR328" s="18">
        <v>-1.12682394562746E-4</v>
      </c>
      <c r="AFS328" s="18">
        <v>-1.2586123017066501E-4</v>
      </c>
      <c r="AFT328" s="18">
        <v>-2.4259880965959901E-4</v>
      </c>
      <c r="AFU328" s="18">
        <v>-2.3909613594852401E-4</v>
      </c>
      <c r="AFV328" s="18">
        <v>4.11033296728313E-5</v>
      </c>
      <c r="AFW328" s="18">
        <v>4.0919846470810402E-5</v>
      </c>
      <c r="AFX328" s="18">
        <v>-1.24140817450324E-4</v>
      </c>
      <c r="AFY328" s="18">
        <v>-1.45062025702136E-4</v>
      </c>
      <c r="AFZ328" s="18">
        <v>-8.3988920336397407E-5</v>
      </c>
      <c r="AGA328" s="18">
        <v>-6.8015573712942799E-5</v>
      </c>
      <c r="AGB328" s="18">
        <v>-3.0043828128989401E-5</v>
      </c>
      <c r="AGC328" s="18">
        <v>-1.0384324592493901E-5</v>
      </c>
      <c r="AGD328" s="18">
        <v>-1.92925371324537E-5</v>
      </c>
      <c r="AGE328" s="18">
        <v>-3.04437802773338E-5</v>
      </c>
      <c r="AGF328" s="18">
        <v>-1.04142179230826E-5</v>
      </c>
      <c r="AGG328" s="18">
        <v>1.7295868804501001E-5</v>
      </c>
      <c r="AGH328" s="18">
        <v>4.1134253808028301E-5</v>
      </c>
      <c r="AGI328" s="18">
        <v>7.3084039468429495E-5</v>
      </c>
      <c r="AGJ328" s="18">
        <v>4.2302155313256297E-5</v>
      </c>
      <c r="AGK328" s="18">
        <v>-3.3608350110458902E-5</v>
      </c>
      <c r="AGL328" s="18">
        <v>6.2363672607701397E-6</v>
      </c>
      <c r="AGM328" s="18">
        <v>2.3574808291337799E-4</v>
      </c>
      <c r="AGN328" s="18">
        <v>2.26962536109487E-4</v>
      </c>
      <c r="AGO328" s="18">
        <v>-6.8291829320499197E-5</v>
      </c>
      <c r="AGP328" s="18">
        <v>-6.8168132779822201E-5</v>
      </c>
      <c r="AGQ328" s="18">
        <v>2.94239022991804E-4</v>
      </c>
      <c r="AGR328" s="18">
        <v>3.2557444916669898E-4</v>
      </c>
      <c r="AGS328" s="18">
        <v>-2.4330078752798901E-5</v>
      </c>
      <c r="AGT328" s="18">
        <v>-1.05125566729924E-4</v>
      </c>
      <c r="AGU328" s="18">
        <v>1.8327807195389601E-4</v>
      </c>
      <c r="AGV328" s="18">
        <v>3.0634376030463901E-4</v>
      </c>
      <c r="AGW328" s="18">
        <v>8.7921439526350497E-5</v>
      </c>
      <c r="AGX328" s="18">
        <v>-6.4880897210461906E-5</v>
      </c>
      <c r="AGY328" s="18">
        <v>6.9488593351874005E-5</v>
      </c>
      <c r="AGZ328" s="18">
        <v>2.15842217099859E-4</v>
      </c>
      <c r="AHA328" s="18">
        <v>1.8026709199220301E-4</v>
      </c>
      <c r="AHB328" s="18">
        <v>1.19839270247223E-4</v>
      </c>
      <c r="AHC328" s="18">
        <v>9.6923455276454103E-5</v>
      </c>
      <c r="AHD328" s="18">
        <v>3.3085732225990303E-5</v>
      </c>
      <c r="AHE328" s="18">
        <v>6.8137208644625206E-5</v>
      </c>
      <c r="AHF328" s="18">
        <v>2.5802067587238299E-4</v>
      </c>
      <c r="AHG328" s="18">
        <v>2.45609789621348E-4</v>
      </c>
      <c r="AHH328" s="18">
        <v>1.68041750552294E-5</v>
      </c>
      <c r="AHI328" s="18">
        <v>1.6803144250676601E-5</v>
      </c>
      <c r="AHJ328" s="18">
        <v>1.5289613994695601E-4</v>
      </c>
      <c r="AHK328" s="18">
        <v>1.6069829925213701E-4</v>
      </c>
      <c r="AHL328" s="18">
        <v>2.30340482475444E-4</v>
      </c>
      <c r="AHM328" s="18">
        <v>2.44134708373422E-4</v>
      </c>
      <c r="AHN328" s="18">
        <v>9.7699651069316201E-6</v>
      </c>
      <c r="AHO328" s="18">
        <v>-7.7661842279197398E-5</v>
      </c>
      <c r="AHP328" s="18">
        <v>1.5151280030006799E-4</v>
      </c>
      <c r="AHQ328" s="18">
        <v>2.8846445614971701E-4</v>
      </c>
      <c r="AHR328" s="18">
        <v>1.2217507325751301E-4</v>
      </c>
      <c r="AHS328" s="18">
        <v>-2.7556496856206899E-5</v>
      </c>
      <c r="AHT328" s="18">
        <v>7.1486292484268494E-5</v>
      </c>
      <c r="AHU328" s="18">
        <v>2.04291021806746E-4</v>
      </c>
      <c r="AHV328" s="18">
        <v>1.5667403846109001E-4</v>
      </c>
      <c r="AHW328" s="18">
        <v>6.2607973275008403E-5</v>
      </c>
      <c r="AHX328" s="18">
        <v>8.1654148130549901E-5</v>
      </c>
      <c r="AHY328" s="18">
        <v>1.3111524073727799E-4</v>
      </c>
      <c r="AHZ328" s="18">
        <v>1.16429368941683E-4</v>
      </c>
      <c r="AIA328" s="18">
        <v>6.2270900201499794E-5</v>
      </c>
      <c r="AIB328" s="18">
        <v>6.6447720059537003E-5</v>
      </c>
      <c r="AIC328" s="18">
        <v>7.1916137963257105E-5</v>
      </c>
      <c r="AID328" s="18">
        <v>6.7708393970189394E-5</v>
      </c>
      <c r="AIE328" s="18">
        <v>7.9412148330182397E-5</v>
      </c>
      <c r="AIF328" s="18">
        <v>8.7122566034380998E-5</v>
      </c>
      <c r="AIG328" s="18">
        <v>6.0949408824950702E-5</v>
      </c>
      <c r="AIH328" s="18">
        <v>4.9797134875628703E-5</v>
      </c>
      <c r="AII328" s="18">
        <v>6.9213368548814896E-5</v>
      </c>
      <c r="AIJ328" s="18">
        <v>8.16551789351027E-5</v>
      </c>
      <c r="AIK328" s="18">
        <v>1.8800843383126499E-5</v>
      </c>
      <c r="AIL328" s="18">
        <v>-2.58979324063157E-5</v>
      </c>
      <c r="AIM328" s="18">
        <v>-1.0905911672409701E-5</v>
      </c>
      <c r="AIN328" s="18">
        <v>1.35241551169063E-6</v>
      </c>
      <c r="AIO328" s="18">
        <v>-3.0717974275340499E-7</v>
      </c>
      <c r="AIP328" s="18">
        <v>1.3204605721073199E-6</v>
      </c>
      <c r="AIQ328" s="18">
        <v>-3.9892134379160198E-7</v>
      </c>
      <c r="AIR328" s="18">
        <v>-1.1366681286595301E-5</v>
      </c>
      <c r="AIS328" s="18">
        <v>-1.95378686048686E-5</v>
      </c>
      <c r="AIT328" s="18">
        <v>-3.9014919743896003E-5</v>
      </c>
      <c r="AIU328" s="18">
        <v>-4.8200418696020501E-5</v>
      </c>
      <c r="AIV328" s="18">
        <v>-1.11669113733392E-4</v>
      </c>
      <c r="AIW328" s="18">
        <v>-1.05186384195765E-4</v>
      </c>
      <c r="AIX328" s="18">
        <v>1.7326792939697999E-5</v>
      </c>
      <c r="AIY328" s="18">
        <v>1.8493663640373101E-5</v>
      </c>
      <c r="AIZ328" s="18">
        <v>-1.84568639195303E-4</v>
      </c>
      <c r="AJA328" s="18">
        <v>-2.0161711491839499E-4</v>
      </c>
      <c r="AJB328" s="18">
        <v>-3.6802813274228097E-5</v>
      </c>
      <c r="AJC328" s="18">
        <v>-4.2087747976760003E-6</v>
      </c>
      <c r="AJD328" s="18">
        <v>-1.6883959323976599E-4</v>
      </c>
      <c r="AJE328" s="18">
        <v>-2.1292297873909399E-4</v>
      </c>
      <c r="AJF328" s="18">
        <v>-9.6216323385467305E-5</v>
      </c>
      <c r="AJG328" s="18">
        <v>-6.3621254104306803E-5</v>
      </c>
      <c r="AJH328" s="18">
        <v>-1.7618201373525901E-4</v>
      </c>
      <c r="AJI328" s="18">
        <v>-2.366077738713E-4</v>
      </c>
      <c r="AJJ328" s="18">
        <v>-1.54401114525581E-4</v>
      </c>
      <c r="AJK328" s="18">
        <v>-8.2913791236816E-5</v>
      </c>
      <c r="AJL328" s="18">
        <v>-1.5403208651243401E-4</v>
      </c>
      <c r="AJM328" s="18">
        <v>-2.6450237460551301E-4</v>
      </c>
      <c r="AJN328" s="18">
        <v>-2.4969486787817998E-4</v>
      </c>
      <c r="AJO328" s="18">
        <v>-2.32890692823062E-4</v>
      </c>
      <c r="AJP328" s="18">
        <v>-2.5301302758273803E-4</v>
      </c>
      <c r="AJQ328" s="18">
        <v>-3.1101330471633399E-4</v>
      </c>
      <c r="AJR328" s="18">
        <v>-3.12180175417009E-4</v>
      </c>
      <c r="AJS328" s="18">
        <v>-3.0069082839423401E-4</v>
      </c>
      <c r="AJT328" s="18">
        <v>-2.9749636523040903E-4</v>
      </c>
      <c r="AJU328" s="18">
        <v>-2.23613452269955E-4</v>
      </c>
      <c r="AJV328" s="18">
        <v>-2.2554930313195499E-4</v>
      </c>
      <c r="AJW328" s="18">
        <v>-4.7739442920946502E-4</v>
      </c>
      <c r="AJX328" s="18">
        <v>-5.0270789546097395E-4</v>
      </c>
      <c r="AJY328" s="18">
        <v>-2.3651603227031699E-4</v>
      </c>
      <c r="AJZ328" s="18">
        <v>-1.83093557947322E-4</v>
      </c>
      <c r="AKA328" s="18">
        <v>-4.6206533540227301E-4</v>
      </c>
      <c r="AKB328" s="18">
        <v>-5.6516227886454996E-4</v>
      </c>
      <c r="AKC328" s="18">
        <v>-4.0769039771593098E-4</v>
      </c>
      <c r="AKD328" s="18">
        <v>-3.2600429464563202E-4</v>
      </c>
      <c r="AKE328" s="18">
        <v>-4.7349283415465399E-4</v>
      </c>
      <c r="AKF328" s="18">
        <v>-5.9198175049912595E-4</v>
      </c>
      <c r="AKG328" s="18">
        <v>-5.7637537027982401E-4</v>
      </c>
      <c r="AKH328" s="18">
        <v>-5.5908053227970902E-4</v>
      </c>
      <c r="AKI328" s="18">
        <v>-5.0676308038721796E-4</v>
      </c>
      <c r="AKJ328" s="18">
        <v>-4.1960959021763999E-4</v>
      </c>
      <c r="AKK328" s="18">
        <v>-4.8046622663705502E-4</v>
      </c>
      <c r="AKL328" s="18">
        <v>-6.2792384201099105E-4</v>
      </c>
      <c r="AKM328" s="18">
        <v>-6.2857015643613603E-4</v>
      </c>
      <c r="AKN328" s="18">
        <v>-6.614404505203E-4</v>
      </c>
      <c r="AKO328" s="18">
        <v>-6.7191548590933505E-4</v>
      </c>
      <c r="AKP328" s="18">
        <v>-7.0942543107460599E-4</v>
      </c>
      <c r="AKQ328" s="18">
        <v>-7.1179112741565E-4</v>
      </c>
      <c r="AKR328" s="18">
        <v>-6.9001022820597204E-4</v>
      </c>
      <c r="AKS328" s="18">
        <v>-6.8454181030208605E-4</v>
      </c>
      <c r="AKT328" s="18">
        <v>-8.3716066383698797E-4</v>
      </c>
      <c r="AKU328" s="18">
        <v>-8.7193588464812202E-4</v>
      </c>
      <c r="AKV328" s="18">
        <v>-9.0781818949864303E-4</v>
      </c>
      <c r="AKW328" s="18">
        <v>-8.8984611293813E-4</v>
      </c>
      <c r="AKX328" s="18">
        <v>-9.3777027602659404E-4</v>
      </c>
      <c r="AKY328" s="18">
        <v>-9.6271471426489998E-4</v>
      </c>
      <c r="AKZ328" s="18">
        <v>-9.6369810176355399E-4</v>
      </c>
      <c r="ALA328" s="18">
        <v>-9.3506647580759896E-4</v>
      </c>
      <c r="ALB328">
        <v>-1.03699654856925E-3</v>
      </c>
      <c r="ALC328">
        <v>-1.1395719049515599E-3</v>
      </c>
      <c r="ALD328">
        <v>-1.1280207096584999E-3</v>
      </c>
      <c r="ALE328">
        <v>-1.08123455474451E-3</v>
      </c>
      <c r="ALF328">
        <v>-1.10580996496978E-3</v>
      </c>
      <c r="ALG328">
        <v>-1.19170484283753E-3</v>
      </c>
      <c r="ALH328">
        <v>-1.20214998489592E-3</v>
      </c>
      <c r="ALI328">
        <v>-1.1589561836850501E-3</v>
      </c>
      <c r="ALJ328">
        <v>-1.1658687587016701E-3</v>
      </c>
      <c r="ALK328">
        <v>-1.2562785603053501E-3</v>
      </c>
      <c r="ALL328">
        <v>-1.2348048408383199E-3</v>
      </c>
      <c r="ALM328">
        <v>-1.1753614373964901E-3</v>
      </c>
      <c r="ALN328">
        <v>-1.1760376451524499E-3</v>
      </c>
      <c r="ALO328">
        <v>-1.2638972364084E-3</v>
      </c>
      <c r="ALP328">
        <v>-1.2439903397904999E-3</v>
      </c>
      <c r="ALQ328">
        <v>-1.1466380698395E-3</v>
      </c>
      <c r="ALR328">
        <v>-1.1298947122501601E-3</v>
      </c>
      <c r="ALS328">
        <v>-1.13210681871989E-3</v>
      </c>
      <c r="ALT328">
        <v>-1.1197887048743299E-3</v>
      </c>
      <c r="ALU328">
        <v>-1.2465096260028099E-3</v>
      </c>
      <c r="ALV328">
        <v>-1.26030282109645E-3</v>
      </c>
      <c r="ALW328">
        <v>-1.1297421531832801E-3</v>
      </c>
      <c r="ALX328">
        <v>-1.08209424570243E-3</v>
      </c>
      <c r="ALY328">
        <v>-1.16073844467579E-3</v>
      </c>
      <c r="ALZ328">
        <v>-1.1835934421806601E-3</v>
      </c>
      <c r="AMA328">
        <v>-1.1325985124691E-3</v>
      </c>
      <c r="AMB328">
        <v>-1.08694830412081E-3</v>
      </c>
      <c r="AMC328">
        <v>-1.1406470340512001E-3</v>
      </c>
      <c r="AMD328">
        <v>-1.20740296465798E-3</v>
      </c>
      <c r="AME328">
        <v>-1.1547783330226799E-3</v>
      </c>
      <c r="AMF328">
        <v>-1.09739344617904E-3</v>
      </c>
      <c r="AMG328">
        <v>-1.1834408831138299E-3</v>
      </c>
      <c r="AMH328">
        <v>-1.2781821252512099E-3</v>
      </c>
      <c r="AMI328">
        <v>-1.23416058802217E-3</v>
      </c>
      <c r="AMJ328">
        <v>-1.2256502660214399E-3</v>
      </c>
      <c r="AMK328">
        <v>-1.2949553761713E-3</v>
      </c>
      <c r="AML328">
        <v>-1.4177757330495701E-3</v>
      </c>
      <c r="AMM328">
        <v>-1.3940600137822201E-3</v>
      </c>
      <c r="AMN328">
        <v>-1.4984166003508201E-3</v>
      </c>
      <c r="AMO328">
        <v>-1.5221013954828601E-3</v>
      </c>
      <c r="AMP328">
        <v>-1.6278732766381E-3</v>
      </c>
      <c r="AMQ328">
        <v>-1.6216358785728299E-3</v>
      </c>
      <c r="AMR328">
        <v>-1.84899733602617E-3</v>
      </c>
      <c r="AMS328">
        <v>-1.87065556949966E-3</v>
      </c>
      <c r="AMT328">
        <v>-2.1800711272319498E-3</v>
      </c>
      <c r="AMU328">
        <v>-2.1860611322156399E-3</v>
      </c>
      <c r="AMV328">
        <v>-2.39465267042104E-3</v>
      </c>
      <c r="AMW328">
        <v>-2.4100745366338302E-3</v>
      </c>
      <c r="AMX328">
        <v>-2.7263397903077801E-3</v>
      </c>
      <c r="AMY328">
        <v>-2.7543580875827299E-3</v>
      </c>
      <c r="AMZ328">
        <v>-3.1610640669954499E-3</v>
      </c>
      <c r="ANA328">
        <v>-3.2611510613005301E-3</v>
      </c>
      <c r="ANB328">
        <v>-3.4948107342849801E-3</v>
      </c>
      <c r="ANC328">
        <v>-3.62128632394115E-3</v>
      </c>
      <c r="AND328">
        <v>-4.0174873746341901E-3</v>
      </c>
      <c r="ANE328">
        <v>-4.2145266867419902E-3</v>
      </c>
      <c r="ANF328">
        <v>-4.5328215944880901E-3</v>
      </c>
      <c r="ANG328">
        <v>-4.7084799595342704E-3</v>
      </c>
      <c r="ANH328">
        <v>-4.8768886764906597E-3</v>
      </c>
      <c r="ANI328">
        <v>-5.1004722354297998E-3</v>
      </c>
      <c r="ANJ328">
        <v>-5.3033500242589604E-3</v>
      </c>
      <c r="ANK328">
        <v>-5.6104607031159902E-3</v>
      </c>
      <c r="ANL328">
        <v>-5.68065642835891E-3</v>
      </c>
      <c r="ANM328">
        <v>-5.7883631295716498E-3</v>
      </c>
      <c r="ANN328">
        <v>-5.8715830697466101E-3</v>
      </c>
      <c r="ANO328">
        <v>-6.0496700102088399E-3</v>
      </c>
      <c r="ANP328">
        <v>-6.0156019212888002E-3</v>
      </c>
      <c r="ANQ328">
        <v>-5.9986585876252701E-3</v>
      </c>
      <c r="ANR328">
        <v>-5.9626546478431198E-3</v>
      </c>
      <c r="ANS328">
        <v>-6.1755312403794999E-3</v>
      </c>
      <c r="ANT328">
        <v>-6.1249032770721301E-3</v>
      </c>
      <c r="ANU328">
        <v>-5.7824339420536799E-3</v>
      </c>
      <c r="ANV328">
        <v>-5.7342634166883599E-3</v>
      </c>
      <c r="ANW328">
        <v>-5.5948553537010703E-3</v>
      </c>
      <c r="ANX328">
        <v>-5.5296198597405899E-3</v>
      </c>
      <c r="ANY328">
        <v>-5.19398475859628E-3</v>
      </c>
      <c r="ANZ328">
        <v>-5.1156178460350903E-3</v>
      </c>
      <c r="AOA328">
        <v>-4.7562041465485597E-3</v>
      </c>
      <c r="AOB328">
        <v>-4.7031496694342999E-3</v>
      </c>
      <c r="AOC328">
        <v>-4.3988499944648801E-3</v>
      </c>
      <c r="AOD328">
        <v>-4.3226323092985198E-3</v>
      </c>
      <c r="AOE328">
        <v>-3.9570904770244398E-3</v>
      </c>
      <c r="AOF328">
        <v>-3.7963767157046802E-3</v>
      </c>
      <c r="AOG328">
        <v>-3.5015387952949898E-3</v>
      </c>
      <c r="AOH328">
        <v>-3.4366723293475501E-3</v>
      </c>
      <c r="AOI328">
        <v>-3.11807127266328E-3</v>
      </c>
      <c r="AOJ328">
        <v>-2.9646226215011501E-3</v>
      </c>
      <c r="AOK328">
        <v>-2.7485670278685399E-3</v>
      </c>
      <c r="AOL328">
        <v>-2.5964697614136402E-3</v>
      </c>
      <c r="AOM328">
        <v>-2.4317781255056201E-3</v>
      </c>
      <c r="AON328">
        <v>-2.2733228568583498E-3</v>
      </c>
      <c r="AOO328">
        <v>-2.0975562573389002E-3</v>
      </c>
      <c r="AOP328">
        <v>-1.94264798699642E-3</v>
      </c>
      <c r="AOQ328">
        <v>-1.8033162035426199E-3</v>
      </c>
      <c r="AOR328">
        <v>-1.6742605102081599E-3</v>
      </c>
      <c r="AOS328">
        <v>-1.60338857720937E-3</v>
      </c>
      <c r="AOT328">
        <v>-1.4413997107157999E-3</v>
      </c>
      <c r="AOU328">
        <v>-1.37336867493528E-3</v>
      </c>
      <c r="AOV328">
        <v>-1.2708561976277899E-3</v>
      </c>
      <c r="AOW328">
        <v>-1.22606464943283E-3</v>
      </c>
      <c r="AOX328">
        <v>-1.0822787597090299E-3</v>
      </c>
      <c r="AOY328">
        <v>-1.03791808779751E-3</v>
      </c>
      <c r="AOZ328" s="18">
        <v>-8.9006155107992902E-4</v>
      </c>
      <c r="APA328" s="18">
        <v>-8.7049275833983499E-4</v>
      </c>
      <c r="APB328" s="18">
        <v>-7.9702422879068802E-4</v>
      </c>
      <c r="APC328" s="18">
        <v>-7.8057361968100704E-4</v>
      </c>
      <c r="APD328" s="18">
        <v>-6.8984117626696897E-4</v>
      </c>
      <c r="APE328" s="18">
        <v>-6.7041051133070995E-4</v>
      </c>
      <c r="APF328" s="18">
        <v>-5.6146169068835197E-4</v>
      </c>
      <c r="APG328" s="18">
        <v>-5.4049409623382796E-4</v>
      </c>
      <c r="APH328" s="18">
        <v>-4.50897599385297E-4</v>
      </c>
      <c r="API328" s="18">
        <v>-4.3346463358145899E-4</v>
      </c>
      <c r="APJ328" s="18">
        <v>-3.3343845674227402E-4</v>
      </c>
      <c r="APK328" s="18">
        <v>-3.2132031897083498E-4</v>
      </c>
      <c r="APL328" s="18">
        <v>-3.2440654766149798E-4</v>
      </c>
      <c r="APM328" s="18">
        <v>-3.1964526164876501E-4</v>
      </c>
      <c r="APN328" s="18">
        <v>-1.7383177946186899E-4</v>
      </c>
      <c r="APO328" s="18">
        <v>-1.41512965788265E-4</v>
      </c>
      <c r="APP328" s="18">
        <v>-1.7086718570288799E-4</v>
      </c>
      <c r="APQ328" s="18">
        <v>-1.8929900107289501E-4</v>
      </c>
      <c r="APR328" s="18">
        <v>-8.8566723147137595E-5</v>
      </c>
      <c r="APS328" s="18">
        <v>-4.7954056419080503E-5</v>
      </c>
      <c r="APT328" s="18">
        <v>-5.2331883155648497E-5</v>
      </c>
      <c r="APU328" s="18">
        <v>-4.9475523869774102E-5</v>
      </c>
      <c r="APV328" s="18">
        <v>3.5789532444874202E-6</v>
      </c>
      <c r="APW328" s="18">
        <v>4.12723816118065E-5</v>
      </c>
      <c r="APX328" s="18">
        <v>6.7753749368487605E-5</v>
      </c>
      <c r="APY328" s="18">
        <v>6.5879746776714696E-5</v>
      </c>
      <c r="APZ328" s="18">
        <v>6.6386902593612506E-5</v>
      </c>
      <c r="AQA328" s="18">
        <v>9.00263423274649E-5</v>
      </c>
      <c r="AQB328" s="18">
        <v>1.9077305151635101E-4</v>
      </c>
      <c r="AQC328" s="18">
        <v>2.2886746283648499E-4</v>
      </c>
      <c r="AQD328" s="18">
        <v>2.06379431735709E-4</v>
      </c>
      <c r="AQE328" s="18">
        <v>2.82366216692808E-4</v>
      </c>
      <c r="AQF328" s="18">
        <v>3.4016651775225999E-4</v>
      </c>
      <c r="AQG328" s="18">
        <v>3.3096555673256501E-4</v>
      </c>
      <c r="AQH328" s="18">
        <v>3.6323798420337302E-4</v>
      </c>
      <c r="AQI328" s="18">
        <v>4.9969691549922503E-4</v>
      </c>
      <c r="AQJ328" s="18">
        <v>5.4117030398970201E-4</v>
      </c>
      <c r="AQK328" s="18">
        <v>5.6881854244697396E-4</v>
      </c>
      <c r="AQL328" s="18">
        <v>5.9019948950841895E-4</v>
      </c>
      <c r="AQM328" s="18">
        <v>6.4672571619858699E-4</v>
      </c>
      <c r="AQN328" s="18">
        <v>6.6472665528516297E-4</v>
      </c>
      <c r="AQO328" s="18">
        <v>7.9748602920934298E-4</v>
      </c>
      <c r="AQP328" s="18">
        <v>8.1473448100660695E-4</v>
      </c>
      <c r="AQQ328" s="18">
        <v>8.3894292482769497E-4</v>
      </c>
      <c r="AQR328" s="18">
        <v>8.6531605811124204E-4</v>
      </c>
      <c r="AQS328" s="18">
        <v>9.35726190691349E-4</v>
      </c>
      <c r="AQT328" s="18">
        <v>9.5165624352561097E-4</v>
      </c>
      <c r="AQU328">
        <v>1.03767275632513E-3</v>
      </c>
      <c r="AQV328">
        <v>1.0394076003085401E-3</v>
      </c>
      <c r="AQW328">
        <v>1.0471963591551199E-3</v>
      </c>
      <c r="AQX328">
        <v>1.0662116098755501E-3</v>
      </c>
      <c r="AQY328">
        <v>1.16995486776305E-3</v>
      </c>
      <c r="AQZ328">
        <v>1.1883093727951201E-3</v>
      </c>
      <c r="ARA328">
        <v>1.14227570517058E-3</v>
      </c>
      <c r="ARB328">
        <v>1.1252097057708401E-3</v>
      </c>
      <c r="ARC328">
        <v>1.20998409914074E-3</v>
      </c>
      <c r="ARD328">
        <v>1.2447119029445799E-3</v>
      </c>
      <c r="ARE328">
        <v>1.2309496319862999E-3</v>
      </c>
      <c r="ARF328">
        <v>1.2128249963590501E-3</v>
      </c>
      <c r="ARG328">
        <v>1.2447737512149501E-3</v>
      </c>
      <c r="ARH328">
        <v>1.27922736102023E-3</v>
      </c>
      <c r="ARI328">
        <v>1.36117322682596E-3</v>
      </c>
      <c r="ARJ328">
        <v>1.3424651558482899E-3</v>
      </c>
      <c r="ARK328">
        <v>1.2987487367530301E-3</v>
      </c>
      <c r="ARL328">
        <v>1.3238024402689699E-3</v>
      </c>
      <c r="ARM328">
        <v>1.37452111437286E-3</v>
      </c>
      <c r="ARN328">
        <v>1.3929539605474399E-3</v>
      </c>
      <c r="ARO328">
        <v>1.33352498836863E-3</v>
      </c>
      <c r="ARP328">
        <v>1.2962304813450799E-3</v>
      </c>
      <c r="ARQ328">
        <v>1.4079150571461E-3</v>
      </c>
      <c r="ARR328">
        <v>1.46193642888692E-3</v>
      </c>
      <c r="ARS328">
        <v>1.39244680473049E-3</v>
      </c>
      <c r="ART328">
        <v>1.33584429850694E-3</v>
      </c>
      <c r="ARU328">
        <v>1.43305844065405E-3</v>
      </c>
      <c r="ARV328">
        <v>1.5454810724812799E-3</v>
      </c>
      <c r="ARW328">
        <v>1.43113908266406E-3</v>
      </c>
      <c r="ARX328">
        <v>1.3246621312268899E-3</v>
      </c>
      <c r="ARY328">
        <v>1.41564093691781E-3</v>
      </c>
      <c r="ARZ328">
        <v>1.46984579186071E-3</v>
      </c>
      <c r="ASA328">
        <v>1.4115548278564301E-3</v>
      </c>
      <c r="ASB328">
        <v>1.3541390168776699E-3</v>
      </c>
      <c r="ASC328">
        <v>1.4054565883995201E-3</v>
      </c>
      <c r="ASD328">
        <v>1.5359729317188E-3</v>
      </c>
      <c r="ASE328">
        <v>1.50058232061769E-3</v>
      </c>
      <c r="ASF328">
        <v>1.3758724990801099E-3</v>
      </c>
      <c r="ASG328">
        <v>1.43055564731373E-3</v>
      </c>
      <c r="ASH328">
        <v>1.4941769014180299E-3</v>
      </c>
      <c r="ASI328">
        <v>1.42518000181543E-3</v>
      </c>
      <c r="ASJ328">
        <v>1.3795895801284E-3</v>
      </c>
      <c r="ASK328">
        <v>1.4198806358505999E-3</v>
      </c>
      <c r="ASL328">
        <v>1.49293272037939E-3</v>
      </c>
      <c r="ASM328">
        <v>1.45574644782897E-3</v>
      </c>
      <c r="ASN328">
        <v>1.31260481092135E-3</v>
      </c>
      <c r="ASO328">
        <v>1.3639533065783699E-3</v>
      </c>
      <c r="ASP328">
        <v>1.4832565584824899E-3</v>
      </c>
      <c r="ASQ328">
        <v>1.42537894708508E-3</v>
      </c>
      <c r="ASR328">
        <v>1.32163568919754E-3</v>
      </c>
      <c r="ASS328">
        <v>1.3624174078645801E-3</v>
      </c>
      <c r="AST328">
        <v>1.46540817846277E-3</v>
      </c>
      <c r="ASU328">
        <v>1.4254552266185401E-3</v>
      </c>
      <c r="ASV328">
        <v>1.2483228111287901E-3</v>
      </c>
      <c r="ASW328">
        <v>1.29575424966335E-3</v>
      </c>
      <c r="ASX328">
        <v>1.4672811502500201E-3</v>
      </c>
      <c r="ASY328">
        <v>1.4099581116767601E-3</v>
      </c>
      <c r="ASZ328">
        <v>1.16208982938303E-3</v>
      </c>
      <c r="ATA328">
        <v>1.2064505012945E-3</v>
      </c>
      <c r="ATB328">
        <v>1.4674502021889901E-3</v>
      </c>
      <c r="ATC328">
        <v>1.4285435169182001E-3</v>
      </c>
      <c r="ATD328">
        <v>1.1107866891242599E-3</v>
      </c>
      <c r="ATE328">
        <v>1.1392193698105599E-3</v>
      </c>
      <c r="ATF328">
        <v>1.4147183668850301E-3</v>
      </c>
      <c r="ATG328">
        <v>1.4003881226439801E-3</v>
      </c>
      <c r="ATH328">
        <v>1.1756531550717001E-3</v>
      </c>
      <c r="ATI328">
        <v>1.1621826017885399E-3</v>
      </c>
      <c r="ATJ328">
        <v>1.26712262370742E-3</v>
      </c>
      <c r="ATK328">
        <v>1.28770572808128E-3</v>
      </c>
      <c r="ATL328">
        <v>1.1939468426379E-3</v>
      </c>
      <c r="ATM328">
        <v>1.1781260550813499E-3</v>
      </c>
      <c r="ATN328">
        <v>1.24720129582636E-3</v>
      </c>
      <c r="ATO328">
        <v>1.2483217803242401E-3</v>
      </c>
      <c r="ATP328">
        <v>1.14825127889128E-3</v>
      </c>
      <c r="ATQ328">
        <v>1.13829679977778E-3</v>
      </c>
      <c r="ATR328">
        <v>1.1602622129940599E-3</v>
      </c>
      <c r="ATS328">
        <v>1.1631649584826699E-3</v>
      </c>
      <c r="ATT328">
        <v>1.1422757051705501E-3</v>
      </c>
      <c r="ATU328">
        <v>1.1502623784823099E-3</v>
      </c>
      <c r="ATV328">
        <v>1.15852736901059E-3</v>
      </c>
      <c r="ATW328">
        <v>1.1425210366429999E-3</v>
      </c>
      <c r="ATX328">
        <v>1.0540161617661999E-3</v>
      </c>
      <c r="ATY328">
        <v>1.03473805589682E-3</v>
      </c>
      <c r="ATZ328">
        <v>1.09703988023351E-3</v>
      </c>
      <c r="AUA328">
        <v>1.1427210127171101E-3</v>
      </c>
      <c r="AUB328">
        <v>1.0826014015193799E-3</v>
      </c>
      <c r="AUC328">
        <v>1.0275038698743799E-3</v>
      </c>
      <c r="AUD328" s="18">
        <v>9.8309784256461709E-4</v>
      </c>
      <c r="AUE328" s="18">
        <v>9.9881142645258294E-4</v>
      </c>
      <c r="AUF328" s="18">
        <v>9.5669378514595595E-4</v>
      </c>
      <c r="AUG328" s="18">
        <v>9.3141021222520304E-4</v>
      </c>
      <c r="AUH328">
        <v>1.0039726646135999E-3</v>
      </c>
      <c r="AUI328">
        <v>1.0519267210327601E-3</v>
      </c>
      <c r="AUJ328" s="18">
        <v>9.5328388384041598E-4</v>
      </c>
      <c r="AUK328" s="18">
        <v>9.0173541210925002E-4</v>
      </c>
      <c r="AUL328" s="18">
        <v>9.0966023715061096E-4</v>
      </c>
      <c r="AUM328" s="18">
        <v>9.2102794924170395E-4</v>
      </c>
      <c r="AUN328" s="18">
        <v>8.6963203657747202E-4</v>
      </c>
      <c r="AUO328" s="18">
        <v>8.4950970181774099E-4</v>
      </c>
      <c r="AUP328" s="18">
        <v>8.9851002481022802E-4</v>
      </c>
      <c r="AUQ328" s="18">
        <v>9.4584972174388505E-4</v>
      </c>
      <c r="AUR328" s="18">
        <v>9.1073536625030295E-4</v>
      </c>
      <c r="AUS328" s="18">
        <v>8.5857253503357402E-4</v>
      </c>
      <c r="AUT328" s="18">
        <v>8.1547253703284596E-4</v>
      </c>
      <c r="AUU328" s="18">
        <v>8.3909651469909997E-4</v>
      </c>
      <c r="AUV328" s="18">
        <v>8.6139900098874901E-4</v>
      </c>
      <c r="AUW328" s="18">
        <v>8.47145036281193E-4</v>
      </c>
      <c r="AUX328" s="18">
        <v>7.6515175346814003E-4</v>
      </c>
      <c r="AUY328" s="18">
        <v>7.6355503728853203E-4</v>
      </c>
      <c r="AUZ328" s="18">
        <v>8.3461045348942598E-4</v>
      </c>
      <c r="AVA328" s="18">
        <v>8.2514972973424196E-4</v>
      </c>
      <c r="AVB328" s="18">
        <v>7.9230829817622495E-4</v>
      </c>
      <c r="AVC328" s="18">
        <v>7.9218666324443101E-4</v>
      </c>
      <c r="AVD328" s="18">
        <v>7.6284790539754501E-4</v>
      </c>
      <c r="AVE328" s="18">
        <v>7.7919131083853399E-4</v>
      </c>
      <c r="AVF328" s="18">
        <v>7.9934456973351699E-4</v>
      </c>
      <c r="AVG328" s="18">
        <v>7.7593499940442601E-4</v>
      </c>
      <c r="AVH328" s="18">
        <v>7.1532369445731405E-4</v>
      </c>
      <c r="AVI328" s="18">
        <v>7.2721196282399204E-4</v>
      </c>
      <c r="AVJ328" s="18">
        <v>7.8794696431172496E-4</v>
      </c>
      <c r="AVK328" s="18">
        <v>7.5953077649748503E-4</v>
      </c>
      <c r="AVL328" s="18">
        <v>6.1757147235813603E-4</v>
      </c>
      <c r="AVM328" s="18">
        <v>6.0651197081434895E-4</v>
      </c>
      <c r="AVN328" s="18">
        <v>7.4804142947476604E-4</v>
      </c>
      <c r="AVO328" s="18">
        <v>7.6979037374474903E-4</v>
      </c>
      <c r="AVP328" s="18">
        <v>6.02426892557406E-4</v>
      </c>
      <c r="AVQ328" s="18">
        <v>5.9069118325771799E-4</v>
      </c>
      <c r="AVR328" s="18">
        <v>7.8803870591270797E-4</v>
      </c>
      <c r="AVS328" s="18">
        <v>7.9310820247274695E-4</v>
      </c>
      <c r="AVT328" s="18">
        <v>5.6543853447216198E-4</v>
      </c>
      <c r="AVU328" s="18">
        <v>5.5769822343737497E-4</v>
      </c>
      <c r="AVV328" s="18">
        <v>7.2819535032259098E-4</v>
      </c>
      <c r="AVW328" s="18">
        <v>7.1701318304251405E-4</v>
      </c>
      <c r="AVX328" s="18">
        <v>5.8129127696843197E-4</v>
      </c>
      <c r="AVY328" s="18">
        <v>5.9536072766946902E-4</v>
      </c>
      <c r="AVZ328" s="18">
        <v>5.8113665629255795E-4</v>
      </c>
      <c r="AWA328" s="18">
        <v>4.9911348014886005E-4</v>
      </c>
      <c r="AWB328" s="18">
        <v>6.0998372039022797E-4</v>
      </c>
      <c r="AWC328" s="18">
        <v>7.1646067182740104E-4</v>
      </c>
      <c r="AWD328" s="18">
        <v>5.4332056218897497E-4</v>
      </c>
      <c r="AWE328" s="18">
        <v>4.3976181830801498E-4</v>
      </c>
      <c r="AWF328" s="18">
        <v>5.5803529651077201E-4</v>
      </c>
      <c r="AWG328" s="18">
        <v>6.3376128792785803E-4</v>
      </c>
      <c r="AWH328" s="18">
        <v>5.38989121655175E-4</v>
      </c>
      <c r="AWI328" s="18">
        <v>4.7702643200092599E-4</v>
      </c>
      <c r="AWJ328" s="18">
        <v>5.1302934097857602E-4</v>
      </c>
      <c r="AWK328" s="18">
        <v>5.3600906582862396E-4</v>
      </c>
      <c r="AWL328" s="18">
        <v>4.87563315660299E-4</v>
      </c>
      <c r="AWM328" s="18">
        <v>4.6206533540216199E-4</v>
      </c>
      <c r="AWN328" s="18">
        <v>4.7939109753752902E-4</v>
      </c>
      <c r="AWO328" s="18">
        <v>4.9604168272127103E-4</v>
      </c>
      <c r="AWP328" s="18">
        <v>4.2507800812141501E-4</v>
      </c>
      <c r="AWQ328" s="18">
        <v>3.75310766576486E-4</v>
      </c>
      <c r="AWR328" s="18">
        <v>4.55121836250516E-4</v>
      </c>
      <c r="AWS328" s="18">
        <v>5.1530329571858303E-4</v>
      </c>
      <c r="AWT328" s="18">
        <v>4.0440316214657097E-4</v>
      </c>
      <c r="AWU328" s="18">
        <v>3.4274765223502003E-4</v>
      </c>
      <c r="AWV328" s="18">
        <v>4.5300250218638301E-4</v>
      </c>
      <c r="AWW328" s="18">
        <v>5.0799179935817596E-4</v>
      </c>
      <c r="AWX328" s="18">
        <v>3.2631147438844099E-4</v>
      </c>
      <c r="AWY328" s="18">
        <v>2.4545619974997097E-4</v>
      </c>
      <c r="AWZ328" s="18">
        <v>4.1346496455796301E-4</v>
      </c>
      <c r="AXA328" s="18">
        <v>4.5447758343430901E-4</v>
      </c>
      <c r="AXB328" s="18">
        <v>3.4824596346949501E-4</v>
      </c>
      <c r="AXC328" s="18">
        <v>3.5537294582332901E-4</v>
      </c>
      <c r="AXD328" s="18">
        <v>3.6010433850547298E-4</v>
      </c>
      <c r="AXE328" s="18">
        <v>3.4161067486498898E-4</v>
      </c>
      <c r="AXF328" s="18">
        <v>3.21303826098795E-4</v>
      </c>
      <c r="AXG328" s="18">
        <v>3.1128956032389001E-4</v>
      </c>
      <c r="AXH328" s="18">
        <v>3.1602095300597901E-4</v>
      </c>
      <c r="AXI328" s="18">
        <v>3.1064427670324197E-4</v>
      </c>
      <c r="AXJ328" s="18">
        <v>2.3835911072683699E-4</v>
      </c>
      <c r="AXK328" s="18">
        <v>2.5746713385271699E-4</v>
      </c>
      <c r="AXL328" s="18">
        <v>2.47913637691998E-4</v>
      </c>
      <c r="AXM328" s="18">
        <v>1.8843827931047601E-4</v>
      </c>
      <c r="AXN328" s="18">
        <v>2.12800313002969E-4</v>
      </c>
      <c r="AXO328" s="18">
        <v>2.8072311431043203E-4</v>
      </c>
      <c r="AXP328" s="18">
        <v>1.53386802891786E-4</v>
      </c>
      <c r="AXQ328" s="18">
        <v>4.3069073865586997E-5</v>
      </c>
      <c r="AXR328" s="18">
        <v>2.5037107563413702E-4</v>
      </c>
      <c r="AXS328" s="18">
        <v>3.79089695895062E-4</v>
      </c>
      <c r="AXT328" s="18">
        <v>3.7079068881839999E-5</v>
      </c>
      <c r="AXU328" s="18">
        <v>-1.11176389179568E-4</v>
      </c>
      <c r="AXV328" s="18">
        <v>1.5519895721310899E-4</v>
      </c>
      <c r="AXW328" s="18">
        <v>2.6652996706871802E-4</v>
      </c>
      <c r="AXX328" s="18">
        <v>-6.2607973275063901E-5</v>
      </c>
      <c r="AXY328" s="18">
        <v>-1.7224949454525099E-4</v>
      </c>
      <c r="AXZ328" s="18">
        <v>1.3151416208107E-4</v>
      </c>
      <c r="AYA328" s="18">
        <v>2.25242123389202E-4</v>
      </c>
      <c r="AYB328" s="18">
        <v>2.6972030701399798E-5</v>
      </c>
      <c r="AYC328" s="18">
        <v>-4.0488970187324497E-5</v>
      </c>
      <c r="AYD328" s="18">
        <v>-4.1349691949743502E-5</v>
      </c>
      <c r="AYE328" s="18">
        <v>-3.1335426174949799E-5</v>
      </c>
      <c r="AYF328" s="18">
        <v>9.8643867996794893E-5</v>
      </c>
      <c r="AYG328" s="18">
        <v>1.09916746073412E-4</v>
      </c>
      <c r="AYH328" s="18">
        <v>-2.1710082940157299E-4</v>
      </c>
      <c r="AYI328" s="18">
        <v>-2.57037288373784E-4</v>
      </c>
      <c r="AYJ328" s="18">
        <v>5.9475358381577597E-5</v>
      </c>
      <c r="AYK328" s="18">
        <v>7.9442041660826498E-5</v>
      </c>
      <c r="AYL328" s="18">
        <v>-3.2127290196359799E-4</v>
      </c>
      <c r="AYM328" s="18">
        <v>-3.6108772600401603E-4</v>
      </c>
      <c r="AYN328" s="18">
        <v>-7.2960342927752499E-5</v>
      </c>
      <c r="AYO328" s="18">
        <v>-6.6694082336393693E-5</v>
      </c>
      <c r="AYP328" s="18">
        <v>-3.5770771802917602E-4</v>
      </c>
      <c r="AYQ328" s="18">
        <v>-3.6984234867271001E-4</v>
      </c>
      <c r="AYR328" s="18">
        <v>-1.8564376829499599E-4</v>
      </c>
      <c r="AYS328" s="18">
        <v>-2.0982025717636299E-4</v>
      </c>
      <c r="AYT328" s="18">
        <v>-4.7057462659849599E-4</v>
      </c>
      <c r="AYU328" s="18">
        <v>-4.6424548693219098E-4</v>
      </c>
      <c r="AYV328" s="18">
        <v>-1.9120392779986499E-4</v>
      </c>
      <c r="AYW328" s="18">
        <v>-1.77226218699755E-4</v>
      </c>
      <c r="AYX328" s="18">
        <v>-4.5054506424429999E-4</v>
      </c>
      <c r="AYY328" s="18">
        <v>-4.9770024717127304E-4</v>
      </c>
      <c r="AYZ328" s="18">
        <v>-3.5156412317405202E-4</v>
      </c>
      <c r="AZA328" s="18">
        <v>-3.0391621569314498E-4</v>
      </c>
      <c r="AZB328" s="18">
        <v>-3.4087364964330199E-4</v>
      </c>
      <c r="AZC328" s="18">
        <v>-3.5964356889134298E-4</v>
      </c>
      <c r="AZD328" s="18">
        <v>-2.90675531814887E-4</v>
      </c>
      <c r="AZE328" s="18">
        <v>-3.1153489179630502E-4</v>
      </c>
      <c r="AZF328" s="18">
        <v>-4.0937988630107498E-4</v>
      </c>
      <c r="AZG328" s="18">
        <v>-3.7924328576649502E-4</v>
      </c>
      <c r="AZH328" s="18">
        <v>-4.06860600088654E-4</v>
      </c>
      <c r="AZI328" s="18">
        <v>-4.0563188111758497E-4</v>
      </c>
      <c r="AZJ328" s="18">
        <v>-2.38911621942006E-4</v>
      </c>
      <c r="AZK328" s="18">
        <v>-2.8118388392456203E-4</v>
      </c>
      <c r="AZL328" s="18">
        <v>-4.3991540817939201E-4</v>
      </c>
      <c r="AZM328" s="18">
        <v>-3.8228415905894298E-4</v>
      </c>
      <c r="AZN328" s="18">
        <v>-2.6232119227104201E-4</v>
      </c>
      <c r="AZO328" s="18">
        <v>-2.9921677795069398E-4</v>
      </c>
      <c r="AZP328" s="18">
        <v>-4.0071597442903302E-4</v>
      </c>
      <c r="AZQ328" s="18">
        <v>-4.0879645095071E-4</v>
      </c>
      <c r="AZR328" s="18">
        <v>-3.6446670317435899E-4</v>
      </c>
      <c r="AZS328" s="18">
        <v>-3.6228552083994399E-4</v>
      </c>
      <c r="AZT328" s="18">
        <v>-3.6922798918720401E-4</v>
      </c>
      <c r="AZU328" s="18">
        <v>-4.1392573417203799E-4</v>
      </c>
      <c r="AZV328" s="18">
        <v>-4.52757170714024E-4</v>
      </c>
      <c r="AZW328" s="18">
        <v>-3.7018045255060502E-4</v>
      </c>
      <c r="AZX328" s="18">
        <v>-3.7177716873021399E-4</v>
      </c>
      <c r="AZY328" s="18">
        <v>-4.3616843380045402E-4</v>
      </c>
      <c r="AZZ328" s="18">
        <v>-4.01207668178305E-4</v>
      </c>
      <c r="BAA328" s="18">
        <v>-4.2959396266178902E-4</v>
      </c>
      <c r="BAB328" s="18">
        <v>-4.7920658353095498E-4</v>
      </c>
      <c r="BAC328" s="18">
        <v>-3.7005778681436998E-4</v>
      </c>
      <c r="BAD328" s="18">
        <v>-3.20167879533261E-4</v>
      </c>
      <c r="BAE328" s="18">
        <v>-4.4486120819875398E-4</v>
      </c>
      <c r="BAF328" s="18">
        <v>-4.65720568180116E-4</v>
      </c>
      <c r="BAG328" s="18">
        <v>-3.48000631997136E-4</v>
      </c>
      <c r="BAH328" s="18">
        <v>-3.5534305249268402E-4</v>
      </c>
      <c r="BAI328" s="18">
        <v>-4.7275580893291202E-4</v>
      </c>
      <c r="BAJ328" s="18">
        <v>-4.5232629443053802E-4</v>
      </c>
      <c r="BAK328" s="18">
        <v>-3.9260663538098702E-4</v>
      </c>
      <c r="BAL328" s="18">
        <v>-4.4271094999942501E-4</v>
      </c>
      <c r="BAM328" s="18">
        <v>-4.90235160939545E-4</v>
      </c>
      <c r="BAN328" s="18">
        <v>-4.6608959619331899E-4</v>
      </c>
      <c r="BAO328" s="18">
        <v>-4.5954604918979598E-4</v>
      </c>
      <c r="BAP328" s="18">
        <v>-4.7767068481707699E-4</v>
      </c>
      <c r="BAQ328" s="18">
        <v>-4.3011658054631298E-4</v>
      </c>
      <c r="BAR328" s="18">
        <v>-4.0553910871210503E-4</v>
      </c>
      <c r="BAS328" s="18">
        <v>-5.3413506323685101E-4</v>
      </c>
      <c r="BAT328" s="18">
        <v>-5.7361075259493299E-4</v>
      </c>
      <c r="BAU328" s="18">
        <v>-4.5782563646951102E-4</v>
      </c>
      <c r="BAV328" s="18">
        <v>-4.51343937736381E-4</v>
      </c>
      <c r="BAW328" s="18">
        <v>-4.1162188610138702E-4</v>
      </c>
      <c r="BAX328" s="18">
        <v>-3.8845970885376102E-4</v>
      </c>
      <c r="BAY328" s="18">
        <v>-6.4853683971549604E-4</v>
      </c>
      <c r="BAZ328" s="18">
        <v>-7.1593908474737401E-4</v>
      </c>
      <c r="BBA328" s="18">
        <v>-4.60774768160865E-4</v>
      </c>
      <c r="BBB328" s="18">
        <v>-4.2707364564487001E-4</v>
      </c>
      <c r="BBC328" s="18">
        <v>-7.30223973590182E-4</v>
      </c>
      <c r="BBD328" s="18">
        <v>-7.2665945160882396E-4</v>
      </c>
      <c r="BBE328" s="18">
        <v>-6.1618916351568998E-4</v>
      </c>
      <c r="BBF328" s="18">
        <v>-7.1077681578191E-4</v>
      </c>
      <c r="BBG328" s="18">
        <v>-6.6872102274550995E-4</v>
      </c>
      <c r="BBH328" s="18">
        <v>-5.7041628943110801E-4</v>
      </c>
      <c r="BBI328" s="18">
        <v>-6.9492510409013798E-4</v>
      </c>
      <c r="BBJ328" s="18">
        <v>-7.43401778393604E-4</v>
      </c>
      <c r="BBK328" s="18">
        <v>-6.6650994708039504E-4</v>
      </c>
      <c r="BBL328" s="18">
        <v>-6.7213092405105004E-4</v>
      </c>
      <c r="BBM328" s="18">
        <v>-7.4020731522989004E-4</v>
      </c>
      <c r="BBN328" s="18">
        <v>-7.0936358280421197E-4</v>
      </c>
      <c r="BBO328" s="18">
        <v>-6.22610044782978E-4</v>
      </c>
      <c r="BBP328" s="18">
        <v>-6.6183937186420295E-4</v>
      </c>
      <c r="BBQ328" s="18">
        <v>-6.8997930407071995E-4</v>
      </c>
      <c r="BBR328" s="18">
        <v>-6.73635898629676E-4</v>
      </c>
      <c r="BBS328" s="18">
        <v>-7.3381735809779902E-4</v>
      </c>
      <c r="BBT328" s="18">
        <v>-7.35630543223619E-4</v>
      </c>
      <c r="BBU328" s="18">
        <v>-6.7836729131182105E-4</v>
      </c>
      <c r="BBV328" s="18">
        <v>-6.2340788747050602E-4</v>
      </c>
      <c r="BBW328" s="18">
        <v>-5.8181286404840305E-4</v>
      </c>
      <c r="BBX328" s="18">
        <v>-6.6131778478417604E-4</v>
      </c>
      <c r="BBY328" s="18">
        <v>-7.4610557861259897E-4</v>
      </c>
      <c r="BBZ328" s="18">
        <v>-5.6470150925047504E-4</v>
      </c>
      <c r="BCA328" s="18">
        <v>-4.3622925126629499E-4</v>
      </c>
      <c r="BCB328" s="18">
        <v>-5.6940197779736801E-4</v>
      </c>
      <c r="BCC328" s="18">
        <v>-6.26142611824698E-4</v>
      </c>
      <c r="BCD328" s="18">
        <v>-5.4153933200279305E-4</v>
      </c>
      <c r="BCE328" s="18">
        <v>-5.4276702016936497E-4</v>
      </c>
      <c r="BCF328" s="18">
        <v>-5.0814538922960796E-4</v>
      </c>
      <c r="BCG328" s="18">
        <v>-4.6166641405848098E-4</v>
      </c>
      <c r="BCH328" s="18">
        <v>-3.6609434348916498E-4</v>
      </c>
      <c r="BCI328" s="18">
        <v>-4.1352681282835697E-4</v>
      </c>
      <c r="BCJ328" s="18">
        <v>-4.6412282119595501E-4</v>
      </c>
      <c r="BCK328" s="18">
        <v>-4.2560062600599502E-4</v>
      </c>
      <c r="BCL328" s="18">
        <v>-3.4016651775225999E-4</v>
      </c>
      <c r="BCM328" s="18">
        <v>-3.2133475023393698E-4</v>
      </c>
      <c r="BCN328" s="18">
        <v>-3.1417684374496202E-4</v>
      </c>
      <c r="BCO328" s="18">
        <v>-3.2127393276804001E-4</v>
      </c>
      <c r="BCP328" s="18">
        <v>-2.11110824417826E-4</v>
      </c>
      <c r="BCQ328" s="18">
        <v>-2.1230861925364199E-4</v>
      </c>
      <c r="BCR328" s="18">
        <v>-3.0975263080562599E-4</v>
      </c>
      <c r="BCS328" s="18">
        <v>-2.762380839052E-4</v>
      </c>
      <c r="BCT328" s="18">
        <v>-7.14244442139855E-5</v>
      </c>
      <c r="BCU328" s="18">
        <v>-8.4635234761654105E-5</v>
      </c>
      <c r="BCV328" s="18">
        <v>-1.57318291277241E-4</v>
      </c>
      <c r="BCW328" s="18">
        <v>-1.0847361976512501E-4</v>
      </c>
      <c r="BCX328" s="18">
        <v>2.4883620772519999E-5</v>
      </c>
      <c r="BCY328" s="18">
        <v>-2.1197463859368099E-5</v>
      </c>
      <c r="BCZ328" s="18">
        <v>-9.4035141050996502E-5</v>
      </c>
      <c r="BDA328" s="18">
        <v>-3.7448096894931997E-5</v>
      </c>
      <c r="BDB328" s="18">
        <v>4.9767241545040002E-6</v>
      </c>
      <c r="BDC328" s="18">
        <v>-5.6617968291206002E-5</v>
      </c>
      <c r="BDD328" s="18">
        <v>-1.16153113334016E-4</v>
      </c>
      <c r="BDE328" s="18">
        <v>8.3247771895944499E-6</v>
      </c>
      <c r="BDF328" s="18">
        <v>1.2819600237656801E-4</v>
      </c>
      <c r="BDG328" s="18">
        <v>1.4143668625488101E-4</v>
      </c>
      <c r="BDH328" s="18">
        <v>1.66781076641475E-4</v>
      </c>
      <c r="BDI328" s="18">
        <v>1.2573856443448501E-4</v>
      </c>
      <c r="BDJ328" s="18">
        <v>8.4827959497824E-5</v>
      </c>
      <c r="BDK328" s="18">
        <v>6.9473959453336594E-5</v>
      </c>
      <c r="BDL328" s="18">
        <v>1.4362680057711201E-4</v>
      </c>
      <c r="BDM328" s="18">
        <v>1.9860882225314301E-4</v>
      </c>
      <c r="BDN328" s="18">
        <v>1.23595983682112E-4</v>
      </c>
      <c r="BDO328" s="18">
        <v>-4.8244514663509097E-5</v>
      </c>
      <c r="BDP328" s="18">
        <v>-6.2305937512274702E-5</v>
      </c>
      <c r="BDQ328" s="18">
        <v>7.1905284769802001E-5</v>
      </c>
      <c r="BDR328" s="18">
        <v>7.5382441315552303E-5</v>
      </c>
      <c r="BDS328" s="18">
        <v>2.25930517867456E-4</v>
      </c>
      <c r="BDT328" s="18">
        <v>2.0793148365732999E-4</v>
      </c>
      <c r="BDU328" s="18">
        <v>-6.1229133985762893E-5</v>
      </c>
      <c r="BDV328" s="18">
        <v>-2.0137774560713401E-4</v>
      </c>
      <c r="BDW328" s="18">
        <v>-7.9691720241137303E-6</v>
      </c>
      <c r="BDX328" s="18">
        <v>2.9500596709913698E-4</v>
      </c>
      <c r="BDY328" s="18">
        <v>2.0787057147314501E-4</v>
      </c>
      <c r="BDZ328" s="18">
        <v>-1.59626056809525E-4</v>
      </c>
      <c r="BEA328" s="18">
        <v>-1.5830250731674301E-4</v>
      </c>
      <c r="BEB328" s="18">
        <v>-5.1352068464904901E-5</v>
      </c>
      <c r="BEC328" s="18">
        <v>-7.1412825247085796E-5</v>
      </c>
      <c r="BED328" s="18">
        <v>-1.66764138863517E-4</v>
      </c>
      <c r="BEE328" s="18">
        <v>-1.9623944153090899E-4</v>
      </c>
      <c r="BEF328" s="18">
        <v>-1.6294835187025101E-4</v>
      </c>
      <c r="BEG328" s="18">
        <v>-9.4119648604895607E-5</v>
      </c>
      <c r="BEH328" s="18">
        <v>-8.4397444569173004E-5</v>
      </c>
      <c r="BEI328" s="18">
        <v>-1.90271079894444E-4</v>
      </c>
      <c r="BEJ328" s="18">
        <v>-1.91931195014982E-4</v>
      </c>
      <c r="BEK328" s="18">
        <v>-3.98910796743701E-4</v>
      </c>
      <c r="BEL328" s="18">
        <v>-4.0454052793259499E-4</v>
      </c>
      <c r="BEM328" s="18">
        <v>-3.9684804176193201E-4</v>
      </c>
      <c r="BEN328" s="18">
        <v>-3.6494141377818498E-4</v>
      </c>
      <c r="BEO328" s="18">
        <v>-4.3681675866086202E-4</v>
      </c>
      <c r="BEP328" s="18">
        <v>-5.5104259008337199E-4</v>
      </c>
      <c r="BEQ328" s="18">
        <v>-5.2553690348461303E-4</v>
      </c>
      <c r="BER328" s="18">
        <v>-4.8375320998012E-4</v>
      </c>
      <c r="BES328" s="18">
        <v>-4.9329164505340596E-4</v>
      </c>
      <c r="BET328" s="18">
        <v>-8.7746272564365104E-4</v>
      </c>
      <c r="BEU328" s="18">
        <v>-8.8697122082981295E-4</v>
      </c>
      <c r="BEV328" s="18">
        <v>-7.9889633219409895E-4</v>
      </c>
      <c r="BEW328" s="18">
        <v>-7.3179175346299499E-4</v>
      </c>
      <c r="BEX328" s="18">
        <v>-8.9760091316826098E-4</v>
      </c>
      <c r="BEY328">
        <v>-1.0968715101679E-3</v>
      </c>
      <c r="BEZ328">
        <v>-1.16093047969167E-3</v>
      </c>
      <c r="BFA328">
        <v>-1.2827878851008601E-3</v>
      </c>
      <c r="BFB328">
        <v>-1.2736200851819199E-3</v>
      </c>
      <c r="BFC328">
        <v>-1.2962794176843101E-3</v>
      </c>
      <c r="BFD328">
        <v>-1.28652727376149E-3</v>
      </c>
      <c r="BFE328">
        <v>-1.9236439420929801E-3</v>
      </c>
      <c r="BFF328">
        <v>-2.0289476871530299E-3</v>
      </c>
      <c r="BFG328">
        <v>-1.99824175188398E-3</v>
      </c>
      <c r="BFH328">
        <v>-1.9898265787826799E-3</v>
      </c>
      <c r="BFI328">
        <v>-2.1572060339471099E-3</v>
      </c>
      <c r="BFJ328">
        <v>-2.4338423316816399E-3</v>
      </c>
      <c r="BFK328">
        <v>-2.4580874457916201E-3</v>
      </c>
      <c r="BFL328">
        <v>-2.6232368955703602E-3</v>
      </c>
      <c r="BFM328">
        <v>-2.6077445525992098E-3</v>
      </c>
      <c r="BFN328">
        <v>-3.3015983394381302E-3</v>
      </c>
      <c r="BFO328">
        <v>-3.3567352225993201E-3</v>
      </c>
      <c r="BFP328">
        <v>-3.3605499771827401E-3</v>
      </c>
      <c r="BFQ328">
        <v>-3.3401815622501798E-3</v>
      </c>
      <c r="BFR328">
        <v>-3.6003116904910399E-3</v>
      </c>
      <c r="BFS328">
        <v>-3.9141477817705699E-3</v>
      </c>
      <c r="BFT328">
        <v>-3.9982210496309597E-3</v>
      </c>
      <c r="BFU328">
        <v>-4.26138233334047E-3</v>
      </c>
      <c r="BFV328">
        <v>-4.2817972067185897E-3</v>
      </c>
      <c r="BFW328">
        <v>-4.79384051279987E-3</v>
      </c>
      <c r="BFX328">
        <v>-4.7924570835328698E-3</v>
      </c>
      <c r="BFY328">
        <v>-5.1293685685048201E-3</v>
      </c>
      <c r="BFZ328">
        <v>-5.2127356679930398E-3</v>
      </c>
      <c r="BGA328">
        <v>-5.3177936994967196E-3</v>
      </c>
      <c r="BGB328">
        <v>-5.3785902537339903E-3</v>
      </c>
      <c r="BGC328">
        <v>-5.4530507530081698E-3</v>
      </c>
      <c r="BGD328">
        <v>-5.5952610872014004E-3</v>
      </c>
      <c r="BGE328">
        <v>-5.5606309618994303E-3</v>
      </c>
      <c r="BGF328">
        <v>-5.5050026516254499E-3</v>
      </c>
      <c r="BGG328">
        <v>-5.4715267605925603E-3</v>
      </c>
      <c r="BGH328">
        <v>-5.8183927418278799E-3</v>
      </c>
      <c r="BGI328">
        <v>-5.8201911998750598E-3</v>
      </c>
      <c r="BGJ328">
        <v>-5.4923267228636496E-3</v>
      </c>
      <c r="BGK328">
        <v>-5.3489384089736303E-3</v>
      </c>
      <c r="BGL328">
        <v>-5.2665562285307502E-3</v>
      </c>
      <c r="BGM328">
        <v>-5.1523861472427598E-3</v>
      </c>
      <c r="BGN328">
        <v>-5.1620495039141198E-3</v>
      </c>
      <c r="BGO328">
        <v>-4.8523265336792697E-3</v>
      </c>
      <c r="BGP328">
        <v>-4.9555675237575401E-3</v>
      </c>
      <c r="BGQ328">
        <v>-4.23288059320958E-3</v>
      </c>
      <c r="BGR328">
        <v>-4.33612158328784E-3</v>
      </c>
      <c r="BGS328">
        <v>-4.0263986130529899E-3</v>
      </c>
      <c r="BGT328">
        <v>-4.0263986130530203E-3</v>
      </c>
      <c r="BGU328">
        <v>-3.55689059488389E-3</v>
      </c>
      <c r="BGV328">
        <v>-3.3602557403609999E-3</v>
      </c>
      <c r="BGW328">
        <v>-3.0938268793154798E-3</v>
      </c>
      <c r="BGX328">
        <v>-2.79090955514659E-3</v>
      </c>
      <c r="BGY328">
        <v>-2.7875067321136201E-3</v>
      </c>
      <c r="BGZ328">
        <v>-2.2713017817222098E-3</v>
      </c>
      <c r="BHA328">
        <v>-2.2713017817222098E-3</v>
      </c>
      <c r="BHB328">
        <v>-1.9615788114873598E-3</v>
      </c>
      <c r="BHC328">
        <v>-1.8583378214090699E-3</v>
      </c>
      <c r="BHD328">
        <v>-1.6518558412525199E-3</v>
      </c>
      <c r="BHE328">
        <v>-1.65185584125251E-3</v>
      </c>
      <c r="BHF328">
        <v>-1.3421328710176701E-3</v>
      </c>
      <c r="BHG328">
        <v>-1.0324099007828201E-3</v>
      </c>
      <c r="BHH328">
        <v>-1.0324099007828201E-3</v>
      </c>
      <c r="BHI328">
        <v>-1.23889188093938E-3</v>
      </c>
      <c r="BHJ328">
        <v>-1.1356508908610999E-3</v>
      </c>
      <c r="BHK328" s="18">
        <v>-5.1620495039141003E-4</v>
      </c>
      <c r="BHL328" s="18">
        <v>-6.1944594046969099E-4</v>
      </c>
      <c r="BHM328" s="18">
        <v>-6.1944594046969804E-4</v>
      </c>
      <c r="BHN328" s="18">
        <v>-5.5889509978877805E-4</v>
      </c>
      <c r="BHO328" s="18">
        <v>-4.7351480099404298E-4</v>
      </c>
      <c r="BHP328" s="18">
        <v>-4.1296396031312299E-4</v>
      </c>
      <c r="BHQ328" s="18">
        <v>-4.12963960313136E-4</v>
      </c>
      <c r="BHR328" s="18">
        <v>-2.0648198015656101E-4</v>
      </c>
      <c r="BHS328" s="18">
        <v>-3.0972297023484902E-4</v>
      </c>
      <c r="BHT328" s="18">
        <v>-5.1620495039141003E-4</v>
      </c>
      <c r="BHU328" s="18">
        <v>-4.1296396031312901E-4</v>
      </c>
      <c r="BHV328" s="18">
        <v>-2.0648198015656399E-4</v>
      </c>
      <c r="BHW328" s="18">
        <v>-2.0648198015656101E-4</v>
      </c>
      <c r="BHX328" s="18">
        <v>-1.0324099007828E-4</v>
      </c>
      <c r="BHY328" s="18">
        <v>-1.03240990078287E-4</v>
      </c>
      <c r="BHZ328" s="18">
        <v>-1.0324099007828E-4</v>
      </c>
      <c r="BIA328" s="18">
        <v>-1.6621283197653099E-4</v>
      </c>
      <c r="BIB328" s="18">
        <v>-1.4351013825831399E-4</v>
      </c>
      <c r="BIC328" s="18">
        <v>-3.44990092445603E-5</v>
      </c>
      <c r="BID328" s="18">
        <v>-6.8741980833720393E-5</v>
      </c>
      <c r="BIE328">
        <v>0</v>
      </c>
      <c r="BIF328">
        <v>0</v>
      </c>
      <c r="BIG328">
        <v>0</v>
      </c>
      <c r="BIH328" s="18">
        <v>1.0324099007828E-4</v>
      </c>
      <c r="BII328" s="18">
        <v>-1.0324099007828E-4</v>
      </c>
      <c r="BIJ328" s="18">
        <v>-9.3722170793099307E-6</v>
      </c>
      <c r="BIK328" s="18">
        <v>1.1261320715759001E-4</v>
      </c>
      <c r="BIL328" s="18">
        <v>2.0648198015656399E-4</v>
      </c>
      <c r="BIM328" s="18">
        <v>1.0324099007828E-4</v>
      </c>
      <c r="BIN328" s="18">
        <v>-1.0324099007828E-4</v>
      </c>
      <c r="BIO328" s="18">
        <v>1.0324099007828E-4</v>
      </c>
      <c r="BIP328" s="18">
        <v>1.0324099007828E-4</v>
      </c>
      <c r="BIQ328" s="18">
        <v>2.06481980156568E-4</v>
      </c>
      <c r="BIR328" s="18">
        <v>2.0648198015656101E-4</v>
      </c>
      <c r="BIS328" s="18">
        <v>2.0648198015656399E-4</v>
      </c>
      <c r="BIT328" s="18">
        <v>2.0648198015656399E-4</v>
      </c>
      <c r="BIU328" s="18">
        <v>1.03240990078284E-4</v>
      </c>
      <c r="BIV328" s="18">
        <v>3.0972297023484203E-4</v>
      </c>
      <c r="BIW328" s="18">
        <v>3.0972297023484902E-4</v>
      </c>
      <c r="BIX328" s="18">
        <v>2.0648198015656101E-4</v>
      </c>
      <c r="BIY328">
        <v>0</v>
      </c>
      <c r="BIZ328" s="18">
        <v>2.06481980156568E-4</v>
      </c>
      <c r="BJA328" s="18">
        <v>2.2126712234567901E-4</v>
      </c>
      <c r="BJB328" s="18">
        <v>2.9493782804573799E-4</v>
      </c>
      <c r="BJC328" s="18">
        <v>2.0648198015656101E-4</v>
      </c>
      <c r="BJD328" s="18">
        <v>3.0972297023484902E-4</v>
      </c>
      <c r="BJE328" s="18">
        <v>3.0972297023484203E-4</v>
      </c>
      <c r="BJF328" s="18">
        <v>3.0972297023484203E-4</v>
      </c>
      <c r="BJG328" s="18">
        <v>3.0972297023484902E-4</v>
      </c>
      <c r="BJH328" s="18">
        <v>3.0972297023484902E-4</v>
      </c>
      <c r="BJI328" s="18">
        <v>3.0972297023484902E-4</v>
      </c>
      <c r="BJJ328" s="18">
        <v>3.0972297023484203E-4</v>
      </c>
      <c r="BJK328" s="18">
        <v>3.0972297023484902E-4</v>
      </c>
      <c r="BJL328" s="18">
        <v>3.0972297023484902E-4</v>
      </c>
      <c r="BJM328" s="18">
        <v>3.0972297023484902E-4</v>
      </c>
      <c r="BJN328" s="18">
        <v>3.0972297023483498E-4</v>
      </c>
      <c r="BJO328" s="18">
        <v>3.0972297023484902E-4</v>
      </c>
      <c r="BJP328" s="18">
        <v>4.1296396031312901E-4</v>
      </c>
      <c r="BJQ328" s="18">
        <v>4.1296396031312901E-4</v>
      </c>
      <c r="BJR328" s="18">
        <v>3.0972297023485601E-4</v>
      </c>
      <c r="BJS328" s="18">
        <v>3.0972297023484203E-4</v>
      </c>
      <c r="BJT328" s="18">
        <v>4.1296396031312901E-4</v>
      </c>
      <c r="BJU328" s="18">
        <v>4.1296396031312901E-4</v>
      </c>
      <c r="BJV328" s="18">
        <v>4.1296396031312299E-4</v>
      </c>
      <c r="BJW328" s="18">
        <v>4.12963960313136E-4</v>
      </c>
      <c r="BJX328" s="18">
        <v>4.1296396031312299E-4</v>
      </c>
      <c r="BJY328" s="18">
        <v>3.0972297023484203E-4</v>
      </c>
      <c r="BJZ328" s="18">
        <v>4.1296396031312901E-4</v>
      </c>
      <c r="BKA328" s="18">
        <v>6.1944594046969804E-4</v>
      </c>
      <c r="BKB328" s="18">
        <v>6.1944594046969099E-4</v>
      </c>
      <c r="BKC328" s="18">
        <v>4.12963960313136E-4</v>
      </c>
      <c r="BKD328" s="18">
        <v>5.1620495039141003E-4</v>
      </c>
      <c r="BKE328" s="18">
        <v>4.1296396031312901E-4</v>
      </c>
      <c r="BKF328" s="18">
        <v>6.1944594046968405E-4</v>
      </c>
      <c r="BKG328" s="18">
        <v>4.1296396031312901E-4</v>
      </c>
      <c r="BKH328" s="18">
        <v>4.1296396031312901E-4</v>
      </c>
      <c r="BKI328" s="18">
        <v>5.1620495039141697E-4</v>
      </c>
      <c r="BKJ328" s="18">
        <v>6.1944594046969099E-4</v>
      </c>
      <c r="BKK328" s="18">
        <v>6.1944594046969099E-4</v>
      </c>
      <c r="BKL328" s="18">
        <v>4.1296396031312901E-4</v>
      </c>
      <c r="BKM328" s="18">
        <v>5.1620495039141003E-4</v>
      </c>
      <c r="BKN328" s="18">
        <v>5.1620495039141003E-4</v>
      </c>
      <c r="BKO328" s="18">
        <v>5.1620495039141003E-4</v>
      </c>
      <c r="BKP328" s="18">
        <v>4.9982267008578897E-4</v>
      </c>
      <c r="BKQ328" s="18">
        <v>4.2934624061875798E-4</v>
      </c>
      <c r="BKR328" s="18">
        <v>5.1620495039140298E-4</v>
      </c>
      <c r="BKS328" s="18">
        <v>4.12963960313136E-4</v>
      </c>
      <c r="BKT328" s="18">
        <v>6.1944594046968405E-4</v>
      </c>
      <c r="BKU328" s="18">
        <v>7.22686930547979E-4</v>
      </c>
      <c r="BKV328" s="18">
        <v>6.1944594046969804E-4</v>
      </c>
      <c r="BKW328" s="18">
        <v>5.0628349124488803E-4</v>
      </c>
      <c r="BKX328" s="18">
        <v>5.26126409537933E-4</v>
      </c>
      <c r="BKY328" s="18">
        <v>7.2268693054797196E-4</v>
      </c>
      <c r="BKZ328" s="18">
        <v>7.22686930547979E-4</v>
      </c>
      <c r="BLA328" s="18">
        <v>6.1944594046969099E-4</v>
      </c>
      <c r="BLB328" s="18">
        <v>6.1944594046969804E-4</v>
      </c>
      <c r="BLC328" s="18">
        <v>5.1620495039141003E-4</v>
      </c>
      <c r="BLD328" s="18">
        <v>5.1620495039140298E-4</v>
      </c>
      <c r="BLE328" s="18">
        <v>6.1944594046969804E-4</v>
      </c>
      <c r="BLF328" s="18">
        <v>6.1944594046969099E-4</v>
      </c>
      <c r="BLG328" s="18">
        <v>5.1620495039141003E-4</v>
      </c>
      <c r="BLH328" s="18">
        <v>6.1944594046969099E-4</v>
      </c>
      <c r="BLI328" s="18">
        <v>6.1944594046969804E-4</v>
      </c>
      <c r="BLJ328" s="18">
        <v>6.1944594046969804E-4</v>
      </c>
      <c r="BLK328" s="18">
        <v>6.1944594046968405E-4</v>
      </c>
      <c r="BLL328" s="18">
        <v>7.22686930547979E-4</v>
      </c>
      <c r="BLM328" s="18">
        <v>7.22686930547979E-4</v>
      </c>
      <c r="BLN328" s="18">
        <v>5.1620495039141697E-4</v>
      </c>
      <c r="BLO328" s="18">
        <v>4.1296396031312299E-4</v>
      </c>
      <c r="BLP328" s="18">
        <v>6.1944594046969804E-4</v>
      </c>
      <c r="BLQ328" s="18">
        <v>7.2268693054797196E-4</v>
      </c>
      <c r="BLR328" s="18">
        <v>7.2268693054797196E-4</v>
      </c>
      <c r="BLS328" s="18">
        <v>6.4425578279540797E-4</v>
      </c>
      <c r="BLT328" s="18">
        <v>5.94636098143988E-4</v>
      </c>
      <c r="BLU328" s="18">
        <v>5.1620495039141003E-4</v>
      </c>
      <c r="BLV328" s="18">
        <v>6.1944594046968405E-4</v>
      </c>
      <c r="BLW328" s="18">
        <v>6.1944594046969804E-4</v>
      </c>
      <c r="BLX328" s="18">
        <v>6.1944594046969804E-4</v>
      </c>
      <c r="BLY328" s="18">
        <v>6.1944594046968405E-4</v>
      </c>
      <c r="BLZ328" s="18">
        <v>7.2268693054798605E-4</v>
      </c>
      <c r="BMA328" s="18">
        <v>5.1620495039139604E-4</v>
      </c>
      <c r="BMB328" s="18">
        <v>6.1944594046971202E-4</v>
      </c>
      <c r="BMC328" s="18">
        <v>6.1944594046968405E-4</v>
      </c>
      <c r="BMD328" s="18">
        <v>5.1620495039141003E-4</v>
      </c>
      <c r="BME328" s="18">
        <v>5.1620495039142401E-4</v>
      </c>
      <c r="BMF328" s="18">
        <v>6.1944594046966996E-4</v>
      </c>
      <c r="BMG328" s="18">
        <v>6.1944594046969804E-4</v>
      </c>
      <c r="BMH328" s="18">
        <v>5.1620495039141003E-4</v>
      </c>
      <c r="BMI328" s="18">
        <v>5.1620495039141003E-4</v>
      </c>
      <c r="BMJ328" s="18">
        <v>6.1944594046969804E-4</v>
      </c>
      <c r="BMK328" s="18">
        <v>5.1620495039141003E-4</v>
      </c>
      <c r="BML328" s="18">
        <v>5.1620495039141003E-4</v>
      </c>
      <c r="BMM328" s="18">
        <v>4.12963960313136E-4</v>
      </c>
      <c r="BMN328" s="18">
        <v>7.2268693054797196E-4</v>
      </c>
      <c r="BMO328" s="18">
        <v>6.1944594046968405E-4</v>
      </c>
      <c r="BMP328" s="18">
        <v>5.1620495039141003E-4</v>
      </c>
      <c r="BMQ328" s="18">
        <v>4.12963960313136E-4</v>
      </c>
      <c r="BMR328" s="18">
        <v>6.1944594046968405E-4</v>
      </c>
      <c r="BMS328" s="18">
        <v>5.1620495039141003E-4</v>
      </c>
      <c r="BMT328" s="18">
        <v>5.1620495039142401E-4</v>
      </c>
      <c r="BMU328" s="18">
        <v>5.1620495039141003E-4</v>
      </c>
      <c r="BMV328" s="18">
        <v>5.1620495039141003E-4</v>
      </c>
      <c r="BMW328" s="18">
        <v>5.1620495039141003E-4</v>
      </c>
      <c r="BMX328" s="18">
        <v>6.0432320024302001E-4</v>
      </c>
      <c r="BMY328" s="18">
        <v>6.7921627926562003E-4</v>
      </c>
      <c r="BMZ328" s="18">
        <v>5.74798341900426E-4</v>
      </c>
      <c r="BNA328" s="18">
        <v>5.1620495039141003E-4</v>
      </c>
      <c r="BNB328" s="18">
        <v>4.12963960313136E-4</v>
      </c>
      <c r="BNC328" s="18">
        <v>6.67376602523445E-4</v>
      </c>
      <c r="BND328" s="18">
        <v>6.0969482895681295E-4</v>
      </c>
      <c r="BNE328" s="18">
        <v>4.7802539985054799E-4</v>
      </c>
      <c r="BNF328" s="18">
        <v>4.6276638151698801E-4</v>
      </c>
      <c r="BNG328" s="18">
        <v>6.7288450934410704E-4</v>
      </c>
      <c r="BNH328" s="18">
        <v>8.2592792062625899E-4</v>
      </c>
      <c r="BNI328" s="18">
        <v>6.1944594046969804E-4</v>
      </c>
      <c r="BNJ328" s="18">
        <v>5.1620495039141003E-4</v>
      </c>
      <c r="BNK328" s="18">
        <v>7.2268693054797196E-4</v>
      </c>
      <c r="BNL328" s="18">
        <v>8.2592792062627298E-4</v>
      </c>
      <c r="BNM328" s="18">
        <v>7.2268693054795797E-4</v>
      </c>
      <c r="BNN328" s="18">
        <v>4.12963960313136E-4</v>
      </c>
      <c r="BNO328" s="18">
        <v>3.9786703033398098E-4</v>
      </c>
      <c r="BNP328" s="18">
        <v>7.3778386052711299E-4</v>
      </c>
      <c r="BNQ328" s="18">
        <v>7.2268693054798605E-4</v>
      </c>
      <c r="BNR328" s="18">
        <v>6.1944594046969804E-4</v>
      </c>
      <c r="BNS328" s="18">
        <v>6.1944594046968405E-4</v>
      </c>
      <c r="BNT328" s="18">
        <v>7.2268693054798605E-4</v>
      </c>
      <c r="BNU328" s="18">
        <v>8.2592792062625899E-4</v>
      </c>
      <c r="BNV328" s="18">
        <v>4.12963960313109E-4</v>
      </c>
      <c r="BNW328" s="18">
        <v>2.0648198015657499E-4</v>
      </c>
      <c r="BNX328" s="18">
        <v>7.2268693054797196E-4</v>
      </c>
      <c r="BNY328">
        <v>1.1356508908610999E-3</v>
      </c>
      <c r="BNZ328" s="18">
        <v>8.2592792062627298E-4</v>
      </c>
      <c r="BOA328" s="18">
        <v>4.1746939712013198E-4</v>
      </c>
      <c r="BOB328" s="18">
        <v>5.1169951358438705E-4</v>
      </c>
      <c r="BOC328" s="18">
        <v>8.2592792062625899E-4</v>
      </c>
      <c r="BOD328" s="18">
        <v>7.4911972123772798E-4</v>
      </c>
      <c r="BOE328" s="18">
        <v>5.1522829062526599E-4</v>
      </c>
      <c r="BOF328" s="18">
        <v>5.1056799233314899E-4</v>
      </c>
      <c r="BOG328" s="18">
        <v>5.6505858689642698E-4</v>
      </c>
      <c r="BOH328" s="18">
        <v>5.6675070672384999E-4</v>
      </c>
      <c r="BOI328" s="18">
        <v>7.7745111373500597E-4</v>
      </c>
      <c r="BOJ328" s="18">
        <v>8.6678657485963996E-4</v>
      </c>
      <c r="BOK328" s="18">
        <v>7.2839925452898504E-4</v>
      </c>
      <c r="BOL328" s="18">
        <v>6.2709403301471002E-4</v>
      </c>
      <c r="BOM328" s="18">
        <v>5.9792638849776004E-4</v>
      </c>
      <c r="BON328" s="18">
        <v>5.7572751081115504E-4</v>
      </c>
      <c r="BOO328" s="18">
        <v>5.5693558579708504E-4</v>
      </c>
      <c r="BOP328" s="18">
        <v>5.4560488713600798E-4</v>
      </c>
      <c r="BOQ328" s="18">
        <v>5.7721108383858299E-4</v>
      </c>
      <c r="BOR328" s="18">
        <v>6.3245637003934898E-4</v>
      </c>
      <c r="BOS328" s="18">
        <v>6.0779519473937095E-4</v>
      </c>
      <c r="BOT328" s="18">
        <v>5.2539752814798003E-4</v>
      </c>
      <c r="BOU328" s="18">
        <v>5.4583614695377604E-4</v>
      </c>
      <c r="BOV328" s="18">
        <v>7.0431519636354701E-4</v>
      </c>
      <c r="BOW328" s="18">
        <v>7.1550755209792705E-4</v>
      </c>
      <c r="BOX328" s="18">
        <v>6.1399481619356302E-4</v>
      </c>
      <c r="BOY328" s="18">
        <v>6.0234097323352798E-4</v>
      </c>
      <c r="BOZ328" s="18">
        <v>5.0827604235338599E-4</v>
      </c>
      <c r="BPA328" s="18">
        <v>4.5861506130594198E-4</v>
      </c>
      <c r="BPB328" s="18">
        <v>6.4149511872071898E-4</v>
      </c>
      <c r="BPC328" s="18">
        <v>7.5167493574215805E-4</v>
      </c>
      <c r="BPD328" s="18">
        <v>5.9033404608740904E-4</v>
      </c>
      <c r="BPE328" s="18">
        <v>4.8867574038705098E-4</v>
      </c>
      <c r="BPF328" s="18">
        <v>6.0111137304168195E-4</v>
      </c>
      <c r="BPG328" s="18">
        <v>7.1073059148700404E-4</v>
      </c>
      <c r="BPH328" s="18">
        <v>6.6458496615172304E-4</v>
      </c>
      <c r="BPI328" s="18">
        <v>5.5054393610134901E-4</v>
      </c>
      <c r="BPJ328" s="18">
        <v>5.4505874229850105E-4</v>
      </c>
      <c r="BPK328" s="18">
        <v>4.6881527112567403E-4</v>
      </c>
      <c r="BPL328" s="18">
        <v>4.5864603360295999E-4</v>
      </c>
      <c r="BPM328" s="18">
        <v>4.5653165812616E-4</v>
      </c>
      <c r="BPN328" s="18">
        <v>4.7042273334119101E-4</v>
      </c>
      <c r="BPO328" s="18">
        <v>5.8282636128892396E-4</v>
      </c>
      <c r="BPP328" s="18">
        <v>5.9282731599780104E-4</v>
      </c>
      <c r="BPQ328" s="18">
        <v>4.9947578035916497E-4</v>
      </c>
      <c r="BPR328" s="18">
        <v>4.8045259552728599E-4</v>
      </c>
      <c r="BPS328" s="18">
        <v>5.6178894474068198E-4</v>
      </c>
      <c r="BPT328" s="18">
        <v>5.42682134706873E-4</v>
      </c>
      <c r="BPU328" s="18">
        <v>3.8332656929135301E-4</v>
      </c>
      <c r="BPV328" s="18">
        <v>4.2141630017083999E-4</v>
      </c>
      <c r="BPW328" s="18">
        <v>5.7465793415395396E-4</v>
      </c>
      <c r="BPX328" s="18">
        <v>5.7965789530339796E-4</v>
      </c>
      <c r="BPY328" s="18">
        <v>4.6373787923364898E-4</v>
      </c>
      <c r="BPZ328" s="18">
        <v>3.2488184480799999E-4</v>
      </c>
      <c r="BQA328" s="18">
        <v>4.0394069778029702E-4</v>
      </c>
      <c r="BQB328" s="18">
        <v>4.9755240071400197E-4</v>
      </c>
      <c r="BQC328" s="18">
        <v>4.45646960542195E-4</v>
      </c>
      <c r="BQD328" s="18">
        <v>3.4869644398941003E-4</v>
      </c>
      <c r="BQE328" s="18">
        <v>3.8470999855841299E-4</v>
      </c>
      <c r="BQF328" s="18">
        <v>5.1835236298502997E-4</v>
      </c>
      <c r="BQG328" s="18">
        <v>5.0679866378538997E-4</v>
      </c>
      <c r="BQH328" s="18">
        <v>2.9565122328714601E-4</v>
      </c>
      <c r="BQI328" s="18">
        <v>2.9943707039337098E-4</v>
      </c>
      <c r="BQJ328" s="18">
        <v>4.2053978416503601E-4</v>
      </c>
      <c r="BQK328" s="18">
        <v>3.7680277112833699E-4</v>
      </c>
      <c r="BQL328" s="18">
        <v>2.7445275079437899E-4</v>
      </c>
      <c r="BQM328" s="18">
        <v>3.0423571161222702E-4</v>
      </c>
      <c r="BQN328" s="18">
        <v>4.0395618392879902E-4</v>
      </c>
      <c r="BQO328" s="18">
        <v>4.2461677086322297E-4</v>
      </c>
      <c r="BQP328" s="18">
        <v>3.3308124424008502E-4</v>
      </c>
      <c r="BQQ328" s="18">
        <v>2.7060599150408E-4</v>
      </c>
      <c r="BQR328" s="18">
        <v>3.1025156410405198E-4</v>
      </c>
      <c r="BQS328" s="18">
        <v>3.0752806678577201E-4</v>
      </c>
      <c r="BQT328" s="18">
        <v>3.09912933656592E-4</v>
      </c>
      <c r="BQU328" s="18">
        <v>4.0730945128653002E-4</v>
      </c>
      <c r="BQV328" s="18">
        <v>4.0372492411103102E-4</v>
      </c>
      <c r="BQW328" s="18">
        <v>2.03885469256093E-4</v>
      </c>
      <c r="BQX328" s="18">
        <v>1.7370193339683E-4</v>
      </c>
      <c r="BQY328" s="18">
        <v>2.1187012742873701E-4</v>
      </c>
      <c r="BQZ328" s="18">
        <v>2.1643957364963999E-4</v>
      </c>
      <c r="BRA328" s="18">
        <v>4.1552433686706198E-4</v>
      </c>
      <c r="BRB328" s="18">
        <v>5.4008975344602096E-4</v>
      </c>
      <c r="BRC328" s="18">
        <v>1.8105578912008799E-4</v>
      </c>
      <c r="BRD328" s="18">
        <v>-4.8906289410011102E-5</v>
      </c>
      <c r="BRE328" s="18">
        <v>1.9354691650963401E-4</v>
      </c>
      <c r="BRF328" s="18">
        <v>3.7044932059893099E-4</v>
      </c>
      <c r="BRG328" s="18">
        <v>2.30392593458694E-4</v>
      </c>
      <c r="BRH328" s="18">
        <v>9.7766120374431694E-5</v>
      </c>
      <c r="BRI328" s="18">
        <v>1.7856355161957599E-4</v>
      </c>
      <c r="BRJ328" s="18">
        <v>2.6594466080206899E-4</v>
      </c>
      <c r="BRK328" s="18">
        <v>1.9674738720207299E-4</v>
      </c>
      <c r="BRL328" s="18">
        <v>2.08639716849201E-4</v>
      </c>
      <c r="BRM328" s="18">
        <v>2.5620697061787203E-4</v>
      </c>
      <c r="BRN328" s="18">
        <v>2.19777354858868E-4</v>
      </c>
      <c r="BRO328" s="18">
        <v>2.23346395885837E-4</v>
      </c>
      <c r="BRP328" s="18">
        <v>2.8120574395540301E-4</v>
      </c>
      <c r="BRQ328" s="18">
        <v>2.9299070297286701E-4</v>
      </c>
      <c r="BRR328" s="18">
        <v>3.4306568039052499E-4</v>
      </c>
      <c r="BRS328" s="18">
        <v>3.4489614314459001E-4</v>
      </c>
      <c r="BRT328" s="18">
        <v>2.1453064774309901E-4</v>
      </c>
      <c r="BRU328" s="18">
        <v>2.1399379459466301E-4</v>
      </c>
      <c r="BRV328" s="18">
        <v>2.37207531213756E-4</v>
      </c>
      <c r="BRW328" s="18">
        <v>2.4933008826877301E-4</v>
      </c>
      <c r="BRX328" s="18">
        <v>3.2574287466527398E-4</v>
      </c>
      <c r="BRY328" s="18">
        <v>2.90851549658466E-4</v>
      </c>
      <c r="BRZ328" s="18">
        <v>1.7400959154722999E-4</v>
      </c>
      <c r="BSA328" s="18">
        <v>1.8388665706803301E-4</v>
      </c>
      <c r="BSB328" s="18">
        <v>3.24896298546623E-4</v>
      </c>
      <c r="BSC328" s="18">
        <v>4.4780056759524602E-4</v>
      </c>
      <c r="BSD328" s="18">
        <v>3.5294274591132698E-4</v>
      </c>
      <c r="BSE328" s="18">
        <v>1.2844211575641001E-4</v>
      </c>
      <c r="BSF328" s="18">
        <v>1.7028672144497799E-4</v>
      </c>
      <c r="BSG328" s="18">
        <v>3.5649526837994101E-4</v>
      </c>
      <c r="BSH328" s="18">
        <v>3.6698765020157199E-4</v>
      </c>
      <c r="BSI328" s="18">
        <v>3.04898518768442E-4</v>
      </c>
      <c r="BSJ328" s="18">
        <v>3.0348205238464598E-4</v>
      </c>
      <c r="BSK328" s="18">
        <v>3.2111251626029599E-4</v>
      </c>
      <c r="BSL328" s="18">
        <v>2.9902100920331499E-4</v>
      </c>
      <c r="BSM328" s="18">
        <v>1.2825731438415001E-4</v>
      </c>
      <c r="BSN328" s="18">
        <v>1.2291872278721801E-4</v>
      </c>
      <c r="BSO328" s="18">
        <v>2.4697619369493101E-4</v>
      </c>
      <c r="BSP328" s="18">
        <v>2.7155993825245202E-4</v>
      </c>
      <c r="BSQ328" s="18">
        <v>3.5280440298460198E-4</v>
      </c>
      <c r="BSR328" s="18">
        <v>3.4212721979071098E-4</v>
      </c>
      <c r="BSS328" s="18">
        <v>-2.2046081021326301E-5</v>
      </c>
      <c r="BST328" s="18">
        <v>-1.22856778193153E-4</v>
      </c>
      <c r="BSU328" s="18">
        <v>2.7412857408556902E-4</v>
      </c>
      <c r="BSV328" s="18">
        <v>5.4262844939206801E-4</v>
      </c>
      <c r="BSW328" s="18">
        <v>1.4971801899168999E-4</v>
      </c>
      <c r="BSX328" s="18">
        <v>-2.56806800770226E-4</v>
      </c>
      <c r="BSY328" s="18">
        <v>-9.7381031481435997E-5</v>
      </c>
      <c r="BSZ328" s="18">
        <v>1.4933293009872201E-4</v>
      </c>
      <c r="BTA328" s="18">
        <v>1.81855906793176E-4</v>
      </c>
      <c r="BTB328" s="18">
        <v>3.7583850028138903E-5</v>
      </c>
      <c r="BTC328" s="18">
        <v>-6.2751938589372601E-5</v>
      </c>
      <c r="BTD328" s="18">
        <v>4.1936490169785999E-5</v>
      </c>
      <c r="BTE328" s="18">
        <v>4.5029590232531502E-5</v>
      </c>
      <c r="BTF328" s="18">
        <v>-8.4259101642475396E-5</v>
      </c>
      <c r="BTG328" s="18">
        <v>2.8799074182322899E-5</v>
      </c>
      <c r="BTH328" s="18">
        <v>4.73492087976229E-4</v>
      </c>
      <c r="BTI328" s="18">
        <v>3.5018827629604201E-4</v>
      </c>
      <c r="BTJ328" s="18">
        <v>-4.3909322249205402E-4</v>
      </c>
      <c r="BTK328" s="18">
        <v>-4.2264693277255201E-4</v>
      </c>
      <c r="BTL328" s="18">
        <v>2.58514406746096E-4</v>
      </c>
      <c r="BTM328" s="18">
        <v>3.2272720534512402E-4</v>
      </c>
      <c r="BTN328" s="18">
        <v>-8.2827149110120598E-5</v>
      </c>
      <c r="BTO328" s="18">
        <v>-1.83609971214637E-4</v>
      </c>
      <c r="BTP328" s="18">
        <v>-2.6236013362651502E-4</v>
      </c>
      <c r="BTQ328" s="18">
        <v>-1.4741058286349399E-4</v>
      </c>
      <c r="BTR328" s="18">
        <v>9.4612108127556301E-5</v>
      </c>
      <c r="BTS328" s="18">
        <v>-8.6520079325191901E-5</v>
      </c>
      <c r="BTT328" s="18">
        <v>-4.31385250172805E-4</v>
      </c>
      <c r="BTU328" s="18">
        <v>-3.0509777387932498E-4</v>
      </c>
      <c r="BTV328" s="18">
        <v>-2.1750089102764899E-4</v>
      </c>
      <c r="BTW328" s="18">
        <v>-3.8326462469728801E-4</v>
      </c>
      <c r="BTX328" s="18">
        <v>-5.4318182109888702E-4</v>
      </c>
      <c r="BTY328" s="18">
        <v>-4.9901429313342605E-4</v>
      </c>
      <c r="BTZ328" s="18">
        <v>-3.6717245157383201E-4</v>
      </c>
      <c r="BUA328" s="18">
        <v>-3.5364994669337402E-4</v>
      </c>
      <c r="BUB328" s="18">
        <v>-3.1218939748781002E-4</v>
      </c>
      <c r="BUC328" s="18">
        <v>-1.7102489452408499E-4</v>
      </c>
      <c r="BUD328" s="18">
        <v>-3.33651134505286E-4</v>
      </c>
      <c r="BUE328" s="18">
        <v>-9.1389234140268295E-4</v>
      </c>
      <c r="BUF328" s="18">
        <v>-7.6532855667998901E-4</v>
      </c>
      <c r="BUG328" s="18">
        <v>-8.1196973876734803E-5</v>
      </c>
      <c r="BUH328" s="18">
        <v>-2.1122383883087601E-4</v>
      </c>
      <c r="BUI328" s="18">
        <v>-8.3864927542370805E-4</v>
      </c>
      <c r="BUJ328" s="18">
        <v>-8.5835591560987003E-4</v>
      </c>
      <c r="BUK328" s="18">
        <v>-3.7106463689973098E-4</v>
      </c>
      <c r="BUL328" s="18">
        <v>-2.57314746441417E-4</v>
      </c>
      <c r="BUM328" s="18">
        <v>-3.1629735648303E-4</v>
      </c>
      <c r="BUN328" s="18">
        <v>-4.0655579205897598E-4</v>
      </c>
      <c r="BUO328" s="18">
        <v>-6.2567137217142601E-4</v>
      </c>
      <c r="BUP328" s="18">
        <v>-6.2747189503836699E-4</v>
      </c>
      <c r="BUQ328" s="18">
        <v>-4.4200048877263099E-4</v>
      </c>
      <c r="BUR328" s="18">
        <v>-4.4046219802046301E-4</v>
      </c>
      <c r="BUS328" s="18">
        <v>-5.6181269016841696E-4</v>
      </c>
      <c r="BUT328" s="18">
        <v>-5.5367420292051696E-4</v>
      </c>
      <c r="BUU328" s="18">
        <v>-4.9186072493095901E-4</v>
      </c>
      <c r="BUV328" s="18">
        <v>-5.1796727409203405E-4</v>
      </c>
      <c r="BUW328" s="18">
        <v>-6.3524077954177295E-4</v>
      </c>
      <c r="BUX328" s="18">
        <v>-6.4903997027562701E-4</v>
      </c>
      <c r="BUY328" s="18">
        <v>-6.3456351864687999E-4</v>
      </c>
      <c r="BUZ328" s="18">
        <v>-6.6574745969999395E-4</v>
      </c>
      <c r="BVA328" s="18">
        <v>-5.8501094063897997E-4</v>
      </c>
      <c r="BVB328" s="18">
        <v>-4.7084602140048899E-4</v>
      </c>
      <c r="BVC328" s="18">
        <v>-5.9839510259276896E-4</v>
      </c>
      <c r="BVD328" s="18">
        <v>-7.7868277874662496E-4</v>
      </c>
      <c r="BVE328" s="18">
        <v>-6.6583934418115698E-4</v>
      </c>
      <c r="BVF328" s="18">
        <v>-4.4973840097903202E-4</v>
      </c>
      <c r="BVG328" s="18">
        <v>-5.5076693663991196E-4</v>
      </c>
      <c r="BVH328" s="18">
        <v>-8.0275754522299205E-4</v>
      </c>
      <c r="BVI328" s="18">
        <v>-7.3131478008880903E-4</v>
      </c>
      <c r="BVJ328" s="18">
        <v>-6.8639256048597097E-4</v>
      </c>
      <c r="BVK328" s="18">
        <v>-6.8730004878872399E-4</v>
      </c>
      <c r="BVL328" s="18">
        <v>-1.99932371746008E-4</v>
      </c>
      <c r="BVM328" s="18">
        <v>-2.7055953305854497E-4</v>
      </c>
      <c r="BVN328" s="18">
        <v>-8.9777022839204702E-4</v>
      </c>
      <c r="BVO328" s="18">
        <v>-8.1394990095737198E-4</v>
      </c>
      <c r="BVP328" s="18">
        <v>-1.19281542706711E-4</v>
      </c>
      <c r="BVQ328" s="18">
        <v>-6.6936295917252505E-5</v>
      </c>
      <c r="BVR328" s="18">
        <v>-4.8422192407510101E-4</v>
      </c>
      <c r="BVS328" s="18">
        <v>-6.4835548251138098E-4</v>
      </c>
      <c r="BVT328" s="18">
        <v>-5.8577285914579403E-4</v>
      </c>
      <c r="BVU328" s="18">
        <v>-4.82322289857617E-4</v>
      </c>
      <c r="BVV328" s="18">
        <v>-6.5952512522797404E-4</v>
      </c>
      <c r="BVW328" s="18">
        <v>-6.9753019849559596E-4</v>
      </c>
      <c r="BVX328" s="18">
        <v>-1.06850295091429E-4</v>
      </c>
      <c r="BVY328" s="18">
        <v>-5.9651611657315897E-5</v>
      </c>
      <c r="BVZ328" s="18">
        <v>-6.5866306296083401E-4</v>
      </c>
      <c r="BWA328" s="18">
        <v>-7.0524643009403599E-4</v>
      </c>
      <c r="BWB328" s="18">
        <v>-4.3455474856821103E-4</v>
      </c>
      <c r="BWC328" s="18">
        <v>-4.81829830334942E-4</v>
      </c>
      <c r="BWD328" s="18">
        <v>-3.9938673770792399E-4</v>
      </c>
      <c r="BWE328" s="18">
        <v>-2.5229207227411799E-4</v>
      </c>
      <c r="BWF328" s="18">
        <v>-3.9211753959651698E-4</v>
      </c>
      <c r="BWG328" s="18">
        <v>-5.1022110260647003E-4</v>
      </c>
      <c r="BWH328" s="18">
        <v>-5.7721211624846204E-4</v>
      </c>
      <c r="BWI328" s="18">
        <v>-5.1597472298354997E-4</v>
      </c>
      <c r="BWJ328" s="18">
        <v>-2.55907571746635E-4</v>
      </c>
      <c r="BWK328" s="18">
        <v>-3.1609706896228097E-4</v>
      </c>
      <c r="BWL328" s="18">
        <v>-5.8149661733670999E-4</v>
      </c>
      <c r="BWM328" s="18">
        <v>-6.5297035476792598E-4</v>
      </c>
      <c r="BWN328" s="18">
        <v>-6.4935485529536696E-4</v>
      </c>
      <c r="BWO328" s="18">
        <v>-5.5139773908929803E-4</v>
      </c>
      <c r="BWP328" s="18">
        <v>-4.5176192438454998E-4</v>
      </c>
      <c r="BWQ328" s="18">
        <v>-4.0824791188635802E-4</v>
      </c>
      <c r="BWR328" s="18">
        <v>-5.2553690348457096E-4</v>
      </c>
      <c r="BWS328" s="18">
        <v>-7.2032993874449004E-4</v>
      </c>
      <c r="BWT328" s="18">
        <v>-5.6276560450681202E-4</v>
      </c>
      <c r="BWU328" s="18">
        <v>-3.8601083503340901E-4</v>
      </c>
      <c r="BWV328" s="18">
        <v>-4.3710067138352701E-4</v>
      </c>
      <c r="BWW328" s="18">
        <v>-4.5181560969938202E-4</v>
      </c>
      <c r="BWX328" s="18">
        <v>-6.3704026999882003E-4</v>
      </c>
      <c r="BWY328" s="18">
        <v>-9.6509884007160696E-4</v>
      </c>
      <c r="BWZ328" s="18">
        <v>-7.49752588506874E-4</v>
      </c>
      <c r="BXA328" s="18">
        <v>-2.33953375206499E-4</v>
      </c>
      <c r="BXB328" s="18">
        <v>-3.8797241384487503E-4</v>
      </c>
      <c r="BXC328" s="18">
        <v>-5.77665344194927E-4</v>
      </c>
      <c r="BXD328" s="18">
        <v>-3.8496397139399502E-4</v>
      </c>
      <c r="BXE328" s="18">
        <v>-5.4673537597736601E-4</v>
      </c>
      <c r="BXF328" s="18">
        <v>-7.8274324688641596E-4</v>
      </c>
      <c r="BXG328" s="18">
        <v>-2.8454455757453902E-4</v>
      </c>
      <c r="BXH328" s="18">
        <v>4.9020886908959701E-5</v>
      </c>
      <c r="BXI328" s="18">
        <v>-1.2724142304178199E-4</v>
      </c>
      <c r="BXJ328" s="18">
        <v>-4.6915390157314902E-4</v>
      </c>
      <c r="BXK328" s="18">
        <v>-7.5297473980723197E-4</v>
      </c>
      <c r="BXL328" s="18">
        <v>-4.82714605619896E-4</v>
      </c>
      <c r="BXM328" s="18">
        <v>-4.44989315435545E-5</v>
      </c>
      <c r="BXN328" s="18">
        <v>-2.29231132320303E-4</v>
      </c>
      <c r="BXO328" s="18">
        <v>-7.4703631805796101E-4</v>
      </c>
      <c r="BXP328" s="18">
        <v>-7.3768061953703701E-4</v>
      </c>
      <c r="BXQ328" s="18">
        <v>-4.1296396031312299E-4</v>
      </c>
      <c r="BXR328" s="18">
        <v>-3.0972297023484902E-4</v>
      </c>
      <c r="BXS328" s="18">
        <v>-7.2268693054798605E-4</v>
      </c>
      <c r="BXT328" s="18">
        <v>-7.2268693054797196E-4</v>
      </c>
      <c r="BXU328" s="18">
        <v>-5.1620495039141003E-4</v>
      </c>
      <c r="BXV328" s="18">
        <v>-3.0972297023484902E-4</v>
      </c>
      <c r="BXW328" s="18">
        <v>-2.0648198015656101E-4</v>
      </c>
      <c r="BXX328" s="18">
        <v>-3.0972297023483498E-4</v>
      </c>
      <c r="BXY328" s="18">
        <v>-8.6691872332694798E-4</v>
      </c>
      <c r="BXZ328" s="18">
        <v>-8.88178108003859E-4</v>
      </c>
      <c r="BYA328" s="18">
        <v>-1.03240990078273E-4</v>
      </c>
      <c r="BYB328" s="18">
        <v>-1.03240990078287E-4</v>
      </c>
      <c r="BYC328" s="18">
        <v>-7.2268693054797196E-4</v>
      </c>
      <c r="BYD328" s="18">
        <v>-7.2268693054798605E-4</v>
      </c>
      <c r="BYE328" s="18">
        <v>-3.0972297023484902E-4</v>
      </c>
      <c r="BYF328" s="18">
        <v>-2.0648198015656101E-4</v>
      </c>
      <c r="BYG328" s="18">
        <v>-7.2268693054797196E-4</v>
      </c>
      <c r="BYH328" s="18">
        <v>-9.29168910704547E-4</v>
      </c>
      <c r="BYI328" s="18">
        <v>-5.1620495039141003E-4</v>
      </c>
      <c r="BYJ328" s="18">
        <v>-2.0648198015654699E-4</v>
      </c>
      <c r="BYK328" s="18">
        <v>-4.1296396031314999E-4</v>
      </c>
      <c r="BYL328" s="18">
        <v>-7.2268693054795797E-4</v>
      </c>
      <c r="BYM328" s="18">
        <v>-4.12963960313136E-4</v>
      </c>
      <c r="BYN328" s="18">
        <v>-1.03240990078273E-4</v>
      </c>
      <c r="BYO328" s="18">
        <v>-5.1620495039141003E-4</v>
      </c>
      <c r="BYP328" s="18">
        <v>-8.2592792062625899E-4</v>
      </c>
      <c r="BYQ328" s="18">
        <v>-4.12963960313136E-4</v>
      </c>
      <c r="BYR328" s="18">
        <v>-2.0648198015656101E-4</v>
      </c>
      <c r="BYS328" s="18">
        <v>-5.1620495039141003E-4</v>
      </c>
      <c r="BYT328" s="18">
        <v>-6.1944594046969804E-4</v>
      </c>
      <c r="BYU328" s="18">
        <v>-3.0972297023484902E-4</v>
      </c>
      <c r="BYV328" s="18">
        <v>-4.12963960313109E-4</v>
      </c>
      <c r="BYW328" s="18">
        <v>-4.1296396031314999E-4</v>
      </c>
      <c r="BYX328" s="18">
        <v>-4.0090954231157501E-4</v>
      </c>
      <c r="BYY328" s="18">
        <v>-6.3150035847124499E-4</v>
      </c>
      <c r="BYZ328" s="18">
        <v>-7.2268693054797196E-4</v>
      </c>
      <c r="BZA328" s="18">
        <v>-2.0648198015657499E-4</v>
      </c>
      <c r="BZB328" s="18">
        <v>2.0648198015657499E-4</v>
      </c>
      <c r="BZC328" s="18">
        <v>-4.1296396031312299E-4</v>
      </c>
      <c r="BZD328" s="18">
        <v>-8.2592792062627298E-4</v>
      </c>
      <c r="BZE328" s="18">
        <v>-7.2268693054795797E-4</v>
      </c>
      <c r="BZF328" s="18">
        <v>-5.1620495039142401E-4</v>
      </c>
      <c r="BZG328" s="18">
        <v>-1.03240990078273E-4</v>
      </c>
      <c r="BZH328" s="18">
        <v>-2.0648198015656101E-4</v>
      </c>
      <c r="BZI328" s="18">
        <v>-6.1382550096983303E-4</v>
      </c>
      <c r="BZJ328" s="18">
        <v>-6.2506637996956305E-4</v>
      </c>
      <c r="BZK328" s="18">
        <v>-5.1620495039141003E-4</v>
      </c>
      <c r="BZL328" s="18">
        <v>-4.12963960313136E-4</v>
      </c>
      <c r="BZM328" s="18">
        <v>-4.12963960313109E-4</v>
      </c>
      <c r="BZN328" s="18">
        <v>-4.1296396031314999E-4</v>
      </c>
      <c r="BZO328" s="18">
        <v>-4.1296396031312299E-4</v>
      </c>
      <c r="BZP328" s="18">
        <v>-4.12963960313136E-4</v>
      </c>
      <c r="BZQ328" s="18">
        <v>-4.12963960313109E-4</v>
      </c>
      <c r="BZR328" s="18">
        <v>-8.2592792062625899E-4</v>
      </c>
      <c r="BZS328" s="18">
        <v>-7.2268693054797196E-4</v>
      </c>
      <c r="BZT328" s="18">
        <v>-5.1620495039142401E-4</v>
      </c>
      <c r="BZU328" s="18">
        <v>-4.1296396031312299E-4</v>
      </c>
      <c r="BZV328" s="18">
        <v>-3.0972297023484902E-4</v>
      </c>
      <c r="BZW328" s="18">
        <v>-4.1296396031312299E-4</v>
      </c>
      <c r="BZX328">
        <v>0</v>
      </c>
      <c r="BZY328" s="18">
        <v>-2.0648198015657499E-4</v>
      </c>
      <c r="BZZ328">
        <v>-1.0324099007828201E-3</v>
      </c>
      <c r="CAA328" s="18">
        <v>-5.1620495039141003E-4</v>
      </c>
      <c r="CAB328" s="18">
        <v>-2.0648198015656101E-4</v>
      </c>
      <c r="CAC328" s="18">
        <v>-4.12963960313136E-4</v>
      </c>
      <c r="CAD328" s="18">
        <v>-4.12963960313109E-4</v>
      </c>
      <c r="CAE328" s="18">
        <v>-4.12963960313136E-4</v>
      </c>
      <c r="CAF328" s="18">
        <v>-4.1296396031312299E-4</v>
      </c>
      <c r="CAG328" s="18">
        <v>-8.2592792062625899E-4</v>
      </c>
      <c r="CAH328">
        <v>-1.1356508908610999E-3</v>
      </c>
      <c r="CAI328" s="18">
        <v>-5.1620495039141003E-4</v>
      </c>
      <c r="CAJ328" s="18">
        <v>4.1296396031312299E-4</v>
      </c>
      <c r="CAK328" s="18">
        <v>1.03240990078287E-4</v>
      </c>
      <c r="CAL328" s="18">
        <v>-8.2592792062625899E-4</v>
      </c>
      <c r="CAM328">
        <v>-1.1356508908610999E-3</v>
      </c>
      <c r="CAN328">
        <v>-1.23889188093939E-3</v>
      </c>
      <c r="CAO328" s="18">
        <v>-5.22902193417787E-4</v>
      </c>
      <c r="CAP328" s="18">
        <v>2.13179223182966E-4</v>
      </c>
      <c r="CAQ328" s="18">
        <v>-4.1296396031314999E-4</v>
      </c>
      <c r="CAR328" s="18">
        <v>-8.2592792062624598E-4</v>
      </c>
      <c r="CAS328" s="18">
        <v>-1.03240990078301E-4</v>
      </c>
      <c r="CAT328" s="18">
        <v>2.4482052182213301E-4</v>
      </c>
      <c r="CAU328" s="18">
        <v>-8.5262500825058997E-4</v>
      </c>
      <c r="CAV328">
        <v>-1.0815608713392801E-3</v>
      </c>
      <c r="CAW328" s="18">
        <v>-2.4665304939602801E-4</v>
      </c>
      <c r="CAX328" s="18">
        <v>-1.2880139440185601E-4</v>
      </c>
      <c r="CAY328" s="18">
        <v>-8.2624383805589903E-4</v>
      </c>
      <c r="CAZ328" s="18">
        <v>-9.9604842407724492E-4</v>
      </c>
      <c r="CBA328" s="18">
        <v>6.7195430802344206E-5</v>
      </c>
      <c r="CBB328" s="18">
        <v>4.1296396031312299E-4</v>
      </c>
      <c r="CBC328" s="18">
        <v>-7.2268693054797196E-4</v>
      </c>
      <c r="CBD328">
        <v>-1.23889188093938E-3</v>
      </c>
      <c r="CBE328" s="18">
        <v>-3.0972297023484902E-4</v>
      </c>
      <c r="CBF328" s="18">
        <v>-2.06481980156568E-4</v>
      </c>
      <c r="CBG328" s="18">
        <v>-8.2592792062625899E-4</v>
      </c>
      <c r="CBH328">
        <v>0</v>
      </c>
      <c r="CBI328" s="18">
        <v>2.06481980156568E-4</v>
      </c>
      <c r="CBJ328">
        <v>-1.5486148511742301E-3</v>
      </c>
      <c r="CBK328" s="18">
        <v>-8.2592792062625899E-4</v>
      </c>
      <c r="CBL328" s="18">
        <v>3.0972297023484902E-4</v>
      </c>
      <c r="CBM328" s="18">
        <v>-8.2592792062625899E-4</v>
      </c>
      <c r="CBN328">
        <v>-1.3421328710176701E-3</v>
      </c>
      <c r="CBO328" s="18">
        <v>-1.0324099007828E-4</v>
      </c>
      <c r="CBP328" s="18">
        <v>8.2592792062625205E-4</v>
      </c>
      <c r="CBQ328">
        <v>0</v>
      </c>
      <c r="CBR328">
        <v>-1.3421328710176599E-3</v>
      </c>
      <c r="CBS328" s="18">
        <v>-6.1944594046969804E-4</v>
      </c>
      <c r="CBT328" s="18">
        <v>6.3841647239658197E-4</v>
      </c>
      <c r="CBU328" s="18">
        <v>-1.89705319268845E-5</v>
      </c>
      <c r="CBV328" s="18">
        <v>-9.2754389752071299E-4</v>
      </c>
      <c r="CBW328">
        <v>-1.0340349139666501E-3</v>
      </c>
      <c r="CBX328" s="18">
        <v>-8.2592792062625899E-4</v>
      </c>
      <c r="CBY328" s="18">
        <v>-3.0972297023484203E-4</v>
      </c>
      <c r="CBZ328">
        <v>0</v>
      </c>
      <c r="CCA328" s="18">
        <v>3.0972297023484203E-4</v>
      </c>
      <c r="CCB328" s="18">
        <v>2.06481980156568E-4</v>
      </c>
      <c r="CCC328" s="18">
        <v>-7.22686930547979E-4</v>
      </c>
      <c r="CCD328">
        <v>-1.0324099007828101E-3</v>
      </c>
      <c r="CCE328" s="18">
        <v>-4.1296396031312901E-4</v>
      </c>
      <c r="CCF328" s="18">
        <v>1.50843345783573E-4</v>
      </c>
      <c r="CCG328" s="18">
        <v>-3.4443465591896201E-4</v>
      </c>
      <c r="CCH328">
        <v>-1.0453005708039901E-3</v>
      </c>
      <c r="CCI328">
        <v>-1.0324099007828201E-3</v>
      </c>
      <c r="CCJ328" s="18">
        <v>-5.1620495039141003E-4</v>
      </c>
      <c r="CCK328" s="18">
        <v>2.0648198015656101E-4</v>
      </c>
      <c r="CCL328" s="18">
        <v>-1.0324099007828E-4</v>
      </c>
      <c r="CCM328">
        <v>-1.44537386109595E-3</v>
      </c>
      <c r="CCN328">
        <v>-1.0324099007828201E-3</v>
      </c>
      <c r="CCO328">
        <v>1.2097211391927599E-3</v>
      </c>
      <c r="CCP328">
        <v>1.16482163260773E-3</v>
      </c>
      <c r="CCQ328">
        <v>-1.3421328710176701E-3</v>
      </c>
      <c r="CCR328">
        <v>-1.5486148511742301E-3</v>
      </c>
      <c r="CCS328" s="18">
        <v>1.0779391774073901E-5</v>
      </c>
      <c r="CCT328" s="18">
        <v>-1.1402038185236101E-4</v>
      </c>
      <c r="CCU328" s="18">
        <v>-8.2592792062625899E-4</v>
      </c>
      <c r="CCV328">
        <v>0</v>
      </c>
      <c r="CCW328" s="18">
        <v>-4.1296396031312901E-4</v>
      </c>
      <c r="CCX328">
        <v>-1.1198250794920001E-3</v>
      </c>
      <c r="CCY328">
        <v>1.01658408941372E-3</v>
      </c>
      <c r="CCZ328">
        <v>1.23889188093938E-3</v>
      </c>
      <c r="CDA328" s="18">
        <v>-9.2916891070453302E-4</v>
      </c>
      <c r="CDB328" s="18">
        <v>-7.22686930547979E-4</v>
      </c>
      <c r="CDC328" s="18">
        <v>1.03240990078287E-4</v>
      </c>
      <c r="CDD328">
        <v>-1.0324099007828201E-3</v>
      </c>
      <c r="CDE328">
        <v>-1.3421328710176701E-3</v>
      </c>
      <c r="CDF328" s="18">
        <v>-6.1944594046969804E-4</v>
      </c>
      <c r="CDG328">
        <v>0</v>
      </c>
      <c r="CDH328" s="18">
        <v>9.2916891070453996E-4</v>
      </c>
      <c r="CDI328" s="18">
        <v>4.1296396031312299E-4</v>
      </c>
      <c r="CDJ328">
        <v>-1.9615788114873498E-3</v>
      </c>
      <c r="CDK328">
        <v>-1.0324099007828201E-3</v>
      </c>
      <c r="CDL328">
        <v>1.9615788114873598E-3</v>
      </c>
      <c r="CDM328">
        <v>1.3421328710176701E-3</v>
      </c>
      <c r="CDN328">
        <v>-1.1356508908611099E-3</v>
      </c>
      <c r="CDO328">
        <v>-2.6842657420353298E-3</v>
      </c>
      <c r="CDP328">
        <v>-2.0648198015656401E-3</v>
      </c>
      <c r="CDQ328" s="18">
        <v>6.1944594046969099E-4</v>
      </c>
      <c r="CDR328">
        <v>2.9939887122701898E-3</v>
      </c>
      <c r="CDS328">
        <v>2.2713017817222098E-3</v>
      </c>
      <c r="CDT328">
        <v>-2.0648198015656401E-3</v>
      </c>
      <c r="CDU328">
        <v>-3.5101936626615901E-3</v>
      </c>
      <c r="CDV328">
        <v>1.0324099007828201E-3</v>
      </c>
      <c r="CDW328">
        <v>2.16806079164392E-3</v>
      </c>
      <c r="CDX328">
        <v>-1.5486148511742201E-3</v>
      </c>
      <c r="CDY328">
        <v>-1.1356508908610999E-3</v>
      </c>
      <c r="CDZ328" s="18">
        <v>-2.06481980156568E-4</v>
      </c>
      <c r="CEA328" s="18">
        <v>-6.1944594046969099E-4</v>
      </c>
      <c r="CEB328">
        <v>1.11876376211399E-3</v>
      </c>
      <c r="CEC328" s="18">
        <v>-2.9283584148773802E-4</v>
      </c>
      <c r="CED328">
        <v>-2.2713017817222098E-3</v>
      </c>
      <c r="CEE328" s="18">
        <v>-4.1296396031312299E-4</v>
      </c>
      <c r="CEF328" s="18">
        <v>9.2916891070453996E-4</v>
      </c>
    </row>
    <row r="329" spans="1:2164" x14ac:dyDescent="0.3">
      <c r="A329">
        <v>322</v>
      </c>
      <c r="B329" t="str">
        <f t="array" ref="B329">INDEX(MtrxNb!A$2:C$145,MATCH(1,(MtrxNb!B$2:B$145=I329)*(MtrxNb!C$2:C$145=J329),0),1)</f>
        <v>M116</v>
      </c>
      <c r="C329" s="1">
        <v>41624</v>
      </c>
      <c r="D329" s="1">
        <v>41550</v>
      </c>
      <c r="E329">
        <f t="shared" ref="E329:E337" si="5">C329-D329</f>
        <v>74</v>
      </c>
      <c r="G329">
        <v>62.1</v>
      </c>
      <c r="H329">
        <v>7</v>
      </c>
      <c r="I329">
        <v>56</v>
      </c>
      <c r="J329" s="2" t="s">
        <v>11</v>
      </c>
      <c r="K329">
        <v>1</v>
      </c>
      <c r="L329" s="2" t="s">
        <v>1238</v>
      </c>
      <c r="M329" t="s">
        <v>1419</v>
      </c>
      <c r="N329" t="s">
        <v>1651</v>
      </c>
      <c r="O329">
        <v>-3.32714199999999E-3</v>
      </c>
      <c r="P329">
        <v>-3.4728579999999901E-3</v>
      </c>
      <c r="Q329">
        <v>1.38E-2</v>
      </c>
      <c r="R329">
        <v>1.1900000000000001E-2</v>
      </c>
      <c r="S329">
        <v>4.9999999999999897E-3</v>
      </c>
      <c r="T329">
        <v>-1.6999999999999901E-2</v>
      </c>
      <c r="U329">
        <v>4.8999999999999903E-3</v>
      </c>
      <c r="V329" s="18">
        <v>8.5784100000001196E-4</v>
      </c>
      <c r="W329">
        <v>-1.4757841000000001E-2</v>
      </c>
      <c r="X329">
        <v>8.9999999999999993E-3</v>
      </c>
      <c r="Y329">
        <v>-3.2000000000000002E-3</v>
      </c>
      <c r="Z329">
        <v>-9.8999999999999904E-3</v>
      </c>
      <c r="AA329">
        <v>9.09999999999999E-3</v>
      </c>
      <c r="AB329">
        <v>8.6E-3</v>
      </c>
      <c r="AC329">
        <v>1.6999999999999899E-3</v>
      </c>
      <c r="AD329">
        <v>-1.16999999999999E-2</v>
      </c>
      <c r="AE329">
        <v>5.4999999999999997E-3</v>
      </c>
      <c r="AF329">
        <v>2.7000000000000001E-3</v>
      </c>
      <c r="AG329">
        <v>-2.5000000000000001E-3</v>
      </c>
      <c r="AH329">
        <v>-1.0200000000000001E-2</v>
      </c>
      <c r="AI329">
        <v>-4.2837049999999901E-3</v>
      </c>
      <c r="AJ329" s="18">
        <v>4.8370500000000002E-4</v>
      </c>
      <c r="AK329">
        <v>5.8999999999999903E-3</v>
      </c>
      <c r="AL329">
        <v>-7.1999999999999903E-3</v>
      </c>
      <c r="AM329">
        <v>-2.7000000000000001E-3</v>
      </c>
      <c r="AN329">
        <v>4.9999999999999897E-3</v>
      </c>
      <c r="AO329">
        <v>4.7000000000000002E-3</v>
      </c>
      <c r="AP329">
        <v>-3.5000000000000001E-3</v>
      </c>
      <c r="AQ329">
        <v>-5.8999999999999903E-3</v>
      </c>
      <c r="AR329">
        <v>3.7000000000000002E-3</v>
      </c>
      <c r="AS329" s="18">
        <v>-9.0000000000000496E-4</v>
      </c>
      <c r="AT329">
        <v>-1.89999999999999E-3</v>
      </c>
      <c r="AU329">
        <v>-1.89999999999999E-3</v>
      </c>
      <c r="AV329">
        <v>-2.2000000000000001E-3</v>
      </c>
      <c r="AW329" s="18">
        <v>5.0000000000000001E-4</v>
      </c>
      <c r="AX329">
        <v>2.0764849999999999E-3</v>
      </c>
      <c r="AY329">
        <v>-1.6764849999999999E-3</v>
      </c>
      <c r="AZ329">
        <v>-1.6999999999999999E-3</v>
      </c>
      <c r="BA329" s="18">
        <v>-6.9999999999999902E-4</v>
      </c>
      <c r="BB329">
        <v>1.8E-3</v>
      </c>
      <c r="BC329">
        <v>1.5999999999999901E-3</v>
      </c>
      <c r="BD329" s="18">
        <v>1.00000000000002E-4</v>
      </c>
      <c r="BE329">
        <v>-1.6000000000000001E-3</v>
      </c>
      <c r="BF329">
        <v>1.1000000000000001E-3</v>
      </c>
      <c r="BG329" s="18">
        <v>7.9999999999999505E-4</v>
      </c>
      <c r="BH329" s="18">
        <v>1.00000000000002E-4</v>
      </c>
      <c r="BI329">
        <v>-2E-3</v>
      </c>
      <c r="BJ329" s="18">
        <v>2.5057000000000502E-4</v>
      </c>
      <c r="BK329" s="18">
        <v>6.4942999999999902E-4</v>
      </c>
      <c r="BL329" s="18">
        <v>5.9602400000000001E-4</v>
      </c>
      <c r="BM329">
        <v>-1.796024E-3</v>
      </c>
      <c r="BN329" s="18">
        <v>5.0000000000000001E-4</v>
      </c>
      <c r="BO329">
        <v>2.0999999999999899E-3</v>
      </c>
      <c r="BP329" s="18">
        <v>5.24749999999962E-5</v>
      </c>
      <c r="BQ329">
        <v>1.24752499999999E-3</v>
      </c>
      <c r="BR329">
        <v>1.1999999999999999E-3</v>
      </c>
      <c r="BS329" s="18">
        <v>-2.00000000000005E-4</v>
      </c>
      <c r="BT329" s="18">
        <v>-1.99999999999998E-4</v>
      </c>
      <c r="BU329">
        <v>1E-3</v>
      </c>
      <c r="BV329">
        <v>2.5000000000000001E-3</v>
      </c>
      <c r="BW329" s="18">
        <v>-5.0000000000000001E-4</v>
      </c>
      <c r="BX329" s="18">
        <v>9.9999999999995898E-5</v>
      </c>
      <c r="BY329" s="18">
        <v>3.47275000000001E-4</v>
      </c>
      <c r="BZ329" s="18">
        <v>-5.4727499999999898E-4</v>
      </c>
      <c r="CA329">
        <v>1.1999999999999899E-3</v>
      </c>
      <c r="CB329">
        <v>1.6999999999999999E-3</v>
      </c>
      <c r="CC329">
        <v>1.5E-3</v>
      </c>
      <c r="CD329" s="18">
        <v>5.0000000000000001E-4</v>
      </c>
      <c r="CE329" s="18">
        <v>3.9999999999999698E-4</v>
      </c>
      <c r="CF329" s="18">
        <v>3.00000000000001E-4</v>
      </c>
      <c r="CG329" s="18">
        <v>1.99999999999998E-4</v>
      </c>
      <c r="CH329" s="18">
        <v>9.02389000000003E-4</v>
      </c>
      <c r="CI329">
        <v>1.0976109999999901E-3</v>
      </c>
      <c r="CJ329" s="18">
        <v>6.9744699999999601E-4</v>
      </c>
      <c r="CK329" s="18">
        <v>3.0255300000000401E-4</v>
      </c>
      <c r="CL329" s="18">
        <v>1.99999999999998E-4</v>
      </c>
      <c r="CM329" s="18">
        <v>3.00000000000001E-4</v>
      </c>
      <c r="CN329">
        <v>1.0428809999999901E-3</v>
      </c>
      <c r="CO329" s="18">
        <v>2.5711899999999999E-4</v>
      </c>
      <c r="CP329" s="18">
        <v>-2.9999999999999401E-4</v>
      </c>
      <c r="CQ329">
        <v>1.0999999999999901E-3</v>
      </c>
      <c r="CR329" s="18">
        <v>6.0000000000000298E-4</v>
      </c>
      <c r="CS329" s="18">
        <v>3.9999999999999698E-4</v>
      </c>
      <c r="CT329" s="18">
        <v>3.00000000000001E-4</v>
      </c>
      <c r="CU329" s="18">
        <v>-1.00000000000002E-4</v>
      </c>
      <c r="CV329" s="18">
        <v>1.99999999999998E-4</v>
      </c>
      <c r="CW329">
        <v>1E-3</v>
      </c>
      <c r="CX329" s="18">
        <v>-1.99999999999998E-4</v>
      </c>
      <c r="CY329" s="18">
        <v>-1.00000000000002E-4</v>
      </c>
      <c r="CZ329" s="18">
        <v>-1.99999999999998E-4</v>
      </c>
      <c r="DA329">
        <v>0</v>
      </c>
      <c r="DB329" s="18">
        <v>9.0000000000000496E-4</v>
      </c>
      <c r="DC329" s="18">
        <v>6.0000000000000298E-4</v>
      </c>
      <c r="DD329" s="18">
        <v>-7.0000000000000596E-4</v>
      </c>
      <c r="DE329" s="18">
        <v>5.0000000000000001E-4</v>
      </c>
      <c r="DF329" s="18">
        <v>6.0000000000000298E-4</v>
      </c>
      <c r="DG329" s="18">
        <v>5.99999999999989E-4</v>
      </c>
      <c r="DH329" s="18">
        <v>3.1800000000053999E-6</v>
      </c>
      <c r="DI329" s="18">
        <v>-3.0318000000000001E-4</v>
      </c>
      <c r="DJ329" s="18">
        <v>-4.0790999999999701E-4</v>
      </c>
      <c r="DK329" s="18">
        <v>6.0791000000000295E-4</v>
      </c>
      <c r="DL329" s="18">
        <v>9.9999999999988905E-5</v>
      </c>
      <c r="DM329" s="18">
        <v>1.00000000000002E-4</v>
      </c>
      <c r="DN329">
        <v>0</v>
      </c>
      <c r="DO329" s="18">
        <v>-5.0000000000000001E-4</v>
      </c>
      <c r="DP329" s="18">
        <v>-9.9999999999988905E-5</v>
      </c>
      <c r="DQ329" s="18">
        <v>4.9999999999998602E-4</v>
      </c>
      <c r="DR329" s="18">
        <v>-9.9999999999988905E-5</v>
      </c>
      <c r="DS329" s="18">
        <v>1.9999999999999101E-4</v>
      </c>
      <c r="DT329" s="18">
        <v>3.00000000000008E-4</v>
      </c>
      <c r="DU329" s="18">
        <v>-7.0000000000000596E-4</v>
      </c>
      <c r="DV329" s="18">
        <v>5.0604499999999599E-4</v>
      </c>
      <c r="DW329" s="18">
        <v>3.9395500000000101E-4</v>
      </c>
      <c r="DX329" s="18">
        <v>-6.9999999999999197E-4</v>
      </c>
      <c r="DY329" s="18">
        <v>1.9999999999999101E-4</v>
      </c>
      <c r="DZ329" s="18">
        <v>1.00000000000002E-4</v>
      </c>
      <c r="EA329" s="18">
        <v>-1.00000000000002E-4</v>
      </c>
      <c r="EB329" s="18">
        <v>3.00000000000008E-4</v>
      </c>
      <c r="EC329" s="18">
        <v>-4.2057200000000702E-4</v>
      </c>
      <c r="ED329" s="18">
        <v>-5.7942799999999295E-4</v>
      </c>
      <c r="EE329" s="18">
        <v>5.99999999999989E-4</v>
      </c>
      <c r="EF329" s="18">
        <v>-1.9999999999999101E-4</v>
      </c>
      <c r="EG329" s="18">
        <v>-2.00000000000005E-4</v>
      </c>
      <c r="EH329" s="18">
        <v>2.85379000000002E-4</v>
      </c>
      <c r="EI329" s="18">
        <v>-8.53789999999965E-5</v>
      </c>
      <c r="EJ329" s="18">
        <v>1.00000000000002E-4</v>
      </c>
      <c r="EK329" s="18">
        <v>1.9999999999999101E-4</v>
      </c>
      <c r="EL329">
        <v>-1E-3</v>
      </c>
      <c r="EM329" s="18">
        <v>2.6868900000000202E-4</v>
      </c>
      <c r="EN329" s="18">
        <v>7.6048100000000696E-4</v>
      </c>
      <c r="EO329" s="18">
        <v>-5.2917000000000903E-4</v>
      </c>
      <c r="EP329" s="18">
        <v>2.00000000000005E-4</v>
      </c>
      <c r="EQ329">
        <v>0</v>
      </c>
      <c r="ER329">
        <v>-1E-3</v>
      </c>
      <c r="ES329" s="18">
        <v>7.9999999999999505E-4</v>
      </c>
      <c r="ET329" s="18">
        <v>5.0000000000000001E-4</v>
      </c>
      <c r="EU329" s="18">
        <v>-2.9999999999999401E-4</v>
      </c>
      <c r="EV329" s="18">
        <v>-2.9999999999999401E-4</v>
      </c>
      <c r="EW329" s="18">
        <v>-2.00000000000005E-4</v>
      </c>
      <c r="EX329">
        <v>0</v>
      </c>
      <c r="EY329" s="18">
        <v>5.0000000000000001E-4</v>
      </c>
      <c r="EZ329">
        <v>0</v>
      </c>
      <c r="FA329">
        <v>0</v>
      </c>
      <c r="FB329" s="18">
        <v>1.00000000000002E-4</v>
      </c>
      <c r="FC329" s="18">
        <v>9.9999999999988905E-5</v>
      </c>
      <c r="FD329" s="18">
        <v>1.00000000000002E-4</v>
      </c>
      <c r="FE329" s="18">
        <v>1.00000000000002E-4</v>
      </c>
      <c r="FF329" s="18">
        <v>2.00000000000005E-4</v>
      </c>
      <c r="FG329" s="18">
        <v>1.9999999999999101E-4</v>
      </c>
      <c r="FH329" s="18">
        <v>3.00000000000008E-4</v>
      </c>
      <c r="FI329" s="18">
        <v>5.0000000000000001E-4</v>
      </c>
      <c r="FJ329" s="18">
        <v>3.9999999999999698E-4</v>
      </c>
      <c r="FK329" s="18">
        <v>2.9999999999999401E-4</v>
      </c>
      <c r="FL329" s="18">
        <v>1.00000000000002E-4</v>
      </c>
      <c r="FM329" s="18">
        <v>7.9999999999999505E-4</v>
      </c>
      <c r="FN329" s="18">
        <v>7.0000000000000596E-4</v>
      </c>
      <c r="FO329">
        <v>0</v>
      </c>
      <c r="FP329" s="18">
        <v>7.9999999999999505E-4</v>
      </c>
      <c r="FQ329" s="18">
        <v>8.9999999999999802E-4</v>
      </c>
      <c r="FR329" s="18">
        <v>8.0000000000000904E-4</v>
      </c>
      <c r="FS329">
        <v>1E-3</v>
      </c>
      <c r="FT329">
        <v>1.0999999999999799E-3</v>
      </c>
      <c r="FU329">
        <v>1.1999999999999999E-3</v>
      </c>
      <c r="FV329">
        <v>1.39999999999999E-3</v>
      </c>
      <c r="FW329">
        <v>1.8276249999999901E-3</v>
      </c>
      <c r="FX329">
        <v>1.8723749999999899E-3</v>
      </c>
      <c r="FY329">
        <v>1.8000000000000099E-3</v>
      </c>
      <c r="FZ329">
        <v>1.5999999999999901E-3</v>
      </c>
      <c r="GA329">
        <v>1.8000000000000099E-3</v>
      </c>
      <c r="GB329">
        <v>1.9999999999999801E-3</v>
      </c>
      <c r="GC329">
        <v>1.40000000000001E-3</v>
      </c>
      <c r="GD329">
        <v>1.9999999999999801E-3</v>
      </c>
      <c r="GE329">
        <v>2.2000000000000001E-3</v>
      </c>
      <c r="GF329">
        <v>1.6000000000000001E-3</v>
      </c>
      <c r="GG329">
        <v>2.0999999999999899E-3</v>
      </c>
      <c r="GH329">
        <v>2E-3</v>
      </c>
      <c r="GI329">
        <v>1.6999999999999999E-3</v>
      </c>
      <c r="GJ329">
        <v>1.7851439999999801E-3</v>
      </c>
      <c r="GK329">
        <v>1.697413E-3</v>
      </c>
      <c r="GL329">
        <v>1.5328599999999901E-3</v>
      </c>
      <c r="GM329">
        <v>1.596444E-3</v>
      </c>
      <c r="GN329">
        <v>1.29361399999999E-3</v>
      </c>
      <c r="GO329">
        <v>1.1022019999999901E-3</v>
      </c>
      <c r="GP329">
        <v>1.3247879999999999E-3</v>
      </c>
      <c r="GQ329">
        <v>1.3089179999999901E-3</v>
      </c>
      <c r="GR329">
        <v>1.2726479999999999E-3</v>
      </c>
      <c r="GS329">
        <v>1.2114719999999999E-3</v>
      </c>
      <c r="GT329" s="18">
        <v>5.0767499999999899E-4</v>
      </c>
      <c r="GU329" s="18">
        <v>5.2490099999999396E-4</v>
      </c>
      <c r="GV329" s="18">
        <v>7.7983000000000902E-4</v>
      </c>
      <c r="GW329" s="18">
        <v>3.66747E-4</v>
      </c>
      <c r="GX329" s="18">
        <v>4.8699299999999102E-4</v>
      </c>
      <c r="GY329" s="18">
        <v>5.9162000000000103E-4</v>
      </c>
      <c r="GZ329" s="18">
        <v>3.26932000000002E-4</v>
      </c>
      <c r="HA329" s="18">
        <v>5.1136300000000003E-4</v>
      </c>
      <c r="HB329" s="18">
        <v>5.1841099999999597E-4</v>
      </c>
      <c r="HC329" s="18">
        <v>1.7634099999999601E-4</v>
      </c>
      <c r="HD329" s="18">
        <v>4.3652200000000797E-4</v>
      </c>
      <c r="HE329" s="18">
        <v>4.0247999999999602E-4</v>
      </c>
      <c r="HF329" s="18">
        <v>1.90355000000003E-4</v>
      </c>
      <c r="HG329" s="18">
        <v>1.2754699999999099E-4</v>
      </c>
      <c r="HH329" s="18">
        <v>-1.2427999999994799E-5</v>
      </c>
      <c r="HI329" s="18">
        <v>-1.6636400000000199E-4</v>
      </c>
      <c r="HJ329" s="18">
        <v>-2.32442999999998E-4</v>
      </c>
      <c r="HK329" s="18">
        <v>-2.7513499999999499E-4</v>
      </c>
      <c r="HL329" s="18">
        <v>-3.4083399999999798E-4</v>
      </c>
      <c r="HM329" s="18">
        <v>-5.4656799999999695E-4</v>
      </c>
      <c r="HN329" s="18">
        <v>-6.5819100000000198E-4</v>
      </c>
      <c r="HO329" s="18">
        <v>-7.3340600000000502E-4</v>
      </c>
      <c r="HP329" s="18">
        <v>-8.1819999999999105E-4</v>
      </c>
      <c r="HQ329" s="18">
        <v>-9.6853100000000804E-4</v>
      </c>
      <c r="HR329" s="18">
        <v>-9.8163599999999407E-4</v>
      </c>
      <c r="HS329" s="18">
        <v>-9.61051000000004E-4</v>
      </c>
      <c r="HT329">
        <v>-1.107521E-3</v>
      </c>
      <c r="HU329">
        <v>-1.0765569999999999E-3</v>
      </c>
      <c r="HV329">
        <v>-1.07206399999999E-3</v>
      </c>
      <c r="HW329">
        <v>-1.36112399999999E-3</v>
      </c>
      <c r="HX329">
        <v>-1.3341609999999999E-3</v>
      </c>
      <c r="HY329">
        <v>-1.347862E-3</v>
      </c>
      <c r="HZ329">
        <v>-1.4589430000000001E-3</v>
      </c>
      <c r="IA329">
        <v>-1.3895849999999901E-3</v>
      </c>
      <c r="IB329">
        <v>-1.3847949999999901E-3</v>
      </c>
      <c r="IC329">
        <v>-1.4458209999999999E-3</v>
      </c>
      <c r="ID329">
        <v>-1.1999999999999999E-3</v>
      </c>
      <c r="IE329">
        <v>-1.1999999999999899E-3</v>
      </c>
      <c r="IF329">
        <v>-1.2999999999999999E-3</v>
      </c>
      <c r="IG329">
        <v>-1.0999999999999799E-3</v>
      </c>
      <c r="IH329">
        <v>-1.1000000000000001E-3</v>
      </c>
      <c r="II329">
        <v>-1.1000000000000001E-3</v>
      </c>
      <c r="IJ329" s="18">
        <v>-7.9999999999999505E-4</v>
      </c>
      <c r="IK329">
        <v>-1E-3</v>
      </c>
      <c r="IL329">
        <v>-1E-3</v>
      </c>
      <c r="IM329" s="18">
        <v>-6.9999999999999197E-4</v>
      </c>
      <c r="IN329" s="18">
        <v>-6.0000000000000298E-4</v>
      </c>
      <c r="IO329" s="18">
        <v>-5.0911600000000303E-4</v>
      </c>
      <c r="IP329" s="18">
        <v>-3.9088399999999402E-4</v>
      </c>
      <c r="IQ329" s="18">
        <v>-5.0000000000000001E-4</v>
      </c>
      <c r="IR329" s="18">
        <v>-5.0000000000000001E-4</v>
      </c>
      <c r="IS329" s="18">
        <v>-4.0000000000001102E-4</v>
      </c>
      <c r="IT329" s="18">
        <v>-4.9999999999998602E-4</v>
      </c>
      <c r="IU329" s="18">
        <v>-3.69599000000012E-4</v>
      </c>
      <c r="IV329" s="18">
        <v>-2.3040099999999101E-4</v>
      </c>
      <c r="IW329" s="18">
        <v>-3.00000000000008E-4</v>
      </c>
      <c r="IX329" s="18">
        <v>-1.9999999999999101E-4</v>
      </c>
      <c r="IY329" s="18">
        <v>-2.00000000000005E-4</v>
      </c>
      <c r="IZ329" s="18">
        <v>-3.9999999999999698E-4</v>
      </c>
      <c r="JA329" s="18">
        <v>-2.26770000000001E-4</v>
      </c>
      <c r="JB329" s="18">
        <v>-2.7322999999999898E-4</v>
      </c>
      <c r="JC329" s="18">
        <v>-2.00000000000005E-4</v>
      </c>
      <c r="JD329" s="18">
        <v>-2.9999999999999401E-4</v>
      </c>
      <c r="JE329" s="18">
        <v>-3.9999999999999698E-4</v>
      </c>
      <c r="JF329" s="18">
        <v>-5.0000000000000001E-4</v>
      </c>
      <c r="JG329" s="18">
        <v>-2.00000000000005E-4</v>
      </c>
      <c r="JH329" s="18">
        <v>-5.0000000000000001E-4</v>
      </c>
      <c r="JI329" s="18">
        <v>-5.99999999999989E-4</v>
      </c>
      <c r="JJ329" s="18">
        <v>-6.0000000000000298E-4</v>
      </c>
      <c r="JK329" s="18">
        <v>-5.0000000000000001E-4</v>
      </c>
      <c r="JL329" s="18">
        <v>-6.0000000000000298E-4</v>
      </c>
      <c r="JM329" s="18">
        <v>-6.9999999999999197E-4</v>
      </c>
      <c r="JN329" s="18">
        <v>-7.0000000000000596E-4</v>
      </c>
      <c r="JO329" s="18">
        <v>-7.9999999999999505E-4</v>
      </c>
      <c r="JP329" s="18">
        <v>-8.0000000000000904E-4</v>
      </c>
      <c r="JQ329" s="18">
        <v>-5.0000000000000001E-4</v>
      </c>
      <c r="JR329" s="18">
        <v>-5.99999999999989E-4</v>
      </c>
      <c r="JS329" s="18">
        <v>-5.0000000000000001E-4</v>
      </c>
      <c r="JT329" s="18">
        <v>-6.0000000000000298E-4</v>
      </c>
      <c r="JU329" s="18">
        <v>-3.9999999999999698E-4</v>
      </c>
      <c r="JV329" s="18">
        <v>-3.9999999999999698E-4</v>
      </c>
      <c r="JW329" s="18">
        <v>-6.0000000000000298E-4</v>
      </c>
      <c r="JX329" s="18">
        <v>-3.9999999999999698E-4</v>
      </c>
      <c r="JY329" s="18">
        <v>-3.00000000000008E-4</v>
      </c>
      <c r="JZ329" s="18">
        <v>-1.9999999999999101E-4</v>
      </c>
      <c r="KA329" s="18">
        <v>-3.00000000000008E-4</v>
      </c>
      <c r="KB329" s="18">
        <v>-2.9999999999999401E-4</v>
      </c>
      <c r="KC329" s="18">
        <v>-3.00000000000008E-4</v>
      </c>
      <c r="KD329" s="18">
        <v>-9.0604999999993594E-5</v>
      </c>
      <c r="KE329" s="18">
        <v>-1.3844699999999901E-4</v>
      </c>
      <c r="KF329" s="18">
        <v>-7.0948000000001205E-5</v>
      </c>
      <c r="KG329">
        <v>0</v>
      </c>
      <c r="KH329" s="18">
        <v>3.2943000000007399E-5</v>
      </c>
      <c r="KI329" s="18">
        <v>-3.2943000000007399E-5</v>
      </c>
      <c r="KJ329">
        <v>0</v>
      </c>
      <c r="KK329" s="18">
        <v>-1.00000000000002E-4</v>
      </c>
      <c r="KL329" s="18">
        <v>-2.12399000000002E-4</v>
      </c>
      <c r="KM329" s="18">
        <v>-2.8760099999999801E-4</v>
      </c>
      <c r="KN329" s="18">
        <v>-1.9999999999999101E-4</v>
      </c>
      <c r="KO329" s="18">
        <v>-3.00000000000008E-4</v>
      </c>
      <c r="KP329" s="18">
        <v>-3.9999999999999698E-4</v>
      </c>
      <c r="KQ329" s="18">
        <v>-3.9999999999999698E-4</v>
      </c>
      <c r="KR329" s="18">
        <v>-3.9999999999999698E-4</v>
      </c>
      <c r="KS329" s="18">
        <v>-5.0000000000000001E-4</v>
      </c>
      <c r="KT329" s="18">
        <v>-3.9999999999999698E-4</v>
      </c>
      <c r="KU329" s="18">
        <v>-3.9999999999999698E-4</v>
      </c>
      <c r="KV329" s="18">
        <v>-4.0000000000001102E-4</v>
      </c>
      <c r="KW329" s="18">
        <v>-5.0000000000000001E-4</v>
      </c>
      <c r="KX329" s="18">
        <v>-3.9999999999999698E-4</v>
      </c>
      <c r="KY329" s="18">
        <v>-3.9999999999999698E-4</v>
      </c>
      <c r="KZ329" s="18">
        <v>-3.6012800000000101E-4</v>
      </c>
      <c r="LA329" s="18">
        <v>-4.3987199999999301E-4</v>
      </c>
      <c r="LB329" s="18">
        <v>-3.00000000000008E-4</v>
      </c>
      <c r="LC329" s="18">
        <v>-3.6517599999999402E-4</v>
      </c>
      <c r="LD329" s="18">
        <v>-3.3482399999999702E-4</v>
      </c>
      <c r="LE329" s="18">
        <v>-3.00000000000008E-4</v>
      </c>
      <c r="LF329" s="18">
        <v>-3.9999999999999698E-4</v>
      </c>
      <c r="LG329" s="18">
        <v>-2.9999999999999401E-4</v>
      </c>
      <c r="LH329" s="18">
        <v>-5.0000000000000001E-4</v>
      </c>
      <c r="LI329" s="18">
        <v>-4.0000000000000398E-4</v>
      </c>
      <c r="LJ329" s="18">
        <v>-3.9999999999999698E-4</v>
      </c>
      <c r="LK329" s="18">
        <v>-6.0000000000000298E-4</v>
      </c>
      <c r="LL329" s="18">
        <v>-3.9999999999999698E-4</v>
      </c>
      <c r="LM329" s="18">
        <v>-3.00000000000001E-4</v>
      </c>
      <c r="LN329" s="18">
        <v>-5.0000000000000001E-4</v>
      </c>
      <c r="LO329" s="18">
        <v>-2.9999999999999401E-4</v>
      </c>
      <c r="LP329" s="18">
        <v>-1.99999999999998E-4</v>
      </c>
      <c r="LQ329" s="18">
        <v>-3.00000000000001E-4</v>
      </c>
      <c r="LR329" s="18">
        <v>-1.99999999999998E-4</v>
      </c>
      <c r="LS329" s="18">
        <v>-3.00000000000001E-4</v>
      </c>
      <c r="LT329" s="18">
        <v>-1.99999999999998E-4</v>
      </c>
      <c r="LU329" s="18">
        <v>9.9999999999995898E-5</v>
      </c>
      <c r="LV329">
        <v>0</v>
      </c>
      <c r="LW329" s="18">
        <v>-9.9999999999995898E-5</v>
      </c>
      <c r="LX329" s="18">
        <v>9.9999999999995898E-5</v>
      </c>
      <c r="LY329">
        <v>0</v>
      </c>
      <c r="LZ329" s="18">
        <v>1.00000000000002E-4</v>
      </c>
      <c r="MA329" s="18">
        <v>3.00000000000001E-4</v>
      </c>
      <c r="MB329" s="18">
        <v>1.99999999999998E-4</v>
      </c>
      <c r="MC329" s="18">
        <v>1.99999999999998E-4</v>
      </c>
      <c r="MD329" s="18">
        <v>3.00000000000001E-4</v>
      </c>
      <c r="ME329" s="18">
        <v>1.99999999999998E-4</v>
      </c>
      <c r="MF329" s="18">
        <v>3.00000000000001E-4</v>
      </c>
      <c r="MG329" s="18">
        <v>4.4178199999999398E-4</v>
      </c>
      <c r="MH329" s="18">
        <v>4.5821800000000302E-4</v>
      </c>
      <c r="MI329" s="18">
        <v>5.0000000000000001E-4</v>
      </c>
      <c r="MJ329" s="18">
        <v>5.3314999999999602E-4</v>
      </c>
      <c r="MK329" s="18">
        <v>6.6685000000000301E-4</v>
      </c>
      <c r="ML329" s="18">
        <v>8.0000000000000199E-4</v>
      </c>
      <c r="MM329" s="18">
        <v>8.9999999999999802E-4</v>
      </c>
      <c r="MN329">
        <v>1.1000000000000001E-3</v>
      </c>
      <c r="MO329">
        <v>1.5E-3</v>
      </c>
      <c r="MP329">
        <v>1.79999999999999E-3</v>
      </c>
      <c r="MQ329">
        <v>2.3999999999999898E-3</v>
      </c>
      <c r="MR329">
        <v>2.5999999999999999E-3</v>
      </c>
      <c r="MS329">
        <v>2.9372549999999902E-3</v>
      </c>
      <c r="MT329">
        <v>3.3627449999999999E-3</v>
      </c>
      <c r="MU329">
        <v>3.9999999999999897E-3</v>
      </c>
      <c r="MV329">
        <v>4.7000000000000097E-3</v>
      </c>
      <c r="MW329">
        <v>4.8999999999999799E-3</v>
      </c>
      <c r="MX329">
        <v>5.3000000000000104E-3</v>
      </c>
      <c r="MY329">
        <v>6.08707899999999E-3</v>
      </c>
      <c r="MZ329">
        <v>6.2944810000000002E-3</v>
      </c>
      <c r="NA329">
        <v>6.3755439999999899E-3</v>
      </c>
      <c r="NB329">
        <v>7.00561699999999E-3</v>
      </c>
      <c r="NC329">
        <v>7.0041790000000097E-3</v>
      </c>
      <c r="ND329">
        <v>6.9885849999999899E-3</v>
      </c>
      <c r="NE329">
        <v>7.4976680000000103E-3</v>
      </c>
      <c r="NF329">
        <v>7.4881769999999804E-3</v>
      </c>
      <c r="NG329">
        <v>7.5270380000000102E-3</v>
      </c>
      <c r="NH329">
        <v>7.7725499999999796E-3</v>
      </c>
      <c r="NI329">
        <v>7.8957079999999995E-3</v>
      </c>
      <c r="NJ329">
        <v>8.0406520000000092E-3</v>
      </c>
      <c r="NK329">
        <v>8.2993059999999699E-3</v>
      </c>
      <c r="NL329">
        <v>8.4944370000000196E-3</v>
      </c>
      <c r="NM329">
        <v>8.6378749999999893E-3</v>
      </c>
      <c r="NN329">
        <v>8.7970639999999899E-3</v>
      </c>
      <c r="NO329">
        <v>9.1183640000000107E-3</v>
      </c>
      <c r="NP329">
        <v>9.2969679999999801E-3</v>
      </c>
      <c r="NQ329">
        <v>9.4728169999999893E-3</v>
      </c>
      <c r="NR329">
        <v>9.7564310000000098E-3</v>
      </c>
      <c r="NS329">
        <v>9.8919569999999998E-3</v>
      </c>
      <c r="NT329">
        <v>9.9354689999999694E-3</v>
      </c>
      <c r="NU329">
        <v>9.9419350000000094E-3</v>
      </c>
      <c r="NV329">
        <v>1.02955109999999E-2</v>
      </c>
      <c r="NW329">
        <v>1.0295748E-2</v>
      </c>
      <c r="NX329">
        <v>1.02075339999999E-2</v>
      </c>
      <c r="NY329">
        <v>1.0329962E-2</v>
      </c>
      <c r="NZ329">
        <v>1.0257034999999901E-2</v>
      </c>
      <c r="OA329">
        <v>1.0154277999999999E-2</v>
      </c>
      <c r="OB329">
        <v>9.9054569999999995E-3</v>
      </c>
      <c r="OC329">
        <v>9.6303819999999894E-3</v>
      </c>
      <c r="OD329">
        <v>9.4495119999999898E-3</v>
      </c>
      <c r="OE329">
        <v>9.3265770000000008E-3</v>
      </c>
      <c r="OF329">
        <v>9.0652110000000105E-3</v>
      </c>
      <c r="OG329">
        <v>8.7953509999999999E-3</v>
      </c>
      <c r="OH329">
        <v>8.4585539999999498E-3</v>
      </c>
      <c r="OI329">
        <v>7.8507370000000503E-3</v>
      </c>
      <c r="OJ329">
        <v>7.5854360000000001E-3</v>
      </c>
      <c r="OK329">
        <v>7.3423979999999696E-3</v>
      </c>
      <c r="OL329">
        <v>7.0675310000000097E-3</v>
      </c>
      <c r="OM329">
        <v>6.5356499999999996E-3</v>
      </c>
      <c r="ON329">
        <v>6.1759949999999897E-3</v>
      </c>
      <c r="OO329">
        <v>5.9517920000000104E-3</v>
      </c>
      <c r="OP329">
        <v>5.3072269999999699E-3</v>
      </c>
      <c r="OQ329">
        <v>5.011082E-3</v>
      </c>
      <c r="OR329">
        <v>4.8078289999999796E-3</v>
      </c>
      <c r="OS329">
        <v>4.2099960000000396E-3</v>
      </c>
      <c r="OT329">
        <v>4.0298099999999601E-3</v>
      </c>
      <c r="OU329">
        <v>3.8620240000000099E-3</v>
      </c>
      <c r="OV329">
        <v>3.2302730000000001E-3</v>
      </c>
      <c r="OW329">
        <v>3.0522949999999801E-3</v>
      </c>
      <c r="OX329">
        <v>2.8611419999999802E-3</v>
      </c>
      <c r="OY329">
        <v>2.5163290000000298E-3</v>
      </c>
      <c r="OZ329">
        <v>2.4194720000000301E-3</v>
      </c>
      <c r="PA329">
        <v>2.1863579999999898E-3</v>
      </c>
      <c r="PB329">
        <v>1.77389399999994E-3</v>
      </c>
      <c r="PC329">
        <v>1.5984169999999601E-3</v>
      </c>
      <c r="PD329">
        <v>1.45232700000008E-3</v>
      </c>
      <c r="PE329">
        <v>1.30057299999997E-3</v>
      </c>
      <c r="PF329">
        <v>1.0882020000000301E-3</v>
      </c>
      <c r="PG329" s="18">
        <v>9.7286699999998795E-4</v>
      </c>
      <c r="PH329" s="18">
        <v>8.9406999999996895E-4</v>
      </c>
      <c r="PI329" s="18">
        <v>8.7344700000002696E-4</v>
      </c>
      <c r="PJ329" s="18">
        <v>7.6770699999994998E-4</v>
      </c>
      <c r="PK329" s="18">
        <v>6.9284499999999695E-4</v>
      </c>
      <c r="PL329" s="18">
        <v>6.0856300000000597E-4</v>
      </c>
      <c r="PM329" s="18">
        <v>4.4727300000002498E-4</v>
      </c>
      <c r="PN329" s="18">
        <v>3.9291399999996602E-4</v>
      </c>
      <c r="PO329" s="18">
        <v>3.5423099999998199E-4</v>
      </c>
      <c r="PP329" s="18">
        <v>4.0709900000002099E-4</v>
      </c>
      <c r="PQ329" s="18">
        <v>3.2299800000001801E-4</v>
      </c>
      <c r="PR329" s="18">
        <v>2.4265000000000999E-4</v>
      </c>
      <c r="PS329" s="18">
        <v>1.2457399999998801E-4</v>
      </c>
      <c r="PT329" s="18">
        <v>7.3552000000032204E-5</v>
      </c>
      <c r="PU329" s="18">
        <v>8.4221999999911605E-5</v>
      </c>
      <c r="PV329" s="18">
        <v>1.4567300000001201E-4</v>
      </c>
      <c r="PW329" s="18">
        <v>8.6189000000014201E-5</v>
      </c>
      <c r="PX329" s="18">
        <v>4.5120000000009597E-5</v>
      </c>
      <c r="PY329" s="18">
        <v>7.2130000000614203E-6</v>
      </c>
      <c r="PZ329" s="18">
        <v>5.3464999999919197E-5</v>
      </c>
      <c r="QA329" s="18">
        <v>5.2512000000004501E-5</v>
      </c>
      <c r="QB329" s="18">
        <v>7.0153999999988907E-5</v>
      </c>
      <c r="QC329" s="18">
        <v>1.55449000000085E-4</v>
      </c>
      <c r="QD329" s="18">
        <v>2.9980999999956699E-5</v>
      </c>
      <c r="QE329" s="18">
        <v>2.4080999999953602E-5</v>
      </c>
      <c r="QF329" s="18">
        <v>9.9778000000050299E-5</v>
      </c>
      <c r="QG329" s="18">
        <v>8.4639999999858094E-6</v>
      </c>
      <c r="QH329" s="18">
        <v>-1.35900000000077E-5</v>
      </c>
      <c r="QI329" s="18">
        <v>-2.5331999999988999E-5</v>
      </c>
      <c r="QJ329" s="18">
        <v>-3.5799999997809801E-7</v>
      </c>
      <c r="QK329" s="18">
        <v>-6.4312999999982496E-5</v>
      </c>
      <c r="QL329" s="18">
        <v>-7.7902999999990204E-5</v>
      </c>
      <c r="QM329" s="18">
        <v>3.3616999999930198E-5</v>
      </c>
      <c r="QN329" s="18">
        <v>-6.2286999999994195E-5</v>
      </c>
      <c r="QO329" s="18">
        <v>-1.7822000000000599E-5</v>
      </c>
      <c r="QP329" s="18">
        <v>1.2600400000006799E-4</v>
      </c>
      <c r="QQ329" s="18">
        <v>6.4968999999970301E-5</v>
      </c>
      <c r="QR329" s="18">
        <v>4.9352999999974203E-5</v>
      </c>
      <c r="QS329" s="18">
        <v>3.1887999999979899E-5</v>
      </c>
      <c r="QT329" s="18">
        <v>-6.7650999999946298E-5</v>
      </c>
      <c r="QU329" s="18">
        <v>-1.13010000000079E-4</v>
      </c>
      <c r="QV329" s="18">
        <v>-1.16824999999987E-4</v>
      </c>
      <c r="QW329" s="18">
        <v>-3.7909000000002601E-5</v>
      </c>
      <c r="QX329" s="18">
        <v>-8.2015999999906998E-5</v>
      </c>
      <c r="QY329" s="18">
        <v>-3.18880000000909E-5</v>
      </c>
      <c r="QZ329" s="18">
        <v>7.4386000000092797E-5</v>
      </c>
      <c r="RA329" s="18">
        <v>1.8066199999999799E-4</v>
      </c>
      <c r="RB329" s="18">
        <v>7.2001999999904407E-5</v>
      </c>
      <c r="RC329" s="18">
        <v>-2.28279999999747E-5</v>
      </c>
      <c r="RD329" s="18">
        <v>7.8915999999984402E-5</v>
      </c>
      <c r="RE329" s="18">
        <v>-9.5369999999483906E-6</v>
      </c>
      <c r="RF329" s="18">
        <v>-3.2185999999989598E-5</v>
      </c>
      <c r="RG329" s="18">
        <v>2.7000999999970901E-5</v>
      </c>
      <c r="RH329" s="18">
        <v>3.0756000000020601E-5</v>
      </c>
      <c r="RI329" s="18">
        <v>2.5987000000005001E-5</v>
      </c>
      <c r="RJ329" s="18">
        <v>1.8000999999934198E-5</v>
      </c>
      <c r="RK329" s="18">
        <v>2.6763000000040699E-5</v>
      </c>
      <c r="RL329" s="18">
        <v>-7.6532999999989694E-5</v>
      </c>
      <c r="RM329" s="18">
        <v>-1.2081799999996699E-4</v>
      </c>
      <c r="RN329" s="18">
        <v>9.5902999999952695E-5</v>
      </c>
      <c r="RO329" s="18">
        <v>1.4484000000036801E-5</v>
      </c>
      <c r="RP329" s="18">
        <v>-1.3709000000083901E-5</v>
      </c>
      <c r="RQ329" s="18">
        <v>-6.0789999999366603E-6</v>
      </c>
      <c r="RR329" s="18">
        <v>2.9504000000013499E-5</v>
      </c>
      <c r="RS329" s="18">
        <v>7.8558999999977995E-5</v>
      </c>
      <c r="RT329" s="18">
        <v>1.3112999999997899E-4</v>
      </c>
      <c r="RU329" s="18">
        <v>1.38760000000015E-4</v>
      </c>
      <c r="RV329" s="18">
        <v>-1.11698999999965E-4</v>
      </c>
      <c r="RW329" s="18">
        <v>-2.0539800000007801E-4</v>
      </c>
      <c r="RX329" s="18">
        <v>3.8803000000031599E-5</v>
      </c>
      <c r="RY329" s="18">
        <v>6.1749999999971496E-5</v>
      </c>
      <c r="RZ329" s="18">
        <v>5.4836000000002502E-5</v>
      </c>
      <c r="SA329" s="18">
        <v>3.0815999999989E-5</v>
      </c>
      <c r="SB329" s="18">
        <v>1.5306500000000699E-4</v>
      </c>
      <c r="SC329" s="18">
        <v>6.1391999999993398E-5</v>
      </c>
      <c r="SD329" s="18">
        <v>-2.5807999999960499E-5</v>
      </c>
      <c r="SE329" s="18">
        <v>2.6819999999760899E-6</v>
      </c>
      <c r="SF329" s="18">
        <v>-4.0174000000003902E-5</v>
      </c>
      <c r="SG329" s="18">
        <v>-2.5450999999954098E-5</v>
      </c>
      <c r="SH329" s="18">
        <v>6.7829999999990899E-5</v>
      </c>
      <c r="SI329" s="18">
        <v>6.6400000000021997E-5</v>
      </c>
      <c r="SJ329" s="18">
        <v>5.1200000000029E-5</v>
      </c>
      <c r="SK329" s="18">
        <v>3.4272999999918002E-5</v>
      </c>
      <c r="SL329" s="18">
        <v>1.70588000000027E-4</v>
      </c>
      <c r="SM329" s="18">
        <v>6.9619000000020693E-5</v>
      </c>
      <c r="SN329" s="18">
        <v>-4.2260000000071603E-5</v>
      </c>
      <c r="SO329" s="18">
        <v>-2.38537999999954E-4</v>
      </c>
      <c r="SP329" s="18">
        <v>1.81793999999957E-4</v>
      </c>
      <c r="SQ329" s="18">
        <v>2.0557700000001201E-4</v>
      </c>
      <c r="SR329" s="18">
        <v>1.3709000000083901E-5</v>
      </c>
      <c r="SS329" s="18">
        <v>1.62898999999994E-4</v>
      </c>
      <c r="ST329" s="18">
        <v>1.09493999999932E-4</v>
      </c>
      <c r="SU329" s="18">
        <v>1.8716000000029699E-5</v>
      </c>
      <c r="SV329" s="18">
        <v>-2.47537999999991E-4</v>
      </c>
      <c r="SW329" s="18">
        <v>4.0529999999483403E-6</v>
      </c>
      <c r="SX329" s="18">
        <v>4.1186999999997998E-5</v>
      </c>
      <c r="SY329" s="18">
        <v>-1.5526999999992901E-4</v>
      </c>
      <c r="SZ329" s="18">
        <v>1.3494400000002501E-4</v>
      </c>
      <c r="TA329" s="18">
        <v>-3.3855000000082501E-5</v>
      </c>
      <c r="TB329" s="18">
        <v>-2.7888999999991999E-4</v>
      </c>
      <c r="TC329" s="18">
        <v>2.9772499999991498E-4</v>
      </c>
      <c r="TD329" s="18">
        <v>1.0442700000001801E-4</v>
      </c>
      <c r="TE329" s="18">
        <v>-4.7385000000010803E-5</v>
      </c>
      <c r="TF329" s="18">
        <v>-1.7321100000000601E-4</v>
      </c>
      <c r="TG329" s="18">
        <v>-9.8347999999970294E-5</v>
      </c>
      <c r="TH329" s="18">
        <v>-2.7000999999970901E-5</v>
      </c>
      <c r="TI329" s="18">
        <v>5.5968999999933497E-5</v>
      </c>
      <c r="TJ329" s="18">
        <v>6.4492000000027002E-5</v>
      </c>
      <c r="TK329" s="18">
        <v>1.50199999999767E-5</v>
      </c>
      <c r="TL329" s="18">
        <v>-1.6090000000135099E-6</v>
      </c>
      <c r="TM329" s="18">
        <v>1.2242800000006299E-4</v>
      </c>
      <c r="TN329" s="18">
        <v>5.9009999999748396E-6</v>
      </c>
      <c r="TO329" s="18">
        <v>-2.3514000000002201E-4</v>
      </c>
      <c r="TP329" s="18">
        <v>-6.4516100000000499E-4</v>
      </c>
      <c r="TQ329" s="18">
        <v>5.3286000000096702E-5</v>
      </c>
      <c r="TR329" s="18">
        <v>1.3774699999991001E-4</v>
      </c>
      <c r="TS329" s="18">
        <v>1.4400500000000201E-4</v>
      </c>
      <c r="TT329" s="18">
        <v>-5.4840000000000402E-6</v>
      </c>
      <c r="TU329" s="18">
        <v>-1.11639999999968E-4</v>
      </c>
      <c r="TV329" s="18">
        <v>-4.4703000000034798E-5</v>
      </c>
      <c r="TW329" s="18">
        <v>2.53320000000001E-4</v>
      </c>
      <c r="TX329" s="18">
        <v>-2.8419499999998699E-4</v>
      </c>
      <c r="TY329" s="18">
        <v>-2.34245999999993E-4</v>
      </c>
      <c r="TZ329" s="18">
        <v>-7.5697999999957397E-5</v>
      </c>
      <c r="UA329" s="18">
        <v>4.6013999999927599E-5</v>
      </c>
      <c r="UB329" s="18">
        <v>-6.5559999999908999E-6</v>
      </c>
      <c r="UC329" s="18">
        <v>-2.9147000000007099E-5</v>
      </c>
      <c r="UD329" s="18">
        <v>-8.8209999999921894E-6</v>
      </c>
      <c r="UE329" s="18">
        <v>-1.06930999999921E-4</v>
      </c>
      <c r="UF329" s="18">
        <v>-1.4394500000003399E-4</v>
      </c>
      <c r="UG329" s="18">
        <v>-1.64866999999957E-4</v>
      </c>
      <c r="UH329" s="18">
        <v>-4.0114000000035503E-5</v>
      </c>
      <c r="UI329" s="18">
        <v>-9.9360999999964505E-5</v>
      </c>
      <c r="UJ329" s="18">
        <v>-8.1121000000017305E-5</v>
      </c>
      <c r="UK329" s="18">
        <v>1.3524199999992399E-4</v>
      </c>
      <c r="UL329" s="18">
        <v>-1.8429699999999901E-4</v>
      </c>
      <c r="UM329" s="18">
        <v>-1.60873000000005E-4</v>
      </c>
      <c r="UN329" s="18">
        <v>-2.02699999996003E-6</v>
      </c>
      <c r="UO329" s="18">
        <v>-2.6655200000003099E-4</v>
      </c>
      <c r="UP329" s="18">
        <v>-8.8869999999907593E-5</v>
      </c>
      <c r="UQ329" s="18">
        <v>-3.6960000000529898E-6</v>
      </c>
      <c r="UR329" s="18">
        <v>-1.95144999999952E-4</v>
      </c>
      <c r="US329" s="18">
        <v>1.3625600000000099E-4</v>
      </c>
      <c r="UT329" s="18">
        <v>1.4316999999996999E-4</v>
      </c>
      <c r="UU329" s="18">
        <v>-4.2909999999896002E-6</v>
      </c>
      <c r="UV329" s="18">
        <v>-1.06573000000054E-4</v>
      </c>
      <c r="UW329" s="18">
        <v>-1.8602599999994999E-4</v>
      </c>
      <c r="UX329" s="18">
        <v>-2.2935899999998401E-4</v>
      </c>
      <c r="UY329" s="18">
        <v>-1.5240900000002E-4</v>
      </c>
      <c r="UZ329" s="18">
        <v>-4.6133999999975398E-5</v>
      </c>
      <c r="VA329" s="18">
        <v>5.0069999999457997E-6</v>
      </c>
      <c r="VB329" s="18">
        <v>3.7728999999986303E-5</v>
      </c>
      <c r="VC329" s="18">
        <v>-1.5842899999995899E-4</v>
      </c>
      <c r="VD329" s="18">
        <v>-8.3684999999999996E-5</v>
      </c>
      <c r="VE329" s="18">
        <v>-9.4294000000050201E-5</v>
      </c>
      <c r="VF329" s="18">
        <v>-4.8375099999997602E-4</v>
      </c>
      <c r="VG329" s="18">
        <v>-8.3566000000034795E-5</v>
      </c>
      <c r="VH329" s="18">
        <v>2.0504000000087701E-5</v>
      </c>
      <c r="VI329" s="18">
        <v>-1.8120000000010299E-5</v>
      </c>
      <c r="VJ329" s="18">
        <v>2.7775999999923801E-5</v>
      </c>
      <c r="VK329" s="18">
        <v>3.5941000000039303E-5</v>
      </c>
      <c r="VL329" s="18">
        <v>2.14579999999742E-5</v>
      </c>
      <c r="VM329" s="18">
        <v>-7.8142000000003197E-5</v>
      </c>
      <c r="VN329" s="18">
        <v>-3.7437600000000899E-4</v>
      </c>
      <c r="VO329" s="18">
        <v>-3.4195199999997801E-4</v>
      </c>
      <c r="VP329" s="18">
        <v>-1.2767299999993901E-4</v>
      </c>
      <c r="VQ329" s="18">
        <v>2.33049999999179E-5</v>
      </c>
      <c r="VR329" s="18">
        <v>-1.3768699999994099E-4</v>
      </c>
      <c r="VS329" s="18">
        <v>-2.0998699999996701E-4</v>
      </c>
      <c r="VT329" s="18">
        <v>3.2425000000002503E-5</v>
      </c>
      <c r="VU329" s="18">
        <v>-5.9187000000071599E-5</v>
      </c>
      <c r="VV329" s="18">
        <v>-3.1638199999994799E-4</v>
      </c>
      <c r="VW329" s="18">
        <v>-6.9123500000001204E-4</v>
      </c>
      <c r="VX329" s="18">
        <v>1.40904999999968E-4</v>
      </c>
      <c r="VY329" s="18">
        <v>-1.2069900000000099E-4</v>
      </c>
      <c r="VZ329" s="18">
        <v>-3.17036999999964E-4</v>
      </c>
      <c r="WA329" s="18">
        <v>-3.5792600000006299E-4</v>
      </c>
      <c r="WB329" s="18">
        <v>-1.0621499999996501E-4</v>
      </c>
      <c r="WC329" s="18">
        <v>-1.2874600000001201E-4</v>
      </c>
      <c r="WD329" s="18">
        <v>-2.5534699999996098E-4</v>
      </c>
      <c r="WE329" s="18">
        <v>-5.23150000000027E-4</v>
      </c>
      <c r="WF329" s="18">
        <v>-4.8738699999995001E-4</v>
      </c>
      <c r="WG329" s="18">
        <v>-3.6048900000007402E-4</v>
      </c>
      <c r="WH329" s="18">
        <v>-5.9009999999748396E-6</v>
      </c>
      <c r="WI329" s="18">
        <v>-1.2600399999995699E-4</v>
      </c>
      <c r="WJ329" s="18">
        <v>-2.75612000000036E-4</v>
      </c>
      <c r="WK329" s="18">
        <v>-4.1455000000001298E-4</v>
      </c>
      <c r="WL329" s="18">
        <v>-9.0658999999937401E-5</v>
      </c>
      <c r="WM329" s="18">
        <v>-8.0859600000004995E-4</v>
      </c>
      <c r="WN329" s="18">
        <v>-8.6832100000000501E-4</v>
      </c>
      <c r="WO329" s="18">
        <v>-4.2616999999967002E-5</v>
      </c>
      <c r="WP329" s="18">
        <v>-1.0305700000001699E-4</v>
      </c>
      <c r="WQ329" s="18">
        <v>-3.0446000000006098E-4</v>
      </c>
      <c r="WR329" s="18">
        <v>-5.1557999999995996E-4</v>
      </c>
      <c r="WS329" s="18">
        <v>-5.9455699999999502E-4</v>
      </c>
      <c r="WT329" s="18">
        <v>-3.8659500000004499E-4</v>
      </c>
      <c r="WU329" s="18">
        <v>-4.8732799999995298E-4</v>
      </c>
      <c r="WV329" s="18">
        <v>-8.7016799999994898E-4</v>
      </c>
      <c r="WW329" s="18">
        <v>-5.9461599999999205E-4</v>
      </c>
      <c r="WX329" s="18">
        <v>-3.2043500000000698E-4</v>
      </c>
      <c r="WY329" s="18">
        <v>-1.34587000000019E-4</v>
      </c>
      <c r="WZ329" s="18">
        <v>-2.7257199999997003E-4</v>
      </c>
      <c r="XA329" s="18">
        <v>-2.1565000000001099E-4</v>
      </c>
      <c r="XB329" s="18">
        <v>-1.6969399999999801E-4</v>
      </c>
      <c r="XC329" s="18">
        <v>-1.21354999999989E-4</v>
      </c>
      <c r="XD329" s="18">
        <v>-3.4332000000025698E-5</v>
      </c>
      <c r="XE329" s="18">
        <v>-4.2158400000003E-4</v>
      </c>
      <c r="XF329" s="18">
        <v>-5.4532299999998602E-4</v>
      </c>
      <c r="XG329" s="18">
        <v>-1.4436200000000801E-4</v>
      </c>
      <c r="XH329" s="18">
        <v>-7.0215000000040106E-5</v>
      </c>
      <c r="XI329" s="18">
        <v>7.4149000000023294E-5</v>
      </c>
      <c r="XJ329" s="18">
        <v>2.0599300000001501E-4</v>
      </c>
      <c r="XK329" s="18">
        <v>-5.5015000000047103E-5</v>
      </c>
      <c r="XL329" s="18">
        <v>-1.2588499999999201E-4</v>
      </c>
      <c r="XM329" s="18">
        <v>-1.2767299999993901E-4</v>
      </c>
      <c r="XN329" s="18">
        <v>-6.1749999999971496E-5</v>
      </c>
      <c r="XO329" s="18">
        <v>-2.51532000000054E-4</v>
      </c>
      <c r="XP329" s="18">
        <v>-2.1654400000004E-4</v>
      </c>
      <c r="XQ329" s="18">
        <v>-1.5944199999995401E-4</v>
      </c>
      <c r="XR329" s="18">
        <v>-7.7664999999948998E-5</v>
      </c>
      <c r="XS329" s="18">
        <v>3.48448999999972E-4</v>
      </c>
      <c r="XT329" s="18">
        <v>2.5075699999999002E-4</v>
      </c>
      <c r="XU329" s="18">
        <v>-7.2539000000038101E-5</v>
      </c>
      <c r="XV329" s="18">
        <v>-7.5877000000001903E-5</v>
      </c>
      <c r="XW329" s="18">
        <v>7.0809999999976698E-5</v>
      </c>
      <c r="XX329" s="18">
        <v>3.00410000000361E-5</v>
      </c>
      <c r="XY329" s="18">
        <v>-3.1447399999995303E-4</v>
      </c>
      <c r="XZ329" s="18">
        <v>-4.8879999999806796E-6</v>
      </c>
      <c r="YA329" s="18">
        <v>1.6003899999994501E-4</v>
      </c>
      <c r="YB329" s="18">
        <v>2.3662999999995901E-4</v>
      </c>
      <c r="YC329" s="18">
        <v>-8.3326999999910794E-5</v>
      </c>
      <c r="YD329" s="18">
        <v>4.0131799999998299E-4</v>
      </c>
      <c r="YE329" s="18">
        <v>2.2608099999998899E-4</v>
      </c>
      <c r="YF329" s="18">
        <v>-3.4505200000001202E-4</v>
      </c>
      <c r="YG329" s="18">
        <v>3.1828899999997103E-4</v>
      </c>
      <c r="YH329" s="18">
        <v>1.57057999999987E-4</v>
      </c>
      <c r="YI329" s="18">
        <v>-8.2670999999923098E-5</v>
      </c>
      <c r="YJ329" s="18">
        <v>-5.1450800000008002E-4</v>
      </c>
      <c r="YK329" s="18">
        <v>2.3186200000002699E-4</v>
      </c>
      <c r="YL329" s="18">
        <v>1.2552799999998501E-4</v>
      </c>
      <c r="YM329" s="18">
        <v>-2.0742999999989701E-5</v>
      </c>
      <c r="YN329" s="18">
        <v>5.1957400000002198E-4</v>
      </c>
      <c r="YO329" s="18">
        <v>2.6658200000007E-4</v>
      </c>
      <c r="YP329" s="18">
        <v>1.39723167638106E-5</v>
      </c>
      <c r="YQ329" s="18">
        <v>2.2980811207107201E-5</v>
      </c>
      <c r="YR329" s="18">
        <v>1.2544343934295301E-4</v>
      </c>
      <c r="YS329" s="18">
        <v>8.5149909814563593E-5</v>
      </c>
      <c r="YT329" s="18">
        <v>1.322764060252E-4</v>
      </c>
      <c r="YU329" s="18">
        <v>2.4558480086755898E-4</v>
      </c>
      <c r="YV329" s="18">
        <v>6.4622222065713304E-5</v>
      </c>
      <c r="YW329" s="18">
        <v>-1.2054130495520099E-4</v>
      </c>
      <c r="YX329" s="18">
        <v>-5.8192283214353303E-7</v>
      </c>
      <c r="YY329" s="18">
        <v>2.37587988521137E-4</v>
      </c>
      <c r="YZ329" s="18">
        <v>3.6710694395303202E-4</v>
      </c>
      <c r="ZA329" s="18">
        <v>2.0829547366318899E-4</v>
      </c>
      <c r="ZB329" s="18">
        <v>8.0187115626295603E-5</v>
      </c>
      <c r="ZC329" s="18">
        <v>7.8593510697277894E-5</v>
      </c>
      <c r="ZD329" s="18">
        <v>3.4347840945248003E-5</v>
      </c>
      <c r="ZE329" s="18">
        <v>-1.47167872986742E-4</v>
      </c>
      <c r="ZF329" s="18">
        <v>-1.1159347031231E-4</v>
      </c>
      <c r="ZG329" s="18">
        <v>9.5200930321004407E-5</v>
      </c>
      <c r="ZH329" s="18">
        <v>5.5949926855758297E-5</v>
      </c>
      <c r="ZI329" s="18">
        <v>4.0289519812763898E-4</v>
      </c>
      <c r="ZJ329" s="18">
        <v>5.7390134458656895E-4</v>
      </c>
      <c r="ZK329" s="18">
        <v>3.12531629864665E-5</v>
      </c>
      <c r="ZL329" s="18">
        <v>-6.96775481531242E-5</v>
      </c>
      <c r="ZM329" s="18">
        <v>3.1774426018094099E-4</v>
      </c>
      <c r="ZN329" s="18">
        <v>2.28702869943142E-4</v>
      </c>
      <c r="ZO329" s="18">
        <v>8.6376471543747599E-5</v>
      </c>
      <c r="ZP329" s="18">
        <v>-4.5593551082356799E-5</v>
      </c>
      <c r="ZQ329" s="18">
        <v>-1.9944017091944001E-4</v>
      </c>
      <c r="ZR329" s="18">
        <v>-1.73427397818559E-4</v>
      </c>
      <c r="ZS329" s="18">
        <v>2.3595634269790701E-6</v>
      </c>
      <c r="ZT329" s="18">
        <v>2.9733789203312201E-4</v>
      </c>
      <c r="ZU329" s="18">
        <v>2.7978047824528298E-4</v>
      </c>
      <c r="ZV329" s="18">
        <v>3.5442082058678698E-4</v>
      </c>
      <c r="ZW329" s="18">
        <v>3.2834635955314402E-4</v>
      </c>
      <c r="ZX329" s="18">
        <v>-1.6361696025035599E-5</v>
      </c>
      <c r="ZY329" s="18">
        <v>-1.7210933232247801E-4</v>
      </c>
      <c r="ZZ329" s="18">
        <v>-1.16066873567688E-4</v>
      </c>
      <c r="AAA329" s="18">
        <v>2.4297848570942098E-5</v>
      </c>
      <c r="AAB329" s="18">
        <v>5.7297808185974297E-5</v>
      </c>
      <c r="AAC329" s="18">
        <v>1.52040191540359E-4</v>
      </c>
      <c r="AAD329" s="18">
        <v>1.9910294355396301E-4</v>
      </c>
      <c r="AAE329" s="18">
        <v>2.5094753848642299E-4</v>
      </c>
      <c r="AAF329" s="18">
        <v>1.7486678291567199E-4</v>
      </c>
      <c r="AAG329" s="18">
        <v>-1.8623484078605901E-4</v>
      </c>
      <c r="AAH329" s="18">
        <v>-2.18100770570939E-4</v>
      </c>
      <c r="AAI329" s="18">
        <v>-9.8447771847087696E-5</v>
      </c>
      <c r="AAJ329" s="18">
        <v>-9.6518995817085299E-5</v>
      </c>
      <c r="AAK329" s="18">
        <v>1.02708351734537E-4</v>
      </c>
      <c r="AAL329" s="18">
        <v>2.6323371842218403E-4</v>
      </c>
      <c r="AAM329" s="18">
        <v>7.5989251803187898E-6</v>
      </c>
      <c r="AAN329" s="18">
        <v>-1.1226689691135E-4</v>
      </c>
      <c r="AAO329" s="18">
        <v>4.2008454058328698E-5</v>
      </c>
      <c r="AAP329" s="18">
        <v>5.4840572198955303E-6</v>
      </c>
      <c r="AAQ329" s="18">
        <v>-5.5397819857860799E-5</v>
      </c>
      <c r="AAR329" s="18">
        <v>-4.9699911137790399E-5</v>
      </c>
      <c r="AAS329" s="18">
        <v>-7.14839764499597E-5</v>
      </c>
      <c r="AAT329" s="18">
        <v>7.1208437017022898E-5</v>
      </c>
      <c r="AAU329" s="18">
        <v>1.3978279930659801E-4</v>
      </c>
      <c r="AAV329" s="18">
        <v>5.7421184051387098E-5</v>
      </c>
      <c r="AAW329" s="18">
        <v>-3.8270165334752797E-5</v>
      </c>
      <c r="AAX329" s="18">
        <v>-1.5479764213344101E-4</v>
      </c>
      <c r="AAY329" s="18">
        <v>-9.3177566127478005E-5</v>
      </c>
      <c r="AAZ329" s="18">
        <v>8.2454147154131796E-5</v>
      </c>
      <c r="ABA329" s="18">
        <v>1.0292220323471201E-4</v>
      </c>
      <c r="ABB329" s="18">
        <v>-6.5847755662651303E-5</v>
      </c>
      <c r="ABC329" s="18">
        <v>-2.07192287799529E-4</v>
      </c>
      <c r="ABD329" s="18">
        <v>-8.4476483215523105E-5</v>
      </c>
      <c r="ABE329" s="18">
        <v>1.94265581495711E-5</v>
      </c>
      <c r="ABF329" s="18">
        <v>-5.5674387422932598E-5</v>
      </c>
      <c r="ABG329" s="18">
        <v>3.9220159498865003E-5</v>
      </c>
      <c r="ABH329" s="18">
        <v>8.9930724601283693E-5</v>
      </c>
      <c r="ABI329" s="18">
        <v>1.3359549965286099E-5</v>
      </c>
      <c r="ABJ329" s="18">
        <v>-1.2134016368348099E-5</v>
      </c>
      <c r="ABK329" s="18">
        <v>-1.13493458640534E-4</v>
      </c>
      <c r="ABL329" s="18">
        <v>-1.3521789228432201E-4</v>
      </c>
      <c r="ABM329" s="18">
        <v>-1.1903920379319199E-4</v>
      </c>
      <c r="ABN329" s="18">
        <v>-5.8585029715674199E-5</v>
      </c>
      <c r="ABO329" s="18">
        <v>1.1701686773179999E-4</v>
      </c>
      <c r="ABP329" s="18">
        <v>8.3281793584966097E-5</v>
      </c>
      <c r="ABQ329" s="18">
        <v>-2.0403695004034199E-4</v>
      </c>
      <c r="ABR329" s="18">
        <v>-3.6630911335644402E-4</v>
      </c>
      <c r="ABS329" s="18">
        <v>-2.3391138773021201E-4</v>
      </c>
      <c r="ABT329" s="18">
        <v>-6.7723068817304696E-6</v>
      </c>
      <c r="ABU329" s="18">
        <v>3.85158889335546E-5</v>
      </c>
      <c r="ABV329" s="18">
        <v>2.1938285143963101E-5</v>
      </c>
      <c r="ABW329" s="18">
        <v>-6.4340513840077603E-6</v>
      </c>
      <c r="ABX329" s="18">
        <v>-5.1721219067046799E-5</v>
      </c>
      <c r="ABY329" s="18">
        <v>-4.0598884795350898E-5</v>
      </c>
      <c r="ABZ329" s="18">
        <v>-9.3546665591581703E-5</v>
      </c>
      <c r="ACA329" s="18">
        <v>-1.22317917417902E-4</v>
      </c>
      <c r="ACB329" s="18">
        <v>-1.82465708095991E-4</v>
      </c>
      <c r="ACC329" s="18">
        <v>-1.47228532787369E-4</v>
      </c>
      <c r="ACD329" s="18">
        <v>1.4324554859723699E-4</v>
      </c>
      <c r="ACE329" s="18">
        <v>1.7930934220466901E-4</v>
      </c>
      <c r="ACF329" s="18">
        <v>-1.2486048837867501E-4</v>
      </c>
      <c r="ACG329" s="18">
        <v>-2.8207835373961199E-4</v>
      </c>
      <c r="ACH329" s="18">
        <v>-2.2514861688560601E-4</v>
      </c>
      <c r="ACI329" s="18">
        <v>-1.5237639077381101E-4</v>
      </c>
      <c r="ACJ329" s="18">
        <v>-8.2055231855671096E-5</v>
      </c>
      <c r="ACK329" s="18">
        <v>4.3509527088092498E-5</v>
      </c>
      <c r="ACL329" s="18">
        <v>-6.1286961169360004E-6</v>
      </c>
      <c r="ACM329" s="18">
        <v>-2.1417844618143401E-4</v>
      </c>
      <c r="ACN329" s="18">
        <v>-2.0149335094721201E-4</v>
      </c>
      <c r="ACO329" s="18">
        <v>-1.80075300702742E-4</v>
      </c>
      <c r="ACP329" s="18">
        <v>-1.7603062857984801E-4</v>
      </c>
      <c r="ACQ329" s="18">
        <v>-1.10889199746999E-4</v>
      </c>
      <c r="ACR329" s="18">
        <v>-9.8264764313404904E-5</v>
      </c>
      <c r="ACS329" s="18">
        <v>-2.04741220605653E-4</v>
      </c>
      <c r="ACT329" s="18">
        <v>-1.97295487124771E-4</v>
      </c>
      <c r="ACU329" s="18">
        <v>-5.5521195723384703E-5</v>
      </c>
      <c r="ACV329" s="18">
        <v>-5.60116147885203E-5</v>
      </c>
      <c r="ACW329" s="18">
        <v>-2.15097596379165E-4</v>
      </c>
      <c r="ACX329" s="18">
        <v>-2.5361348531249801E-4</v>
      </c>
      <c r="ACY329" s="18">
        <v>-1.31510447527127E-4</v>
      </c>
      <c r="ACZ329" s="18">
        <v>-7.7888211999832494E-5</v>
      </c>
      <c r="ADA329" s="18">
        <v>-1.94935923697792E-4</v>
      </c>
      <c r="ADB329" s="18">
        <v>-3.4311547878140798E-4</v>
      </c>
      <c r="ADC329" s="18">
        <v>-3.0113684055721403E-4</v>
      </c>
      <c r="ADD329" s="18">
        <v>-1.8111782676588601E-4</v>
      </c>
      <c r="ADE329" s="18">
        <v>-1.9769337429098501E-4</v>
      </c>
      <c r="ADF329" s="18">
        <v>-4.1205688427048398E-4</v>
      </c>
      <c r="ADG329" s="18">
        <v>-4.2271964344331399E-4</v>
      </c>
      <c r="ADH329" s="18">
        <v>-3.9008672702811598E-4</v>
      </c>
      <c r="ADI329" s="18">
        <v>-4.0378350435898899E-4</v>
      </c>
      <c r="ADJ329" s="18">
        <v>-4.6619832656513699E-4</v>
      </c>
      <c r="ADK329" s="18">
        <v>-4.3212705318490503E-4</v>
      </c>
      <c r="ADL329" s="18">
        <v>-4.7609512723978398E-4</v>
      </c>
      <c r="ADM329" s="18">
        <v>-5.26805692342202E-4</v>
      </c>
      <c r="ADN329" s="18">
        <v>-5.9792365372457403E-4</v>
      </c>
      <c r="ADO329" s="18">
        <v>-6.9983417486246802E-4</v>
      </c>
      <c r="ADP329" s="18">
        <v>-7.38441567562808E-4</v>
      </c>
      <c r="ADQ329" s="18">
        <v>-7.4604049274323804E-4</v>
      </c>
      <c r="ADR329" s="18">
        <v>-8.1118192157608705E-4</v>
      </c>
      <c r="ADS329">
        <v>-1.08796128189403E-3</v>
      </c>
      <c r="ADT329">
        <v>-1.05814647587237E-3</v>
      </c>
      <c r="ADU329" s="18">
        <v>-9.1545303427314996E-4</v>
      </c>
      <c r="ADV329" s="18">
        <v>-9.2210196528941203E-4</v>
      </c>
      <c r="ADW329">
        <v>-1.2061111513235699E-3</v>
      </c>
      <c r="ADX329">
        <v>-1.21551753293308E-3</v>
      </c>
      <c r="ADY329">
        <v>-1.12160382414172E-3</v>
      </c>
      <c r="ADZ329">
        <v>-1.10858150154191E-3</v>
      </c>
      <c r="AEA329">
        <v>-1.32472162398422E-3</v>
      </c>
      <c r="AEB329">
        <v>-1.3858800686270499E-3</v>
      </c>
      <c r="AEC329">
        <v>-1.1449208345821701E-3</v>
      </c>
      <c r="AED329" s="18">
        <v>-9.6723594127290304E-4</v>
      </c>
      <c r="AEE329">
        <v>-1.1070187405793901E-3</v>
      </c>
      <c r="AEF329">
        <v>-1.2858386918509399E-3</v>
      </c>
      <c r="AEG329">
        <v>-1.22317711791397E-3</v>
      </c>
      <c r="AEH329">
        <v>-1.1252506090983401E-3</v>
      </c>
      <c r="AEI329">
        <v>-1.0689326109105601E-3</v>
      </c>
      <c r="AEJ329" s="18">
        <v>-8.6615203843370904E-4</v>
      </c>
      <c r="AEK329" s="18">
        <v>-8.6639673390015404E-4</v>
      </c>
      <c r="AEL329" s="18">
        <v>-9.3487959242266605E-4</v>
      </c>
      <c r="AEM329" s="18">
        <v>-9.1928282676362295E-4</v>
      </c>
      <c r="AEN329" s="18">
        <v>-6.9435011764257205E-4</v>
      </c>
      <c r="AEO329" s="18">
        <v>-6.7430976456234095E-4</v>
      </c>
      <c r="AEP329" s="18">
        <v>-6.2255872966110405E-4</v>
      </c>
      <c r="AEQ329" s="18">
        <v>-6.2029067000107796E-4</v>
      </c>
      <c r="AER329" s="18">
        <v>-5.6771198866906105E-4</v>
      </c>
      <c r="AES329" s="18">
        <v>-5.2793972217218799E-4</v>
      </c>
      <c r="AET329" s="18">
        <v>-3.87389936235438E-4</v>
      </c>
      <c r="AEU329" s="18">
        <v>-3.08399566504247E-4</v>
      </c>
      <c r="AEV329" s="18">
        <v>-3.8055799768532602E-4</v>
      </c>
      <c r="AEW329" s="18">
        <v>-4.4291113195876698E-4</v>
      </c>
      <c r="AEX329" s="18">
        <v>-3.77984582758228E-4</v>
      </c>
      <c r="AEY329" s="18">
        <v>-2.8891132042191398E-4</v>
      </c>
      <c r="AEZ329" s="18">
        <v>-2.82629432605374E-4</v>
      </c>
      <c r="AFA329" s="18">
        <v>-2.2098159702949E-4</v>
      </c>
      <c r="AFB329" s="18">
        <v>-2.1681354904129401E-4</v>
      </c>
      <c r="AFC329" s="18">
        <v>-2.4821990372747501E-4</v>
      </c>
      <c r="AFD329" s="18">
        <v>-2.4442198333551798E-4</v>
      </c>
      <c r="AFE329" s="18">
        <v>-2.0219762151257799E-4</v>
      </c>
      <c r="AFF329" s="18">
        <v>-2.0026781735033001E-4</v>
      </c>
      <c r="AFG329" s="18">
        <v>-1.7688911897711899E-4</v>
      </c>
      <c r="AFH329" s="18">
        <v>-1.6892212246472001E-4</v>
      </c>
      <c r="AFI329" s="18">
        <v>-2.8737940342571302E-4</v>
      </c>
      <c r="AFJ329" s="18">
        <v>-3.2693679029022199E-4</v>
      </c>
      <c r="AFK329" s="18">
        <v>-8.6652010976573298E-5</v>
      </c>
      <c r="AFL329" s="18">
        <v>5.10786364344428E-5</v>
      </c>
      <c r="AFM329" s="18">
        <v>-1.7829868823998599E-4</v>
      </c>
      <c r="AFN329" s="18">
        <v>-3.8435694620947398E-4</v>
      </c>
      <c r="AFO329" s="18">
        <v>-2.5771984536815298E-4</v>
      </c>
      <c r="AFP329" s="18">
        <v>-8.4170099816316402E-5</v>
      </c>
      <c r="AFQ329" s="18">
        <v>-1.22991344016831E-4</v>
      </c>
      <c r="AFR329" s="18">
        <v>-2.1399543864763999E-4</v>
      </c>
      <c r="AFS329" s="18">
        <v>-2.01462506980887E-4</v>
      </c>
      <c r="AFT329" s="18">
        <v>-1.5421469116916301E-4</v>
      </c>
      <c r="AFU329" s="18">
        <v>-1.56390218930213E-4</v>
      </c>
      <c r="AFV329" s="18">
        <v>-1.09663666150061E-4</v>
      </c>
      <c r="AFW329" s="18">
        <v>-1.09264750851711E-4</v>
      </c>
      <c r="AFX329" s="18">
        <v>-1.33378563756725E-4</v>
      </c>
      <c r="AFY329" s="18">
        <v>-1.3999767893879599E-4</v>
      </c>
      <c r="AFZ329" s="18">
        <v>-8.3772212650212702E-5</v>
      </c>
      <c r="AGA329" s="18">
        <v>-6.4099930901895198E-5</v>
      </c>
      <c r="AGB329" s="18">
        <v>-8.8827538737623599E-5</v>
      </c>
      <c r="AGC329" s="18">
        <v>-1.07120067057042E-4</v>
      </c>
      <c r="AGD329" s="18">
        <v>-6.06700818422956E-6</v>
      </c>
      <c r="AGE329" s="18">
        <v>7.0565854384418899E-5</v>
      </c>
      <c r="AGF329" s="18">
        <v>-3.9521402236397603E-6</v>
      </c>
      <c r="AGG329" s="18">
        <v>-9.4006240690447303E-5</v>
      </c>
      <c r="AGH329" s="18">
        <v>-3.3980797745525302E-5</v>
      </c>
      <c r="AGI329" s="18">
        <v>7.3323304977612706E-5</v>
      </c>
      <c r="AGJ329" s="18">
        <v>7.9543504861390101E-5</v>
      </c>
      <c r="AGK329" s="18">
        <v>1.1361580637375601E-4</v>
      </c>
      <c r="AGL329" s="18">
        <v>1.1618922130091001E-4</v>
      </c>
      <c r="AGM329" s="18">
        <v>9.7376458082054599E-5</v>
      </c>
      <c r="AGN329" s="18">
        <v>9.3730701257566093E-5</v>
      </c>
      <c r="AGO329" s="18">
        <v>8.1074393725344404E-5</v>
      </c>
      <c r="AGP329" s="18">
        <v>8.0953074124368003E-5</v>
      </c>
      <c r="AGQ329" s="18">
        <v>6.7532864358454904E-5</v>
      </c>
      <c r="AGR329" s="18">
        <v>6.5233960731936298E-5</v>
      </c>
      <c r="AGS329" s="18">
        <v>1.9429231293305299E-4</v>
      </c>
      <c r="AGT329" s="18">
        <v>2.25883731417353E-4</v>
      </c>
      <c r="AGU329" s="18">
        <v>1.01910521137837E-4</v>
      </c>
      <c r="AGV329" s="18">
        <v>4.6636077145445399E-5</v>
      </c>
      <c r="AGW329" s="18">
        <v>8.1258429391384198E-5</v>
      </c>
      <c r="AGX329" s="18">
        <v>1.0623176082569201E-4</v>
      </c>
      <c r="AGY329" s="18">
        <v>1.62517886914903E-4</v>
      </c>
      <c r="AGZ329" s="18">
        <v>2.2413693478878701E-4</v>
      </c>
      <c r="AHA329" s="18">
        <v>1.7768592144151699E-4</v>
      </c>
      <c r="AHB329" s="18">
        <v>9.8387112046682796E-5</v>
      </c>
      <c r="AHC329" s="18">
        <v>1.1226792504354099E-4</v>
      </c>
      <c r="AHD329" s="18">
        <v>1.5295831360584401E-4</v>
      </c>
      <c r="AHE329" s="18">
        <v>1.5807532762601701E-4</v>
      </c>
      <c r="AHF329" s="18">
        <v>1.8736887061604401E-4</v>
      </c>
      <c r="AHG329" s="18">
        <v>1.80044456736305E-4</v>
      </c>
      <c r="AHH329" s="18">
        <v>1.5075502627526201E-5</v>
      </c>
      <c r="AHI329" s="18">
        <v>1.5044658661145199E-5</v>
      </c>
      <c r="AHJ329" s="18">
        <v>2.0091142811512399E-4</v>
      </c>
      <c r="AHK329" s="18">
        <v>2.13932722582743E-4</v>
      </c>
      <c r="AHL329" s="18">
        <v>1.51488084542406E-4</v>
      </c>
      <c r="AHM329" s="18">
        <v>1.3671896531414199E-4</v>
      </c>
      <c r="AHN329" s="18">
        <v>1.45329572591335E-4</v>
      </c>
      <c r="AHO329" s="18">
        <v>1.52161511141446E-4</v>
      </c>
      <c r="AHP329" s="18">
        <v>1.4226471046674399E-4</v>
      </c>
      <c r="AHQ329" s="18">
        <v>1.31111532228778E-4</v>
      </c>
      <c r="AHR329" s="18">
        <v>1.1092004371332499E-4</v>
      </c>
      <c r="AHS329" s="18">
        <v>9.70998905169828E-5</v>
      </c>
      <c r="AHT329" s="18">
        <v>1.2810938616919501E-4</v>
      </c>
      <c r="AHU329" s="18">
        <v>1.72047644389772E-4</v>
      </c>
      <c r="AHV329" s="18">
        <v>1.3653492964815699E-4</v>
      </c>
      <c r="AHW329" s="18">
        <v>4.86882290410273E-5</v>
      </c>
      <c r="AHX329" s="18">
        <v>7.3936071776081706E-5</v>
      </c>
      <c r="AHY329" s="18">
        <v>1.84488044157438E-4</v>
      </c>
      <c r="AHZ329" s="18">
        <v>1.7909446257224901E-4</v>
      </c>
      <c r="AIA329" s="18">
        <v>1.01145590772011E-4</v>
      </c>
      <c r="AIB329" s="18">
        <v>9.6456279752077297E-5</v>
      </c>
      <c r="AIC329" s="18">
        <v>-1.9793601349293801E-5</v>
      </c>
      <c r="AID329" s="18">
        <v>-1.89052951179435E-5</v>
      </c>
      <c r="AIE329" s="18">
        <v>2.1540397977831601E-4</v>
      </c>
      <c r="AIF329" s="18">
        <v>2.3164435620232001E-4</v>
      </c>
      <c r="AIG329" s="18">
        <v>-6.5204144897856796E-5</v>
      </c>
      <c r="AIH329" s="18">
        <v>-1.2433922534704699E-4</v>
      </c>
      <c r="AII329" s="18">
        <v>9.7222238250260705E-5</v>
      </c>
      <c r="AIJ329" s="18">
        <v>1.75449733879951E-4</v>
      </c>
      <c r="AIK329" s="18">
        <v>6.2292474472869203E-5</v>
      </c>
      <c r="AIL329" s="18">
        <v>-4.7191268540136504E-6</v>
      </c>
      <c r="AIM329" s="18">
        <v>-4.6819084679239302E-5</v>
      </c>
      <c r="AIN329" s="18">
        <v>-7.9604164661906105E-5</v>
      </c>
      <c r="AIO329" s="18">
        <v>-1.39414727974296E-5</v>
      </c>
      <c r="AIP329" s="18">
        <v>6.06371816112005E-5</v>
      </c>
      <c r="AIQ329" s="18">
        <v>2.62903687981985E-5</v>
      </c>
      <c r="AIR329" s="18">
        <v>-2.07435955133505E-5</v>
      </c>
      <c r="AIS329" s="18">
        <v>-7.5074214135328803E-6</v>
      </c>
      <c r="AIT329" s="18">
        <v>-1.25319035345072E-5</v>
      </c>
      <c r="AIU329" s="18">
        <v>-3.2632916415309403E-5</v>
      </c>
      <c r="AIV329" s="18">
        <v>-1.19099863593652E-4</v>
      </c>
      <c r="AIW329" s="18">
        <v>-1.1367749430640699E-4</v>
      </c>
      <c r="AIX329" s="18">
        <v>2.57691057665709E-5</v>
      </c>
      <c r="AIY329" s="18">
        <v>2.8679748059368099E-5</v>
      </c>
      <c r="AIZ329" s="18">
        <v>-1.52438078706462E-4</v>
      </c>
      <c r="AJA329" s="18">
        <v>-1.7284341872209001E-4</v>
      </c>
      <c r="AJB329" s="18">
        <v>-4.4154165985188503E-5</v>
      </c>
      <c r="AJC329" s="18">
        <v>-9.4372255758368094E-6</v>
      </c>
      <c r="AJD329" s="18">
        <v>-1.6098596991870299E-4</v>
      </c>
      <c r="AJE329" s="18">
        <v>-2.28579494077729E-4</v>
      </c>
      <c r="AJF329" s="18">
        <v>-1.7339655385223399E-4</v>
      </c>
      <c r="AJG329" s="18">
        <v>-1.2593283027595399E-4</v>
      </c>
      <c r="AJH329" s="18">
        <v>-1.4946574848095901E-4</v>
      </c>
      <c r="AJI329" s="18">
        <v>-1.98184821488422E-4</v>
      </c>
      <c r="AJJ329" s="18">
        <v>-1.8932849061248301E-4</v>
      </c>
      <c r="AJK329" s="18">
        <v>-1.4223386650041801E-4</v>
      </c>
      <c r="AJL329" s="18">
        <v>-2.0400610607384999E-4</v>
      </c>
      <c r="AJM329" s="18">
        <v>-3.6419630166045698E-4</v>
      </c>
      <c r="AJN329" s="18">
        <v>-3.3533148980274802E-4</v>
      </c>
      <c r="AJO329" s="18">
        <v>-1.9925716338575701E-4</v>
      </c>
      <c r="AJP329" s="18">
        <v>-1.9898059582068499E-4</v>
      </c>
      <c r="AJQ329" s="18">
        <v>-2.6476666355051899E-4</v>
      </c>
      <c r="AJR329" s="18">
        <v>-2.8759428305807899E-4</v>
      </c>
      <c r="AJS329" s="18">
        <v>-3.3573040510115299E-4</v>
      </c>
      <c r="AJT329" s="18">
        <v>-3.3076658278069401E-4</v>
      </c>
      <c r="AJU329" s="18">
        <v>-3.7498140856639901E-4</v>
      </c>
      <c r="AJV329" s="18">
        <v>-3.9382501575158102E-4</v>
      </c>
      <c r="AJW329" s="18">
        <v>-3.1005280310142299E-4</v>
      </c>
      <c r="AJX329" s="18">
        <v>-2.8489749226551198E-4</v>
      </c>
      <c r="AJY329" s="18">
        <v>-4.8298978185473598E-4</v>
      </c>
      <c r="AJZ329" s="18">
        <v>-5.4528328445990705E-4</v>
      </c>
      <c r="AKA329" s="18">
        <v>-3.6269420049839203E-4</v>
      </c>
      <c r="AKB329" s="18">
        <v>-2.8508049979925E-4</v>
      </c>
      <c r="AKC329" s="18">
        <v>-5.4080885307233797E-4</v>
      </c>
      <c r="AKD329" s="18">
        <v>-6.97200100134742E-4</v>
      </c>
      <c r="AKE329" s="18">
        <v>-4.7833234293354E-4</v>
      </c>
      <c r="AKF329" s="18">
        <v>-3.0162725962240501E-4</v>
      </c>
      <c r="AKG329" s="18">
        <v>-4.8121214125990098E-4</v>
      </c>
      <c r="AKH329" s="18">
        <v>-6.73973565329E-4</v>
      </c>
      <c r="AKI329" s="18">
        <v>-6.2029067000096596E-4</v>
      </c>
      <c r="AKJ329" s="18">
        <v>-5.6523007750880396E-4</v>
      </c>
      <c r="AKK329" s="18">
        <v>-5.9626836086296099E-4</v>
      </c>
      <c r="AKL329" s="18">
        <v>-6.0570558643874197E-4</v>
      </c>
      <c r="AKM329" s="18">
        <v>-6.0172260224866604E-4</v>
      </c>
      <c r="AKN329" s="18">
        <v>-6.9416608197658803E-4</v>
      </c>
      <c r="AKO329" s="18">
        <v>-7.1757459618398902E-4</v>
      </c>
      <c r="AKP329" s="18">
        <v>-7.6384260199752196E-4</v>
      </c>
      <c r="AKQ329" s="18">
        <v>-7.6274044426594102E-4</v>
      </c>
      <c r="AKR329" s="18">
        <v>-8.0986488421230796E-4</v>
      </c>
      <c r="AKS329" s="18">
        <v>-8.1522659369886996E-4</v>
      </c>
      <c r="AKT329" s="18">
        <v>-8.9832537975004202E-4</v>
      </c>
      <c r="AKU329" s="18">
        <v>-9.0754772569356902E-4</v>
      </c>
      <c r="AKV329" s="18">
        <v>-9.2715729137682302E-4</v>
      </c>
      <c r="AKW329" s="18">
        <v>-9.2718916347545E-4</v>
      </c>
      <c r="AKX329">
        <v>-1.0721804805689499E-3</v>
      </c>
      <c r="AKY329">
        <v>-1.1094389638068799E-3</v>
      </c>
      <c r="AKZ329">
        <v>-1.0164145893791199E-3</v>
      </c>
      <c r="ALA329" s="18">
        <v>-9.6867532637001598E-4</v>
      </c>
      <c r="ALB329">
        <v>-1.1630611993342899E-3</v>
      </c>
      <c r="ALC329">
        <v>-1.27747278004025E-3</v>
      </c>
      <c r="ALD329">
        <v>-1.13870166283064E-3</v>
      </c>
      <c r="ALE329">
        <v>-1.05097730995673E-3</v>
      </c>
      <c r="ALF329">
        <v>-1.19989095143974E-3</v>
      </c>
      <c r="ALG329">
        <v>-1.3688439178708399E-3</v>
      </c>
      <c r="ALH329">
        <v>-1.3049876543032499E-3</v>
      </c>
      <c r="ALI329">
        <v>-1.1883707300020499E-3</v>
      </c>
      <c r="ALJ329">
        <v>-1.21046117871337E-3</v>
      </c>
      <c r="ALK329">
        <v>-1.3034567654393E-3</v>
      </c>
      <c r="ALL329">
        <v>-1.2908940179383599E-3</v>
      </c>
      <c r="ALM329">
        <v>-1.2896993283078499E-3</v>
      </c>
      <c r="ALN329">
        <v>-1.27437810208158E-3</v>
      </c>
      <c r="ALO329">
        <v>-1.25458450073223E-3</v>
      </c>
      <c r="ALP329">
        <v>-1.2523174692043401E-3</v>
      </c>
      <c r="ALQ329">
        <v>-1.34377908266958E-3</v>
      </c>
      <c r="ALR329">
        <v>-1.32747907457736E-3</v>
      </c>
      <c r="ALS329">
        <v>-1.18965692339956E-3</v>
      </c>
      <c r="ALT329">
        <v>-1.1643782366981201E-3</v>
      </c>
      <c r="ALU329">
        <v>-1.3231588630216401E-3</v>
      </c>
      <c r="ALV329">
        <v>-1.3422780096398099E-3</v>
      </c>
      <c r="ALW329">
        <v>-1.2126377346066599E-3</v>
      </c>
      <c r="ALX329">
        <v>-1.1710580116807701E-3</v>
      </c>
      <c r="ALY329">
        <v>-1.23883557150578E-3</v>
      </c>
      <c r="ALZ329">
        <v>-1.22452602737632E-3</v>
      </c>
      <c r="AMA329">
        <v>-1.1607931396742099E-3</v>
      </c>
      <c r="AMB329">
        <v>-1.15445059205709E-3</v>
      </c>
      <c r="AMC329">
        <v>-1.2046707380942701E-3</v>
      </c>
      <c r="AMD329">
        <v>-1.2400919490690901E-3</v>
      </c>
      <c r="AME329">
        <v>-1.2006260659714299E-3</v>
      </c>
      <c r="AMF329">
        <v>-1.16404100933259E-3</v>
      </c>
      <c r="AMG329">
        <v>-1.22250369131493E-3</v>
      </c>
      <c r="AMH329">
        <v>-1.3190833469324799E-3</v>
      </c>
      <c r="AMI329">
        <v>-1.3186546158000501E-3</v>
      </c>
      <c r="AMJ329">
        <v>-1.27045680582421E-3</v>
      </c>
      <c r="AMK329">
        <v>-1.28504086125436E-3</v>
      </c>
      <c r="AML329">
        <v>-1.42807255835136E-3</v>
      </c>
      <c r="AMM329">
        <v>-1.4438523315442001E-3</v>
      </c>
      <c r="AMN329">
        <v>-1.5667830157605699E-3</v>
      </c>
      <c r="AMO329">
        <v>-1.59929255631036E-3</v>
      </c>
      <c r="AMP329">
        <v>-1.7471348840283299E-3</v>
      </c>
      <c r="AMQ329">
        <v>-1.70782219263032E-3</v>
      </c>
      <c r="AMR329">
        <v>-1.84340712811448E-3</v>
      </c>
      <c r="AMS329">
        <v>-1.8852623904731501E-3</v>
      </c>
      <c r="AMT329">
        <v>-2.2572416529799601E-3</v>
      </c>
      <c r="AMU329">
        <v>-2.2465161777422398E-3</v>
      </c>
      <c r="AMV329">
        <v>-2.3895478748393001E-3</v>
      </c>
      <c r="AMW329">
        <v>-2.4167265498688498E-3</v>
      </c>
      <c r="AMX329">
        <v>-2.94411416504314E-3</v>
      </c>
      <c r="AMY329">
        <v>-2.9654407115208199E-3</v>
      </c>
      <c r="AMZ329">
        <v>-3.1325851933906501E-3</v>
      </c>
      <c r="ANA329">
        <v>-3.2267446257807E-3</v>
      </c>
      <c r="ANB329">
        <v>-3.7018280709237199E-3</v>
      </c>
      <c r="ANC329">
        <v>-3.8683001543267002E-3</v>
      </c>
      <c r="AND329">
        <v>-4.0607541668643502E-3</v>
      </c>
      <c r="ANE329">
        <v>-4.1785688651926802E-3</v>
      </c>
      <c r="ANF329">
        <v>-4.6418555213328296E-3</v>
      </c>
      <c r="ANG329">
        <v>-4.8981956132723098E-3</v>
      </c>
      <c r="ANH329">
        <v>-4.9730518633781503E-3</v>
      </c>
      <c r="ANI329">
        <v>-5.1158059647779999E-3</v>
      </c>
      <c r="ANJ329">
        <v>-5.3342449908467798E-3</v>
      </c>
      <c r="ANK329">
        <v>-5.6832115700478003E-3</v>
      </c>
      <c r="ANL329">
        <v>-5.7848465517527604E-3</v>
      </c>
      <c r="ANM329">
        <v>-5.9343431442001604E-3</v>
      </c>
      <c r="ANN329">
        <v>-6.0106685952373501E-3</v>
      </c>
      <c r="ANO329">
        <v>-6.1313630918921596E-3</v>
      </c>
      <c r="ANP329">
        <v>-6.0920812444605899E-3</v>
      </c>
      <c r="ANQ329">
        <v>-6.16077795448322E-3</v>
      </c>
      <c r="ANR329">
        <v>-6.1218950223499904E-3</v>
      </c>
      <c r="ANS329">
        <v>-6.23514275739173E-3</v>
      </c>
      <c r="ANT329">
        <v>-6.1938694178651499E-3</v>
      </c>
      <c r="ANU329">
        <v>-5.8989836211581397E-3</v>
      </c>
      <c r="ANV329">
        <v>-5.84583741084498E-3</v>
      </c>
      <c r="ANW329">
        <v>-5.6591429949601696E-3</v>
      </c>
      <c r="ANX329">
        <v>-5.5939090342281804E-3</v>
      </c>
      <c r="ANY329">
        <v>-5.3428854139580999E-3</v>
      </c>
      <c r="ANZ329">
        <v>-5.2759190504485798E-3</v>
      </c>
      <c r="AOA329">
        <v>-4.88030200025108E-3</v>
      </c>
      <c r="AOB329">
        <v>-4.8245977969940098E-3</v>
      </c>
      <c r="AOC329">
        <v>-4.5032519896737403E-3</v>
      </c>
      <c r="AOD329">
        <v>-4.4016786959015196E-3</v>
      </c>
      <c r="AOE329">
        <v>-4.0669897887313199E-3</v>
      </c>
      <c r="AOF329">
        <v>-3.9524548321598898E-3</v>
      </c>
      <c r="AOG329">
        <v>-3.6309568612721802E-3</v>
      </c>
      <c r="AOH329">
        <v>-3.5141692670237999E-3</v>
      </c>
      <c r="AOI329">
        <v>-3.1876622359982799E-3</v>
      </c>
      <c r="AOJ329">
        <v>-3.0537778311932298E-3</v>
      </c>
      <c r="AOK329">
        <v>-2.8314329308502801E-3</v>
      </c>
      <c r="AOL329">
        <v>-2.6709671958308999E-3</v>
      </c>
      <c r="AOM329">
        <v>-2.5334668500354902E-3</v>
      </c>
      <c r="AON329">
        <v>-2.3970707182359701E-3</v>
      </c>
      <c r="AOO329">
        <v>-2.1685508558265598E-3</v>
      </c>
      <c r="AOP329">
        <v>-1.9869899040772499E-3</v>
      </c>
      <c r="AOQ329">
        <v>-1.92469742960438E-3</v>
      </c>
      <c r="AOR329">
        <v>-1.8433773122802899E-3</v>
      </c>
      <c r="AOS329">
        <v>-1.7114381336206701E-3</v>
      </c>
      <c r="AOT329">
        <v>-1.4681810240815801E-3</v>
      </c>
      <c r="AOU329">
        <v>-1.4337098072708899E-3</v>
      </c>
      <c r="AOV329">
        <v>-1.40807949935289E-3</v>
      </c>
      <c r="AOW329">
        <v>-1.3409918162423E-3</v>
      </c>
      <c r="AOX329">
        <v>-1.12845118467494E-3</v>
      </c>
      <c r="AOY329">
        <v>-1.10075330287823E-3</v>
      </c>
      <c r="AOZ329">
        <v>-1.0466714922520101E-3</v>
      </c>
      <c r="APA329">
        <v>-1.0053529149080501E-3</v>
      </c>
      <c r="APB329" s="18">
        <v>-8.14446241349853E-4</v>
      </c>
      <c r="APC329" s="18">
        <v>-8.1009518582777996E-4</v>
      </c>
      <c r="APD329" s="18">
        <v>-7.7651227524844202E-4</v>
      </c>
      <c r="APE329" s="18">
        <v>-7.5607506313426999E-4</v>
      </c>
      <c r="APF329" s="18">
        <v>-6.2603587280282702E-4</v>
      </c>
      <c r="APG329" s="18">
        <v>-5.9838322882343998E-4</v>
      </c>
      <c r="APH329" s="18">
        <v>-4.8597753406345802E-4</v>
      </c>
      <c r="API329" s="18">
        <v>-4.7652385837224E-4</v>
      </c>
      <c r="APJ329" s="18">
        <v>-4.40338745163831E-4</v>
      </c>
      <c r="APK329" s="18">
        <v>-4.2417445052358999E-4</v>
      </c>
      <c r="APL329" s="18">
        <v>-3.3576124906753403E-4</v>
      </c>
      <c r="APM329" s="18">
        <v>-3.2912774003437901E-4</v>
      </c>
      <c r="APN329" s="18">
        <v>-2.71951251449437E-4</v>
      </c>
      <c r="APO329" s="18">
        <v>-2.48343279592888E-4</v>
      </c>
      <c r="APP329" s="18">
        <v>-2.17488003772498E-4</v>
      </c>
      <c r="APQ329" s="18">
        <v>-2.19755035300361E-4</v>
      </c>
      <c r="APR329" s="18">
        <v>-1.2467748084485299E-4</v>
      </c>
      <c r="APS329" s="18">
        <v>-8.9547231286124504E-5</v>
      </c>
      <c r="APT329" s="18">
        <v>-9.7851455164055205E-5</v>
      </c>
      <c r="APU329" s="18">
        <v>-8.9623313069858699E-5</v>
      </c>
      <c r="APV329" s="18">
        <v>-6.2356218669956597E-6</v>
      </c>
      <c r="APW329" s="18">
        <v>1.3788281097854001E-5</v>
      </c>
      <c r="APX329" s="18">
        <v>-3.7933966101410999E-5</v>
      </c>
      <c r="APY329" s="18">
        <v>-3.5067533493776603E-5</v>
      </c>
      <c r="APZ329" s="18">
        <v>9.7850427031864696E-5</v>
      </c>
      <c r="AQA329" s="18">
        <v>1.5458276250115901E-4</v>
      </c>
      <c r="AQB329" s="18">
        <v>1.03994545131991E-4</v>
      </c>
      <c r="AQC329" s="18">
        <v>1.04240268730682E-4</v>
      </c>
      <c r="AQD329" s="18">
        <v>2.13703449099378E-4</v>
      </c>
      <c r="AQE329" s="18">
        <v>3.2246338703489902E-4</v>
      </c>
      <c r="AQF329" s="18">
        <v>2.9411983820892801E-4</v>
      </c>
      <c r="AQG329" s="18">
        <v>2.7098686343440798E-4</v>
      </c>
      <c r="AQH329" s="18">
        <v>3.5250643840764497E-4</v>
      </c>
      <c r="AQI329" s="18">
        <v>4.63180758522308E-4</v>
      </c>
      <c r="AQJ329" s="18">
        <v>4.8243767485683898E-4</v>
      </c>
      <c r="AQK329" s="18">
        <v>5.5963806640663095E-4</v>
      </c>
      <c r="AQL329" s="18">
        <v>5.8071786115337898E-4</v>
      </c>
      <c r="AQM329" s="18">
        <v>6.3536617262857599E-4</v>
      </c>
      <c r="AQN329" s="18">
        <v>6.7812516320181395E-4</v>
      </c>
      <c r="AQO329" s="18">
        <v>7.6051865055543001E-4</v>
      </c>
      <c r="AQP329" s="18">
        <v>7.4786337115542701E-4</v>
      </c>
      <c r="AQQ329" s="18">
        <v>7.9855851427465497E-4</v>
      </c>
      <c r="AQR329" s="18">
        <v>8.48135049547033E-4</v>
      </c>
      <c r="AQS329">
        <v>1.01065396459418E-3</v>
      </c>
      <c r="AQT329">
        <v>1.0104853509113601E-3</v>
      </c>
      <c r="AQU329" s="18">
        <v>9.3222906757964297E-4</v>
      </c>
      <c r="AQV329" s="18">
        <v>9.2651368061200101E-4</v>
      </c>
      <c r="AQW329">
        <v>1.04317892712718E-3</v>
      </c>
      <c r="AQX329">
        <v>1.08359480438879E-3</v>
      </c>
      <c r="AQY329">
        <v>1.1220932150746901E-3</v>
      </c>
      <c r="AQZ329">
        <v>1.1179734893004001E-3</v>
      </c>
      <c r="ARA329">
        <v>1.1321133916148099E-3</v>
      </c>
      <c r="ARB329">
        <v>1.13258838869684E-3</v>
      </c>
      <c r="ARC329">
        <v>1.1365107130863999E-3</v>
      </c>
      <c r="ARD329">
        <v>1.1495947236188899E-3</v>
      </c>
      <c r="ARE329">
        <v>1.1909431167969799E-3</v>
      </c>
      <c r="ARF329">
        <v>1.2033845446968101E-3</v>
      </c>
      <c r="ARG329">
        <v>1.32191687930935E-3</v>
      </c>
      <c r="ARH329">
        <v>1.3529880628943001E-3</v>
      </c>
      <c r="ARI329">
        <v>1.25849037500641E-3</v>
      </c>
      <c r="ARJ329">
        <v>1.2088840238999E-3</v>
      </c>
      <c r="ARK329">
        <v>1.3222859787735399E-3</v>
      </c>
      <c r="ARL329">
        <v>1.3877790288229701E-3</v>
      </c>
      <c r="ARM329">
        <v>1.28078336576356E-3</v>
      </c>
      <c r="ARN329">
        <v>1.2452850448729201E-3</v>
      </c>
      <c r="ARO329">
        <v>1.39323327020871E-3</v>
      </c>
      <c r="ARP329">
        <v>1.44058903990271E-3</v>
      </c>
      <c r="ARQ329">
        <v>1.3364413030711401E-3</v>
      </c>
      <c r="ARR329">
        <v>1.27388871114852E-3</v>
      </c>
      <c r="ARS329">
        <v>1.39226888219368E-3</v>
      </c>
      <c r="ART329">
        <v>1.4808352753493399E-3</v>
      </c>
      <c r="ARU329">
        <v>1.4177316045610401E-3</v>
      </c>
      <c r="ARV329">
        <v>1.37022264316744E-3</v>
      </c>
      <c r="ARW329">
        <v>1.3865534952260299E-3</v>
      </c>
      <c r="ARX329">
        <v>1.4169656460629699E-3</v>
      </c>
      <c r="ARY329">
        <v>1.45554219479698E-3</v>
      </c>
      <c r="ARZ329">
        <v>1.4548677400657501E-3</v>
      </c>
      <c r="ASA329">
        <v>1.3837045408659999E-3</v>
      </c>
      <c r="ASB329">
        <v>1.3528492650456601E-3</v>
      </c>
      <c r="ASC329">
        <v>1.4242417377287001E-3</v>
      </c>
      <c r="ASD329">
        <v>1.4802235366830801E-3</v>
      </c>
      <c r="ASE329">
        <v>1.42891459863317E-3</v>
      </c>
      <c r="ASF329">
        <v>1.3753242352043599E-3</v>
      </c>
      <c r="ASG329">
        <v>1.43550286984894E-3</v>
      </c>
      <c r="ASH329">
        <v>1.4653320697215701E-3</v>
      </c>
      <c r="ASI329">
        <v>1.3959300610013E-3</v>
      </c>
      <c r="ASJ329">
        <v>1.37942956712769E-3</v>
      </c>
      <c r="ASK329">
        <v>1.41171086232641E-3</v>
      </c>
      <c r="ASL329">
        <v>1.3956853655348301E-3</v>
      </c>
      <c r="ASM329">
        <v>1.3955311457029499E-3</v>
      </c>
      <c r="ASN329">
        <v>1.39372471740614E-3</v>
      </c>
      <c r="ASO329">
        <v>1.3777598804150799E-3</v>
      </c>
      <c r="ASP329">
        <v>1.3859571785429701E-3</v>
      </c>
      <c r="ASQ329">
        <v>1.4337714952036E-3</v>
      </c>
      <c r="ASR329">
        <v>1.4315342795098399E-3</v>
      </c>
      <c r="ASS329">
        <v>1.3656885801116201E-3</v>
      </c>
      <c r="AST329">
        <v>1.3537684152433399E-3</v>
      </c>
      <c r="ASU329">
        <v>1.39089015689711E-3</v>
      </c>
      <c r="ASV329">
        <v>1.3722449792288301E-3</v>
      </c>
      <c r="ASW329">
        <v>1.3588237413307499E-3</v>
      </c>
      <c r="ASX329">
        <v>1.3055706052675299E-3</v>
      </c>
      <c r="ASY329">
        <v>1.30672005708082E-3</v>
      </c>
      <c r="ASZ329">
        <v>1.3055860272506901E-3</v>
      </c>
      <c r="ATA329">
        <v>1.28452062635495E-3</v>
      </c>
      <c r="ATB329">
        <v>1.3086200454089599E-3</v>
      </c>
      <c r="ATC329">
        <v>1.3437482387032001E-3</v>
      </c>
      <c r="ATD329">
        <v>1.3190689530815901E-3</v>
      </c>
      <c r="ATE329">
        <v>1.28940733875951E-3</v>
      </c>
      <c r="ATF329">
        <v>1.2298723148797799E-3</v>
      </c>
      <c r="ATG329">
        <v>1.24188501164718E-3</v>
      </c>
      <c r="ATH329">
        <v>1.3254557103837201E-3</v>
      </c>
      <c r="ATI329">
        <v>1.3109950308191299E-3</v>
      </c>
      <c r="ATJ329">
        <v>1.1494713477533901E-3</v>
      </c>
      <c r="ATK329">
        <v>1.1602718766426099E-3</v>
      </c>
      <c r="ATL329">
        <v>1.33274928029711E-3</v>
      </c>
      <c r="ATM329">
        <v>1.3242774708685501E-3</v>
      </c>
      <c r="ATN329">
        <v>1.0855390024020401E-3</v>
      </c>
      <c r="ATO329">
        <v>1.07395812116389E-3</v>
      </c>
      <c r="ATP329">
        <v>1.2822525666947801E-3</v>
      </c>
      <c r="ATQ329">
        <v>1.3081758922932601E-3</v>
      </c>
      <c r="ATR329">
        <v>1.13483999824159E-3</v>
      </c>
      <c r="ATS329">
        <v>1.0908719241867701E-3</v>
      </c>
      <c r="ATT329">
        <v>1.1193974524142899E-3</v>
      </c>
      <c r="ATU329">
        <v>1.15987398947647E-3</v>
      </c>
      <c r="ATV329">
        <v>1.15769846171542E-3</v>
      </c>
      <c r="ATW329">
        <v>1.11045064590376E-3</v>
      </c>
      <c r="ATX329">
        <v>1.1212357528096999E-3</v>
      </c>
      <c r="ATY329">
        <v>1.1657579901269101E-3</v>
      </c>
      <c r="ATZ329">
        <v>1.0663890118175999E-3</v>
      </c>
      <c r="AUA329">
        <v>1.0292826921470201E-3</v>
      </c>
      <c r="AUB329">
        <v>1.0301113667101E-3</v>
      </c>
      <c r="AUC329">
        <v>1.0153103753832099E-3</v>
      </c>
      <c r="AUD329" s="18">
        <v>9.7134230132839196E-4</v>
      </c>
      <c r="AUE329" s="18">
        <v>9.904614479465659E-4</v>
      </c>
      <c r="AUF329">
        <v>1.0031773871470001E-3</v>
      </c>
      <c r="AUG329" s="18">
        <v>9.7419125568842801E-4</v>
      </c>
      <c r="AUH329" s="18">
        <v>9.6398807161457401E-4</v>
      </c>
      <c r="AUI329">
        <v>1.01472845255112E-3</v>
      </c>
      <c r="AUJ329" s="18">
        <v>9.6702208977278404E-4</v>
      </c>
      <c r="AUK329" s="18">
        <v>8.9084777417075501E-4</v>
      </c>
      <c r="AUL329" s="18">
        <v>9.1661790806951595E-4</v>
      </c>
      <c r="AUM329" s="18">
        <v>9.8433275182957503E-4</v>
      </c>
      <c r="AUN329">
        <v>1.0150358640825801E-3</v>
      </c>
      <c r="AUO329" s="18">
        <v>9.5706257303312904E-4</v>
      </c>
      <c r="AUP329" s="18">
        <v>8.1697441845968101E-4</v>
      </c>
      <c r="AUQ329" s="18">
        <v>8.7663076194038902E-4</v>
      </c>
      <c r="AUR329" s="18">
        <v>9.1658706410319103E-4</v>
      </c>
      <c r="AUS329" s="18">
        <v>8.1856699525634203E-4</v>
      </c>
      <c r="AUT329" s="18">
        <v>8.2034463585123297E-4</v>
      </c>
      <c r="AUU329" s="18">
        <v>9.3392857012641797E-4</v>
      </c>
      <c r="AUV329" s="18">
        <v>9.2259238435465896E-4</v>
      </c>
      <c r="AUW329" s="18">
        <v>8.3814674510551603E-4</v>
      </c>
      <c r="AUX329" s="18">
        <v>8.0839465514881404E-4</v>
      </c>
      <c r="AUY329" s="18">
        <v>8.4491802385505601E-4</v>
      </c>
      <c r="AUZ329" s="18">
        <v>8.6587649900077203E-4</v>
      </c>
      <c r="AVA329" s="18">
        <v>8.1810742015747597E-4</v>
      </c>
      <c r="AVB329" s="18">
        <v>7.7260537284207199E-4</v>
      </c>
      <c r="AVC329" s="18">
        <v>8.1458401106621005E-4</v>
      </c>
      <c r="AVD329" s="18">
        <v>8.1948614545412901E-4</v>
      </c>
      <c r="AVE329" s="18">
        <v>8.0254149846470304E-4</v>
      </c>
      <c r="AVF329" s="18">
        <v>7.2545008892938002E-4</v>
      </c>
      <c r="AVG329" s="18">
        <v>6.9346078327908701E-4</v>
      </c>
      <c r="AVH329" s="18">
        <v>7.9969254410472402E-4</v>
      </c>
      <c r="AVI329" s="18">
        <v>8.43141411392356E-4</v>
      </c>
      <c r="AVJ329" s="18">
        <v>7.31485225015038E-4</v>
      </c>
      <c r="AVK329" s="18">
        <v>6.6171720122726297E-4</v>
      </c>
      <c r="AVL329" s="18">
        <v>7.4674579144084997E-4</v>
      </c>
      <c r="AVM329" s="18">
        <v>8.60085030249369E-4</v>
      </c>
      <c r="AVN329" s="18">
        <v>7.5704047928160101E-4</v>
      </c>
      <c r="AVO329" s="18">
        <v>6.28777901412802E-4</v>
      </c>
      <c r="AVP329" s="18">
        <v>6.8653631282977702E-4</v>
      </c>
      <c r="AVQ329" s="18">
        <v>7.5587663361736902E-4</v>
      </c>
      <c r="AVR329" s="18">
        <v>7.21925651705979E-4</v>
      </c>
      <c r="AVS329" s="18">
        <v>6.9799587446706102E-4</v>
      </c>
      <c r="AVT329" s="18">
        <v>6.5525230587692995E-4</v>
      </c>
      <c r="AVU329" s="18">
        <v>6.1664491317653305E-4</v>
      </c>
      <c r="AVV329" s="18">
        <v>6.3585556356160402E-4</v>
      </c>
      <c r="AVW329" s="18">
        <v>7.0011074242753903E-4</v>
      </c>
      <c r="AVX329" s="18">
        <v>6.75658674024748E-4</v>
      </c>
      <c r="AVY329" s="18">
        <v>6.0892261213069099E-4</v>
      </c>
      <c r="AVZ329" s="18">
        <v>6.34018291298332E-4</v>
      </c>
      <c r="AWA329" s="18">
        <v>6.69744857540177E-4</v>
      </c>
      <c r="AWB329" s="18">
        <v>6.3919596511896604E-4</v>
      </c>
      <c r="AWC329" s="18">
        <v>6.0592046607110795E-4</v>
      </c>
      <c r="AWD329" s="18">
        <v>5.2729611140744904E-4</v>
      </c>
      <c r="AWE329" s="18">
        <v>5.1733865093222999E-4</v>
      </c>
      <c r="AWF329" s="18">
        <v>6.0950556309502502E-4</v>
      </c>
      <c r="AWG329" s="18">
        <v>6.5010341975824104E-4</v>
      </c>
      <c r="AWH329" s="18">
        <v>5.5567050419980102E-4</v>
      </c>
      <c r="AWI329" s="18">
        <v>4.9282489459667701E-4</v>
      </c>
      <c r="AWJ329" s="18">
        <v>4.8718764567717799E-4</v>
      </c>
      <c r="AWK329" s="18">
        <v>4.8933232947190298E-4</v>
      </c>
      <c r="AWL329" s="18">
        <v>5.1068869178366705E-4</v>
      </c>
      <c r="AWM329" s="18">
        <v>5.5855030252616102E-4</v>
      </c>
      <c r="AWN329" s="18">
        <v>5.3412907808969502E-4</v>
      </c>
      <c r="AWO329" s="18">
        <v>4.4934621147491E-4</v>
      </c>
      <c r="AWP329" s="18">
        <v>4.6540255223287403E-4</v>
      </c>
      <c r="AWQ329" s="18">
        <v>5.5496417736994297E-4</v>
      </c>
      <c r="AWR329" s="18">
        <v>4.4530153935218298E-4</v>
      </c>
      <c r="AWS329" s="18">
        <v>3.2234103930162101E-4</v>
      </c>
      <c r="AWT329" s="18">
        <v>4.10769662740895E-4</v>
      </c>
      <c r="AWU329" s="18">
        <v>5.2456950478063603E-4</v>
      </c>
      <c r="AWV329" s="18">
        <v>4.9368338499394804E-4</v>
      </c>
      <c r="AWW329" s="18">
        <v>4.1352711333397698E-4</v>
      </c>
      <c r="AWX329" s="18">
        <v>3.6805590998495398E-4</v>
      </c>
      <c r="AWY329" s="18">
        <v>3.9643030277736099E-4</v>
      </c>
      <c r="AWZ329" s="18">
        <v>4.2091115888209698E-4</v>
      </c>
      <c r="AXA329" s="18">
        <v>4.09360093477972E-4</v>
      </c>
      <c r="AXB329" s="18">
        <v>3.3055273128046399E-4</v>
      </c>
      <c r="AXC329" s="18">
        <v>3.0901130517046999E-4</v>
      </c>
      <c r="AXD329" s="18">
        <v>3.81446303916677E-4</v>
      </c>
      <c r="AXE329" s="18">
        <v>4.1450795146447101E-4</v>
      </c>
      <c r="AXF329" s="18">
        <v>3.0144322395647601E-4</v>
      </c>
      <c r="AXG329" s="18">
        <v>2.3121562506983601E-4</v>
      </c>
      <c r="AXH329" s="18">
        <v>2.9939004392864899E-4</v>
      </c>
      <c r="AXI329" s="18">
        <v>3.6624845355592801E-4</v>
      </c>
      <c r="AXJ329" s="18">
        <v>2.8413153376738399E-4</v>
      </c>
      <c r="AXK329" s="18">
        <v>2.1206460635314601E-4</v>
      </c>
      <c r="AXL329" s="18">
        <v>2.41816696309793E-4</v>
      </c>
      <c r="AXM329" s="18">
        <v>2.97429395800019E-4</v>
      </c>
      <c r="AXN329" s="18">
        <v>2.4325710953909601E-4</v>
      </c>
      <c r="AXO329" s="18">
        <v>1.6588913243870099E-4</v>
      </c>
      <c r="AXP329" s="18">
        <v>1.5939236498985199E-4</v>
      </c>
      <c r="AXQ329" s="18">
        <v>2.22635861758968E-4</v>
      </c>
      <c r="AXR329" s="18">
        <v>2.29620992008738E-4</v>
      </c>
      <c r="AXS329" s="18">
        <v>1.9818482148836701E-4</v>
      </c>
      <c r="AXT329" s="18">
        <v>5.7543531784720603E-5</v>
      </c>
      <c r="AXU329" s="18">
        <v>3.5695722275408397E-5</v>
      </c>
      <c r="AXV329" s="18">
        <v>6.3886079401831401E-5</v>
      </c>
      <c r="AXW329" s="18">
        <v>5.5490351756892703E-5</v>
      </c>
      <c r="AXX329" s="18">
        <v>-1.19468963061253E-6</v>
      </c>
      <c r="AXY329" s="18">
        <v>-1.1490405603553601E-5</v>
      </c>
      <c r="AXZ329" s="18">
        <v>5.6103118555472698E-5</v>
      </c>
      <c r="AYA329" s="18">
        <v>8.3526489051466397E-5</v>
      </c>
      <c r="AYB329" s="18">
        <v>8.2764643083432703E-7</v>
      </c>
      <c r="AYC329" s="18">
        <v>-2.3072314974004098E-5</v>
      </c>
      <c r="AYD329" s="18">
        <v>8.9409461569656096E-5</v>
      </c>
      <c r="AYE329" s="18">
        <v>9.8601991678992599E-5</v>
      </c>
      <c r="AYF329" s="18">
        <v>-1.59209357456058E-4</v>
      </c>
      <c r="AYG329" s="18">
        <v>-1.9352738256717101E-4</v>
      </c>
      <c r="AYH329" s="18">
        <v>-2.3256350639988499E-5</v>
      </c>
      <c r="AYI329" s="18">
        <v>-3.5205303210217302E-5</v>
      </c>
      <c r="AYJ329" s="18">
        <v>-2.1292309675030499E-4</v>
      </c>
      <c r="AYK329" s="18">
        <v>-2.0342315510957199E-4</v>
      </c>
      <c r="AYL329" s="18">
        <v>-1.4364446389547499E-4</v>
      </c>
      <c r="AYM329" s="18">
        <v>-1.8062637956844899E-4</v>
      </c>
      <c r="AYN329" s="18">
        <v>-2.9853258166367898E-4</v>
      </c>
      <c r="AYO329" s="18">
        <v>-2.8174215450627E-4</v>
      </c>
      <c r="AYP329" s="18">
        <v>-3.8481652130833901E-4</v>
      </c>
      <c r="AYQ329" s="18">
        <v>-4.3090049145577599E-4</v>
      </c>
      <c r="AYR329" s="18">
        <v>-2.5536028194111899E-4</v>
      </c>
      <c r="AYS329" s="18">
        <v>-2.29805027674667E-4</v>
      </c>
      <c r="AYT329" s="18">
        <v>-4.0886967441278101E-4</v>
      </c>
      <c r="AYU329" s="18">
        <v>-4.3375047394800199E-4</v>
      </c>
      <c r="AYV329" s="18">
        <v>-3.9826860317276799E-4</v>
      </c>
      <c r="AYW329" s="18">
        <v>-4.1202501217196802E-4</v>
      </c>
      <c r="AYX329" s="18">
        <v>-4.7364508817809798E-4</v>
      </c>
      <c r="AYY329" s="18">
        <v>-4.4285047215825098E-4</v>
      </c>
      <c r="AYZ329" s="18">
        <v>-4.15334569763059E-4</v>
      </c>
      <c r="AZA329" s="18">
        <v>-4.6371641540488001E-4</v>
      </c>
      <c r="AZB329" s="18">
        <v>-3.2093147003875401E-4</v>
      </c>
      <c r="AZC329" s="18">
        <v>-2.66053885080219E-4</v>
      </c>
      <c r="AZD329" s="18">
        <v>-5.8689179508764002E-4</v>
      </c>
      <c r="AZE329" s="18">
        <v>-6.5460869511213505E-4</v>
      </c>
      <c r="AZF329" s="18">
        <v>-3.3695593869814602E-4</v>
      </c>
      <c r="AZG329" s="18">
        <v>-2.99482575827791E-4</v>
      </c>
      <c r="AZH329" s="18">
        <v>-4.6095896481168598E-4</v>
      </c>
      <c r="AZI329" s="18">
        <v>-4.3957175853354097E-4</v>
      </c>
      <c r="AZJ329" s="18">
        <v>-3.89781371761044E-4</v>
      </c>
      <c r="AZK329" s="18">
        <v>-4.1386434069956498E-4</v>
      </c>
      <c r="AZL329" s="18">
        <v>-3.01381536023714E-4</v>
      </c>
      <c r="AZM329" s="18">
        <v>-3.0463043381429001E-4</v>
      </c>
      <c r="AZN329" s="18">
        <v>-5.1360036220870998E-4</v>
      </c>
      <c r="AZO329" s="18">
        <v>-5.0915677478752198E-4</v>
      </c>
      <c r="AZP329" s="18">
        <v>-3.7991438692047599E-4</v>
      </c>
      <c r="AZQ329" s="18">
        <v>-3.7709524839463199E-4</v>
      </c>
      <c r="AZR329" s="18">
        <v>-3.8098672881786699E-4</v>
      </c>
      <c r="AZS329" s="18">
        <v>-3.9538777671416198E-4</v>
      </c>
      <c r="AZT329" s="18">
        <v>-4.2783665746348699E-4</v>
      </c>
      <c r="AZU329" s="18">
        <v>-4.2127923021401098E-4</v>
      </c>
      <c r="AZV329" s="18">
        <v>-3.89627151929139E-4</v>
      </c>
      <c r="AZW329" s="18">
        <v>-4.59733431214803E-4</v>
      </c>
      <c r="AZX329" s="18">
        <v>-5.9167260987447103E-4</v>
      </c>
      <c r="AZY329" s="18">
        <v>-4.7891529389781901E-4</v>
      </c>
      <c r="AZZ329" s="18">
        <v>-3.1599746355237502E-4</v>
      </c>
      <c r="BAA329" s="18">
        <v>-3.8791119926701002E-4</v>
      </c>
      <c r="BAB329" s="18">
        <v>-4.7701530556965E-4</v>
      </c>
      <c r="BAC329" s="18">
        <v>-4.1407922033204198E-4</v>
      </c>
      <c r="BAD329" s="18">
        <v>-3.5720911514625E-4</v>
      </c>
      <c r="BAE329" s="18">
        <v>-4.0936009347791697E-4</v>
      </c>
      <c r="BAF329" s="18">
        <v>-4.6249088180794201E-4</v>
      </c>
      <c r="BAG329" s="18">
        <v>-4.4306535179056101E-4</v>
      </c>
      <c r="BAH329" s="18">
        <v>-3.9330375272000803E-4</v>
      </c>
      <c r="BAI329" s="18">
        <v>-3.8392924320917998E-4</v>
      </c>
      <c r="BAJ329" s="18">
        <v>-4.2719304669863701E-4</v>
      </c>
      <c r="BAK329" s="18">
        <v>-4.7857703840003998E-4</v>
      </c>
      <c r="BAL329" s="18">
        <v>-4.59702587248367E-4</v>
      </c>
      <c r="BAM329" s="18">
        <v>-3.4958037413179699E-4</v>
      </c>
      <c r="BAN329" s="18">
        <v>-3.57332491011719E-4</v>
      </c>
      <c r="BAO329" s="18">
        <v>-5.5073649771331102E-4</v>
      </c>
      <c r="BAP329" s="18">
        <v>-5.5787481966274E-4</v>
      </c>
      <c r="BAQ329" s="18">
        <v>-3.05335732511846E-4</v>
      </c>
      <c r="BAR329" s="18">
        <v>-3.0662089777710999E-4</v>
      </c>
      <c r="BAS329" s="18">
        <v>-6.16706601109295E-4</v>
      </c>
      <c r="BAT329" s="18">
        <v>-6.1673641694342998E-4</v>
      </c>
      <c r="BAU329" s="18">
        <v>-3.2074743437276998E-4</v>
      </c>
      <c r="BAV329" s="18">
        <v>-3.4388040914729002E-4</v>
      </c>
      <c r="BAW329" s="18">
        <v>-5.3584503075182401E-4</v>
      </c>
      <c r="BAX329" s="18">
        <v>-5.2539715121147003E-4</v>
      </c>
      <c r="BAY329" s="18">
        <v>-5.46170562559011E-4</v>
      </c>
      <c r="BAZ329" s="18">
        <v>-5.4788651522119603E-4</v>
      </c>
      <c r="BBA329" s="18">
        <v>-5.83644953561557E-4</v>
      </c>
      <c r="BBB329" s="18">
        <v>-6.22221502295516E-4</v>
      </c>
      <c r="BBC329" s="18">
        <v>-5.20922719823957E-4</v>
      </c>
      <c r="BBD329" s="18">
        <v>-4.88628058906481E-4</v>
      </c>
      <c r="BBE329" s="18">
        <v>-7.6277026010018701E-4</v>
      </c>
      <c r="BBF329" s="18">
        <v>-8.5625420962681599E-4</v>
      </c>
      <c r="BBG329" s="18">
        <v>-6.2482576118905099E-4</v>
      </c>
      <c r="BBH329" s="18">
        <v>-5.0348868190164199E-4</v>
      </c>
      <c r="BBI329" s="18">
        <v>-5.0897376725378396E-4</v>
      </c>
      <c r="BBJ329" s="18">
        <v>-6.4768319653074602E-4</v>
      </c>
      <c r="BBK329" s="18">
        <v>-9.3359237089296599E-4</v>
      </c>
      <c r="BBL329" s="18">
        <v>-8.0799573985046403E-4</v>
      </c>
      <c r="BBM329" s="18">
        <v>-5.2830779350426695E-4</v>
      </c>
      <c r="BBN329" s="18">
        <v>-6.4798957992989704E-4</v>
      </c>
      <c r="BBO329" s="18">
        <v>-8.6743925996335403E-4</v>
      </c>
      <c r="BBP329" s="18">
        <v>-7.5131069846295895E-4</v>
      </c>
      <c r="BBQ329" s="18">
        <v>-5.2175036625484695E-4</v>
      </c>
      <c r="BBR329" s="18">
        <v>-5.54535446237458E-4</v>
      </c>
      <c r="BBS329" s="18">
        <v>-6.3248637430213196E-4</v>
      </c>
      <c r="BBT329" s="18">
        <v>-6.9695437653610704E-4</v>
      </c>
      <c r="BBU329" s="18">
        <v>-7.62708572167369E-4</v>
      </c>
      <c r="BBV329" s="18">
        <v>-6.1790129073990797E-4</v>
      </c>
      <c r="BBW329" s="18">
        <v>-5.0259934753815695E-4</v>
      </c>
      <c r="BBX329" s="18">
        <v>-6.0641088513624299E-4</v>
      </c>
      <c r="BBY329" s="18">
        <v>-6.4222998327723103E-4</v>
      </c>
      <c r="BBZ329" s="18">
        <v>-5.3501738432104595E-4</v>
      </c>
      <c r="BCA329" s="18">
        <v>-4.9812594428283398E-4</v>
      </c>
      <c r="BCB329" s="18">
        <v>-6.0794280213249897E-4</v>
      </c>
      <c r="BCC329" s="18">
        <v>-6.4222998327717596E-4</v>
      </c>
      <c r="BCD329" s="18">
        <v>-5.4926524051773697E-4</v>
      </c>
      <c r="BCE329" s="18">
        <v>-5.5821307516057395E-4</v>
      </c>
      <c r="BCF329" s="18">
        <v>-4.3053242012380799E-4</v>
      </c>
      <c r="BCG329" s="18">
        <v>-3.5362504625452402E-4</v>
      </c>
      <c r="BCH329" s="18">
        <v>-3.66585680921516E-4</v>
      </c>
      <c r="BCI329" s="18">
        <v>-3.9878883807215E-4</v>
      </c>
      <c r="BCJ329" s="18">
        <v>-3.63889918261139E-4</v>
      </c>
      <c r="BCK329" s="18">
        <v>-3.3474956697071502E-4</v>
      </c>
      <c r="BCL329" s="18">
        <v>-3.0714318894092802E-4</v>
      </c>
      <c r="BCM329" s="18">
        <v>-3.2828467162032601E-4</v>
      </c>
      <c r="BCN329" s="18">
        <v>-2.78524100682076E-4</v>
      </c>
      <c r="BCO329" s="18">
        <v>-2.4821990372741998E-4</v>
      </c>
      <c r="BCP329" s="18">
        <v>-2.5391986871181599E-4</v>
      </c>
      <c r="BCQ329" s="18">
        <v>-2.6694219131162501E-4</v>
      </c>
      <c r="BCR329" s="18">
        <v>-1.7848272390596999E-4</v>
      </c>
      <c r="BCS329" s="18">
        <v>-1.7115831002628701E-4</v>
      </c>
      <c r="BCT329" s="18">
        <v>-1.0877535991865499E-4</v>
      </c>
      <c r="BCU329" s="18">
        <v>-7.3383964778128696E-5</v>
      </c>
      <c r="BCV329" s="18">
        <v>-8.9562653269314993E-5</v>
      </c>
      <c r="BCW329" s="18">
        <v>-9.8694523578024497E-5</v>
      </c>
      <c r="BCX329" s="18">
        <v>-3.6523368706298202E-5</v>
      </c>
      <c r="BCY329" s="18">
        <v>-2.2306356475931801E-5</v>
      </c>
      <c r="BCZ329" s="18">
        <v>-2.08967872130094E-5</v>
      </c>
      <c r="BDA329" s="18">
        <v>-4.1150991793359398E-5</v>
      </c>
      <c r="BDB329" s="18">
        <v>-5.5306316090963898E-5</v>
      </c>
      <c r="BDC329" s="18">
        <v>7.4027575542978606E-5</v>
      </c>
      <c r="BDD329" s="18">
        <v>2.0799011839617201E-4</v>
      </c>
      <c r="BDE329" s="18">
        <v>7.0197783052450199E-5</v>
      </c>
      <c r="BDF329" s="18">
        <v>-3.62478292733614E-5</v>
      </c>
      <c r="BDG329" s="18">
        <v>1.2142858305425E-4</v>
      </c>
      <c r="BDH329" s="18">
        <v>2.27906067478744E-4</v>
      </c>
      <c r="BDI329" s="18">
        <v>2.2844172436126101E-4</v>
      </c>
      <c r="BDJ329" s="18">
        <v>2.2952805099540801E-4</v>
      </c>
      <c r="BDK329" s="18">
        <v>2.2891484115350401E-4</v>
      </c>
      <c r="BDL329" s="18">
        <v>-3.0253403215718599E-5</v>
      </c>
      <c r="BDM329" s="18">
        <v>-1.6462983761122901E-4</v>
      </c>
      <c r="BDN329" s="18">
        <v>-2.42635282543535E-5</v>
      </c>
      <c r="BDO329" s="18">
        <v>1.89661166424159E-4</v>
      </c>
      <c r="BDP329" s="18">
        <v>1.7365896605853101E-4</v>
      </c>
      <c r="BDQ329" s="18">
        <v>2.8690388011581798E-4</v>
      </c>
      <c r="BDR329" s="18">
        <v>2.8690284951088298E-4</v>
      </c>
      <c r="BDS329" s="18">
        <v>9.4599212440149504E-6</v>
      </c>
      <c r="BDT329" s="18">
        <v>-3.6702927907361599E-5</v>
      </c>
      <c r="BDU329" s="18">
        <v>-1.5725998285476201E-5</v>
      </c>
      <c r="BDV329" s="18">
        <v>-5.6422519701837503E-5</v>
      </c>
      <c r="BDW329" s="18">
        <v>-8.2932766369281307E-6</v>
      </c>
      <c r="BDX329" s="18">
        <v>1.02586399458037E-4</v>
      </c>
      <c r="BDY329" s="18">
        <v>5.94318856493858E-5</v>
      </c>
      <c r="BDZ329" s="18">
        <v>-1.44019803289652E-4</v>
      </c>
      <c r="BEA329" s="18">
        <v>-1.4279132239614E-4</v>
      </c>
      <c r="BEB329" s="18">
        <v>1.55507954733957E-4</v>
      </c>
      <c r="BEC329" s="18">
        <v>1.9988888822664001E-4</v>
      </c>
      <c r="BED329" s="18">
        <v>8.8456807971759503E-6</v>
      </c>
      <c r="BEE329" s="18">
        <v>-1.2663556191888601E-4</v>
      </c>
      <c r="BEF329" s="18">
        <v>-1.9098240174769601E-4</v>
      </c>
      <c r="BEG329" s="18">
        <v>-2.6761405051295401E-4</v>
      </c>
      <c r="BEH329" s="18">
        <v>-2.37760521950625E-4</v>
      </c>
      <c r="BEI329" s="18">
        <v>-8.3082204061779507E-5</v>
      </c>
      <c r="BEJ329" s="18">
        <v>-8.5969958645626399E-5</v>
      </c>
      <c r="BEK329" s="18">
        <v>-3.8577288814467498E-4</v>
      </c>
      <c r="BEL329" s="18">
        <v>-4.0297368186542599E-4</v>
      </c>
      <c r="BEM329" s="18">
        <v>-3.8783100588341002E-4</v>
      </c>
      <c r="BEN329" s="18">
        <v>-3.8721573483191298E-4</v>
      </c>
      <c r="BEO329" s="18">
        <v>-3.9772171992408201E-4</v>
      </c>
      <c r="BEP329" s="18">
        <v>-4.1544296905682201E-4</v>
      </c>
      <c r="BEQ329" s="18">
        <v>-4.6440184896695498E-4</v>
      </c>
      <c r="BER329" s="18">
        <v>-6.2009325135120499E-4</v>
      </c>
      <c r="BES329" s="18">
        <v>-6.1729825119716199E-4</v>
      </c>
      <c r="BET329" s="18">
        <v>-7.0277661136436398E-4</v>
      </c>
      <c r="BEU329" s="18">
        <v>-7.0372889017800101E-4</v>
      </c>
      <c r="BEV329" s="18">
        <v>-8.7419401203397897E-4</v>
      </c>
      <c r="BEW329" s="18">
        <v>-9.0724241540374097E-4</v>
      </c>
      <c r="BEX329" s="18">
        <v>-9.4615702116152001E-4</v>
      </c>
      <c r="BEY329">
        <v>-1.00313297562848E-3</v>
      </c>
      <c r="BEZ329">
        <v>-1.0708581379147901E-3</v>
      </c>
      <c r="BFA329">
        <v>-1.21589205630467E-3</v>
      </c>
      <c r="BFB329">
        <v>-1.2244914225602501E-3</v>
      </c>
      <c r="BFC329">
        <v>-1.5156331495170801E-3</v>
      </c>
      <c r="BFD329">
        <v>-1.50423878310762E-3</v>
      </c>
      <c r="BFE329">
        <v>-1.6945141899784499E-3</v>
      </c>
      <c r="BFF329">
        <v>-1.72547458807098E-3</v>
      </c>
      <c r="BFG329">
        <v>-1.90957667233032E-3</v>
      </c>
      <c r="BFH329">
        <v>-2.01544967042077E-3</v>
      </c>
      <c r="BFI329">
        <v>-2.2082737629041099E-3</v>
      </c>
      <c r="BFJ329">
        <v>-2.5352908421328799E-3</v>
      </c>
      <c r="BFK329">
        <v>-2.5378250992783799E-3</v>
      </c>
      <c r="BFL329">
        <v>-2.6200312892800301E-3</v>
      </c>
      <c r="BFM329">
        <v>-2.6045979827512E-3</v>
      </c>
      <c r="BFN329">
        <v>-3.0882422535011798E-3</v>
      </c>
      <c r="BFO329">
        <v>-3.1151946296175599E-3</v>
      </c>
      <c r="BFP329">
        <v>-3.3928673827497398E-3</v>
      </c>
      <c r="BFQ329">
        <v>-3.51076547737297E-3</v>
      </c>
      <c r="BFR329">
        <v>-3.6661497595337198E-3</v>
      </c>
      <c r="BFS329">
        <v>-3.8425882666747102E-3</v>
      </c>
      <c r="BFT329">
        <v>-3.9221076700239298E-3</v>
      </c>
      <c r="BFU329">
        <v>-4.18089252941619E-3</v>
      </c>
      <c r="BFV329">
        <v>-4.2029608694964804E-3</v>
      </c>
      <c r="BFW329">
        <v>-4.9877293050690696E-3</v>
      </c>
      <c r="BFX329">
        <v>-4.9863008868487801E-3</v>
      </c>
      <c r="BFY329">
        <v>-4.9823701602310002E-3</v>
      </c>
      <c r="BFZ329">
        <v>-4.9695618040679901E-3</v>
      </c>
      <c r="BGA329">
        <v>-5.3245278542320097E-3</v>
      </c>
      <c r="BGB329">
        <v>-5.5792428553617102E-3</v>
      </c>
      <c r="BGC329">
        <v>-5.6043370510659397E-3</v>
      </c>
      <c r="BGD329">
        <v>-5.6586086985992096E-3</v>
      </c>
      <c r="BGE329">
        <v>-5.6520664194776296E-3</v>
      </c>
      <c r="BGF329">
        <v>-5.7439798758696604E-3</v>
      </c>
      <c r="BGG329">
        <v>-5.70907226148306E-3</v>
      </c>
      <c r="BGH329">
        <v>-5.59664358640901E-3</v>
      </c>
      <c r="BGI329">
        <v>-5.56211935699924E-3</v>
      </c>
      <c r="BGJ329">
        <v>-5.61488632155876E-3</v>
      </c>
      <c r="BGK329">
        <v>-5.6312430499673898E-3</v>
      </c>
      <c r="BGL329">
        <v>-5.5276425354092397E-3</v>
      </c>
      <c r="BGM329">
        <v>-5.4295794603155603E-3</v>
      </c>
      <c r="BGN329">
        <v>-5.3277299432727496E-3</v>
      </c>
      <c r="BGO329">
        <v>-5.0615979024284498E-3</v>
      </c>
      <c r="BGP329">
        <v>-5.0621977144084196E-3</v>
      </c>
      <c r="BGQ329">
        <v>-4.6377214944850597E-3</v>
      </c>
      <c r="BGR329">
        <v>-4.6377214944850597E-3</v>
      </c>
      <c r="BGS329">
        <v>-4.22547958386416E-3</v>
      </c>
      <c r="BGT329">
        <v>-4.22547958386416E-3</v>
      </c>
      <c r="BGU329">
        <v>-3.9162981508985102E-3</v>
      </c>
      <c r="BGV329">
        <v>-3.8132376732432699E-3</v>
      </c>
      <c r="BGW329">
        <v>-3.5040562402775901E-3</v>
      </c>
      <c r="BGX329">
        <v>-3.1948748073119398E-3</v>
      </c>
      <c r="BGY329">
        <v>-3.0918143296567099E-3</v>
      </c>
      <c r="BGZ329">
        <v>-2.5765119413805799E-3</v>
      </c>
      <c r="BHA329">
        <v>-2.6795724190358098E-3</v>
      </c>
      <c r="BHB329">
        <v>-2.1642700307597002E-3</v>
      </c>
      <c r="BHC329">
        <v>-2.1642700307596902E-3</v>
      </c>
      <c r="BHD329">
        <v>-2.0612095531044598E-3</v>
      </c>
      <c r="BHE329">
        <v>-1.85508859779402E-3</v>
      </c>
      <c r="BHF329">
        <v>-1.54590716482835E-3</v>
      </c>
      <c r="BHG329">
        <v>-1.3397862095179099E-3</v>
      </c>
      <c r="BHH329">
        <v>-1.23672573186268E-3</v>
      </c>
      <c r="BHI329">
        <v>-1.1336652542074501E-3</v>
      </c>
      <c r="BHJ329">
        <v>-1.0306047765522299E-3</v>
      </c>
      <c r="BHK329" s="18">
        <v>-9.2754429889701996E-4</v>
      </c>
      <c r="BHL329" s="18">
        <v>-8.2448382124178301E-4</v>
      </c>
      <c r="BHM329" s="18">
        <v>-9.2754429889701996E-4</v>
      </c>
      <c r="BHN329" s="18">
        <v>-8.2448382124178301E-4</v>
      </c>
      <c r="BHO329" s="18">
        <v>-5.1530238827611399E-4</v>
      </c>
      <c r="BHP329" s="18">
        <v>-5.1530238827612103E-4</v>
      </c>
      <c r="BHQ329" s="18">
        <v>-5.1530238827611399E-4</v>
      </c>
      <c r="BHR329" s="18">
        <v>-5.1530238827612103E-4</v>
      </c>
      <c r="BHS329" s="18">
        <v>-5.1530238827612103E-4</v>
      </c>
      <c r="BHT329" s="18">
        <v>-3.0918143296566799E-4</v>
      </c>
      <c r="BHU329" s="18">
        <v>-4.1224191062089102E-4</v>
      </c>
      <c r="BHV329" s="18">
        <v>-3.0918143296567498E-4</v>
      </c>
      <c r="BHW329" s="18">
        <v>-3.0918143296567498E-4</v>
      </c>
      <c r="BHX329" s="18">
        <v>-2.06120955310439E-4</v>
      </c>
      <c r="BHY329" s="18">
        <v>-1.0306047765522199E-4</v>
      </c>
      <c r="BHZ329" s="18">
        <v>-1.03060477655229E-4</v>
      </c>
      <c r="BIA329" s="18">
        <v>1.03060477655229E-4</v>
      </c>
      <c r="BIB329" s="18">
        <v>-2.0612095531044499E-4</v>
      </c>
      <c r="BIC329" s="18">
        <v>-3.0918143296567498E-4</v>
      </c>
      <c r="BID329" s="18">
        <v>-2.0612095531044499E-4</v>
      </c>
      <c r="BIE329">
        <v>0</v>
      </c>
      <c r="BIF329" s="18">
        <v>-1.0306047765522199E-4</v>
      </c>
      <c r="BIG329">
        <v>0</v>
      </c>
      <c r="BIH329" s="18">
        <v>-7.7968343160504606E-5</v>
      </c>
      <c r="BII329" s="18">
        <v>1.8102882081572701E-4</v>
      </c>
      <c r="BIJ329" s="18">
        <v>2.0612095531044499E-4</v>
      </c>
      <c r="BIK329">
        <v>0</v>
      </c>
      <c r="BIL329">
        <v>0</v>
      </c>
      <c r="BIM329" s="18">
        <v>1.0306047765522199E-4</v>
      </c>
      <c r="BIN329" s="18">
        <v>1.03060477655229E-4</v>
      </c>
      <c r="BIO329" s="18">
        <v>1.0306047765522199E-4</v>
      </c>
      <c r="BIP329" s="18">
        <v>1.03060477655216E-4</v>
      </c>
      <c r="BIQ329" s="18">
        <v>1.03060477655229E-4</v>
      </c>
      <c r="BIR329" s="18">
        <v>3.0918143296566197E-4</v>
      </c>
      <c r="BIS329" s="18">
        <v>3.35217601435719E-4</v>
      </c>
      <c r="BIT329" s="18">
        <v>1.80084786840402E-4</v>
      </c>
      <c r="BIU329" s="18">
        <v>1.03060477655229E-4</v>
      </c>
      <c r="BIV329" s="18">
        <v>2.0612095531044499E-4</v>
      </c>
      <c r="BIW329" s="18">
        <v>2.0612095531044499E-4</v>
      </c>
      <c r="BIX329" s="18">
        <v>3.0918143296566799E-4</v>
      </c>
      <c r="BIY329" s="18">
        <v>4.1224191062089102E-4</v>
      </c>
      <c r="BIZ329" s="18">
        <v>3.0918143296567498E-4</v>
      </c>
      <c r="BJA329" s="18">
        <v>2.0612095531044499E-4</v>
      </c>
      <c r="BJB329" s="18">
        <v>2.0612095531045201E-4</v>
      </c>
      <c r="BJC329" s="18">
        <v>3.0918143296566799E-4</v>
      </c>
      <c r="BJD329" s="18">
        <v>3.0918143296566799E-4</v>
      </c>
      <c r="BJE329" s="18">
        <v>4.1224191062089102E-4</v>
      </c>
      <c r="BJF329" s="18">
        <v>3.0918143296567498E-4</v>
      </c>
      <c r="BJG329" s="18">
        <v>3.0918143296566799E-4</v>
      </c>
      <c r="BJH329" s="18">
        <v>2.0612095531044499E-4</v>
      </c>
      <c r="BJI329" s="18">
        <v>3.8090121936594501E-4</v>
      </c>
      <c r="BJJ329" s="18">
        <v>5.4664307953107495E-4</v>
      </c>
      <c r="BJK329" s="18">
        <v>4.1224191062089102E-4</v>
      </c>
      <c r="BJL329" s="18">
        <v>3.8307373423491299E-4</v>
      </c>
      <c r="BJM329" s="18">
        <v>4.4141008700687001E-4</v>
      </c>
      <c r="BJN329" s="18">
        <v>4.1224191062089801E-4</v>
      </c>
      <c r="BJO329" s="18">
        <v>5.1530238827612103E-4</v>
      </c>
      <c r="BJP329" s="18">
        <v>3.0744692512673499E-4</v>
      </c>
      <c r="BJQ329" s="18">
        <v>3.1091594080460202E-4</v>
      </c>
      <c r="BJR329" s="18">
        <v>5.1530238827612103E-4</v>
      </c>
      <c r="BJS329" s="18">
        <v>6.18362865931344E-4</v>
      </c>
      <c r="BJT329" s="18">
        <v>3.0918143296566197E-4</v>
      </c>
      <c r="BJU329" s="18">
        <v>3.9183902785949699E-4</v>
      </c>
      <c r="BJV329" s="18">
        <v>5.3570527103753002E-4</v>
      </c>
      <c r="BJW329" s="18">
        <v>6.1836286593133002E-4</v>
      </c>
      <c r="BJX329" s="18">
        <v>6.18362865931344E-4</v>
      </c>
      <c r="BJY329" s="18">
        <v>3.2653784800758902E-4</v>
      </c>
      <c r="BJZ329" s="18">
        <v>3.7777951749776102E-4</v>
      </c>
      <c r="BKA329" s="18">
        <v>5.6715726760834303E-4</v>
      </c>
      <c r="BKB329" s="18">
        <v>5.8361396468033201E-4</v>
      </c>
      <c r="BKC329" s="18">
        <v>4.1224191062089801E-4</v>
      </c>
      <c r="BKD329" s="18">
        <v>4.1224191062089102E-4</v>
      </c>
      <c r="BKE329" s="18">
        <v>6.18362865931344E-4</v>
      </c>
      <c r="BKF329" s="18">
        <v>7.2142334358656697E-4</v>
      </c>
      <c r="BKG329" s="18">
        <v>5.1530238827611399E-4</v>
      </c>
      <c r="BKH329" s="18">
        <v>4.1224191062089102E-4</v>
      </c>
      <c r="BKI329" s="18">
        <v>5.1530238827612103E-4</v>
      </c>
      <c r="BKJ329" s="18">
        <v>6.1836286593133696E-4</v>
      </c>
      <c r="BKK329" s="18">
        <v>6.18362865931344E-4</v>
      </c>
      <c r="BKL329" s="18">
        <v>6.1836286593133696E-4</v>
      </c>
      <c r="BKM329" s="18">
        <v>6.1836286593135105E-4</v>
      </c>
      <c r="BKN329" s="18">
        <v>6.1836286593133696E-4</v>
      </c>
      <c r="BKO329" s="18">
        <v>6.18362865931344E-4</v>
      </c>
      <c r="BKP329" s="18">
        <v>6.18362865931344E-4</v>
      </c>
      <c r="BKQ329" s="18">
        <v>5.1530238827611399E-4</v>
      </c>
      <c r="BKR329" s="18">
        <v>7.2142334358656697E-4</v>
      </c>
      <c r="BKS329" s="18">
        <v>6.18362865931344E-4</v>
      </c>
      <c r="BKT329" s="18">
        <v>6.1836286593133696E-4</v>
      </c>
      <c r="BKU329" s="18">
        <v>5.1843439619205596E-4</v>
      </c>
      <c r="BKV329" s="18">
        <v>5.1217038036018004E-4</v>
      </c>
      <c r="BKW329" s="18">
        <v>5.1530238827611399E-4</v>
      </c>
      <c r="BKX329" s="18">
        <v>6.1836286593135105E-4</v>
      </c>
      <c r="BKY329" s="18">
        <v>8.2448382124178301E-4</v>
      </c>
      <c r="BKZ329" s="18">
        <v>8.2448382124179699E-4</v>
      </c>
      <c r="BLA329" s="18">
        <v>5.1530238827612797E-4</v>
      </c>
      <c r="BLB329" s="18">
        <v>5.1530238827610098E-4</v>
      </c>
      <c r="BLC329" s="18">
        <v>7.12604458513607E-4</v>
      </c>
      <c r="BLD329" s="18">
        <v>7.3024222865952695E-4</v>
      </c>
      <c r="BLE329" s="18">
        <v>6.1836286593135105E-4</v>
      </c>
      <c r="BLF329" s="18">
        <v>7.2142334358654605E-4</v>
      </c>
      <c r="BLG329" s="18">
        <v>6.1836286593135105E-4</v>
      </c>
      <c r="BLH329" s="18">
        <v>5.1530238827612797E-4</v>
      </c>
      <c r="BLI329" s="18">
        <v>7.2142334358656004E-4</v>
      </c>
      <c r="BLJ329" s="18">
        <v>7.2142334358656004E-4</v>
      </c>
      <c r="BLK329" s="18">
        <v>7.2142334358656004E-4</v>
      </c>
      <c r="BLL329" s="18">
        <v>7.2142334358656004E-4</v>
      </c>
      <c r="BLM329" s="18">
        <v>6.1836286593135105E-4</v>
      </c>
      <c r="BLN329" s="18">
        <v>6.22007084421227E-4</v>
      </c>
      <c r="BLO329" s="18">
        <v>6.1471864744144702E-4</v>
      </c>
      <c r="BLP329" s="18">
        <v>6.1836286593135105E-4</v>
      </c>
      <c r="BLQ329" s="18">
        <v>7.2142334358657402E-4</v>
      </c>
      <c r="BLR329" s="18">
        <v>5.1530238827611399E-4</v>
      </c>
      <c r="BLS329" s="18">
        <v>6.1836286593132395E-4</v>
      </c>
      <c r="BLT329" s="18">
        <v>6.1836286593135105E-4</v>
      </c>
      <c r="BLU329" s="18">
        <v>6.9280035712737599E-4</v>
      </c>
      <c r="BLV329" s="18">
        <v>6.4698585239052198E-4</v>
      </c>
      <c r="BLW329" s="18">
        <v>6.1836286593135105E-4</v>
      </c>
      <c r="BLX329" s="18">
        <v>6.1836286593135105E-4</v>
      </c>
      <c r="BLY329" s="18">
        <v>7.2142334358656004E-4</v>
      </c>
      <c r="BLZ329" s="18">
        <v>6.1836286593133696E-4</v>
      </c>
      <c r="BMA329" s="18">
        <v>4.1224191062089102E-4</v>
      </c>
      <c r="BMB329" s="18">
        <v>5.1530238827611399E-4</v>
      </c>
      <c r="BMC329" s="18">
        <v>7.2142334358657402E-4</v>
      </c>
      <c r="BMD329" s="18">
        <v>8.2448382124178301E-4</v>
      </c>
      <c r="BME329" s="18">
        <v>6.1836286593135105E-4</v>
      </c>
      <c r="BMF329" s="18">
        <v>4.12241910620878E-4</v>
      </c>
      <c r="BMG329" s="18">
        <v>5.1530238827612797E-4</v>
      </c>
      <c r="BMH329" s="18">
        <v>6.1836286593135105E-4</v>
      </c>
      <c r="BMI329" s="18">
        <v>6.1836286593133696E-4</v>
      </c>
      <c r="BMJ329" s="18">
        <v>5.1530238827611399E-4</v>
      </c>
      <c r="BMK329" s="18">
        <v>4.12241910620905E-4</v>
      </c>
      <c r="BML329" s="18">
        <v>4.1224191062089102E-4</v>
      </c>
      <c r="BMM329" s="18">
        <v>5.0026895640055402E-4</v>
      </c>
      <c r="BMN329" s="18">
        <v>6.33396297806898E-4</v>
      </c>
      <c r="BMO329" s="18">
        <v>7.2142334358656004E-4</v>
      </c>
      <c r="BMP329" s="18">
        <v>4.7266420746060103E-4</v>
      </c>
      <c r="BMQ329" s="18">
        <v>5.5794056909162695E-4</v>
      </c>
      <c r="BMR329" s="18">
        <v>5.1530238827612797E-4</v>
      </c>
      <c r="BMS329" s="18">
        <v>5.1530238827612797E-4</v>
      </c>
      <c r="BMT329" s="18">
        <v>4.12241910620878E-4</v>
      </c>
      <c r="BMU329" s="18">
        <v>6.1836286593135105E-4</v>
      </c>
      <c r="BMV329" s="18">
        <v>5.1530238827611399E-4</v>
      </c>
      <c r="BMW329" s="18">
        <v>4.1224191062089102E-4</v>
      </c>
      <c r="BMX329" s="18">
        <v>5.1530238827611399E-4</v>
      </c>
      <c r="BMY329" s="18">
        <v>6.1836286593135105E-4</v>
      </c>
      <c r="BMZ329" s="18">
        <v>6.1836286593135105E-4</v>
      </c>
      <c r="BNA329" s="18">
        <v>4.12241910620878E-4</v>
      </c>
      <c r="BNB329" s="18">
        <v>5.1530238827612797E-4</v>
      </c>
      <c r="BNC329" s="18">
        <v>7.2142334358656004E-4</v>
      </c>
      <c r="BND329" s="18">
        <v>8.2448382124179699E-4</v>
      </c>
      <c r="BNE329" s="18">
        <v>4.24835900990364E-4</v>
      </c>
      <c r="BNF329" s="18">
        <v>3.99647920251419E-4</v>
      </c>
      <c r="BNG329" s="18">
        <v>6.1836286593133696E-4</v>
      </c>
      <c r="BNH329" s="18">
        <v>7.2142334358656004E-4</v>
      </c>
      <c r="BNI329" s="18">
        <v>7.2142334358657402E-4</v>
      </c>
      <c r="BNJ329" s="18">
        <v>6.1836286593135105E-4</v>
      </c>
      <c r="BNK329" s="18">
        <v>6.5302622698588898E-4</v>
      </c>
      <c r="BNL329" s="18">
        <v>7.1824186664136403E-4</v>
      </c>
      <c r="BNM329" s="18">
        <v>6.8027850909227396E-4</v>
      </c>
      <c r="BNN329" s="18">
        <v>5.1336072887708795E-4</v>
      </c>
      <c r="BNO329" s="18">
        <v>5.4010492282861801E-4</v>
      </c>
      <c r="BNP329" s="18">
        <v>7.4500151966454199E-4</v>
      </c>
      <c r="BNQ329" s="18">
        <v>7.4653609017680202E-4</v>
      </c>
      <c r="BNR329" s="18">
        <v>6.5529974112296598E-4</v>
      </c>
      <c r="BNS329" s="18">
        <v>6.5777319258670999E-4</v>
      </c>
      <c r="BNT329" s="18">
        <v>7.2065966544714E-4</v>
      </c>
      <c r="BNU329" s="18">
        <v>6.5911607061054601E-4</v>
      </c>
      <c r="BNV329" s="18">
        <v>5.6692641213837403E-4</v>
      </c>
      <c r="BNW329" s="18">
        <v>6.0325419990710195E-4</v>
      </c>
      <c r="BNX329" s="18">
        <v>6.3053636955197302E-4</v>
      </c>
      <c r="BNY329" s="18">
        <v>6.1861845591593102E-4</v>
      </c>
      <c r="BNZ329" s="18">
        <v>6.2868643397806501E-4</v>
      </c>
      <c r="BOA329" s="18">
        <v>6.8546142051356597E-4</v>
      </c>
      <c r="BOB329" s="18">
        <v>6.9206450531690501E-4</v>
      </c>
      <c r="BOC329" s="18">
        <v>6.5640558004823003E-4</v>
      </c>
      <c r="BOD329" s="18">
        <v>6.9047531275145903E-4</v>
      </c>
      <c r="BOE329" s="18">
        <v>7.6472729508775196E-4</v>
      </c>
      <c r="BOF329" s="18">
        <v>7.2945278540068005E-4</v>
      </c>
      <c r="BOG329" s="18">
        <v>4.9548488902778599E-4</v>
      </c>
      <c r="BOH329" s="18">
        <v>5.0277126479801495E-4</v>
      </c>
      <c r="BOI329" s="18">
        <v>7.95066238499897E-4</v>
      </c>
      <c r="BOJ329" s="18">
        <v>8.0150751835333901E-4</v>
      </c>
      <c r="BOK329" s="18">
        <v>5.23872897597921E-4</v>
      </c>
      <c r="BOL329" s="18">
        <v>4.5185526641723601E-4</v>
      </c>
      <c r="BOM329" s="18">
        <v>6.3072084780697803E-4</v>
      </c>
      <c r="BON329" s="18">
        <v>7.3085646910635196E-4</v>
      </c>
      <c r="BOO329" s="18">
        <v>5.9943787041950804E-4</v>
      </c>
      <c r="BOP329" s="18">
        <v>5.0712660058373205E-4</v>
      </c>
      <c r="BOQ329" s="18">
        <v>6.2061473736810203E-4</v>
      </c>
      <c r="BOR329" s="18">
        <v>6.4937994728646298E-4</v>
      </c>
      <c r="BOS329" s="18">
        <v>5.7190217199959404E-4</v>
      </c>
      <c r="BOT329" s="18">
        <v>5.9225043270782997E-4</v>
      </c>
      <c r="BOU329" s="18">
        <v>6.2896985029162102E-4</v>
      </c>
      <c r="BOV329" s="18">
        <v>6.2094556150138404E-4</v>
      </c>
      <c r="BOW329" s="18">
        <v>5.8570918419104101E-4</v>
      </c>
      <c r="BOX329" s="18">
        <v>4.9896318014866405E-4</v>
      </c>
      <c r="BOY329" s="18">
        <v>5.3621954282104202E-4</v>
      </c>
      <c r="BOZ329" s="18">
        <v>6.4031887009099997E-4</v>
      </c>
      <c r="BPA329" s="18">
        <v>6.1745181130887195E-4</v>
      </c>
      <c r="BPB329" s="18">
        <v>5.5760562253925796E-4</v>
      </c>
      <c r="BPC329" s="18">
        <v>5.4370585591789701E-4</v>
      </c>
      <c r="BPD329" s="18">
        <v>5.6251954611383204E-4</v>
      </c>
      <c r="BPE329" s="18">
        <v>5.6563712556292802E-4</v>
      </c>
      <c r="BPF329" s="18">
        <v>5.2337305428132297E-4</v>
      </c>
      <c r="BPG329" s="18">
        <v>5.0158194688587599E-4</v>
      </c>
      <c r="BPH329" s="18">
        <v>5.2653701094532103E-4</v>
      </c>
      <c r="BPI329" s="18">
        <v>5.1263930553349603E-4</v>
      </c>
      <c r="BPJ329" s="18">
        <v>5.1549511136933502E-4</v>
      </c>
      <c r="BPK329" s="18">
        <v>5.3994414848348895E-4</v>
      </c>
      <c r="BPL329" s="18">
        <v>5.3509103059068397E-4</v>
      </c>
      <c r="BPM329" s="18">
        <v>5.7973476830142003E-4</v>
      </c>
      <c r="BPN329" s="18">
        <v>6.0387565458730399E-4</v>
      </c>
      <c r="BPO329" s="18">
        <v>5.9030052847061599E-4</v>
      </c>
      <c r="BPP329" s="18">
        <v>5.5496418249695301E-4</v>
      </c>
      <c r="BPQ329" s="18">
        <v>4.98954935310436E-4</v>
      </c>
      <c r="BPR329" s="18">
        <v>4.7168204110858899E-4</v>
      </c>
      <c r="BPS329" s="18">
        <v>4.2479570740402902E-4</v>
      </c>
      <c r="BPT329" s="18">
        <v>5.0414609156998404E-4</v>
      </c>
      <c r="BPU329" s="18">
        <v>5.1314533247875905E-4</v>
      </c>
      <c r="BPV329" s="18">
        <v>3.8270168591056299E-4</v>
      </c>
      <c r="BPW329" s="18">
        <v>3.8138148119182198E-4</v>
      </c>
      <c r="BPX329" s="18">
        <v>5.1116451009827703E-4</v>
      </c>
      <c r="BPY329" s="18">
        <v>5.4579489179998298E-4</v>
      </c>
      <c r="BPZ329" s="18">
        <v>4.0515444157251902E-4</v>
      </c>
      <c r="BQA329" s="18">
        <v>3.4105288568056502E-4</v>
      </c>
      <c r="BQB329" s="18">
        <v>3.30885969559852E-4</v>
      </c>
      <c r="BQC329" s="18">
        <v>3.7248942317977198E-4</v>
      </c>
      <c r="BQD329" s="18">
        <v>4.5564789199489803E-4</v>
      </c>
      <c r="BQE329" s="18">
        <v>4.3935403047765098E-4</v>
      </c>
      <c r="BQF329" s="18">
        <v>3.5069728517952899E-4</v>
      </c>
      <c r="BQG329" s="18">
        <v>3.4716540261028802E-4</v>
      </c>
      <c r="BQH329" s="18">
        <v>4.3543773232676498E-4</v>
      </c>
      <c r="BQI329" s="18">
        <v>4.70161899063126E-4</v>
      </c>
      <c r="BQJ329" s="18">
        <v>3.5742301195126799E-4</v>
      </c>
      <c r="BQK329" s="18">
        <v>2.75232281021303E-4</v>
      </c>
      <c r="BQL329" s="18">
        <v>2.5218074398408703E-4</v>
      </c>
      <c r="BQM329" s="18">
        <v>2.6422026898381598E-4</v>
      </c>
      <c r="BQN329" s="18">
        <v>2.72037406213981E-4</v>
      </c>
      <c r="BQO329" s="18">
        <v>2.9226302495374802E-4</v>
      </c>
      <c r="BQP329" s="18">
        <v>3.0696047967221298E-4</v>
      </c>
      <c r="BQQ329" s="18">
        <v>3.2062732961407597E-4</v>
      </c>
      <c r="BQR329" s="18">
        <v>3.3781266426305401E-4</v>
      </c>
      <c r="BQS329" s="18">
        <v>3.5816092497131802E-4</v>
      </c>
      <c r="BQT329" s="18">
        <v>2.8696468579753E-4</v>
      </c>
      <c r="BQU329" s="18">
        <v>1.33298421799432E-5</v>
      </c>
      <c r="BQV329" s="18">
        <v>8.0748914847633596E-5</v>
      </c>
      <c r="BQW329" s="18">
        <v>6.3286965876610502E-4</v>
      </c>
      <c r="BQX329" s="18">
        <v>6.6436906315661605E-4</v>
      </c>
      <c r="BQY329" s="18">
        <v>9.1881507643998205E-5</v>
      </c>
      <c r="BQZ329" s="18">
        <v>-4.0665603273232202E-5</v>
      </c>
      <c r="BRA329" s="18">
        <v>1.03845798494955E-4</v>
      </c>
      <c r="BRB329" s="18">
        <v>2.4949292672687902E-4</v>
      </c>
      <c r="BRC329" s="18">
        <v>3.2409840650149402E-4</v>
      </c>
      <c r="BRD329" s="18">
        <v>2.5654226339846798E-4</v>
      </c>
      <c r="BRE329" s="18">
        <v>1.1542464315952799E-4</v>
      </c>
      <c r="BRF329" s="18">
        <v>1.10141763074916E-4</v>
      </c>
      <c r="BRG329" s="18">
        <v>2.12743621604588E-4</v>
      </c>
      <c r="BRH329" s="18">
        <v>1.5132988296978601E-4</v>
      </c>
      <c r="BRI329" s="18">
        <v>1.4228426484602601E-4</v>
      </c>
      <c r="BRJ329" s="18">
        <v>3.5426008589209401E-4</v>
      </c>
      <c r="BRK329" s="18">
        <v>3.9312934503971098E-4</v>
      </c>
      <c r="BRL329" s="18">
        <v>2.6666280230425101E-4</v>
      </c>
      <c r="BRM329" s="18">
        <v>2.24691422779144E-4</v>
      </c>
      <c r="BRN329" s="18">
        <v>2.38512863437456E-4</v>
      </c>
      <c r="BRO329" s="18">
        <v>2.41782972393495E-4</v>
      </c>
      <c r="BRP329" s="18">
        <v>1.6401559716441801E-4</v>
      </c>
      <c r="BRQ329" s="18">
        <v>1.62817003809268E-4</v>
      </c>
      <c r="BRR329" s="18">
        <v>3.6547100465142402E-4</v>
      </c>
      <c r="BRS329" s="18">
        <v>4.1086605324416799E-4</v>
      </c>
      <c r="BRT329" s="18">
        <v>1.5900891915990301E-4</v>
      </c>
      <c r="BRU329" s="18">
        <v>4.8099355526465203E-5</v>
      </c>
      <c r="BRV329" s="18">
        <v>2.5121300609898202E-4</v>
      </c>
      <c r="BRW329" s="18">
        <v>3.81288726761908E-4</v>
      </c>
      <c r="BRX329" s="18">
        <v>1.9158118312284601E-4</v>
      </c>
      <c r="BRY329" s="18">
        <v>1.2480726904526201E-4</v>
      </c>
      <c r="BRZ329" s="18">
        <v>3.7609860110721002E-4</v>
      </c>
      <c r="BSA329" s="18">
        <v>4.8992580686305E-4</v>
      </c>
      <c r="BSB329" s="18">
        <v>3.2096536798079101E-4</v>
      </c>
      <c r="BSC329" s="18">
        <v>8.4003564731982506E-5</v>
      </c>
      <c r="BSD329" s="18">
        <v>1.3667983607115701E-4</v>
      </c>
      <c r="BSE329" s="18">
        <v>4.7513662831952198E-4</v>
      </c>
      <c r="BSF329" s="18">
        <v>5.4478180730463399E-4</v>
      </c>
      <c r="BSG329" s="18">
        <v>3.3298943390877502E-4</v>
      </c>
      <c r="BSH329" s="18">
        <v>2.2616621821439E-4</v>
      </c>
      <c r="BSI329" s="18">
        <v>1.08728803926289E-4</v>
      </c>
      <c r="BSJ329" s="18">
        <v>1.7748354038440899E-4</v>
      </c>
      <c r="BSK329" s="18">
        <v>3.9807418675763502E-4</v>
      </c>
      <c r="BSL329" s="18">
        <v>3.7351796674670002E-4</v>
      </c>
      <c r="BSM329" s="18">
        <v>4.3057018596706598E-4</v>
      </c>
      <c r="BSN329" s="18">
        <v>4.9623723051470104E-4</v>
      </c>
      <c r="BSO329" s="18">
        <v>2.01132828191952E-4</v>
      </c>
      <c r="BSP329" s="18">
        <v>3.4814859956683299E-5</v>
      </c>
      <c r="BSQ329" s="18">
        <v>1.8465551902444E-4</v>
      </c>
      <c r="BSR329" s="18">
        <v>2.8284845031997699E-4</v>
      </c>
      <c r="BSS329" s="18">
        <v>2.1916325875767599E-4</v>
      </c>
      <c r="BST329" s="18">
        <v>2.5307118651110501E-4</v>
      </c>
      <c r="BSU329" s="18">
        <v>2.5777074429208998E-4</v>
      </c>
      <c r="BSV329" s="18">
        <v>2.2257249935858601E-4</v>
      </c>
      <c r="BSW329" s="18">
        <v>9.3570668872749993E-5</v>
      </c>
      <c r="BSX329" s="18">
        <v>-2.9730886593970401E-5</v>
      </c>
      <c r="BSY329" s="18">
        <v>1.10172681218184E-4</v>
      </c>
      <c r="BSZ329" s="18">
        <v>3.0147663165613903E-4</v>
      </c>
      <c r="BTA329" s="18">
        <v>1.8098553541515101E-4</v>
      </c>
      <c r="BTB329" s="18">
        <v>-7.4237553869399496E-5</v>
      </c>
      <c r="BTC329" s="18">
        <v>-1.07852789866191E-4</v>
      </c>
      <c r="BTD329" s="18">
        <v>1.84272134048923E-6</v>
      </c>
      <c r="BTE329" s="18">
        <v>1.136272684292E-4</v>
      </c>
      <c r="BTF329" s="18">
        <v>6.1874418969876097E-5</v>
      </c>
      <c r="BTG329" s="18">
        <v>-2.7611963173385101E-5</v>
      </c>
      <c r="BTH329" s="18">
        <v>1.17160181603209E-4</v>
      </c>
      <c r="BTI329" s="18">
        <v>1.6521315991477301E-4</v>
      </c>
      <c r="BTJ329" s="18">
        <v>-1.7023529699086701E-4</v>
      </c>
      <c r="BTK329" s="18">
        <v>-2.3200150245922201E-4</v>
      </c>
      <c r="BTL329" s="18">
        <v>4.0435778408010001E-5</v>
      </c>
      <c r="BTM329" s="18">
        <v>8.9225639134771204E-5</v>
      </c>
      <c r="BTN329" s="18">
        <v>-1.7628597763402699E-4</v>
      </c>
      <c r="BTO329" s="18">
        <v>-2.23600012320801E-4</v>
      </c>
      <c r="BTP329" s="18">
        <v>-6.2350558376611507E-5</v>
      </c>
      <c r="BTQ329" s="18">
        <v>7.2482433934872799E-6</v>
      </c>
      <c r="BTR329" s="18">
        <v>-1.0413745964671299E-4</v>
      </c>
      <c r="BTS329" s="18">
        <v>-1.7020334824283101E-4</v>
      </c>
      <c r="BTT329" s="18">
        <v>-1.6240270068909601E-4</v>
      </c>
      <c r="BTU329" s="18">
        <v>-2.26779428056461E-4</v>
      </c>
      <c r="BTV329" s="18">
        <v>-3.5369222266015601E-4</v>
      </c>
      <c r="BTW329" s="18">
        <v>-3.4444666720973E-4</v>
      </c>
      <c r="BTX329" s="18">
        <v>-3.2743138234886301E-4</v>
      </c>
      <c r="BTY329" s="18">
        <v>-3.7686537106099101E-4</v>
      </c>
      <c r="BTZ329" s="18">
        <v>-4.4262620064319802E-4</v>
      </c>
      <c r="BUA329" s="18">
        <v>-5.9504543286184597E-4</v>
      </c>
      <c r="BUB329" s="18">
        <v>-6.0144961094332696E-4</v>
      </c>
      <c r="BUC329" s="18">
        <v>-3.7692720734755399E-4</v>
      </c>
      <c r="BUD329" s="18">
        <v>-4.30953570943998E-4</v>
      </c>
      <c r="BUE329" s="18">
        <v>-7.8979057264871801E-4</v>
      </c>
      <c r="BUF329" s="18">
        <v>-7.2699479300858405E-4</v>
      </c>
      <c r="BUG329" s="18">
        <v>-2.0620134248303099E-4</v>
      </c>
      <c r="BUH329" s="18">
        <v>-2.6443566538211701E-4</v>
      </c>
      <c r="BUI329" s="18">
        <v>-6.7840486960848902E-4</v>
      </c>
      <c r="BUJ329" s="18">
        <v>-6.1889568860082301E-4</v>
      </c>
      <c r="BUK329" s="18">
        <v>-2.35794128036925E-4</v>
      </c>
      <c r="BUL329" s="18">
        <v>-2.8862395948778198E-4</v>
      </c>
      <c r="BUM329" s="18">
        <v>-8.1935347066411303E-4</v>
      </c>
      <c r="BUN329" s="18">
        <v>-8.5286255436892102E-4</v>
      </c>
      <c r="BUO329" s="18">
        <v>-4.5262203637100302E-4</v>
      </c>
      <c r="BUP329" s="18">
        <v>-4.0249754245857901E-4</v>
      </c>
      <c r="BUQ329" s="18">
        <v>-7.0197789266257505E-4</v>
      </c>
      <c r="BUR329" s="18">
        <v>-7.4487063285791301E-4</v>
      </c>
      <c r="BUS329" s="18">
        <v>-4.5629305058508802E-4</v>
      </c>
      <c r="BUT329" s="18">
        <v>-3.3663056058436098E-4</v>
      </c>
      <c r="BUU329" s="18">
        <v>-4.7403078939428601E-4</v>
      </c>
      <c r="BUV329" s="18">
        <v>-6.5214402929716898E-4</v>
      </c>
      <c r="BUW329" s="18">
        <v>-6.9035267078307295E-4</v>
      </c>
      <c r="BUX329" s="18">
        <v>-6.5013125816854001E-4</v>
      </c>
      <c r="BUY329" s="18">
        <v>-5.4665544678839096E-4</v>
      </c>
      <c r="BUZ329" s="18">
        <v>-4.8697724659737998E-4</v>
      </c>
      <c r="BVA329" s="18">
        <v>-6.6450613359195199E-4</v>
      </c>
      <c r="BVB329" s="18">
        <v>-7.8790147409327205E-4</v>
      </c>
      <c r="BVC329" s="18">
        <v>-6.9921381065185496E-4</v>
      </c>
      <c r="BVD329" s="18">
        <v>-6.4368173347692504E-4</v>
      </c>
      <c r="BVE329" s="18">
        <v>-6.0628726976447102E-4</v>
      </c>
      <c r="BVF329" s="18">
        <v>-4.9671440052620399E-4</v>
      </c>
      <c r="BVG329" s="18">
        <v>-4.9820259382357603E-4</v>
      </c>
      <c r="BVH329" s="18">
        <v>-5.7130339062441595E-4</v>
      </c>
      <c r="BVI329" s="18">
        <v>-5.8232983112874105E-4</v>
      </c>
      <c r="BVJ329" s="18">
        <v>-7.3069672536599196E-4</v>
      </c>
      <c r="BVK329" s="18">
        <v>-8.0083144161990905E-4</v>
      </c>
      <c r="BVL329" s="18">
        <v>-4.8557974652033099E-4</v>
      </c>
      <c r="BVM329" s="18">
        <v>-3.2219487947920901E-4</v>
      </c>
      <c r="BVN329" s="18">
        <v>-2.8754800810104598E-4</v>
      </c>
      <c r="BVO329" s="18">
        <v>-4.9580746832289502E-4</v>
      </c>
      <c r="BVP329" s="18">
        <v>-7.98113736824146E-4</v>
      </c>
      <c r="BVQ329" s="18">
        <v>-6.6482974349171798E-4</v>
      </c>
      <c r="BVR329" s="18">
        <v>-2.8226512801646198E-4</v>
      </c>
      <c r="BVS329" s="18">
        <v>-2.5893738889923301E-4</v>
      </c>
      <c r="BVT329" s="18">
        <v>-4.83091866589707E-4</v>
      </c>
      <c r="BVU329" s="18">
        <v>-6.6602730624212804E-4</v>
      </c>
      <c r="BVV329" s="18">
        <v>-8.8806079930248095E-4</v>
      </c>
      <c r="BVW329" s="18">
        <v>-6.7531820830277201E-4</v>
      </c>
      <c r="BVX329" s="18">
        <v>-7.0197583145276105E-5</v>
      </c>
      <c r="BVY329" s="18">
        <v>-2.4451716686571502E-4</v>
      </c>
      <c r="BVZ329" s="18">
        <v>-8.1093755205877095E-4</v>
      </c>
      <c r="BWA329" s="18">
        <v>-6.3405279304956598E-4</v>
      </c>
      <c r="BWB329" s="18">
        <v>4.7637644586567802E-5</v>
      </c>
      <c r="BWC329" s="18">
        <v>-1.61557604771989E-5</v>
      </c>
      <c r="BWD329" s="18">
        <v>-5.06173291165423E-4</v>
      </c>
      <c r="BWE329" s="18">
        <v>-5.0717194719390702E-4</v>
      </c>
      <c r="BWF329" s="18">
        <v>-6.7269222733207202E-4</v>
      </c>
      <c r="BWG329" s="18">
        <v>-7.6939593472549696E-4</v>
      </c>
      <c r="BWH329" s="18">
        <v>-4.3431746493466302E-4</v>
      </c>
      <c r="BWI329" s="18">
        <v>-2.9820549209538799E-4</v>
      </c>
      <c r="BWJ329" s="18">
        <v>-4.1185028080581399E-4</v>
      </c>
      <c r="BWK329" s="18">
        <v>-4.2032597448815601E-4</v>
      </c>
      <c r="BWL329" s="18">
        <v>-6.5796488507516195E-4</v>
      </c>
      <c r="BWM329" s="18">
        <v>-9.768030847970839E-4</v>
      </c>
      <c r="BWN329" s="18">
        <v>-5.5199913255482504E-4</v>
      </c>
      <c r="BWO329" s="18">
        <v>-5.1830144817577299E-5</v>
      </c>
      <c r="BWP329" s="18">
        <v>-2.8662767803561102E-4</v>
      </c>
      <c r="BWQ329" s="18">
        <v>-6.2661182656285896E-4</v>
      </c>
      <c r="BWR329" s="18">
        <v>-5.8491046548925197E-4</v>
      </c>
      <c r="BWS329" s="18">
        <v>-5.4835903648402197E-4</v>
      </c>
      <c r="BWT329" s="18">
        <v>-5.9883187481089796E-4</v>
      </c>
      <c r="BWU329" s="18">
        <v>-4.9747395624653802E-4</v>
      </c>
      <c r="BWV329" s="18">
        <v>-4.8918067960963796E-4</v>
      </c>
      <c r="BWW329" s="18">
        <v>-5.1263827492872805E-4</v>
      </c>
      <c r="BWX329" s="18">
        <v>-5.01597405957524E-4</v>
      </c>
      <c r="BWY329" s="18">
        <v>-6.7175540759017896E-4</v>
      </c>
      <c r="BWZ329" s="18">
        <v>-6.10448851852199E-4</v>
      </c>
      <c r="BXA329" s="18">
        <v>-2.9317717139058699E-4</v>
      </c>
      <c r="BXB329" s="18">
        <v>-3.3215258283025801E-4</v>
      </c>
      <c r="BXC329" s="18">
        <v>-3.4151356601565199E-4</v>
      </c>
      <c r="BXD329" s="18">
        <v>-2.8142106270446999E-4</v>
      </c>
      <c r="BXE329" s="18">
        <v>-4.3212124615579702E-4</v>
      </c>
      <c r="BXF329" s="18">
        <v>-6.3498239855803995E-4</v>
      </c>
      <c r="BXG329" s="18">
        <v>-7.7682144214057103E-4</v>
      </c>
      <c r="BXH329" s="18">
        <v>-4.8197056859286498E-4</v>
      </c>
      <c r="BXI329" s="18">
        <v>1.4172464645235901E-4</v>
      </c>
      <c r="BXJ329" s="18">
        <v>-5.3635764386120098E-5</v>
      </c>
      <c r="BXK329" s="18">
        <v>-7.2906012498080697E-4</v>
      </c>
      <c r="BXL329" s="18">
        <v>-6.4340553139678703E-4</v>
      </c>
      <c r="BXM329" s="18">
        <v>-9.4599212439733204E-6</v>
      </c>
      <c r="BXN329" s="18">
        <v>-6.2357772610072097E-5</v>
      </c>
      <c r="BXO329" s="18">
        <v>-7.3559518986894502E-4</v>
      </c>
      <c r="BXP329" s="18">
        <v>-7.4043284869006101E-4</v>
      </c>
      <c r="BXQ329" s="18">
        <v>-4.1505855347520598E-4</v>
      </c>
      <c r="BXR329" s="18">
        <v>-5.4121179235865004E-4</v>
      </c>
      <c r="BXS329" s="18">
        <v>-6.2690348771461603E-4</v>
      </c>
      <c r="BXT329" s="18">
        <v>-3.4950693666262102E-4</v>
      </c>
      <c r="BXU329" s="18">
        <v>-3.0680691956049E-4</v>
      </c>
      <c r="BXV329" s="18">
        <v>-6.1576265008009203E-4</v>
      </c>
      <c r="BXW329" s="18">
        <v>-6.03192363620497E-4</v>
      </c>
      <c r="BXX329" s="18">
        <v>-3.81166084793521E-4</v>
      </c>
      <c r="BXY329" s="18">
        <v>-4.4624980703755702E-4</v>
      </c>
      <c r="BXZ329" s="18">
        <v>-5.9953783908284197E-4</v>
      </c>
      <c r="BYA329" s="18">
        <v>-6.7417320639598301E-4</v>
      </c>
      <c r="BYB329" s="18">
        <v>-6.9977445965030405E-4</v>
      </c>
      <c r="BYC329" s="18">
        <v>-2.1792653302585201E-4</v>
      </c>
      <c r="BYD329" s="18">
        <v>7.7185083530342799E-5</v>
      </c>
      <c r="BYE329" s="18">
        <v>-5.0196533186276605E-4</v>
      </c>
      <c r="BYF329" s="18">
        <v>-9.3730412613098003E-4</v>
      </c>
      <c r="BYG329" s="18">
        <v>-4.8267756346956299E-4</v>
      </c>
      <c r="BYH329" s="18">
        <v>-4.5604261362519596E-6</v>
      </c>
      <c r="BYI329" s="18">
        <v>-5.7545775847869796E-4</v>
      </c>
      <c r="BYJ329">
        <v>-1.0056280697924799E-3</v>
      </c>
      <c r="BYK329" s="18">
        <v>-2.9138082726506899E-4</v>
      </c>
      <c r="BYL329" s="18">
        <v>-5.8917613865935797E-5</v>
      </c>
      <c r="BYM329" s="18">
        <v>-7.2570344522358799E-4</v>
      </c>
      <c r="BYN329" s="18">
        <v>-8.2448382124179699E-4</v>
      </c>
      <c r="BYO329" s="18">
        <v>-3.0918143296565498E-4</v>
      </c>
      <c r="BYP329" s="18">
        <v>-1.0306047765522199E-4</v>
      </c>
      <c r="BYQ329" s="18">
        <v>-5.1530238827612797E-4</v>
      </c>
      <c r="BYR329" s="18">
        <v>-5.1530238827611399E-4</v>
      </c>
      <c r="BYS329" s="18">
        <v>-1.10965216291378E-4</v>
      </c>
      <c r="BYT329" s="18">
        <v>-2.9748406875179602E-4</v>
      </c>
      <c r="BYU329" s="18">
        <v>-7.2521596916427702E-4</v>
      </c>
      <c r="BYV329" s="18">
        <v>-5.1530238827611399E-4</v>
      </c>
      <c r="BYW329" s="18">
        <v>-2.24159630714454E-4</v>
      </c>
      <c r="BYX329" s="18">
        <v>-6.0032419052734299E-4</v>
      </c>
      <c r="BYY329" s="18">
        <v>-3.0918143296568198E-4</v>
      </c>
      <c r="BYZ329" s="18">
        <v>2.0612095531047299E-4</v>
      </c>
      <c r="BZA329" s="18">
        <v>-6.1836286593135105E-4</v>
      </c>
      <c r="BZB329">
        <v>-1.2367257318626999E-3</v>
      </c>
      <c r="BZC329" s="18">
        <v>-6.1836286593133696E-4</v>
      </c>
      <c r="BZD329" s="18">
        <v>-2.0612095531043201E-4</v>
      </c>
      <c r="BZE329" s="18">
        <v>-4.1224191062089102E-4</v>
      </c>
      <c r="BZF329" s="18">
        <v>-3.0918143296568198E-4</v>
      </c>
      <c r="BZG329" s="18">
        <v>-2.0612095531044499E-4</v>
      </c>
      <c r="BZH329" s="18">
        <v>-3.0918143296568198E-4</v>
      </c>
      <c r="BZI329" s="18">
        <v>-5.1530238827611399E-4</v>
      </c>
      <c r="BZJ329" s="18">
        <v>-4.1224191062089102E-4</v>
      </c>
      <c r="BZK329" s="18">
        <v>-6.1836286593135105E-4</v>
      </c>
      <c r="BZL329" s="18">
        <v>-8.3056335881866096E-4</v>
      </c>
      <c r="BZM329" s="18">
        <v>-3.0310189538877702E-4</v>
      </c>
      <c r="BZN329">
        <v>0</v>
      </c>
      <c r="BZO329" s="18">
        <v>-5.1530238827612797E-4</v>
      </c>
      <c r="BZP329" s="18">
        <v>-3.0918143296566799E-4</v>
      </c>
      <c r="BZQ329" s="18">
        <v>-1.0306047765522199E-4</v>
      </c>
      <c r="BZR329" s="18">
        <v>-6.1836286593133696E-4</v>
      </c>
      <c r="BZS329" s="18">
        <v>-8.2448382124179699E-4</v>
      </c>
      <c r="BZT329" s="18">
        <v>-7.2142334358656004E-4</v>
      </c>
      <c r="BZU329" s="18">
        <v>-3.0918143296566799E-4</v>
      </c>
      <c r="BZV329" s="18">
        <v>-6.1836286593135105E-4</v>
      </c>
      <c r="BZW329" s="18">
        <v>-7.2142334358657402E-4</v>
      </c>
      <c r="BZX329" s="18">
        <v>-4.12241910620878E-4</v>
      </c>
      <c r="BZY329">
        <v>0</v>
      </c>
      <c r="BZZ329" s="18">
        <v>-1.0306047765522199E-4</v>
      </c>
      <c r="CAA329" s="18">
        <v>-6.1836286593133696E-4</v>
      </c>
      <c r="CAB329" s="18">
        <v>-4.12241910620905E-4</v>
      </c>
      <c r="CAC329" s="18">
        <v>-6.1836286593133696E-4</v>
      </c>
      <c r="CAD329">
        <v>-1.3397862095179099E-3</v>
      </c>
      <c r="CAE329" s="18">
        <v>-7.2142334358654605E-4</v>
      </c>
      <c r="CAF329" s="18">
        <v>-1.3876062711512501E-5</v>
      </c>
      <c r="CAG329" s="18">
        <v>-1.92244892598961E-4</v>
      </c>
      <c r="CAH329" s="18">
        <v>-4.12241910620878E-4</v>
      </c>
      <c r="CAI329" s="18">
        <v>-4.12241910620905E-4</v>
      </c>
      <c r="CAJ329" s="18">
        <v>-5.0102438970175901E-4</v>
      </c>
      <c r="CAK329" s="18">
        <v>-4.2651990919524702E-4</v>
      </c>
      <c r="CAL329" s="18">
        <v>-5.5156524794389096E-4</v>
      </c>
      <c r="CAM329" s="18">
        <v>-6.6797617987446296E-5</v>
      </c>
      <c r="CAN329" s="18">
        <v>1.0306047765522199E-4</v>
      </c>
      <c r="CAO329" s="18">
        <v>-6.1836286593135105E-4</v>
      </c>
      <c r="CAP329">
        <v>-1.1336652542074501E-3</v>
      </c>
      <c r="CAQ329" s="18">
        <v>-7.2142334358656004E-4</v>
      </c>
      <c r="CAR329" s="18">
        <v>-7.2142334358657402E-4</v>
      </c>
      <c r="CAS329" s="18">
        <v>-4.12241910620905E-4</v>
      </c>
      <c r="CAT329" s="18">
        <v>-3.0918143296565498E-4</v>
      </c>
      <c r="CAU329" s="18">
        <v>-7.2142334358657402E-4</v>
      </c>
      <c r="CAV329">
        <v>-1.0306047765522399E-3</v>
      </c>
      <c r="CAW329" s="18">
        <v>-3.0918143296565498E-4</v>
      </c>
      <c r="CAX329" s="18">
        <v>5.1530238827611399E-4</v>
      </c>
      <c r="CAY329" s="18">
        <v>-4.12241910620905E-4</v>
      </c>
      <c r="CAZ329" s="18">
        <v>-6.0229882927921499E-4</v>
      </c>
      <c r="CBA329" s="18">
        <v>-3.2524546961779002E-4</v>
      </c>
      <c r="CBB329">
        <v>-1.13366525420746E-3</v>
      </c>
      <c r="CBC329">
        <v>-1.54590716482834E-3</v>
      </c>
      <c r="CBD329" s="18">
        <v>-6.1836286593135105E-4</v>
      </c>
      <c r="CBE329" s="18">
        <v>9.2754429889701996E-4</v>
      </c>
      <c r="CBF329" s="18">
        <v>3.0918143296565498E-4</v>
      </c>
      <c r="CBG329">
        <v>-1.3397862095178899E-3</v>
      </c>
      <c r="CBH329">
        <v>-1.23672573186267E-3</v>
      </c>
      <c r="CBI329" s="18">
        <v>-2.0612095531045901E-4</v>
      </c>
      <c r="CBJ329">
        <v>0</v>
      </c>
      <c r="CBK329" s="18">
        <v>-3.0918143296565498E-4</v>
      </c>
      <c r="CBL329" s="18">
        <v>-5.1530238827612797E-4</v>
      </c>
      <c r="CBM329">
        <v>-1.0306047765522199E-3</v>
      </c>
      <c r="CBN329" s="18">
        <v>-4.5879948140165001E-4</v>
      </c>
      <c r="CBO329" s="18">
        <v>1.4961804843596701E-4</v>
      </c>
      <c r="CBP329" s="18">
        <v>-4.1224191062089102E-4</v>
      </c>
      <c r="CBQ329">
        <v>-1.13366525420746E-3</v>
      </c>
      <c r="CBR329" s="18">
        <v>-4.1224191062089102E-4</v>
      </c>
      <c r="CBS329" s="18">
        <v>-2.9248563558625899E-6</v>
      </c>
      <c r="CBT329" s="18">
        <v>-6.1543800957547501E-4</v>
      </c>
      <c r="CBU329" s="18">
        <v>-3.0918143296568198E-4</v>
      </c>
      <c r="CBV329" s="18">
        <v>-1.03060477655209E-4</v>
      </c>
      <c r="CBW329">
        <v>-1.23672573186268E-3</v>
      </c>
      <c r="CBX329" s="18">
        <v>-9.2754429889701302E-4</v>
      </c>
      <c r="CBY329" s="18">
        <v>-2.0612095531044499E-4</v>
      </c>
      <c r="CBZ329">
        <v>0</v>
      </c>
      <c r="CCA329">
        <v>0</v>
      </c>
      <c r="CCB329" s="18">
        <v>-2.3907969606458399E-4</v>
      </c>
      <c r="CCC329" s="18">
        <v>-5.8540412517720604E-4</v>
      </c>
      <c r="CCD329" s="18">
        <v>-5.1530238827611399E-4</v>
      </c>
      <c r="CCE329" s="18">
        <v>-1.03060477655229E-4</v>
      </c>
      <c r="CCF329" s="18">
        <v>6.18362865931344E-4</v>
      </c>
      <c r="CCG329" s="18">
        <v>3.0918143296566799E-4</v>
      </c>
      <c r="CCH329">
        <v>-1.4428466871731201E-3</v>
      </c>
      <c r="CCI329">
        <v>-2.1642700307596902E-3</v>
      </c>
      <c r="CCJ329" s="18">
        <v>-6.18362865931344E-4</v>
      </c>
      <c r="CCK329" s="18">
        <v>-1.0306047765522199E-4</v>
      </c>
      <c r="CCL329" s="18">
        <v>-9.2754429889701302E-4</v>
      </c>
      <c r="CCM329" s="18">
        <v>-7.2142334358656004E-4</v>
      </c>
      <c r="CCN329" s="18">
        <v>-7.2142334358656697E-4</v>
      </c>
      <c r="CCO329" s="18">
        <v>-2.8857552106328899E-4</v>
      </c>
      <c r="CCP329" s="18">
        <v>9.0693838699462605E-4</v>
      </c>
      <c r="CCQ329" s="18">
        <v>-1.3272746675305799E-4</v>
      </c>
      <c r="CCR329">
        <v>-1.5162401757305201E-3</v>
      </c>
      <c r="CCS329" s="18">
        <v>-6.1836286593133696E-4</v>
      </c>
      <c r="CCT329" s="18">
        <v>2.0612095531044499E-4</v>
      </c>
      <c r="CCU329" s="18">
        <v>6.1836286593133696E-4</v>
      </c>
      <c r="CCV329" s="18">
        <v>5.1612481088781498E-4</v>
      </c>
      <c r="CCW329">
        <v>-1.13448767681915E-3</v>
      </c>
      <c r="CCX329">
        <v>-2.0612095531044698E-3</v>
      </c>
      <c r="CCY329" s="18">
        <v>-8.2448382124179005E-4</v>
      </c>
      <c r="CCZ329" s="18">
        <v>1.0306047765522199E-4</v>
      </c>
      <c r="CDA329" s="18">
        <v>-1.0306047765522199E-4</v>
      </c>
      <c r="CDB329" s="18">
        <v>-3.0918143296566799E-4</v>
      </c>
      <c r="CDC329" s="18">
        <v>4.1224191062089102E-4</v>
      </c>
      <c r="CDD329" s="18">
        <v>-2.06120955310439E-4</v>
      </c>
      <c r="CDE329">
        <v>-1.54590716482836E-3</v>
      </c>
      <c r="CDF329" s="18">
        <v>-6.18362865931344E-4</v>
      </c>
      <c r="CDG329" s="18">
        <v>3.0918143296567498E-4</v>
      </c>
      <c r="CDH329" s="18">
        <v>-7.2142334358656004E-4</v>
      </c>
      <c r="CDI329" s="18">
        <v>-9.2754429889701996E-4</v>
      </c>
      <c r="CDJ329" s="18">
        <v>1.0306047765522199E-4</v>
      </c>
      <c r="CDK329" s="18">
        <v>7.2142334358656004E-4</v>
      </c>
      <c r="CDL329">
        <v>0</v>
      </c>
      <c r="CDM329" s="18">
        <v>-9.2754429889700598E-4</v>
      </c>
      <c r="CDN329" s="18">
        <v>-4.1224191062089102E-4</v>
      </c>
      <c r="CDO329" s="18">
        <v>-8.2448382124179699E-4</v>
      </c>
      <c r="CDP329">
        <v>-1.3506487838627599E-3</v>
      </c>
      <c r="CDQ329" s="18">
        <v>5.2616496262097097E-4</v>
      </c>
      <c r="CDR329">
        <v>1.85508859779403E-3</v>
      </c>
      <c r="CDS329">
        <v>-1.0306047765522399E-3</v>
      </c>
      <c r="CDT329">
        <v>-2.2258527885777898E-3</v>
      </c>
      <c r="CDU329">
        <v>1.4370093417187301E-3</v>
      </c>
      <c r="CDV329">
        <v>1.2010853574799499E-3</v>
      </c>
      <c r="CDW329">
        <v>-1.1336652542074501E-3</v>
      </c>
      <c r="CDX329" s="18">
        <v>-5.1530238827612103E-4</v>
      </c>
      <c r="CDY329" s="18">
        <v>-1.03060477655216E-4</v>
      </c>
      <c r="CDZ329" s="18">
        <v>-2.0612095531045201E-4</v>
      </c>
      <c r="CEA329" s="18">
        <v>-4.1224191062089102E-4</v>
      </c>
      <c r="CEB329" s="18">
        <v>-2.0612095531044499E-4</v>
      </c>
      <c r="CEC329">
        <v>1.1336652542074501E-3</v>
      </c>
      <c r="CED329" s="18">
        <v>2.06120955310439E-4</v>
      </c>
      <c r="CEE329" s="18">
        <v>-2.06120955310439E-4</v>
      </c>
      <c r="CEF329">
        <v>1.7520281201387901E-3</v>
      </c>
    </row>
    <row r="330" spans="1:2164" x14ac:dyDescent="0.3">
      <c r="A330">
        <v>323</v>
      </c>
      <c r="B330" t="str">
        <f t="array" ref="B330">INDEX(MtrxNb!A$2:C$145,MATCH(1,(MtrxNb!B$2:B$145=I330)*(MtrxNb!C$2:C$145=J330),0),1)</f>
        <v>M116</v>
      </c>
      <c r="C330" s="1">
        <v>41624</v>
      </c>
      <c r="D330" s="1">
        <v>41550</v>
      </c>
      <c r="E330">
        <f t="shared" si="5"/>
        <v>74</v>
      </c>
      <c r="G330">
        <v>62.1</v>
      </c>
      <c r="H330">
        <v>7</v>
      </c>
      <c r="I330">
        <v>56</v>
      </c>
      <c r="J330" s="2" t="s">
        <v>11</v>
      </c>
      <c r="K330">
        <v>2</v>
      </c>
      <c r="L330" s="2" t="s">
        <v>1238</v>
      </c>
      <c r="M330" t="s">
        <v>1347</v>
      </c>
      <c r="N330" t="s">
        <v>1652</v>
      </c>
      <c r="O330">
        <v>-3.32714199999999E-3</v>
      </c>
      <c r="P330">
        <v>-3.4728579999999901E-3</v>
      </c>
      <c r="Q330">
        <v>-2.3E-3</v>
      </c>
      <c r="R330">
        <v>6.6E-3</v>
      </c>
      <c r="S330">
        <v>8.7999999999999901E-3</v>
      </c>
      <c r="T330">
        <v>-2.4999999999999901E-3</v>
      </c>
      <c r="U330">
        <v>-2.2819729999999901E-3</v>
      </c>
      <c r="V330">
        <v>-2.1180270000000002E-3</v>
      </c>
      <c r="W330">
        <v>-2E-3</v>
      </c>
      <c r="X330">
        <v>9.4999999999999998E-3</v>
      </c>
      <c r="Y330">
        <v>-3.2000000000000002E-3</v>
      </c>
      <c r="Z330">
        <v>-9.8999999999999904E-3</v>
      </c>
      <c r="AA330">
        <v>9.09999999999999E-3</v>
      </c>
      <c r="AB330">
        <v>1.1000000000000001E-3</v>
      </c>
      <c r="AC330">
        <v>-1.8E-3</v>
      </c>
      <c r="AD330">
        <v>-1.6999999999999999E-3</v>
      </c>
      <c r="AE330">
        <v>6.4999999999999997E-3</v>
      </c>
      <c r="AF330">
        <v>-1.8E-3</v>
      </c>
      <c r="AG330">
        <v>-9.7000000000000003E-3</v>
      </c>
      <c r="AH330">
        <v>-1.2999999999999999E-3</v>
      </c>
      <c r="AI330">
        <v>-1.4837049999999899E-3</v>
      </c>
      <c r="AJ330" s="18">
        <v>4.8370500000000002E-4</v>
      </c>
      <c r="AK330">
        <v>5.8999999999999903E-3</v>
      </c>
      <c r="AL330" s="18">
        <v>-8.9999999999999802E-4</v>
      </c>
      <c r="AM330">
        <v>-2E-3</v>
      </c>
      <c r="AN330">
        <v>-2.0999999999999899E-3</v>
      </c>
      <c r="AO330">
        <v>-1.89999999999999E-3</v>
      </c>
      <c r="AP330">
        <v>-2E-3</v>
      </c>
      <c r="AQ330">
        <v>-1.89999999999999E-3</v>
      </c>
      <c r="AR330">
        <v>-2E-3</v>
      </c>
      <c r="AS330">
        <v>-1.8E-3</v>
      </c>
      <c r="AT330" s="18">
        <v>3.00000000000001E-4</v>
      </c>
      <c r="AU330">
        <v>3.5000000000000001E-3</v>
      </c>
      <c r="AV330">
        <v>-2E-3</v>
      </c>
      <c r="AW330" s="18">
        <v>5.0000000000000001E-4</v>
      </c>
      <c r="AX330">
        <v>1.5999999999999901E-3</v>
      </c>
      <c r="AY330">
        <v>-5.8999999999999903E-3</v>
      </c>
      <c r="AZ330" s="18">
        <v>9.9999999999995898E-5</v>
      </c>
      <c r="BA330">
        <v>1.1000000000000001E-3</v>
      </c>
      <c r="BB330">
        <v>-1.8E-3</v>
      </c>
      <c r="BC330">
        <v>1.39999999999999E-3</v>
      </c>
      <c r="BD330">
        <v>-1.29999999999999E-3</v>
      </c>
      <c r="BE330">
        <v>-4.3E-3</v>
      </c>
      <c r="BF330">
        <v>4.5999999999999999E-3</v>
      </c>
      <c r="BG330">
        <v>2.1999999999999902E-3</v>
      </c>
      <c r="BH330" s="18">
        <v>2.00000000000005E-4</v>
      </c>
      <c r="BI330">
        <v>-1.6999999999999999E-3</v>
      </c>
      <c r="BJ330" s="18">
        <v>3.9999999999999698E-4</v>
      </c>
      <c r="BK330" s="18">
        <v>8.0352599999999798E-4</v>
      </c>
      <c r="BL330" s="18">
        <v>6.9647400000000205E-4</v>
      </c>
      <c r="BM330" s="18">
        <v>5.0000000000000001E-4</v>
      </c>
      <c r="BN330" s="18">
        <v>3.8017999999999998E-4</v>
      </c>
      <c r="BO330" s="18">
        <v>3.1981999999999801E-4</v>
      </c>
      <c r="BP330" s="18">
        <v>1.99999999999998E-4</v>
      </c>
      <c r="BQ330" s="18">
        <v>1.00000000000002E-4</v>
      </c>
      <c r="BR330" s="18">
        <v>5.0000000000000001E-4</v>
      </c>
      <c r="BS330">
        <v>1.6999999999999899E-3</v>
      </c>
      <c r="BT330" s="18">
        <v>2.00000000000005E-4</v>
      </c>
      <c r="BU330" s="18">
        <v>3.9999999999999698E-4</v>
      </c>
      <c r="BV330">
        <v>1.1999999999999899E-3</v>
      </c>
      <c r="BW330" s="18">
        <v>-3.9517699999999602E-4</v>
      </c>
      <c r="BX330">
        <v>1.0951769999999899E-3</v>
      </c>
      <c r="BY330">
        <v>1.6000000000000001E-3</v>
      </c>
      <c r="BZ330" s="18">
        <v>-5.0000000000000001E-4</v>
      </c>
      <c r="CA330">
        <v>1.29999999999999E-3</v>
      </c>
      <c r="CB330">
        <v>1.2999999999999999E-3</v>
      </c>
      <c r="CC330" s="18">
        <v>5.0000000000000001E-4</v>
      </c>
      <c r="CD330" s="18">
        <v>5.16268999999999E-4</v>
      </c>
      <c r="CE330" s="18">
        <v>4.8373100000000102E-4</v>
      </c>
      <c r="CF330" s="18">
        <v>2.9999999999999401E-4</v>
      </c>
      <c r="CG330" s="18">
        <v>4.0000000000000398E-4</v>
      </c>
      <c r="CH330" s="18">
        <v>3.9999999999999698E-4</v>
      </c>
      <c r="CI330" s="18">
        <v>4.0000000000000398E-4</v>
      </c>
      <c r="CJ330" s="18">
        <v>8.9999999999999802E-4</v>
      </c>
      <c r="CK330">
        <v>1.0999999999999901E-3</v>
      </c>
      <c r="CL330" s="18">
        <v>5.0000000000000001E-4</v>
      </c>
      <c r="CM330" s="18">
        <v>-5.0000000000000001E-4</v>
      </c>
      <c r="CN330">
        <v>1.1000000000000001E-3</v>
      </c>
      <c r="CO330" s="18">
        <v>2.9999999999999401E-4</v>
      </c>
      <c r="CP330" s="18">
        <v>-1.99999999999998E-4</v>
      </c>
      <c r="CQ330">
        <v>1.1000000000000001E-3</v>
      </c>
      <c r="CR330">
        <v>1.1999999999999899E-3</v>
      </c>
      <c r="CS330" s="18">
        <v>8.0000000000000199E-4</v>
      </c>
      <c r="CT330" s="18">
        <v>-3.4406800000000201E-4</v>
      </c>
      <c r="CU330" s="18">
        <v>-2.55932E-4</v>
      </c>
      <c r="CV330" s="18">
        <v>6.9943000000002796E-5</v>
      </c>
      <c r="CW330" s="18">
        <v>3.3005699999999401E-4</v>
      </c>
      <c r="CX330" s="18">
        <v>-9.9999999999995898E-5</v>
      </c>
      <c r="CY330" s="18">
        <v>3.00000000000001E-4</v>
      </c>
      <c r="CZ330" s="18">
        <v>3.9999999999999698E-4</v>
      </c>
      <c r="DA330">
        <v>0</v>
      </c>
      <c r="DB330" s="18">
        <v>5.0000000000000001E-4</v>
      </c>
      <c r="DC330" s="18">
        <v>3.9999999999999698E-4</v>
      </c>
      <c r="DD330">
        <v>0</v>
      </c>
      <c r="DE330">
        <v>0</v>
      </c>
      <c r="DF330" s="18">
        <v>3.00000000000001E-4</v>
      </c>
      <c r="DG330" s="18">
        <v>5.9999999999999604E-4</v>
      </c>
      <c r="DH330" s="18">
        <v>-5.0000000000000001E-4</v>
      </c>
      <c r="DI330" s="18">
        <v>-1.99999999999998E-4</v>
      </c>
      <c r="DJ330" s="18">
        <v>1.00000000000002E-4</v>
      </c>
      <c r="DK330" s="18">
        <v>6.2442599999999705E-4</v>
      </c>
      <c r="DL330" s="18">
        <v>-2.2442599999999901E-4</v>
      </c>
      <c r="DM330" s="18">
        <v>-1.99999999999998E-4</v>
      </c>
      <c r="DN330" s="18">
        <v>6.9999999999999902E-4</v>
      </c>
      <c r="DO330" s="18">
        <v>-3.9999999999999698E-4</v>
      </c>
      <c r="DP330" s="18">
        <v>-6.2774000000001497E-5</v>
      </c>
      <c r="DQ330" s="18">
        <v>4.6277399999999902E-4</v>
      </c>
      <c r="DR330" s="18">
        <v>-5.9999999999999604E-4</v>
      </c>
      <c r="DS330">
        <v>0</v>
      </c>
      <c r="DT330" s="18">
        <v>3.9999999999999698E-4</v>
      </c>
      <c r="DU330">
        <v>0</v>
      </c>
      <c r="DV330" s="18">
        <v>1.99999999999998E-4</v>
      </c>
      <c r="DW330">
        <v>0</v>
      </c>
      <c r="DX330" s="18">
        <v>-5.9999999999999604E-4</v>
      </c>
      <c r="DY330" s="18">
        <v>6.9999999999999902E-4</v>
      </c>
      <c r="DZ330">
        <v>0</v>
      </c>
      <c r="EA330">
        <v>-1.1000000000000001E-3</v>
      </c>
      <c r="EB330" s="18">
        <v>3.00000000000001E-4</v>
      </c>
      <c r="EC330">
        <v>0</v>
      </c>
      <c r="ED330" s="18">
        <v>-1.99999999999998E-4</v>
      </c>
      <c r="EE330" s="18">
        <v>9.9999999999995898E-5</v>
      </c>
      <c r="EF330" s="18">
        <v>1.00000000000002E-4</v>
      </c>
      <c r="EG330" s="18">
        <v>1.99999999999998E-4</v>
      </c>
      <c r="EH330" s="18">
        <v>3.4058099999999898E-4</v>
      </c>
      <c r="EI330" s="18">
        <v>-3.81164999999995E-4</v>
      </c>
      <c r="EJ330" s="18">
        <v>4.0583999999996202E-5</v>
      </c>
      <c r="EK330" s="18">
        <v>6.9999999999999902E-4</v>
      </c>
      <c r="EL330" s="18">
        <v>-8.9999999999999802E-4</v>
      </c>
      <c r="EM330" s="18">
        <v>-1.99999999999998E-4</v>
      </c>
      <c r="EN330" s="18">
        <v>1.99999999999998E-4</v>
      </c>
      <c r="EO330" s="18">
        <v>-1.00000000000002E-4</v>
      </c>
      <c r="EP330" s="18">
        <v>1.00000000000002E-4</v>
      </c>
      <c r="EQ330">
        <v>0</v>
      </c>
      <c r="ER330" s="18">
        <v>-1.99999999999998E-4</v>
      </c>
      <c r="ES330" s="18">
        <v>3.9999999999999698E-4</v>
      </c>
      <c r="ET330" s="18">
        <v>1.00000000000002E-4</v>
      </c>
      <c r="EU330" s="18">
        <v>-1.99999999999998E-4</v>
      </c>
      <c r="EV330" s="18">
        <v>-4.0000000000000398E-4</v>
      </c>
      <c r="EW330" s="18">
        <v>-9.9999999999995898E-5</v>
      </c>
      <c r="EX330" s="18">
        <v>9.9999999999995898E-5</v>
      </c>
      <c r="EY330" s="18">
        <v>1.99999999999998E-4</v>
      </c>
      <c r="EZ330">
        <v>0</v>
      </c>
      <c r="FA330">
        <v>0</v>
      </c>
      <c r="FB330" s="18">
        <v>2.00000000000005E-4</v>
      </c>
      <c r="FC330" s="18">
        <v>1.99999999999998E-4</v>
      </c>
      <c r="FD330" s="18">
        <v>9.9999999999995898E-5</v>
      </c>
      <c r="FE330" s="18">
        <v>2.00000000000005E-4</v>
      </c>
      <c r="FF330">
        <v>0</v>
      </c>
      <c r="FG330" s="18">
        <v>9.9999999999995898E-5</v>
      </c>
      <c r="FH330" s="18">
        <v>3.00000000000001E-4</v>
      </c>
      <c r="FI330" s="18">
        <v>3.00000000000001E-4</v>
      </c>
      <c r="FJ330" s="18">
        <v>3.9999999999999698E-4</v>
      </c>
      <c r="FK330" s="18">
        <v>3.9999999999999698E-4</v>
      </c>
      <c r="FL330" s="18">
        <v>1.00000000000002E-4</v>
      </c>
      <c r="FM330" s="18">
        <v>7.7070299999999704E-4</v>
      </c>
      <c r="FN330" s="18">
        <v>4.2929700000000898E-4</v>
      </c>
      <c r="FO330" s="18">
        <v>-2.00000000000005E-4</v>
      </c>
      <c r="FP330">
        <v>1.1999999999999899E-3</v>
      </c>
      <c r="FQ330" s="18">
        <v>8.0325500000000196E-4</v>
      </c>
      <c r="FR330" s="18">
        <v>4.9674500000000601E-4</v>
      </c>
      <c r="FS330">
        <v>1.1000000000000001E-3</v>
      </c>
      <c r="FT330">
        <v>1.0999999999999799E-3</v>
      </c>
      <c r="FU330">
        <v>1.1999999999999999E-3</v>
      </c>
      <c r="FV330">
        <v>1.0999999999999799E-3</v>
      </c>
      <c r="FW330">
        <v>1.2999999999999999E-3</v>
      </c>
      <c r="FX330">
        <v>1.6602659999999899E-3</v>
      </c>
      <c r="FY330">
        <v>2.33973400000001E-3</v>
      </c>
      <c r="FZ330">
        <v>1.4999999999999801E-3</v>
      </c>
      <c r="GA330">
        <v>1.90000000000001E-3</v>
      </c>
      <c r="GB330">
        <v>2.29999999999999E-3</v>
      </c>
      <c r="GC330">
        <v>1.5E-3</v>
      </c>
      <c r="GD330">
        <v>1.79999999999999E-3</v>
      </c>
      <c r="GE330">
        <v>1.89999999999999E-3</v>
      </c>
      <c r="GF330">
        <v>1.79999999999999E-3</v>
      </c>
      <c r="GG330">
        <v>2E-3</v>
      </c>
      <c r="GH330">
        <v>2E-3</v>
      </c>
      <c r="GI330">
        <v>1.5004069999999901E-3</v>
      </c>
      <c r="GJ330">
        <v>1.7283929999999999E-3</v>
      </c>
      <c r="GK330">
        <v>1.5711999999999901E-3</v>
      </c>
      <c r="GL330">
        <v>1.253866E-3</v>
      </c>
      <c r="GM330">
        <v>1.8463659999999999E-3</v>
      </c>
      <c r="GN330">
        <v>1.26273199999998E-3</v>
      </c>
      <c r="GO330" s="18">
        <v>9.0722700000001001E-4</v>
      </c>
      <c r="GP330">
        <v>1.40677399999999E-3</v>
      </c>
      <c r="GQ330" s="18">
        <v>8.55385999999999E-4</v>
      </c>
      <c r="GR330" s="18">
        <v>7.1897399999999701E-4</v>
      </c>
      <c r="GS330">
        <v>1.0057690000000001E-3</v>
      </c>
      <c r="GT330">
        <v>1.0290509999999801E-3</v>
      </c>
      <c r="GU330" s="18">
        <v>9.0756300000000001E-4</v>
      </c>
      <c r="GV330" s="18">
        <v>7.1882500000000605E-4</v>
      </c>
      <c r="GW330" s="18">
        <v>2.93523000000003E-4</v>
      </c>
      <c r="GX330" s="18">
        <v>4.1813400000000002E-4</v>
      </c>
      <c r="GY330" s="18">
        <v>5.2758299999999803E-4</v>
      </c>
      <c r="GZ330" s="18">
        <v>2.6447300000000102E-4</v>
      </c>
      <c r="HA330" s="18">
        <v>5.3551799999999796E-4</v>
      </c>
      <c r="HB330" s="18">
        <v>5.6037300000000203E-4</v>
      </c>
      <c r="HC330" s="18">
        <v>1.08979999999994E-4</v>
      </c>
      <c r="HD330" s="18">
        <v>4.7216499999999602E-4</v>
      </c>
      <c r="HE330" s="18">
        <v>4.66175999999998E-4</v>
      </c>
      <c r="HF330" s="18">
        <v>2.5023500000000099E-4</v>
      </c>
      <c r="HG330" s="18">
        <v>-4.1745999999995199E-5</v>
      </c>
      <c r="HH330" s="18">
        <v>-9.22900000000087E-5</v>
      </c>
      <c r="HI330" s="18">
        <v>-1.1397199999998899E-4</v>
      </c>
      <c r="HJ330" s="18">
        <v>-1.8954200000000001E-4</v>
      </c>
      <c r="HK330" s="18">
        <v>-3.0542899999999498E-4</v>
      </c>
      <c r="HL330" s="18">
        <v>-4.0276399999999898E-4</v>
      </c>
      <c r="HM330" s="18">
        <v>-4.9985200000000896E-4</v>
      </c>
      <c r="HN330" s="18">
        <v>-6.9951999999999504E-4</v>
      </c>
      <c r="HO330" s="18">
        <v>-8.0908100000000305E-4</v>
      </c>
      <c r="HP330" s="18">
        <v>-8.92296E-4</v>
      </c>
      <c r="HQ330" s="18">
        <v>-8.4806999999999201E-4</v>
      </c>
      <c r="HR330" s="18">
        <v>-8.7206100000000698E-4</v>
      </c>
      <c r="HS330" s="18">
        <v>-9.2238899999999503E-4</v>
      </c>
      <c r="HT330">
        <v>-1.07849399999999E-3</v>
      </c>
      <c r="HU330">
        <v>-1.1094880000000001E-3</v>
      </c>
      <c r="HV330">
        <v>-1.1499829999999901E-3</v>
      </c>
      <c r="HW330">
        <v>-1.3358509999999899E-3</v>
      </c>
      <c r="HX330">
        <v>-1.2367599999999999E-3</v>
      </c>
      <c r="HY330">
        <v>-1.310105E-3</v>
      </c>
      <c r="HZ330">
        <v>-1.5E-3</v>
      </c>
      <c r="IA330">
        <v>-1.31038599999999E-3</v>
      </c>
      <c r="IB330">
        <v>-1.2896139999999899E-3</v>
      </c>
      <c r="IC330">
        <v>-1.39999999999999E-3</v>
      </c>
      <c r="ID330">
        <v>-1.1999999999999999E-3</v>
      </c>
      <c r="IE330">
        <v>-1.1999999999999899E-3</v>
      </c>
      <c r="IF330">
        <v>-1.2999999999999999E-3</v>
      </c>
      <c r="IG330">
        <v>-1.0999999999999799E-3</v>
      </c>
      <c r="IH330">
        <v>-1.1999999999999999E-3</v>
      </c>
      <c r="II330">
        <v>-1.051335E-3</v>
      </c>
      <c r="IJ330" s="18">
        <v>-6.4866500000000595E-4</v>
      </c>
      <c r="IK330" s="18">
        <v>-8.9999999999999802E-4</v>
      </c>
      <c r="IL330" s="18">
        <v>-8.9999999999999802E-4</v>
      </c>
      <c r="IM330" s="18">
        <v>-6.0000000000000298E-4</v>
      </c>
      <c r="IN330" s="18">
        <v>-7.9999999999999505E-4</v>
      </c>
      <c r="IO330" s="18">
        <v>-6.0000000000000298E-4</v>
      </c>
      <c r="IP330" s="18">
        <v>-2.9999999999999401E-4</v>
      </c>
      <c r="IQ330" s="18">
        <v>-5.0000000000000001E-4</v>
      </c>
      <c r="IR330" s="18">
        <v>-3.9999999999999698E-4</v>
      </c>
      <c r="IS330" s="18">
        <v>-3.00000000000008E-4</v>
      </c>
      <c r="IT330" s="18">
        <v>-5.99999999999989E-4</v>
      </c>
      <c r="IU330" s="18">
        <v>-3.00000000000008E-4</v>
      </c>
      <c r="IV330" s="18">
        <v>-1.9999999999999101E-4</v>
      </c>
      <c r="IW330" s="18">
        <v>-3.00000000000008E-4</v>
      </c>
      <c r="IX330" s="18">
        <v>-3.9999999999999698E-4</v>
      </c>
      <c r="IY330" s="18">
        <v>-3.6217099999999398E-4</v>
      </c>
      <c r="IZ330" s="18">
        <v>-4.3782899999999999E-4</v>
      </c>
      <c r="JA330" s="18">
        <v>-3.9999999999999698E-4</v>
      </c>
      <c r="JB330" s="18">
        <v>-3.00000000000008E-4</v>
      </c>
      <c r="JC330" s="18">
        <v>-3.9999999999999698E-4</v>
      </c>
      <c r="JD330" s="18">
        <v>-1.00000000000002E-4</v>
      </c>
      <c r="JE330" s="18">
        <v>-2.9999999999999401E-4</v>
      </c>
      <c r="JF330" s="18">
        <v>-5.0000000000000001E-4</v>
      </c>
      <c r="JG330" s="18">
        <v>-3.8746100000000501E-4</v>
      </c>
      <c r="JH330" s="18">
        <v>-4.7264199999999502E-4</v>
      </c>
      <c r="JI330" s="18">
        <v>-4.39896999999994E-4</v>
      </c>
      <c r="JJ330" s="18">
        <v>-5.0000000000000001E-4</v>
      </c>
      <c r="JK330" s="18">
        <v>-6.1158199999999897E-4</v>
      </c>
      <c r="JL330" s="18">
        <v>-6.8841800000000997E-4</v>
      </c>
      <c r="JM330" s="18">
        <v>-5.99999999999989E-4</v>
      </c>
      <c r="JN330" s="18">
        <v>-7.0000000000000596E-4</v>
      </c>
      <c r="JO330" s="18">
        <v>-5.0000000000000001E-4</v>
      </c>
      <c r="JP330" s="18">
        <v>-5.0000000000000001E-4</v>
      </c>
      <c r="JQ330" s="18">
        <v>-5.0000000000000001E-4</v>
      </c>
      <c r="JR330" s="18">
        <v>-3.9999999999999698E-4</v>
      </c>
      <c r="JS330" s="18">
        <v>-5.0000000000000001E-4</v>
      </c>
      <c r="JT330" s="18">
        <v>-6.0000000000000298E-4</v>
      </c>
      <c r="JU330" s="18">
        <v>-3.9999999999999698E-4</v>
      </c>
      <c r="JV330" s="18">
        <v>-3.9999999999999698E-4</v>
      </c>
      <c r="JW330" s="18">
        <v>-5.9509800000000202E-4</v>
      </c>
      <c r="JX330" s="18">
        <v>-4.04901999999998E-4</v>
      </c>
      <c r="JY330" s="18">
        <v>-2.9999999999999401E-4</v>
      </c>
      <c r="JZ330" s="18">
        <v>-2.00000000000005E-4</v>
      </c>
      <c r="KA330" s="18">
        <v>-2.00000000000005E-4</v>
      </c>
      <c r="KB330" s="18">
        <v>-3.9999999999999698E-4</v>
      </c>
      <c r="KC330" s="18">
        <v>-2.9999999999999401E-4</v>
      </c>
      <c r="KD330" s="18">
        <v>-1.00000000000002E-4</v>
      </c>
      <c r="KE330" s="18">
        <v>-2.00000000000005E-4</v>
      </c>
      <c r="KF330" s="18">
        <v>-9.9999999999988905E-5</v>
      </c>
      <c r="KG330">
        <v>0</v>
      </c>
      <c r="KH330" s="18">
        <v>-2.00000000000005E-4</v>
      </c>
      <c r="KI330" s="18">
        <v>-2.00000000000005E-4</v>
      </c>
      <c r="KJ330">
        <v>0</v>
      </c>
      <c r="KK330">
        <v>0</v>
      </c>
      <c r="KL330" s="18">
        <v>-1.9999999999999101E-4</v>
      </c>
      <c r="KM330" s="18">
        <v>-3.00000000000008E-4</v>
      </c>
      <c r="KN330" s="18">
        <v>-2.9999999999999401E-4</v>
      </c>
      <c r="KO330" s="18">
        <v>-2.9999999999999401E-4</v>
      </c>
      <c r="KP330" s="18">
        <v>-3.00000000000008E-4</v>
      </c>
      <c r="KQ330" s="18">
        <v>-5.0000000000000001E-4</v>
      </c>
      <c r="KR330" s="18">
        <v>-2.9999999999999401E-4</v>
      </c>
      <c r="KS330" s="18">
        <v>-3.00000000000001E-4</v>
      </c>
      <c r="KT330" s="18">
        <v>-5.0000000000000001E-4</v>
      </c>
      <c r="KU330" s="18">
        <v>-2.9999999999999401E-4</v>
      </c>
      <c r="KV330" s="18">
        <v>-4.0000000000000398E-4</v>
      </c>
      <c r="KW330" s="18">
        <v>-5.0000000000000001E-4</v>
      </c>
      <c r="KX330" s="18">
        <v>-3.9999999999999698E-4</v>
      </c>
      <c r="KY330" s="18">
        <v>-3.9999999999999698E-4</v>
      </c>
      <c r="KZ330" s="18">
        <v>-4.0000000000000398E-4</v>
      </c>
      <c r="LA330" s="18">
        <v>-4.0624100000000098E-4</v>
      </c>
      <c r="LB330" s="18">
        <v>-2.9375899999999701E-4</v>
      </c>
      <c r="LC330" s="18">
        <v>-1.99999999999998E-4</v>
      </c>
      <c r="LD330" s="18">
        <v>-3.00000000000001E-4</v>
      </c>
      <c r="LE330" s="18">
        <v>-3.9279500000000101E-4</v>
      </c>
      <c r="LF330" s="18">
        <v>-3.0720499999999697E-4</v>
      </c>
      <c r="LG330" s="18">
        <v>-3.9999999999999698E-4</v>
      </c>
      <c r="LH330" s="18">
        <v>-3.00000000000001E-4</v>
      </c>
      <c r="LI330" s="18">
        <v>-3.9999999999999698E-4</v>
      </c>
      <c r="LJ330" s="18">
        <v>-4.0000000000000398E-4</v>
      </c>
      <c r="LK330" s="18">
        <v>-5.0000000000000001E-4</v>
      </c>
      <c r="LL330" s="18">
        <v>-3.9999999999999698E-4</v>
      </c>
      <c r="LM330" s="18">
        <v>-2.4957999999999898E-4</v>
      </c>
      <c r="LN330" s="18">
        <v>-4.5041999999999999E-4</v>
      </c>
      <c r="LO330" s="18">
        <v>-3.00000000000001E-4</v>
      </c>
      <c r="LP330" s="18">
        <v>-1.99999999999998E-4</v>
      </c>
      <c r="LQ330" s="18">
        <v>-2.0603999999999699E-4</v>
      </c>
      <c r="LR330" s="18">
        <v>-9.3960000000004E-5</v>
      </c>
      <c r="LS330" s="18">
        <v>-9.9999999999995898E-5</v>
      </c>
      <c r="LT330" s="18">
        <v>9.9999999999995898E-5</v>
      </c>
      <c r="LU330" s="18">
        <v>1.00000000000002E-4</v>
      </c>
      <c r="LV330" s="18">
        <v>1.2794999999996001E-5</v>
      </c>
      <c r="LW330" s="18">
        <v>3.1516000000002197E-5</v>
      </c>
      <c r="LX330" s="18">
        <v>1.5568900000000001E-4</v>
      </c>
      <c r="LY330" s="18">
        <v>1.00000000000002E-4</v>
      </c>
      <c r="LZ330" s="18">
        <v>9.9999999999995898E-5</v>
      </c>
      <c r="MA330" s="18">
        <v>3.00000000000001E-4</v>
      </c>
      <c r="MB330" s="18">
        <v>1.99999999999998E-4</v>
      </c>
      <c r="MC330" s="18">
        <v>3.00000000000001E-4</v>
      </c>
      <c r="MD330" s="18">
        <v>3.9999999999999698E-4</v>
      </c>
      <c r="ME330" s="18">
        <v>1.99999999999998E-4</v>
      </c>
      <c r="MF330" s="18">
        <v>3.00000000000001E-4</v>
      </c>
      <c r="MG330" s="18">
        <v>5.0000000000000001E-4</v>
      </c>
      <c r="MH330" s="18">
        <v>4.6138200000000302E-4</v>
      </c>
      <c r="MI330" s="18">
        <v>5.38617999999997E-4</v>
      </c>
      <c r="MJ330" s="18">
        <v>5.0000000000000001E-4</v>
      </c>
      <c r="MK330" s="18">
        <v>5.9999999999999604E-4</v>
      </c>
      <c r="ML330" s="18">
        <v>6.9999999999999902E-4</v>
      </c>
      <c r="MM330" s="18">
        <v>8.0000000000000199E-4</v>
      </c>
      <c r="MN330">
        <v>1.1000000000000001E-3</v>
      </c>
      <c r="MO330">
        <v>1.1999999999999899E-3</v>
      </c>
      <c r="MP330">
        <v>1.6000000000000001E-3</v>
      </c>
      <c r="MQ330">
        <v>1.79999999999999E-3</v>
      </c>
      <c r="MR330">
        <v>2.8999999999999998E-3</v>
      </c>
      <c r="MS330">
        <v>2.8999999999999998E-3</v>
      </c>
      <c r="MT330">
        <v>3.1999999999999902E-3</v>
      </c>
      <c r="MU330">
        <v>3.8999999999999998E-3</v>
      </c>
      <c r="MV330">
        <v>4.1999999999999997E-3</v>
      </c>
      <c r="MW330">
        <v>4.6999999999999898E-3</v>
      </c>
      <c r="MX330">
        <v>5.4000000000000003E-3</v>
      </c>
      <c r="MY330">
        <v>5.6999999999999898E-3</v>
      </c>
      <c r="MZ330">
        <v>6.0409419999999901E-3</v>
      </c>
      <c r="NA330">
        <v>6.4122229999999999E-3</v>
      </c>
      <c r="NB330">
        <v>6.7237919999999897E-3</v>
      </c>
      <c r="NC330">
        <v>6.8950349999999999E-3</v>
      </c>
      <c r="ND330">
        <v>7.0567579999999902E-3</v>
      </c>
      <c r="NE330">
        <v>7.1902719999999897E-3</v>
      </c>
      <c r="NF330">
        <v>7.4269770000000004E-3</v>
      </c>
      <c r="NG330">
        <v>7.5931399999999904E-3</v>
      </c>
      <c r="NH330">
        <v>7.7480530000000004E-3</v>
      </c>
      <c r="NI330">
        <v>7.7462049999999999E-3</v>
      </c>
      <c r="NJ330">
        <v>7.9021149999999804E-3</v>
      </c>
      <c r="NK330">
        <v>8.27160500000001E-3</v>
      </c>
      <c r="NL330">
        <v>8.2298959999999796E-3</v>
      </c>
      <c r="NM330">
        <v>8.5119459999999907E-3</v>
      </c>
      <c r="NN330">
        <v>8.8777100000000091E-3</v>
      </c>
      <c r="NO330">
        <v>9.0401909999999995E-3</v>
      </c>
      <c r="NP330">
        <v>9.2173519999999808E-3</v>
      </c>
      <c r="NQ330">
        <v>9.3546060000000101E-3</v>
      </c>
      <c r="NR330">
        <v>9.4144640000000095E-3</v>
      </c>
      <c r="NS330">
        <v>9.6621819999999897E-3</v>
      </c>
      <c r="NT330">
        <v>9.8380140000000008E-3</v>
      </c>
      <c r="NU330">
        <v>1.0071039999999899E-2</v>
      </c>
      <c r="NV330">
        <v>1.011461E-2</v>
      </c>
      <c r="NW330">
        <v>1.0121763000000001E-2</v>
      </c>
      <c r="NX330">
        <v>1.01282889999999E-2</v>
      </c>
      <c r="NY330">
        <v>9.8916590000000491E-3</v>
      </c>
      <c r="NZ330">
        <v>9.9252759999999794E-3</v>
      </c>
      <c r="OA330">
        <v>9.9275709999999597E-3</v>
      </c>
      <c r="OB330">
        <v>9.7288790000000201E-3</v>
      </c>
      <c r="OC330">
        <v>9.6263579999999998E-3</v>
      </c>
      <c r="OD330">
        <v>9.4676020000000194E-3</v>
      </c>
      <c r="OE330">
        <v>9.1505349999999597E-3</v>
      </c>
      <c r="OF330">
        <v>8.7235569999999894E-3</v>
      </c>
      <c r="OG330">
        <v>8.4735160000000108E-3</v>
      </c>
      <c r="OH330">
        <v>8.2357219999999991E-3</v>
      </c>
      <c r="OI330">
        <v>7.9132620000000303E-3</v>
      </c>
      <c r="OJ330">
        <v>7.4869689999999501E-3</v>
      </c>
      <c r="OK330">
        <v>7.0714360000000403E-3</v>
      </c>
      <c r="OL330">
        <v>6.79337999999996E-3</v>
      </c>
      <c r="OM330">
        <v>6.5531129999999898E-3</v>
      </c>
      <c r="ON330">
        <v>6.2491600000000296E-3</v>
      </c>
      <c r="OO330">
        <v>5.6319229999999797E-3</v>
      </c>
      <c r="OP330">
        <v>5.3392950000000199E-3</v>
      </c>
      <c r="OQ330">
        <v>4.97090799999999E-3</v>
      </c>
      <c r="OR330">
        <v>4.4460000000000003E-3</v>
      </c>
      <c r="OS330">
        <v>4.2525230000000002E-3</v>
      </c>
      <c r="OT330">
        <v>3.9913659999999901E-3</v>
      </c>
      <c r="OU330">
        <v>3.70752799999996E-3</v>
      </c>
      <c r="OV330">
        <v>3.25098600000001E-3</v>
      </c>
      <c r="OW330">
        <v>3.0725599999999998E-3</v>
      </c>
      <c r="OX330">
        <v>2.8887390000000199E-3</v>
      </c>
      <c r="OY330">
        <v>2.5762619999999902E-3</v>
      </c>
      <c r="OZ330">
        <v>2.2198849999999701E-3</v>
      </c>
      <c r="PA330">
        <v>2.0003319999999901E-3</v>
      </c>
      <c r="PB330">
        <v>1.78408600000001E-3</v>
      </c>
      <c r="PC330">
        <v>1.6490819999999599E-3</v>
      </c>
      <c r="PD330">
        <v>1.4618340000000501E-3</v>
      </c>
      <c r="PE330">
        <v>1.2668369999999599E-3</v>
      </c>
      <c r="PF330">
        <v>1.2892190000000001E-3</v>
      </c>
      <c r="PG330">
        <v>1.1111790000000101E-3</v>
      </c>
      <c r="PH330" s="18">
        <v>9.6619099999994897E-4</v>
      </c>
      <c r="PI330" s="18">
        <v>8.2606100000004402E-4</v>
      </c>
      <c r="PJ330" s="18">
        <v>7.5393899999998105E-4</v>
      </c>
      <c r="PK330" s="18">
        <v>6.7567899999998395E-4</v>
      </c>
      <c r="PL330" s="18">
        <v>5.5932999999996902E-4</v>
      </c>
      <c r="PM330" s="18">
        <v>4.3290800000006502E-4</v>
      </c>
      <c r="PN330" s="18">
        <v>4.0608699999999899E-4</v>
      </c>
      <c r="PO330" s="18">
        <v>3.9327099999997202E-4</v>
      </c>
      <c r="PP330" s="18">
        <v>3.9535800000001199E-4</v>
      </c>
      <c r="PQ330" s="18">
        <v>2.7978399999994898E-4</v>
      </c>
      <c r="PR330" s="18">
        <v>1.94907000000021E-4</v>
      </c>
      <c r="PS330" s="18">
        <v>1.5580700000006301E-4</v>
      </c>
      <c r="PT330" s="18">
        <v>1.3917600000001799E-4</v>
      </c>
      <c r="PU330" s="18">
        <v>1.32799999999932E-4</v>
      </c>
      <c r="PV330" s="18">
        <v>1.3101100000001401E-4</v>
      </c>
      <c r="PW330" s="18">
        <v>6.7710000000054102E-5</v>
      </c>
      <c r="PX330" s="18">
        <v>-1.9431000000014099E-5</v>
      </c>
      <c r="PY330" s="18">
        <v>-1.0663200000005E-4</v>
      </c>
      <c r="PZ330" s="18">
        <v>8.4340000000016001E-5</v>
      </c>
      <c r="QA330" s="18">
        <v>2.4200000000029699E-5</v>
      </c>
      <c r="QB330" s="18">
        <v>2.0145999999998601E-5</v>
      </c>
      <c r="QC330" s="18">
        <v>1.8525099999999701E-4</v>
      </c>
      <c r="QD330" s="18">
        <v>1.9192999999972899E-5</v>
      </c>
      <c r="QE330" s="18">
        <v>1.3471000000042599E-5</v>
      </c>
      <c r="QF330" s="18">
        <v>1.1819599999995899E-4</v>
      </c>
      <c r="QG330" s="18">
        <v>2.8013999999965099E-5</v>
      </c>
      <c r="QH330" s="18">
        <v>5.96000000008256E-6</v>
      </c>
      <c r="QI330" s="18">
        <v>-1.66900000009295E-6</v>
      </c>
      <c r="QJ330" s="18">
        <v>1.1980600000005499E-4</v>
      </c>
      <c r="QK330" s="18">
        <v>-5.6029999999651602E-6</v>
      </c>
      <c r="QL330" s="18">
        <v>-5.8532000000055499E-5</v>
      </c>
      <c r="QM330" s="18">
        <v>4.7565000000027101E-5</v>
      </c>
      <c r="QN330" s="18">
        <v>-1.67609000000013E-4</v>
      </c>
      <c r="QO330" s="18">
        <v>-1.27732000000047E-4</v>
      </c>
      <c r="QP330" s="18">
        <v>7.8439000000041199E-5</v>
      </c>
      <c r="QQ330" s="18">
        <v>7.3791000000045196E-5</v>
      </c>
      <c r="QR330" s="18">
        <v>3.6298999999906297E-5</v>
      </c>
      <c r="QS330" s="18">
        <v>-2.38399999996641E-6</v>
      </c>
      <c r="QT330" s="18">
        <v>-3.1590000000303299E-6</v>
      </c>
      <c r="QU330" s="18">
        <v>4.9651000000094898E-5</v>
      </c>
      <c r="QV330" s="18">
        <v>6.7769999999911499E-5</v>
      </c>
      <c r="QW330" s="18">
        <v>2.5629999999998699E-5</v>
      </c>
      <c r="QX330" s="18">
        <v>-5.92469999999289E-5</v>
      </c>
      <c r="QY330" s="18">
        <v>-1.00493000000034E-4</v>
      </c>
      <c r="QZ330" s="18">
        <v>-1.3315700000004999E-4</v>
      </c>
      <c r="RA330" s="18">
        <v>1.7273400000006301E-4</v>
      </c>
      <c r="RB330" s="18">
        <v>4.9293000000005798E-5</v>
      </c>
      <c r="RC330" s="18">
        <v>-6.4610999999992202E-5</v>
      </c>
      <c r="RD330" s="18">
        <v>8.3505999999955395E-5</v>
      </c>
      <c r="RE330" s="18">
        <v>1.41143999999981E-4</v>
      </c>
      <c r="RF330" s="18">
        <v>1.3446800000005399E-4</v>
      </c>
      <c r="RG330" s="18">
        <v>3.1708999999935298E-5</v>
      </c>
      <c r="RH330" s="18">
        <v>-1.05142000000002E-4</v>
      </c>
      <c r="RI330" s="18">
        <v>-7.4803999999928304E-5</v>
      </c>
      <c r="RJ330" s="18">
        <v>1.0371000000009E-5</v>
      </c>
      <c r="RK330" s="18">
        <v>-4.2021000000058699E-5</v>
      </c>
      <c r="RL330" s="18">
        <v>5.0366000000079403E-5</v>
      </c>
      <c r="RM330" s="18">
        <v>1.18791999999978E-4</v>
      </c>
      <c r="RN330" s="18">
        <v>9.4413999999987106E-5</v>
      </c>
      <c r="RO330" s="18">
        <v>6.6696999999948895E-5</v>
      </c>
      <c r="RP330" s="18">
        <v>-4.7265999999934702E-5</v>
      </c>
      <c r="RQ330" s="18">
        <v>-2.87652000000027E-4</v>
      </c>
      <c r="RR330" s="18">
        <v>6.3656999999994705E-5</v>
      </c>
      <c r="RS330" s="18">
        <v>9.9719000000053599E-5</v>
      </c>
      <c r="RT330" s="18">
        <v>8.6366999999976102E-5</v>
      </c>
      <c r="RU330" s="18">
        <v>8.9585999999974798E-5</v>
      </c>
      <c r="RV330" s="18">
        <v>1.90140000000393E-5</v>
      </c>
      <c r="RW330" s="18">
        <v>1.18999999965119E-7</v>
      </c>
      <c r="RX330" s="18">
        <v>9.8526000000043095E-5</v>
      </c>
      <c r="RY330" s="18">
        <v>7.5757999999925802E-5</v>
      </c>
      <c r="RZ330" s="18">
        <v>-3.0040999999925101E-5</v>
      </c>
      <c r="SA330" s="18">
        <v>-2.0658900000003399E-4</v>
      </c>
      <c r="SB330" s="18">
        <v>1.3971300000004101E-4</v>
      </c>
      <c r="SC330" s="18">
        <v>6.3716999999963096E-5</v>
      </c>
      <c r="SD330" s="18">
        <v>-1.4782000000046401E-5</v>
      </c>
      <c r="SE330" s="18">
        <v>6.8485999999978703E-5</v>
      </c>
      <c r="SF330" s="18">
        <v>6.9140999999994695E-5</v>
      </c>
      <c r="SG330" s="18">
        <v>8.7083000000043307E-5</v>
      </c>
      <c r="SH330" s="18">
        <v>1.34587000000019E-4</v>
      </c>
      <c r="SI330" s="18">
        <v>8.1121999999988996E-5</v>
      </c>
      <c r="SJ330" s="18">
        <v>-5.3047999999944398E-5</v>
      </c>
      <c r="SK330" s="18">
        <v>-2.0903400000005199E-4</v>
      </c>
      <c r="SL330" s="18">
        <v>1.70768000000043E-4</v>
      </c>
      <c r="SM330" s="18">
        <v>7.3134999999946397E-5</v>
      </c>
      <c r="SN330" s="18">
        <v>2.1575999999967601E-5</v>
      </c>
      <c r="SO330" s="18">
        <v>8.1897000000052901E-5</v>
      </c>
      <c r="SP330" s="18">
        <v>1.9186800000003899E-4</v>
      </c>
      <c r="SQ330" s="18">
        <v>9.7989999999992196E-5</v>
      </c>
      <c r="SR330" s="18">
        <v>-1.3816399999999599E-4</v>
      </c>
      <c r="SS330" s="18">
        <v>2.6673099999996398E-4</v>
      </c>
      <c r="ST330" s="18">
        <v>6.1332999999996697E-5</v>
      </c>
      <c r="SU330" s="18">
        <v>-1.3256100000003099E-4</v>
      </c>
      <c r="SV330" s="18">
        <v>3.9697000000060698E-5</v>
      </c>
      <c r="SW330" s="18">
        <v>9.4413999999987106E-5</v>
      </c>
      <c r="SX330" s="18">
        <v>5.6802999999994103E-5</v>
      </c>
      <c r="SY330" s="18">
        <v>-1.0579799999999E-4</v>
      </c>
      <c r="SZ330" s="18">
        <v>-8.66649999999857E-5</v>
      </c>
      <c r="TA330" s="18">
        <v>-7.2718000000082607E-5</v>
      </c>
      <c r="TB330" s="18">
        <v>-4.8637999999989698E-5</v>
      </c>
      <c r="TC330" s="18">
        <v>2.09928000000081E-4</v>
      </c>
      <c r="TD330" s="18">
        <v>1.2820999999996099E-4</v>
      </c>
      <c r="TE330" s="18">
        <v>3.5047000000010197E-5</v>
      </c>
      <c r="TF330" s="18">
        <v>-1.2648100000001099E-4</v>
      </c>
      <c r="TG330" s="18">
        <v>-8.6248000000010901E-5</v>
      </c>
      <c r="TH330" s="18">
        <v>-4.9591000000015402E-5</v>
      </c>
      <c r="TI330" s="18">
        <v>-7.50999999998835E-6</v>
      </c>
      <c r="TJ330" s="18">
        <v>1.1908999999998801E-4</v>
      </c>
      <c r="TK330" s="18">
        <v>-1.95622000000006E-4</v>
      </c>
      <c r="TL330" s="18">
        <v>-3.5858199999994002E-4</v>
      </c>
      <c r="TM330" s="18">
        <v>1.2409699999993399E-4</v>
      </c>
      <c r="TN330" s="18">
        <v>-4.4107999999987103E-5</v>
      </c>
      <c r="TO330" s="18">
        <v>-5.4358999999948303E-5</v>
      </c>
      <c r="TP330" s="18">
        <v>4.6789999999963202E-5</v>
      </c>
      <c r="TQ330" s="18">
        <v>-2.1874999999949002E-5</v>
      </c>
      <c r="TR330" s="18">
        <v>7.0869999999945103E-5</v>
      </c>
      <c r="TS330" s="18">
        <v>1.28329000000038E-4</v>
      </c>
      <c r="TT330" s="18">
        <v>-2.2530600000003601E-4</v>
      </c>
      <c r="TU330" s="18">
        <v>-2.2703400000001399E-4</v>
      </c>
      <c r="TV330" s="18">
        <v>-1.1640800000001199E-4</v>
      </c>
      <c r="TW330" s="18">
        <v>1.7273400000006301E-4</v>
      </c>
      <c r="TX330" s="18">
        <v>-7.6234000000008296E-5</v>
      </c>
      <c r="TY330" s="18">
        <v>-5.7280000000048403E-5</v>
      </c>
      <c r="TZ330" s="18">
        <v>1.96100000000587E-5</v>
      </c>
      <c r="UA330" s="18">
        <v>2.1517299999995699E-4</v>
      </c>
      <c r="UB330" s="18">
        <v>5.4240000000316198E-6</v>
      </c>
      <c r="UC330" s="18">
        <v>-1.6188699999997099E-4</v>
      </c>
      <c r="UD330" s="18">
        <v>-3.2627500000004202E-4</v>
      </c>
      <c r="UE330" s="18">
        <v>-8.3684999999999996E-5</v>
      </c>
      <c r="UF330" s="18">
        <v>1.9549999999979299E-5</v>
      </c>
      <c r="UG330" s="18">
        <v>9.1254999999956706E-5</v>
      </c>
      <c r="UH330" s="18">
        <v>-3.23659999998948E-5</v>
      </c>
      <c r="UI330" s="18">
        <v>-1.4084500000000001E-4</v>
      </c>
      <c r="UJ330" s="18">
        <v>-1.3792600000006499E-4</v>
      </c>
      <c r="UK330" s="18">
        <v>1.40488999999965E-4</v>
      </c>
      <c r="UL330" s="18">
        <v>-3.1769299999995199E-4</v>
      </c>
      <c r="UM330" s="18">
        <v>-3.6585399999999798E-4</v>
      </c>
      <c r="UN330" s="18">
        <v>-2.6369000000003802E-4</v>
      </c>
      <c r="UO330" s="18">
        <v>2.6911400000007002E-4</v>
      </c>
      <c r="UP330" s="18">
        <v>1.42633999999919E-4</v>
      </c>
      <c r="UQ330" s="18">
        <v>7.7490000000013297E-6</v>
      </c>
      <c r="UR330" s="18">
        <v>-1.8113899999994099E-4</v>
      </c>
      <c r="US330" s="18">
        <v>7.2658999999974897E-5</v>
      </c>
      <c r="UT330" s="18">
        <v>-1.2814999999943799E-5</v>
      </c>
      <c r="UU330" s="18">
        <v>-2.7781800000004E-4</v>
      </c>
      <c r="UV330" s="18">
        <v>-1.9323800000003999E-4</v>
      </c>
      <c r="UW330" s="18">
        <v>-2.9800000000967899E-7</v>
      </c>
      <c r="UX330" s="18">
        <v>1.1330800000008901E-4</v>
      </c>
      <c r="UY330" s="18">
        <v>-4.61340000000864E-5</v>
      </c>
      <c r="UZ330" s="18">
        <v>-8.5889999999921794E-5</v>
      </c>
      <c r="VA330" s="18">
        <v>-4.4763000000003203E-5</v>
      </c>
      <c r="VB330" s="18">
        <v>4.9471999999939302E-5</v>
      </c>
      <c r="VC330" s="18">
        <v>-4.3439899999997401E-4</v>
      </c>
      <c r="VD330" s="18">
        <v>-2.60114000000033E-4</v>
      </c>
      <c r="VE330" s="18">
        <v>-1.00792000000016E-4</v>
      </c>
      <c r="VF330" s="18">
        <v>-5.9961999999913399E-5</v>
      </c>
      <c r="VG330" s="18">
        <v>2.2410999999999901E-5</v>
      </c>
      <c r="VH330" s="18">
        <v>2.8788999999917999E-5</v>
      </c>
      <c r="VI330" s="18">
        <v>-6.0199999999399597E-6</v>
      </c>
      <c r="VJ330" s="18">
        <v>-1.6158799999999E-4</v>
      </c>
      <c r="VK330" s="18">
        <v>-4.7028000000004497E-5</v>
      </c>
      <c r="VL330" s="18">
        <v>-6.9139999999689997E-6</v>
      </c>
      <c r="VM330" s="18">
        <v>-2.8282400000001397E-4</v>
      </c>
      <c r="VN330" s="18">
        <v>-1.6045600000003099E-4</v>
      </c>
      <c r="VO330" s="18">
        <v>-8.1836999999973501E-5</v>
      </c>
      <c r="VP330" s="18">
        <v>-1.00729999999993E-5</v>
      </c>
      <c r="VQ330" s="18">
        <v>-6.8963000000032902E-5</v>
      </c>
      <c r="VR330" s="18">
        <v>-1.7106499999997E-4</v>
      </c>
      <c r="VS330" s="18">
        <v>-2.1636499999999601E-4</v>
      </c>
      <c r="VT330" s="18">
        <v>-7.49230000000045E-5</v>
      </c>
      <c r="VU330" s="18">
        <v>-3.5315800000002001E-4</v>
      </c>
      <c r="VV330" s="18">
        <v>-3.4558699999998001E-4</v>
      </c>
      <c r="VW330" s="18">
        <v>-2.05279000000002E-4</v>
      </c>
      <c r="VX330" s="18">
        <v>1.52587999999953E-4</v>
      </c>
      <c r="VY330" s="18">
        <v>-1.7416500000000301E-4</v>
      </c>
      <c r="VZ330" s="18">
        <v>-3.6632999999997002E-4</v>
      </c>
      <c r="WA330" s="18">
        <v>-2.20596999999989E-4</v>
      </c>
      <c r="WB330" s="18">
        <v>-1.73449000000047E-4</v>
      </c>
      <c r="WC330" s="18">
        <v>-3.5023699999991997E-4</v>
      </c>
      <c r="WD330" s="18">
        <v>-6.1094800000005502E-4</v>
      </c>
      <c r="WE330" s="18">
        <v>1.51999999999929E-5</v>
      </c>
      <c r="WF330" s="18">
        <v>-1.9049699999995601E-4</v>
      </c>
      <c r="WG330" s="18">
        <v>-2.71797000000018E-4</v>
      </c>
      <c r="WH330" s="18">
        <v>-1.2284500000003801E-4</v>
      </c>
      <c r="WI330" s="18">
        <v>-2.4074299999998701E-4</v>
      </c>
      <c r="WJ330" s="18">
        <v>-2.67864000000006E-4</v>
      </c>
      <c r="WK330" s="18">
        <v>-3.0207599999998398E-4</v>
      </c>
      <c r="WL330" s="18">
        <v>-7.7325099999997395E-4</v>
      </c>
      <c r="WM330" s="18">
        <v>-5.5283300000003E-4</v>
      </c>
      <c r="WN330" s="18">
        <v>-4.0537099999998701E-4</v>
      </c>
      <c r="WO330" s="18">
        <v>-3.0946799999997899E-4</v>
      </c>
      <c r="WP330" s="18">
        <v>8.7619999999954905E-6</v>
      </c>
      <c r="WQ330" s="18">
        <v>-1.32679999999996E-4</v>
      </c>
      <c r="WR330" s="18">
        <v>-3.6489900000002902E-4</v>
      </c>
      <c r="WS330" s="18">
        <v>-7.1477899999999796E-4</v>
      </c>
      <c r="WT330" s="18">
        <v>-7.3149799999999699E-4</v>
      </c>
      <c r="WU330" s="18">
        <v>-6.2030600000001403E-4</v>
      </c>
      <c r="WV330" s="18">
        <v>-3.7020399999998499E-4</v>
      </c>
      <c r="WW330" s="18">
        <v>-3.7467499999999099E-4</v>
      </c>
      <c r="WX330" s="18">
        <v>-3.82930000000003E-4</v>
      </c>
      <c r="WY330" s="18">
        <v>-3.3837599999997299E-4</v>
      </c>
      <c r="WZ330" s="18">
        <v>-7.4625000000050305E-5</v>
      </c>
      <c r="XA330" s="18">
        <v>-1.39652999999961E-4</v>
      </c>
      <c r="XB330" s="18">
        <v>-3.2800500000001998E-4</v>
      </c>
      <c r="XC330" s="18">
        <v>-5.9461599999999205E-4</v>
      </c>
      <c r="XD330" s="18">
        <v>-1.8227100000001099E-4</v>
      </c>
      <c r="XE330" s="18">
        <v>-1.9847999999988901E-5</v>
      </c>
      <c r="XF330" s="18">
        <v>-4.2557999999970301E-5</v>
      </c>
      <c r="XG330" s="18">
        <v>-4.5654100000003202E-4</v>
      </c>
      <c r="XH330" s="18">
        <v>-7.5221000000014098E-5</v>
      </c>
      <c r="XI330" s="18">
        <v>1.18494000000024E-4</v>
      </c>
      <c r="XJ330" s="18">
        <v>2.2923899999999201E-4</v>
      </c>
      <c r="XK330" s="18">
        <v>-1.9803600000001199E-4</v>
      </c>
      <c r="XL330" s="18">
        <v>-1.3223299999998099E-4</v>
      </c>
      <c r="XM330" s="18">
        <v>-2.6246899999998697E-4</v>
      </c>
      <c r="XN330" s="18">
        <v>-6.1532899999999704E-4</v>
      </c>
      <c r="XO330" s="18">
        <v>3.0922899999996601E-4</v>
      </c>
      <c r="XP330" s="18">
        <v>1.0436800000002099E-4</v>
      </c>
      <c r="XQ330" s="18">
        <v>-1.05501000000007E-4</v>
      </c>
      <c r="XR330" s="18">
        <v>-1.3052999999985099E-5</v>
      </c>
      <c r="XS330" s="18">
        <v>4.0271899999999502E-4</v>
      </c>
      <c r="XT330" s="18">
        <v>3.0809599999997902E-4</v>
      </c>
      <c r="XU330" s="18">
        <v>-6.5859999999751101E-6</v>
      </c>
      <c r="XV330" s="18">
        <v>-3.4270000000002901E-6</v>
      </c>
      <c r="XW330" s="18">
        <v>-4.5070099999999698E-4</v>
      </c>
      <c r="XX330" s="18">
        <v>-4.6196600000003498E-4</v>
      </c>
      <c r="XY330" s="18">
        <v>2.11239000000029E-4</v>
      </c>
      <c r="XZ330" s="18">
        <v>1.19835000000012E-4</v>
      </c>
      <c r="YA330" s="18">
        <v>2.3907499999997701E-4</v>
      </c>
      <c r="YB330" s="18">
        <v>2.8628099999999902E-4</v>
      </c>
      <c r="YC330" s="18">
        <v>-2.5850599999999098E-4</v>
      </c>
      <c r="YD330" s="18">
        <v>2.2208699999998099E-4</v>
      </c>
      <c r="YE330" s="18">
        <v>3.4120700000000998E-4</v>
      </c>
      <c r="YF330" s="18">
        <v>2.7045599999997401E-4</v>
      </c>
      <c r="YG330" s="18">
        <v>-1.20847999999951E-4</v>
      </c>
      <c r="YH330" s="18">
        <v>-4.7433400000001998E-4</v>
      </c>
      <c r="YI330" s="18">
        <v>-2.8005199999997499E-4</v>
      </c>
      <c r="YJ330" s="18">
        <v>9.9590399999999191E-4</v>
      </c>
      <c r="YK330" s="18">
        <v>1.6211999999959901E-5</v>
      </c>
      <c r="YL330" s="18">
        <v>-5.20940000000025E-5</v>
      </c>
      <c r="YM330" s="18">
        <v>6.2823000000045094E-5</v>
      </c>
      <c r="YN330" s="18">
        <v>3.3110399999997098E-4</v>
      </c>
      <c r="YO330" s="18">
        <v>2.5951899999993001E-4</v>
      </c>
      <c r="YP330" s="18">
        <v>1.9290545905564701E-4</v>
      </c>
      <c r="YQ330" s="18">
        <v>2.1645948104714801E-4</v>
      </c>
      <c r="YR330" s="18">
        <v>9.9939591109043894E-5</v>
      </c>
      <c r="YS330" s="18">
        <v>3.1997626162127898E-5</v>
      </c>
      <c r="YT330" s="18">
        <v>-7.9932991438713604E-5</v>
      </c>
      <c r="YU330" s="18">
        <v>-1.10065552103855E-4</v>
      </c>
      <c r="YV330" s="18">
        <v>1.11380438675978E-4</v>
      </c>
      <c r="YW330" s="18">
        <v>2.9728035451936902E-4</v>
      </c>
      <c r="YX330" s="18">
        <v>3.82659706732291E-4</v>
      </c>
      <c r="YY330" s="18">
        <v>1.8941757102119901E-4</v>
      </c>
      <c r="YZ330" s="18">
        <v>1.5539988492624301E-4</v>
      </c>
      <c r="ZA330" s="18">
        <v>2.1028125912847501E-4</v>
      </c>
      <c r="ZB330" s="18">
        <v>-1.21757880708894E-5</v>
      </c>
      <c r="ZC330" s="18">
        <v>-1.9587190885544901E-4</v>
      </c>
      <c r="ZD330" s="18">
        <v>-5.4665819026467001E-5</v>
      </c>
      <c r="ZE330" s="18">
        <v>1.8415597182608299E-4</v>
      </c>
      <c r="ZF330" s="18">
        <v>1.8718503527226301E-4</v>
      </c>
      <c r="ZG330" s="18">
        <v>2.4548963095616302E-4</v>
      </c>
      <c r="ZH330" s="18">
        <v>2.38790997256099E-4</v>
      </c>
      <c r="ZI330" s="18">
        <v>4.5610448738075898E-5</v>
      </c>
      <c r="ZJ330" s="18">
        <v>1.0605827874105E-4</v>
      </c>
      <c r="ZK330" s="18">
        <v>1.43592593560615E-4</v>
      </c>
      <c r="ZL330" s="18">
        <v>-1.09392198792857E-4</v>
      </c>
      <c r="ZM330" s="18">
        <v>-4.2948855544011601E-5</v>
      </c>
      <c r="ZN330" s="18">
        <v>1.4551924625055799E-4</v>
      </c>
      <c r="ZO330" s="18">
        <v>5.1086576655645601E-6</v>
      </c>
      <c r="ZP330" s="18">
        <v>3.5543303512708402E-4</v>
      </c>
      <c r="ZQ330" s="18">
        <v>3.3414234248108001E-4</v>
      </c>
      <c r="ZR330" s="18">
        <v>-5.974368309547E-5</v>
      </c>
      <c r="ZS330" s="18">
        <v>-9.3910204907454703E-6</v>
      </c>
      <c r="ZT330" s="18">
        <v>2.6635331906354998E-4</v>
      </c>
      <c r="ZU330" s="18">
        <v>1.6726978993825099E-4</v>
      </c>
      <c r="ZV330" s="18">
        <v>3.7993139407887998E-5</v>
      </c>
      <c r="ZW330" s="18">
        <v>1.6880023168613901E-4</v>
      </c>
      <c r="ZX330" s="18">
        <v>6.3261338273334897E-5</v>
      </c>
      <c r="ZY330" s="18">
        <v>-2.0893455250636699E-5</v>
      </c>
      <c r="ZZ330" s="18">
        <v>-2.71958780087011E-5</v>
      </c>
      <c r="AAA330" s="18">
        <v>4.8961818494008803E-7</v>
      </c>
      <c r="AAB330" s="18">
        <v>1.0905654859061299E-4</v>
      </c>
      <c r="AAC330" s="18">
        <v>1.72806478595632E-4</v>
      </c>
      <c r="AAD330" s="18">
        <v>1.00307061361104E-4</v>
      </c>
      <c r="AAE330" s="18">
        <v>1.7620198584050701E-4</v>
      </c>
      <c r="AAF330" s="18">
        <v>1.8072967098470199E-4</v>
      </c>
      <c r="AAG330" s="18">
        <v>-7.10921498727201E-5</v>
      </c>
      <c r="AAH330" s="18">
        <v>-1.40839646030122E-4</v>
      </c>
      <c r="AAI330" s="18">
        <v>-1.05660014892539E-4</v>
      </c>
      <c r="AAJ330" s="18">
        <v>-7.2163767032284998E-5</v>
      </c>
      <c r="AAK330" s="18">
        <v>1.2915347614411699E-4</v>
      </c>
      <c r="AAL330" s="18">
        <v>1.68310613501143E-4</v>
      </c>
      <c r="AAM330" s="18">
        <v>7.1367239335262596E-5</v>
      </c>
      <c r="AAN330" s="18">
        <v>6.8799053383972105E-5</v>
      </c>
      <c r="AAO330" s="18">
        <v>-3.6923575154834599E-5</v>
      </c>
      <c r="AAP330" s="18">
        <v>-1.992058289072E-4</v>
      </c>
      <c r="AAQ330" s="18">
        <v>-3.5454720600014402E-5</v>
      </c>
      <c r="AAR330" s="18">
        <v>2.05539045261771E-4</v>
      </c>
      <c r="AAS330" s="18">
        <v>1.18814012880053E-4</v>
      </c>
      <c r="AAT330" s="18">
        <v>2.3249165385652501E-6</v>
      </c>
      <c r="AAU330" s="18">
        <v>-1.24200839367594E-5</v>
      </c>
      <c r="AAV330" s="18">
        <v>-1.9131445656789199E-4</v>
      </c>
      <c r="AAW330" s="18">
        <v>-2.1856986886314899E-4</v>
      </c>
      <c r="AAX330" s="18">
        <v>-2.1015603183627199E-5</v>
      </c>
      <c r="AAY330" s="18">
        <v>5.2217728101822098E-5</v>
      </c>
      <c r="AAZ330" s="18">
        <v>1.06608457665857E-4</v>
      </c>
      <c r="ABA330" s="18">
        <v>1.7455042261288399E-4</v>
      </c>
      <c r="ABB330" s="18">
        <v>9.8104292755474195E-5</v>
      </c>
      <c r="ABC330" s="18">
        <v>-2.0147018470595399E-4</v>
      </c>
      <c r="ABD330" s="18">
        <v>-2.21293049250337E-4</v>
      </c>
      <c r="ABE330" s="18">
        <v>-4.3775150384339699E-5</v>
      </c>
      <c r="ABF330" s="18">
        <v>-8.6601857995527402E-5</v>
      </c>
      <c r="ABG330" s="18">
        <v>-1.92110984265081E-5</v>
      </c>
      <c r="ABH330" s="18">
        <v>7.1000795536346696E-5</v>
      </c>
      <c r="ABI330" s="18">
        <v>2.10708263667203E-4</v>
      </c>
      <c r="ABJ330" s="18">
        <v>1.5292305331143701E-4</v>
      </c>
      <c r="ABK330" s="18">
        <v>-3.3527349392725698E-4</v>
      </c>
      <c r="ABL330" s="18">
        <v>-3.99544862166978E-4</v>
      </c>
      <c r="ABM330" s="18">
        <v>-3.7504547676148097E-5</v>
      </c>
      <c r="ABN330" s="18">
        <v>1.06761399195298E-4</v>
      </c>
      <c r="ABO330" s="18">
        <v>6.4362722576150001E-5</v>
      </c>
      <c r="ABP330" s="18">
        <v>-3.49958960115803E-5</v>
      </c>
      <c r="ABQ330" s="18">
        <v>-1.7455042261288399E-4</v>
      </c>
      <c r="ABR330" s="18">
        <v>-1.75437278193191E-4</v>
      </c>
      <c r="ABS330" s="18">
        <v>-1.4683413282257E-5</v>
      </c>
      <c r="ABT330" s="18">
        <v>5.5338145884209401E-5</v>
      </c>
      <c r="ABU330" s="18">
        <v>-6.4235442376880896E-6</v>
      </c>
      <c r="ABV330" s="18">
        <v>-9.7308791511596605E-5</v>
      </c>
      <c r="ABW330" s="18">
        <v>-1.57665267178142E-4</v>
      </c>
      <c r="ABX330" s="18">
        <v>-8.0759286279152799E-5</v>
      </c>
      <c r="ABY330" s="18">
        <v>-1.1471641163385199E-5</v>
      </c>
      <c r="ABZ330" s="18">
        <v>-1.00027866086205E-5</v>
      </c>
      <c r="ACA330" s="18">
        <v>-5.9651302305896403E-5</v>
      </c>
      <c r="ACB330" s="18">
        <v>-1.3542510530561899E-4</v>
      </c>
      <c r="ACC330" s="18">
        <v>-1.17682861433987E-4</v>
      </c>
      <c r="ACD330" s="18">
        <v>-1.26890146798619E-4</v>
      </c>
      <c r="ACE330" s="18">
        <v>-1.46218260891894E-5</v>
      </c>
      <c r="ACF330" s="18">
        <v>2.43495232353785E-5</v>
      </c>
      <c r="ACG330" s="18">
        <v>-1.66474288694318E-4</v>
      </c>
      <c r="ACH330" s="18">
        <v>-2.5136402272235499E-4</v>
      </c>
      <c r="ACI330" s="18">
        <v>-2.0449822169876699E-4</v>
      </c>
      <c r="ACJ330" s="18">
        <v>-8.4491470179470703E-5</v>
      </c>
      <c r="ACK330" s="18">
        <v>1.5723620973312401E-4</v>
      </c>
      <c r="ACL330" s="18">
        <v>8.6694238785101007E-5</v>
      </c>
      <c r="ACM330" s="18">
        <v>-3.1933678126594401E-4</v>
      </c>
      <c r="ACN330" s="18">
        <v>-3.2511776578919501E-4</v>
      </c>
      <c r="ACO330" s="18">
        <v>-2.3955570490341501E-4</v>
      </c>
      <c r="ACP330" s="18">
        <v>-2.0306118719365301E-4</v>
      </c>
      <c r="ACQ330" s="18">
        <v>8.4858940431420393E-5</v>
      </c>
      <c r="ACR330" s="18">
        <v>1.12022998390359E-4</v>
      </c>
      <c r="ACS330" s="18">
        <v>-2.81067525942313E-4</v>
      </c>
      <c r="ACT330" s="18">
        <v>-3.7473548789002098E-4</v>
      </c>
      <c r="ACU330" s="18">
        <v>-1.1043302235580399E-4</v>
      </c>
      <c r="ACV330" s="18">
        <v>4.7783450200344899E-5</v>
      </c>
      <c r="ACW330" s="18">
        <v>-9.5198403695540001E-5</v>
      </c>
      <c r="ACX330" s="18">
        <v>-2.2731935609265799E-4</v>
      </c>
      <c r="ACY330" s="18">
        <v>-2.53750526453988E-4</v>
      </c>
      <c r="ACZ330" s="18">
        <v>-3.0116445349592699E-4</v>
      </c>
      <c r="ADA330" s="18">
        <v>-2.17653246139593E-4</v>
      </c>
      <c r="ADB330" s="18">
        <v>3.02803699286924E-6</v>
      </c>
      <c r="ADC330" s="18">
        <v>-4.4478270838699202E-5</v>
      </c>
      <c r="ADD330" s="18">
        <v>-4.2661756578948803E-4</v>
      </c>
      <c r="ADE330" s="18">
        <v>-4.2193796556905201E-4</v>
      </c>
      <c r="ADF330" s="18">
        <v>-2.7981320011005701E-4</v>
      </c>
      <c r="ADG330" s="18">
        <v>-2.5644086033815801E-4</v>
      </c>
      <c r="ADH330" s="18">
        <v>-3.2521014657876902E-4</v>
      </c>
      <c r="ADI330" s="18">
        <v>-3.5745206860671099E-4</v>
      </c>
      <c r="ADJ330" s="18">
        <v>-4.9364188155975799E-4</v>
      </c>
      <c r="ADK330" s="18">
        <v>-5.0480763966415099E-4</v>
      </c>
      <c r="ADL330" s="18">
        <v>-4.9003184559232005E-4</v>
      </c>
      <c r="ADM330" s="18">
        <v>-5.0493081405028595E-4</v>
      </c>
      <c r="ADN330" s="18">
        <v>-6.5072514976333097E-4</v>
      </c>
      <c r="ADO330" s="18">
        <v>-7.6911113165156698E-4</v>
      </c>
      <c r="ADP330" s="18">
        <v>-7.3497129762367598E-4</v>
      </c>
      <c r="ADQ330" s="18">
        <v>-7.2561107072960298E-4</v>
      </c>
      <c r="ADR330" s="18">
        <v>-8.0181290472108803E-4</v>
      </c>
      <c r="ADS330" s="18">
        <v>-9.7495605997222003E-4</v>
      </c>
      <c r="ADT330" s="18">
        <v>-9.4170308152463601E-4</v>
      </c>
      <c r="ADU330" s="18">
        <v>-9.1634455477612698E-4</v>
      </c>
      <c r="ADV330" s="18">
        <v>-9.3069129140282904E-4</v>
      </c>
      <c r="ADW330">
        <v>-1.2545239377632E-3</v>
      </c>
      <c r="ADX330">
        <v>-1.2603367423363299E-3</v>
      </c>
      <c r="ADY330" s="18">
        <v>-9.5513319542783704E-4</v>
      </c>
      <c r="ADZ330" s="18">
        <v>-9.1505943534719804E-4</v>
      </c>
      <c r="AEA330">
        <v>-1.34690780673529E-3</v>
      </c>
      <c r="AEB330">
        <v>-1.47361421840785E-3</v>
      </c>
      <c r="AEC330">
        <v>-1.1846861137227401E-3</v>
      </c>
      <c r="AED330">
        <v>-1.01236822685879E-3</v>
      </c>
      <c r="AEE330">
        <v>-1.1326808614370201E-3</v>
      </c>
      <c r="AEF330">
        <v>-1.24390938503682E-3</v>
      </c>
      <c r="AEG330">
        <v>-1.17963801679699E-3</v>
      </c>
      <c r="AEH330">
        <v>-1.1263804915855301E-3</v>
      </c>
      <c r="AEI330">
        <v>-1.08196175503338E-3</v>
      </c>
      <c r="AEJ330" s="18">
        <v>-8.6758289465904605E-4</v>
      </c>
      <c r="AEK330" s="18">
        <v>-8.6011852685835501E-4</v>
      </c>
      <c r="AEL330" s="18">
        <v>-8.7467979220767701E-4</v>
      </c>
      <c r="AEM330" s="18">
        <v>-8.5601887270597699E-4</v>
      </c>
      <c r="AEN330" s="18">
        <v>-6.4616667102257398E-4</v>
      </c>
      <c r="AEO330" s="18">
        <v>-6.3613411727064795E-4</v>
      </c>
      <c r="AEP330" s="18">
        <v>-6.1343513080969105E-4</v>
      </c>
      <c r="AEQ330" s="18">
        <v>-5.8370083399317198E-4</v>
      </c>
      <c r="AER330" s="18">
        <v>-4.9520209045089605E-4</v>
      </c>
      <c r="AES330" s="18">
        <v>-4.72320395317138E-4</v>
      </c>
      <c r="AET330" s="18">
        <v>-4.4273904003011501E-4</v>
      </c>
      <c r="AEU330" s="18">
        <v>-4.3340858027923702E-4</v>
      </c>
      <c r="AEV330" s="18">
        <v>-3.6210190168384199E-4</v>
      </c>
      <c r="AEW330" s="18">
        <v>-2.5136402272235499E-4</v>
      </c>
      <c r="AEX330" s="18">
        <v>-2.5280105722741398E-4</v>
      </c>
      <c r="AEY330" s="18">
        <v>-3.1704163187062901E-4</v>
      </c>
      <c r="AEZ330" s="18">
        <v>-2.9449661339236901E-4</v>
      </c>
      <c r="AFA330" s="18">
        <v>-1.5246422872300299E-4</v>
      </c>
      <c r="AFB330" s="18">
        <v>-1.5169952107568701E-4</v>
      </c>
      <c r="AFC330" s="18">
        <v>-1.82320673472513E-4</v>
      </c>
      <c r="AFD330" s="18">
        <v>-1.8247258854869799E-4</v>
      </c>
      <c r="AFE330" s="18">
        <v>-3.02359245041627E-4</v>
      </c>
      <c r="AFF330" s="18">
        <v>-3.0768037852324498E-4</v>
      </c>
      <c r="AFG330" s="18">
        <v>-1.3392648360743801E-4</v>
      </c>
      <c r="AFH330" s="18">
        <v>-1.06333368203481E-4</v>
      </c>
      <c r="AFI330" s="18">
        <v>-1.5784797585094399E-4</v>
      </c>
      <c r="AFJ330" s="18">
        <v>-1.72072564544878E-4</v>
      </c>
      <c r="AFK330" s="18">
        <v>-1.9574976092251399E-4</v>
      </c>
      <c r="AFL330" s="18">
        <v>-2.09912762423214E-4</v>
      </c>
      <c r="AFM330" s="18">
        <v>-1.6598569696257799E-4</v>
      </c>
      <c r="AFN330" s="18">
        <v>-1.2086383995629701E-4</v>
      </c>
      <c r="AFO330" s="18">
        <v>-1.62711311197438E-4</v>
      </c>
      <c r="AFP330" s="18">
        <v>-2.33560191657655E-4</v>
      </c>
      <c r="AFQ330" s="18">
        <v>-2.1223870541509001E-4</v>
      </c>
      <c r="AFR330" s="18">
        <v>-1.4132823776180601E-4</v>
      </c>
      <c r="AFS330" s="18">
        <v>-1.3196903732087801E-4</v>
      </c>
      <c r="AFT330" s="18">
        <v>-1.5723620973312401E-4</v>
      </c>
      <c r="AFU330" s="18">
        <v>-1.68584676510374E-4</v>
      </c>
      <c r="AFV330" s="18">
        <v>-1.12818499634292E-4</v>
      </c>
      <c r="AFW330" s="18">
        <v>-1.1242126223887E-4</v>
      </c>
      <c r="AFX330" s="18">
        <v>-1.35516459642048E-4</v>
      </c>
      <c r="AFY330" s="18">
        <v>-1.4509121525868501E-4</v>
      </c>
      <c r="AFZ330" s="18">
        <v>-5.2433283277586397E-5</v>
      </c>
      <c r="AGA330" s="18">
        <v>-3.2915275338829501E-5</v>
      </c>
      <c r="AGB330" s="18">
        <v>7.1892783382598798E-6</v>
      </c>
      <c r="AGC330" s="18">
        <v>3.1018389792136699E-5</v>
      </c>
      <c r="AGD330" s="18">
        <v>-3.0040179875456801E-5</v>
      </c>
      <c r="AGE330" s="18">
        <v>-8.1737496195832801E-5</v>
      </c>
      <c r="AGF330" s="18">
        <v>-1.5304417478878499E-6</v>
      </c>
      <c r="AGG330" s="18">
        <v>9.6880760519668597E-5</v>
      </c>
      <c r="AGH330" s="18">
        <v>6.4118426710335603E-5</v>
      </c>
      <c r="AGI330" s="18">
        <v>-8.2896361879303203E-6</v>
      </c>
      <c r="AGJ330" s="18">
        <v>1.03702568605701E-5</v>
      </c>
      <c r="AGK330" s="18">
        <v>8.5684208818714803E-5</v>
      </c>
      <c r="AGL330" s="18">
        <v>9.1221923929296595E-5</v>
      </c>
      <c r="AGM330" s="18">
        <v>1.2282128624291301E-4</v>
      </c>
      <c r="AGN330" s="18">
        <v>1.22178726528365E-4</v>
      </c>
      <c r="AGO330" s="18">
        <v>-1.2543258322561501E-6</v>
      </c>
      <c r="AGP330" s="18">
        <v>-1.2532993790559299E-6</v>
      </c>
      <c r="AGQ330" s="18">
        <v>1.78190225723573E-4</v>
      </c>
      <c r="AGR330" s="18">
        <v>1.9715702828426699E-4</v>
      </c>
      <c r="AGS330" s="18">
        <v>6.8981762056718993E-5</v>
      </c>
      <c r="AGT330" s="18">
        <v>3.5729810062445897E-5</v>
      </c>
      <c r="AGU330" s="18">
        <v>1.82779498060892E-4</v>
      </c>
      <c r="AGV330" s="18">
        <v>2.4958928510859698E-4</v>
      </c>
      <c r="AGW330" s="18">
        <v>1.8094419970726599E-4</v>
      </c>
      <c r="AGX330" s="18">
        <v>1.2982682945511501E-4</v>
      </c>
      <c r="AGY330" s="18">
        <v>1.4340885843455701E-4</v>
      </c>
      <c r="AGZ330" s="18">
        <v>1.59225476069446E-4</v>
      </c>
      <c r="AHA330" s="18">
        <v>1.3857529023136801E-4</v>
      </c>
      <c r="AHB330" s="18">
        <v>1.03458272740108E-4</v>
      </c>
      <c r="AHC330" s="18">
        <v>1.1719221679579099E-4</v>
      </c>
      <c r="AHD330" s="18">
        <v>1.5806250457350799E-4</v>
      </c>
      <c r="AHE330" s="18">
        <v>1.5286146611836999E-4</v>
      </c>
      <c r="AHF330" s="18">
        <v>1.20374221771302E-4</v>
      </c>
      <c r="AHG330" s="18">
        <v>1.2337249162086501E-4</v>
      </c>
      <c r="AHH330" s="18">
        <v>1.9675876443569999E-4</v>
      </c>
      <c r="AHI330" s="18">
        <v>1.9651549502303E-4</v>
      </c>
      <c r="AHJ330" s="18">
        <v>1.8253417574187701E-4</v>
      </c>
      <c r="AHK330" s="18">
        <v>1.8225908627939001E-4</v>
      </c>
      <c r="AHL330" s="18">
        <v>7.6446129857410394E-5</v>
      </c>
      <c r="AHM330" s="18">
        <v>5.2708372739962401E-5</v>
      </c>
      <c r="AHN330" s="18">
        <v>1.3906490841630799E-4</v>
      </c>
      <c r="AHO330" s="18">
        <v>1.7387706930199699E-4</v>
      </c>
      <c r="AHP330" s="18">
        <v>1.2930744412686899E-4</v>
      </c>
      <c r="AHQ330" s="18">
        <v>9.9358618587674905E-5</v>
      </c>
      <c r="AHR330" s="18">
        <v>9.9664501646667904E-5</v>
      </c>
      <c r="AHS330" s="18">
        <v>1.0107176900847601E-4</v>
      </c>
      <c r="AHT330" s="18">
        <v>1.3777978898754599E-4</v>
      </c>
      <c r="AHU330" s="18">
        <v>1.92752517526151E-4</v>
      </c>
      <c r="AHV330" s="18">
        <v>1.6139642462531501E-4</v>
      </c>
      <c r="AHW330" s="18">
        <v>8.7091476180412006E-5</v>
      </c>
      <c r="AHX330" s="18">
        <v>9.2720545627478196E-5</v>
      </c>
      <c r="AHY330" s="18">
        <v>1.17927157299801E-4</v>
      </c>
      <c r="AHZ330" s="18">
        <v>1.15602240761292E-4</v>
      </c>
      <c r="AIA330" s="18">
        <v>1.0425274753073E-4</v>
      </c>
      <c r="AIB330" s="18">
        <v>1.04498069849856E-4</v>
      </c>
      <c r="AIC330" s="18">
        <v>5.7204237834396203E-5</v>
      </c>
      <c r="AID330" s="18">
        <v>5.5215997951329998E-5</v>
      </c>
      <c r="AIE330" s="18">
        <v>5.48187605559635E-5</v>
      </c>
      <c r="AIF330" s="18">
        <v>5.9101123381088897E-5</v>
      </c>
      <c r="AIG330" s="18">
        <v>7.65990713869069E-5</v>
      </c>
      <c r="AIH330" s="18">
        <v>7.25610044276514E-5</v>
      </c>
      <c r="AII330" s="18">
        <v>4.1910084887519701E-6</v>
      </c>
      <c r="AIJ330" s="18">
        <v>-1.4743974022124399E-5</v>
      </c>
      <c r="AIK330" s="18">
        <v>2.8908001976080098E-5</v>
      </c>
      <c r="AIL330" s="18">
        <v>5.1177930992074497E-5</v>
      </c>
      <c r="AIM330" s="18">
        <v>2.9213885035073101E-5</v>
      </c>
      <c r="AIN330" s="18">
        <v>1.0615579179640201E-5</v>
      </c>
      <c r="AIO330" s="18">
        <v>1.7131504206902E-6</v>
      </c>
      <c r="AIP330" s="18">
        <v>-2.4197608159082198E-5</v>
      </c>
      <c r="AIQ330" s="18">
        <v>-1.9364039955949099E-5</v>
      </c>
      <c r="AIR330" s="18">
        <v>1.6518711635882201E-5</v>
      </c>
      <c r="AIS330" s="18">
        <v>1.3796557702006001E-5</v>
      </c>
      <c r="AIT330" s="18">
        <v>-4.5273772082576798E-5</v>
      </c>
      <c r="AIU330" s="18">
        <v>-5.9989005414651201E-5</v>
      </c>
      <c r="AIV330" s="18">
        <v>-4.7384159898577999E-5</v>
      </c>
      <c r="AIW330" s="18">
        <v>-4.0900054921077998E-5</v>
      </c>
      <c r="AIX330" s="18">
        <v>-1.0107176900841999E-4</v>
      </c>
      <c r="AIY330" s="18">
        <v>-1.08964167800984E-4</v>
      </c>
      <c r="AIZ330" s="18">
        <v>-8.5745796011782395E-5</v>
      </c>
      <c r="AJA330" s="18">
        <v>-6.6534697585218794E-5</v>
      </c>
      <c r="AJB330" s="18">
        <v>-1.48792605562553E-4</v>
      </c>
      <c r="AJC330" s="18">
        <v>-1.8232067347245801E-4</v>
      </c>
      <c r="AJD330" s="18">
        <v>-9.2751339224039694E-5</v>
      </c>
      <c r="AJE330" s="18">
        <v>-5.4145407244965402E-5</v>
      </c>
      <c r="AJF330" s="18">
        <v>-1.4347044562768E-4</v>
      </c>
      <c r="AJG330" s="18">
        <v>-1.9724838262064E-4</v>
      </c>
      <c r="AJH330" s="18">
        <v>-1.5420817274025499E-4</v>
      </c>
      <c r="AJI330" s="18">
        <v>-1.1557144716467499E-4</v>
      </c>
      <c r="AJJ330" s="18">
        <v>-1.7589610278162499E-4</v>
      </c>
      <c r="AJK330" s="18">
        <v>-2.5378029359729399E-4</v>
      </c>
      <c r="AJL330" s="18">
        <v>-2.3772040654979E-4</v>
      </c>
      <c r="AJM330" s="18">
        <v>-1.98196825393959E-4</v>
      </c>
      <c r="AJN330" s="18">
        <v>-2.0140962396614199E-4</v>
      </c>
      <c r="AJO330" s="18">
        <v>-2.2863424266483801E-4</v>
      </c>
      <c r="AJP330" s="18">
        <v>-2.5573876633705402E-4</v>
      </c>
      <c r="AJQ330" s="18">
        <v>-3.68128208526274E-4</v>
      </c>
      <c r="AJR330" s="18">
        <v>-3.48733374973764E-4</v>
      </c>
      <c r="AJS330" s="18">
        <v>-2.0982243454009599E-4</v>
      </c>
      <c r="AJT330" s="18">
        <v>-2.22975406074521E-4</v>
      </c>
      <c r="AJU330" s="18">
        <v>-4.6256190457438703E-4</v>
      </c>
      <c r="AJV330" s="18">
        <v>-4.6718094405506701E-4</v>
      </c>
      <c r="AJW330" s="18">
        <v>-3.04377252067999E-4</v>
      </c>
      <c r="AJX330" s="18">
        <v>-3.0645684628749498E-4</v>
      </c>
      <c r="AJY330" s="18">
        <v>-4.1380127091061799E-4</v>
      </c>
      <c r="AJZ330" s="18">
        <v>-4.2181479118286099E-4</v>
      </c>
      <c r="AKA330" s="18">
        <v>-3.6968841741752401E-4</v>
      </c>
      <c r="AKB330" s="18">
        <v>-3.6262231346534298E-4</v>
      </c>
      <c r="AKC330" s="18">
        <v>-4.8513771664926398E-4</v>
      </c>
      <c r="AKD330" s="18">
        <v>-5.5213123882297201E-4</v>
      </c>
      <c r="AKE330" s="18">
        <v>-4.7485881412506699E-4</v>
      </c>
      <c r="AKF330" s="18">
        <v>-4.1413692111286199E-4</v>
      </c>
      <c r="AKG330" s="18">
        <v>-4.9752700698951703E-4</v>
      </c>
      <c r="AKH330" s="18">
        <v>-5.9682403838417998E-4</v>
      </c>
      <c r="AKI330" s="18">
        <v>-5.9306208734050104E-4</v>
      </c>
      <c r="AKJ330" s="18">
        <v>-6.1582060808812401E-4</v>
      </c>
      <c r="AKK330" s="18">
        <v>-6.2915936765489601E-4</v>
      </c>
      <c r="AKL330" s="18">
        <v>-5.95662093341498E-4</v>
      </c>
      <c r="AKM330" s="18">
        <v>-5.9394894292080704E-4</v>
      </c>
      <c r="AKN330" s="18">
        <v>-7.1710690581910897E-4</v>
      </c>
      <c r="AKO330" s="18">
        <v>-7.4356784332374405E-4</v>
      </c>
      <c r="AKP330" s="18">
        <v>-6.8829025817940205E-4</v>
      </c>
      <c r="AKQ330" s="18">
        <v>-6.8431377841310305E-4</v>
      </c>
      <c r="AKR330" s="18">
        <v>-8.4659705861872504E-4</v>
      </c>
      <c r="AKS330" s="18">
        <v>-8.6638912956660198E-4</v>
      </c>
      <c r="AKT330" s="18">
        <v>-8.1251983823721298E-4</v>
      </c>
      <c r="AKU330" s="18">
        <v>-7.8452845898463399E-4</v>
      </c>
      <c r="AKV330" s="18">
        <v>-9.394705457757E-4</v>
      </c>
      <c r="AKW330">
        <v>-1.0046595631922799E-3</v>
      </c>
      <c r="AKX330">
        <v>-1.00894192601735E-3</v>
      </c>
      <c r="AKY330" s="18">
        <v>-9.5944737830272399E-4</v>
      </c>
      <c r="AKZ330">
        <v>-1.0144786146749E-3</v>
      </c>
      <c r="ALA330">
        <v>-1.07416173703045E-3</v>
      </c>
      <c r="ALB330">
        <v>-1.14357153007915E-3</v>
      </c>
      <c r="ALC330">
        <v>-1.1581327954284699E-3</v>
      </c>
      <c r="ALD330">
        <v>-1.13063206081409E-3</v>
      </c>
      <c r="ALE330">
        <v>-1.12965282444421E-3</v>
      </c>
      <c r="ALF330">
        <v>-1.1581327954284699E-3</v>
      </c>
      <c r="ALG330">
        <v>-1.2094646944031901E-3</v>
      </c>
      <c r="ALH330">
        <v>-1.2815658477892101E-3</v>
      </c>
      <c r="ALI330">
        <v>-1.34929431046693E-3</v>
      </c>
      <c r="ALJ330">
        <v>-1.2683820826582201E-3</v>
      </c>
      <c r="ALK330">
        <v>-1.1957594910376099E-3</v>
      </c>
      <c r="ALL330">
        <v>-1.23344674738656E-3</v>
      </c>
      <c r="ALM330">
        <v>-1.30282677329185E-3</v>
      </c>
      <c r="ALN330">
        <v>-1.2676779357508299E-3</v>
      </c>
      <c r="ALO330">
        <v>-1.2831270831336599E-3</v>
      </c>
      <c r="ALP330">
        <v>-1.2946592850369601E-3</v>
      </c>
      <c r="ALQ330">
        <v>-1.33277457237773E-3</v>
      </c>
      <c r="ALR330">
        <v>-1.29621949392816E-3</v>
      </c>
      <c r="ALS330">
        <v>-1.17657918620761E-3</v>
      </c>
      <c r="ALT330">
        <v>-1.1753556539718601E-3</v>
      </c>
      <c r="ALU330">
        <v>-1.3746538636686899E-3</v>
      </c>
      <c r="ALV330">
        <v>-1.3678320555824399E-3</v>
      </c>
      <c r="ALW330">
        <v>-1.10248876648527E-3</v>
      </c>
      <c r="ALX330">
        <v>-1.0506672493256701E-3</v>
      </c>
      <c r="ALY330">
        <v>-1.2916004544475299E-3</v>
      </c>
      <c r="ALZ330">
        <v>-1.33320362982281E-3</v>
      </c>
      <c r="AMA330">
        <v>-1.1322836240417701E-3</v>
      </c>
      <c r="AMB330">
        <v>-1.0692357880377401E-3</v>
      </c>
      <c r="AMC330">
        <v>-1.2322242416040101E-3</v>
      </c>
      <c r="AMD330">
        <v>-1.3160721256157901E-3</v>
      </c>
      <c r="AME330">
        <v>-1.2131352911105E-3</v>
      </c>
      <c r="AMF330">
        <v>-1.15892829667241E-3</v>
      </c>
      <c r="AMG330">
        <v>-1.23714813769026E-3</v>
      </c>
      <c r="AMH330">
        <v>-1.2493239257613199E-3</v>
      </c>
      <c r="AMI330">
        <v>-1.22148651449144E-3</v>
      </c>
      <c r="AMJ330">
        <v>-1.2938021965999099E-3</v>
      </c>
      <c r="AMK330">
        <v>-1.3163482415314801E-3</v>
      </c>
      <c r="AML330">
        <v>-1.3860341504957599E-3</v>
      </c>
      <c r="AMM330">
        <v>-1.4259539425936401E-3</v>
      </c>
      <c r="AMN330">
        <v>-1.5824562382759E-3</v>
      </c>
      <c r="AMO330">
        <v>-1.5589011898311999E-3</v>
      </c>
      <c r="AMP330">
        <v>-1.5947849678763499E-3</v>
      </c>
      <c r="AMQ330">
        <v>-1.63262516575474E-3</v>
      </c>
      <c r="AMR330">
        <v>-2.0519313052730298E-3</v>
      </c>
      <c r="AMS330">
        <v>-2.03617730128452E-3</v>
      </c>
      <c r="AMT330">
        <v>-2.0719686985399199E-3</v>
      </c>
      <c r="AMU330">
        <v>-2.0901707934532499E-3</v>
      </c>
      <c r="AMV330">
        <v>-2.5569534736598E-3</v>
      </c>
      <c r="AMW330">
        <v>-2.5758268689776102E-3</v>
      </c>
      <c r="AMX330">
        <v>-2.7164540391915698E-3</v>
      </c>
      <c r="AMY330">
        <v>-2.7306776014322499E-3</v>
      </c>
      <c r="AMZ330">
        <v>-3.2436527293513398E-3</v>
      </c>
      <c r="ANA330">
        <v>-3.3639663903828301E-3</v>
      </c>
      <c r="ANB330">
        <v>-3.5775507759666001E-3</v>
      </c>
      <c r="ANC330">
        <v>-3.6988734405112799E-3</v>
      </c>
      <c r="AND330">
        <v>-4.0905874910787598E-3</v>
      </c>
      <c r="ANE330">
        <v>-4.2739777288043901E-3</v>
      </c>
      <c r="ANF330">
        <v>-4.5693006370371402E-3</v>
      </c>
      <c r="ANG330">
        <v>-4.7419849676998398E-3</v>
      </c>
      <c r="ANH330">
        <v>-4.9117336421594096E-3</v>
      </c>
      <c r="ANI330">
        <v>-5.1368492031931201E-3</v>
      </c>
      <c r="ANJ330">
        <v>-5.3479259635655302E-3</v>
      </c>
      <c r="ANK330">
        <v>-5.64746964743045E-3</v>
      </c>
      <c r="ANL330">
        <v>-5.7171545299413698E-3</v>
      </c>
      <c r="ANM330">
        <v>-5.8463706197319203E-3</v>
      </c>
      <c r="ANN330">
        <v>-5.9213786886310104E-3</v>
      </c>
      <c r="ANO330">
        <v>-6.0595875350635802E-3</v>
      </c>
      <c r="ANP330">
        <v>-6.0323618899116799E-3</v>
      </c>
      <c r="ANQ330">
        <v>-6.0661640208307596E-3</v>
      </c>
      <c r="ANR330">
        <v>-6.0198504516384898E-3</v>
      </c>
      <c r="ANS330">
        <v>-6.1696828543107898E-3</v>
      </c>
      <c r="ANT330">
        <v>-6.1079509313320896E-3</v>
      </c>
      <c r="ANU330">
        <v>-5.7454056018581201E-3</v>
      </c>
      <c r="ANV330">
        <v>-5.7298661265920703E-3</v>
      </c>
      <c r="ANW330">
        <v>-5.7705506263373797E-3</v>
      </c>
      <c r="ANX330">
        <v>-5.6920105319153702E-3</v>
      </c>
      <c r="ANY330">
        <v>-5.1271676964418002E-3</v>
      </c>
      <c r="ANZ330">
        <v>-5.0320154831410202E-3</v>
      </c>
      <c r="AOA330">
        <v>-4.9011478301229901E-3</v>
      </c>
      <c r="AOB330">
        <v>-4.8950311953974398E-3</v>
      </c>
      <c r="AOC330">
        <v>-4.3314734793526702E-3</v>
      </c>
      <c r="AOD330">
        <v>-4.1661919292975396E-3</v>
      </c>
      <c r="AOE330">
        <v>-4.0073031298836197E-3</v>
      </c>
      <c r="AOF330">
        <v>-3.9632693132883E-3</v>
      </c>
      <c r="AOG330">
        <v>-3.4908103467866602E-3</v>
      </c>
      <c r="AOH330">
        <v>-3.2956415583855398E-3</v>
      </c>
      <c r="AOI330">
        <v>-3.1487920287645499E-3</v>
      </c>
      <c r="AOJ330">
        <v>-3.1311709063725698E-3</v>
      </c>
      <c r="AOK330">
        <v>-2.7928385818559399E-3</v>
      </c>
      <c r="AOL330">
        <v>-2.5453596845634E-3</v>
      </c>
      <c r="AOM330">
        <v>-2.4461683778502202E-3</v>
      </c>
      <c r="AON330">
        <v>-2.3365021160481302E-3</v>
      </c>
      <c r="AOO330">
        <v>-2.1047772227441798E-3</v>
      </c>
      <c r="AOP330">
        <v>-1.91539044531957E-3</v>
      </c>
      <c r="AOQ330">
        <v>-1.8536267022911601E-3</v>
      </c>
      <c r="AOR330">
        <v>-1.7728068552722001E-3</v>
      </c>
      <c r="AOS330">
        <v>-1.6324722242252699E-3</v>
      </c>
      <c r="AOT330">
        <v>-1.39908037089545E-3</v>
      </c>
      <c r="AOU330">
        <v>-1.37934988714064E-3</v>
      </c>
      <c r="AOV330">
        <v>-1.3148034294385099E-3</v>
      </c>
      <c r="AOW330">
        <v>-1.2344721741512599E-3</v>
      </c>
      <c r="AOX330">
        <v>-1.0867183392452499E-3</v>
      </c>
      <c r="AOY330">
        <v>-1.0617416530937201E-3</v>
      </c>
      <c r="AOZ330" s="18">
        <v>-9.4285168267552101E-4</v>
      </c>
      <c r="APA330" s="18">
        <v>-9.1024126394234595E-4</v>
      </c>
      <c r="APB330" s="18">
        <v>-8.2276692071161996E-4</v>
      </c>
      <c r="APC330" s="18">
        <v>-8.0971967385870503E-4</v>
      </c>
      <c r="APD330" s="18">
        <v>-6.4529521224057597E-4</v>
      </c>
      <c r="APE330" s="18">
        <v>-6.1306868701088701E-4</v>
      </c>
      <c r="APF330" s="18">
        <v>-5.5003522135196805E-4</v>
      </c>
      <c r="APG330" s="18">
        <v>-5.43459762037956E-4</v>
      </c>
      <c r="APH330" s="18">
        <v>-4.42141644257265E-4</v>
      </c>
      <c r="API330" s="18">
        <v>-4.2400318944346699E-4</v>
      </c>
      <c r="APJ330" s="18">
        <v>-3.8660436644871699E-4</v>
      </c>
      <c r="APK330" s="18">
        <v>-3.7348218851090899E-4</v>
      </c>
      <c r="APL330" s="18">
        <v>-2.9426668787155199E-4</v>
      </c>
      <c r="APM330" s="18">
        <v>-2.9212653291218999E-4</v>
      </c>
      <c r="APN330" s="18">
        <v>-2.43333052745375E-4</v>
      </c>
      <c r="APO330" s="18">
        <v>-2.1101517317931301E-4</v>
      </c>
      <c r="APP330" s="18">
        <v>-1.38269407172458E-4</v>
      </c>
      <c r="APQ330" s="18">
        <v>-1.44494845939119E-4</v>
      </c>
      <c r="APR330" s="18">
        <v>-1.13385101810553E-4</v>
      </c>
      <c r="APS330" s="18">
        <v>-7.7960148353872704E-5</v>
      </c>
      <c r="APT330" s="18">
        <v>-3.49958960115803E-5</v>
      </c>
      <c r="APU330" s="18">
        <v>-5.2753536681521199E-5</v>
      </c>
      <c r="APV330" s="18">
        <v>-3.5317175868798597E-5</v>
      </c>
      <c r="APW330" s="18">
        <v>1.2344126398638999E-5</v>
      </c>
      <c r="APX330" s="18">
        <v>5.0000589151083498E-5</v>
      </c>
      <c r="APY330" s="18">
        <v>5.23244792364208E-5</v>
      </c>
      <c r="APZ330" s="18">
        <v>9.9557750512041494E-5</v>
      </c>
      <c r="AQA330" s="18">
        <v>1.5263256705075299E-4</v>
      </c>
      <c r="AQB330" s="18">
        <v>1.6598467050934999E-4</v>
      </c>
      <c r="AQC330" s="18">
        <v>1.6600006730765801E-4</v>
      </c>
      <c r="AQD330" s="18">
        <v>2.1930480936721501E-4</v>
      </c>
      <c r="AQE330" s="18">
        <v>2.8183223358971201E-4</v>
      </c>
      <c r="AQF330" s="18">
        <v>2.7710541652120602E-4</v>
      </c>
      <c r="AQG330" s="18">
        <v>3.1971862186294599E-4</v>
      </c>
      <c r="AQH330" s="18">
        <v>4.11368576784171E-4</v>
      </c>
      <c r="AQI330" s="18">
        <v>5.1201128834751897E-4</v>
      </c>
      <c r="AQJ330" s="18">
        <v>5.1002407491762504E-4</v>
      </c>
      <c r="AQK330" s="18">
        <v>5.5676567510179399E-4</v>
      </c>
      <c r="AQL330" s="18">
        <v>6.0953460858159604E-4</v>
      </c>
      <c r="AQM330" s="18">
        <v>6.4557030170295205E-4</v>
      </c>
      <c r="AQN330" s="18">
        <v>6.3189691838713702E-4</v>
      </c>
      <c r="AQO330" s="18">
        <v>7.8324436600901704E-4</v>
      </c>
      <c r="AQP330" s="18">
        <v>8.3524756538827505E-4</v>
      </c>
      <c r="AQQ330" s="18">
        <v>8.2466380625834102E-4</v>
      </c>
      <c r="AQR330" s="18">
        <v>8.3134806961338004E-4</v>
      </c>
      <c r="AQS330">
        <v>1.0018912188635399E-3</v>
      </c>
      <c r="AQT330">
        <v>1.0189447126259701E-3</v>
      </c>
      <c r="AQU330" s="18">
        <v>9.2166774116420004E-4</v>
      </c>
      <c r="AQV330" s="18">
        <v>9.1736895508753803E-4</v>
      </c>
      <c r="AQW330">
        <v>1.1310898589492701E-3</v>
      </c>
      <c r="AQX330">
        <v>1.17053748256698E-3</v>
      </c>
      <c r="AQY330">
        <v>1.08382887343683E-3</v>
      </c>
      <c r="AQZ330">
        <v>1.0672321513564001E-3</v>
      </c>
      <c r="ARA330">
        <v>1.15323866648545E-3</v>
      </c>
      <c r="ARB330">
        <v>1.18162625668011E-3</v>
      </c>
      <c r="ARC330">
        <v>1.2454388003314801E-3</v>
      </c>
      <c r="ARD330">
        <v>1.2368278842863601E-3</v>
      </c>
      <c r="ARE330">
        <v>1.11204812530377E-3</v>
      </c>
      <c r="ARF330">
        <v>1.11317927674986E-3</v>
      </c>
      <c r="ARG330">
        <v>1.3224669291634599E-3</v>
      </c>
      <c r="ARH330">
        <v>1.3608111155719001E-3</v>
      </c>
      <c r="ARI330">
        <v>1.2264873945690899E-3</v>
      </c>
      <c r="ARJ330">
        <v>1.1922418358597999E-3</v>
      </c>
      <c r="ARK330">
        <v>1.40279715799748E-3</v>
      </c>
      <c r="ARL330">
        <v>1.46367301899236E-3</v>
      </c>
      <c r="ARM330">
        <v>1.2556715124608601E-3</v>
      </c>
      <c r="ARN330">
        <v>1.2153678268593999E-3</v>
      </c>
      <c r="ARO330">
        <v>1.40971032042017E-3</v>
      </c>
      <c r="ARP330">
        <v>1.4369985792184101E-3</v>
      </c>
      <c r="ARQ330">
        <v>1.3173880386411999E-3</v>
      </c>
      <c r="ARR330">
        <v>1.29702936551709E-3</v>
      </c>
      <c r="ARS330">
        <v>1.39227395960744E-3</v>
      </c>
      <c r="ART330">
        <v>1.4370745367565301E-3</v>
      </c>
      <c r="ARU330">
        <v>1.38450370874781E-3</v>
      </c>
      <c r="ARV330">
        <v>1.35311784870362E-3</v>
      </c>
      <c r="ARW330">
        <v>1.39036270371564E-3</v>
      </c>
      <c r="ARX330">
        <v>1.42667245984623E-3</v>
      </c>
      <c r="ARY330">
        <v>1.40296652277843E-3</v>
      </c>
      <c r="ARZ330">
        <v>1.34346610909558E-3</v>
      </c>
      <c r="ASA330">
        <v>1.3929924768599201E-3</v>
      </c>
      <c r="ASB330">
        <v>1.49724625084396E-3</v>
      </c>
      <c r="ASC330">
        <v>1.44320759473359E-3</v>
      </c>
      <c r="ASD330">
        <v>1.3413557212795201E-3</v>
      </c>
      <c r="ASE330">
        <v>1.38638519749625E-3</v>
      </c>
      <c r="ASF330">
        <v>1.50669885852769E-3</v>
      </c>
      <c r="ASG330">
        <v>1.49031769162302E-3</v>
      </c>
      <c r="ASH330">
        <v>1.3259229971481999E-3</v>
      </c>
      <c r="ASI330">
        <v>1.3262586473504201E-3</v>
      </c>
      <c r="ASJ330">
        <v>1.4841692368477101E-3</v>
      </c>
      <c r="ASK330">
        <v>1.4844740934534201E-3</v>
      </c>
      <c r="ASL330">
        <v>1.3511142120222401E-3</v>
      </c>
      <c r="ASM330">
        <v>1.3316742145281499E-3</v>
      </c>
      <c r="ASN330">
        <v>1.4444311269693701E-3</v>
      </c>
      <c r="ASO330">
        <v>1.4839690784701699E-3</v>
      </c>
      <c r="ASP330">
        <v>1.3138857802617301E-3</v>
      </c>
      <c r="ASQ330">
        <v>1.27059922160896E-3</v>
      </c>
      <c r="ASR330">
        <v>1.44109720691756E-3</v>
      </c>
      <c r="ASS330">
        <v>1.45795259520895E-3</v>
      </c>
      <c r="AST330">
        <v>1.32254186024835E-3</v>
      </c>
      <c r="ASU330">
        <v>1.30019597369437E-3</v>
      </c>
      <c r="ASV330">
        <v>1.3675723629182901E-3</v>
      </c>
      <c r="ASW330">
        <v>1.41075114398311E-3</v>
      </c>
      <c r="ASX330">
        <v>1.3326678212430801E-3</v>
      </c>
      <c r="ASY330">
        <v>1.27266444548346E-3</v>
      </c>
      <c r="ASZ330">
        <v>1.2555647613261801E-3</v>
      </c>
      <c r="ATA330">
        <v>1.2983750456857701E-3</v>
      </c>
      <c r="ATB330">
        <v>1.34046886569924E-3</v>
      </c>
      <c r="ATC330">
        <v>1.3076141511002501E-3</v>
      </c>
      <c r="ATD330">
        <v>1.2367519267482399E-3</v>
      </c>
      <c r="ATE330">
        <v>1.27183815064299E-3</v>
      </c>
      <c r="ATF330">
        <v>1.31336536848022E-3</v>
      </c>
      <c r="ATG330">
        <v>1.28187173084814E-3</v>
      </c>
      <c r="ATH330">
        <v>1.1945667523983699E-3</v>
      </c>
      <c r="ATI330">
        <v>1.18928975640505E-3</v>
      </c>
      <c r="ATJ330">
        <v>1.2051813051248399E-3</v>
      </c>
      <c r="ATK330">
        <v>1.2167145334813199E-3</v>
      </c>
      <c r="ATL330">
        <v>1.24693742202963E-3</v>
      </c>
      <c r="ATM330">
        <v>1.2592507548317099E-3</v>
      </c>
      <c r="ATN330">
        <v>1.1961721252312001E-3</v>
      </c>
      <c r="ATO330">
        <v>1.15715355905859E-3</v>
      </c>
      <c r="ATP330">
        <v>1.14317429268379E-3</v>
      </c>
      <c r="ATQ330">
        <v>1.17433125366039E-3</v>
      </c>
      <c r="ATR330">
        <v>1.1690378344156301E-3</v>
      </c>
      <c r="ATS330">
        <v>1.1366429708581901E-3</v>
      </c>
      <c r="ATT330">
        <v>1.15014904229954E-3</v>
      </c>
      <c r="ATU330">
        <v>1.19435222367586E-3</v>
      </c>
      <c r="ATV330">
        <v>1.1079033072097699E-3</v>
      </c>
      <c r="ATW330">
        <v>1.0351883347994801E-3</v>
      </c>
      <c r="ATX330">
        <v>1.08486867054657E-3</v>
      </c>
      <c r="ATY330">
        <v>1.15198434065322E-3</v>
      </c>
      <c r="ATZ330">
        <v>1.0336589195047399E-3</v>
      </c>
      <c r="AUA330" s="18">
        <v>9.6513598203645801E-4</v>
      </c>
      <c r="AUB330">
        <v>1.07036899239032E-3</v>
      </c>
      <c r="AUC330">
        <v>1.1283677050153401E-3</v>
      </c>
      <c r="AUD330" s="18">
        <v>9.4733215097170199E-4</v>
      </c>
      <c r="AUE330" s="18">
        <v>8.68592924625488E-4</v>
      </c>
      <c r="AUF330" s="18">
        <v>9.9174986107053399E-4</v>
      </c>
      <c r="AUG330">
        <v>1.0587433832441801E-3</v>
      </c>
      <c r="AUH330" s="18">
        <v>9.2451204303106705E-4</v>
      </c>
      <c r="AUI330" s="18">
        <v>8.6470677274241804E-4</v>
      </c>
      <c r="AUJ330" s="18">
        <v>9.9328030281842206E-4</v>
      </c>
      <c r="AUK330">
        <v>1.06109909337936E-3</v>
      </c>
      <c r="AUL330" s="18">
        <v>8.7608705956937396E-4</v>
      </c>
      <c r="AUM330" s="18">
        <v>7.7587135254475405E-4</v>
      </c>
      <c r="AUN330" s="18">
        <v>9.3436188811019095E-4</v>
      </c>
      <c r="AUO330">
        <v>1.01086960516061E-3</v>
      </c>
      <c r="AUP330" s="18">
        <v>8.6091402810223295E-4</v>
      </c>
      <c r="AUQ330" s="18">
        <v>8.2842575730201996E-4</v>
      </c>
      <c r="AUR330" s="18">
        <v>8.3530915258128702E-4</v>
      </c>
      <c r="AUS330" s="18">
        <v>8.4363060881892295E-4</v>
      </c>
      <c r="AUT330" s="18">
        <v>9.1313175620405496E-4</v>
      </c>
      <c r="AUU330" s="18">
        <v>8.9985561028343899E-4</v>
      </c>
      <c r="AUV330" s="18">
        <v>8.2533715956933896E-4</v>
      </c>
      <c r="AUW330" s="18">
        <v>8.4837179623253802E-4</v>
      </c>
      <c r="AUX330" s="18">
        <v>8.4837179623248305E-4</v>
      </c>
      <c r="AUY330" s="18">
        <v>7.9578557142551099E-4</v>
      </c>
      <c r="AUZ330" s="18">
        <v>8.2946658086496805E-4</v>
      </c>
      <c r="AVA330" s="18">
        <v>9.0251720347755905E-4</v>
      </c>
      <c r="AVB330" s="18">
        <v>7.8927067285139397E-4</v>
      </c>
      <c r="AVC330" s="18">
        <v>6.9052382038148298E-4</v>
      </c>
      <c r="AVD330" s="18">
        <v>7.8134748046237903E-4</v>
      </c>
      <c r="AVE330" s="18">
        <v>8.72477023601991E-4</v>
      </c>
      <c r="AVF330" s="18">
        <v>7.3925468690211305E-4</v>
      </c>
      <c r="AVG330" s="18">
        <v>6.4375040014758001E-4</v>
      </c>
      <c r="AVH330" s="18">
        <v>7.8419178232919096E-4</v>
      </c>
      <c r="AVI330" s="18">
        <v>8.5296004211654597E-4</v>
      </c>
      <c r="AVJ330" s="18">
        <v>6.8721966747309305E-4</v>
      </c>
      <c r="AVK330" s="18">
        <v>6.4185454105408703E-4</v>
      </c>
      <c r="AVL330" s="18">
        <v>8.0805271383282897E-4</v>
      </c>
      <c r="AVM330" s="18">
        <v>8.3968389619609696E-4</v>
      </c>
      <c r="AVN330" s="18">
        <v>6.5488536465552096E-4</v>
      </c>
      <c r="AVO330" s="18">
        <v>6.0832647314412703E-4</v>
      </c>
      <c r="AVP330" s="18">
        <v>7.5439692477280397E-4</v>
      </c>
      <c r="AVQ330" s="18">
        <v>8.1166274980015696E-4</v>
      </c>
      <c r="AVR330" s="18">
        <v>6.4898223219927997E-4</v>
      </c>
      <c r="AVS330" s="18">
        <v>5.6975133476172503E-4</v>
      </c>
      <c r="AVT330" s="18">
        <v>6.9599892184590796E-4</v>
      </c>
      <c r="AVU330" s="18">
        <v>7.4993082682156499E-4</v>
      </c>
      <c r="AVV330" s="18">
        <v>6.0670570351306597E-4</v>
      </c>
      <c r="AVW330" s="18">
        <v>6.0165760658731295E-4</v>
      </c>
      <c r="AVX330" s="18">
        <v>7.33687204648114E-4</v>
      </c>
      <c r="AVY330" s="18">
        <v>6.9667227515679499E-4</v>
      </c>
      <c r="AVZ330" s="18">
        <v>5.3056443026133695E-4</v>
      </c>
      <c r="AWA330" s="18">
        <v>5.3943606542378099E-4</v>
      </c>
      <c r="AWB330" s="18">
        <v>6.6648018020509705E-4</v>
      </c>
      <c r="AWC330" s="18">
        <v>6.3142167054719401E-4</v>
      </c>
      <c r="AWD330" s="18">
        <v>4.9061384456683399E-4</v>
      </c>
      <c r="AWE330" s="18">
        <v>5.1178238927995702E-4</v>
      </c>
      <c r="AWF330" s="18">
        <v>6.0398252312587799E-4</v>
      </c>
      <c r="AWG330" s="18">
        <v>6.1242510084330505E-4</v>
      </c>
      <c r="AWH330" s="18">
        <v>5.5256029626798899E-4</v>
      </c>
      <c r="AWI330" s="18">
        <v>5.1872634529909201E-4</v>
      </c>
      <c r="AWJ330" s="18">
        <v>5.1303568865901296E-4</v>
      </c>
      <c r="AWK330" s="18">
        <v>5.3117722283241298E-4</v>
      </c>
      <c r="AWL330" s="18">
        <v>4.5436362272294098E-4</v>
      </c>
      <c r="AWM330" s="18">
        <v>4.0881373472478801E-4</v>
      </c>
      <c r="AWN330" s="18">
        <v>5.0447096300870698E-4</v>
      </c>
      <c r="AWO330" s="18">
        <v>5.5543539173136204E-4</v>
      </c>
      <c r="AWP330" s="18">
        <v>4.5662695206849502E-4</v>
      </c>
      <c r="AWQ330" s="18">
        <v>4.0364451631930099E-4</v>
      </c>
      <c r="AWR330" s="18">
        <v>4.46471223930433E-4</v>
      </c>
      <c r="AWS330" s="18">
        <v>4.4564492908999399E-4</v>
      </c>
      <c r="AWT330" s="18">
        <v>4.0915041138028698E-4</v>
      </c>
      <c r="AWU330" s="18">
        <v>4.3686567471712401E-4</v>
      </c>
      <c r="AWV330" s="18">
        <v>4.3564214248137297E-4</v>
      </c>
      <c r="AWW330" s="18">
        <v>3.9052028547514802E-4</v>
      </c>
      <c r="AWX330" s="18">
        <v>4.1318847833948699E-4</v>
      </c>
      <c r="AWY330" s="18">
        <v>4.7195395151838898E-4</v>
      </c>
      <c r="AWZ330" s="18">
        <v>3.5852265931296502E-4</v>
      </c>
      <c r="AXA330" s="18">
        <v>2.8733812865061598E-4</v>
      </c>
      <c r="AXB330" s="18">
        <v>4.25088150494856E-4</v>
      </c>
      <c r="AXC330" s="18">
        <v>4.6800723889545099E-4</v>
      </c>
      <c r="AXD330" s="18">
        <v>2.5118028759635297E-4</v>
      </c>
      <c r="AXE330" s="18">
        <v>2.2456538210902099E-4</v>
      </c>
      <c r="AXF330" s="18">
        <v>4.28300949066873E-4</v>
      </c>
      <c r="AXG330" s="18">
        <v>4.0844626447272798E-4</v>
      </c>
      <c r="AXH330" s="18">
        <v>2.1156535210414799E-4</v>
      </c>
      <c r="AXI330" s="18">
        <v>2.42033562971477E-4</v>
      </c>
      <c r="AXJ330" s="18">
        <v>3.4692887021670001E-4</v>
      </c>
      <c r="AXK330" s="18">
        <v>2.8966407164238102E-4</v>
      </c>
      <c r="AXL330" s="18">
        <v>1.43928243762803E-4</v>
      </c>
      <c r="AXM330" s="18">
        <v>1.71675327149511E-4</v>
      </c>
      <c r="AXN330" s="18">
        <v>2.1425773889477401E-4</v>
      </c>
      <c r="AXO330" s="18">
        <v>1.7604904431101E-4</v>
      </c>
      <c r="AXP330" s="18">
        <v>1.6488328620656301E-4</v>
      </c>
      <c r="AXQ330" s="18">
        <v>1.9749370493970999E-4</v>
      </c>
      <c r="AXR330" s="18">
        <v>1.73235536040761E-4</v>
      </c>
      <c r="AXS330" s="18">
        <v>1.5812306531337499E-4</v>
      </c>
      <c r="AXT330" s="18">
        <v>7.0909441199973306E-5</v>
      </c>
      <c r="AXU330" s="18">
        <v>2.3278932529069399E-5</v>
      </c>
      <c r="AXV330" s="18">
        <v>2.8785854043256101E-5</v>
      </c>
      <c r="AXW330" s="18">
        <v>9.0426422685474503E-5</v>
      </c>
      <c r="AXX330" s="18">
        <v>1.06975927917807E-4</v>
      </c>
      <c r="AXY330" s="18">
        <v>4.4692799561318797E-5</v>
      </c>
      <c r="AXZ330" s="18">
        <v>4.1817704097835099E-5</v>
      </c>
      <c r="AYA330" s="18">
        <v>7.83419889509029E-5</v>
      </c>
      <c r="AYB330" s="18">
        <v>1.6856414744636999E-5</v>
      </c>
      <c r="AYC330" s="18">
        <v>-2.7134290815578001E-5</v>
      </c>
      <c r="AYD330" s="18">
        <v>-5.4573438236948901E-5</v>
      </c>
      <c r="AYE330" s="18">
        <v>-2.71034972190165E-5</v>
      </c>
      <c r="AYF330" s="18">
        <v>-1.01259609947557E-5</v>
      </c>
      <c r="AYG330" s="18">
        <v>-3.5791397255457903E-5</v>
      </c>
      <c r="AYH330" s="18">
        <v>-2.0563039959814401E-4</v>
      </c>
      <c r="AYI330" s="18">
        <v>-2.4634671939316401E-4</v>
      </c>
      <c r="AYJ330" s="18">
        <v>-8.6541297255659998E-5</v>
      </c>
      <c r="AYK330" s="18">
        <v>-3.0621152396770303E-5</v>
      </c>
      <c r="AYL330" s="18">
        <v>-2.3567057947365599E-4</v>
      </c>
      <c r="AYM330" s="18">
        <v>-3.2260911412462703E-4</v>
      </c>
      <c r="AYN330" s="18">
        <v>-2.8510559290162403E-4</v>
      </c>
      <c r="AYO330" s="18">
        <v>-2.4191141503854201E-4</v>
      </c>
      <c r="AYP330" s="18">
        <v>-3.5916521902745703E-4</v>
      </c>
      <c r="AYQ330" s="18">
        <v>-3.8409674123740501E-4</v>
      </c>
      <c r="AYR330" s="18">
        <v>-2.41819034248913E-4</v>
      </c>
      <c r="AYS330" s="18">
        <v>-2.6555781781967199E-4</v>
      </c>
      <c r="AYT330" s="18">
        <v>-4.8067161869813602E-4</v>
      </c>
      <c r="AYU330" s="18">
        <v>-4.6568232235694098E-4</v>
      </c>
      <c r="AYV330" s="18">
        <v>-3.8223064928716299E-4</v>
      </c>
      <c r="AYW330" s="18">
        <v>-4.1802102008947601E-4</v>
      </c>
      <c r="AYX330" s="18">
        <v>-4.3628470219581002E-4</v>
      </c>
      <c r="AYY330" s="18">
        <v>-4.1230162275923601E-4</v>
      </c>
      <c r="AYZ330" s="18">
        <v>-4.9088893402920997E-4</v>
      </c>
      <c r="AZA330" s="18">
        <v>-5.3371564164034202E-4</v>
      </c>
      <c r="AZB330" s="18">
        <v>-4.1952066824085799E-4</v>
      </c>
      <c r="AZC330" s="18">
        <v>-3.5515794566465199E-4</v>
      </c>
      <c r="AZD330" s="18">
        <v>-4.5225220845379599E-4</v>
      </c>
      <c r="AZE330" s="18">
        <v>-5.1731907793728295E-4</v>
      </c>
      <c r="AZF330" s="18">
        <v>-4.5506776963050101E-4</v>
      </c>
      <c r="AZG330" s="18">
        <v>-3.9593482619959498E-4</v>
      </c>
      <c r="AZH330" s="18">
        <v>-2.9624055740951001E-4</v>
      </c>
      <c r="AZI330" s="18">
        <v>-3.21875200073873E-4</v>
      </c>
      <c r="AZJ330" s="18">
        <v>-4.3603937987674003E-4</v>
      </c>
      <c r="AZK330" s="18">
        <v>-4.35091963556566E-4</v>
      </c>
      <c r="AZL330" s="18">
        <v>-3.2857383377388102E-4</v>
      </c>
      <c r="AZM330" s="18">
        <v>-3.5029461031826898E-4</v>
      </c>
      <c r="AZN330" s="18">
        <v>-4.8229238832919697E-4</v>
      </c>
      <c r="AZO330" s="18">
        <v>-4.2973798357193101E-4</v>
      </c>
      <c r="AZP330" s="18">
        <v>-3.4830534398189102E-4</v>
      </c>
      <c r="AZQ330" s="18">
        <v>-3.9477288115691202E-4</v>
      </c>
      <c r="AZR330" s="18">
        <v>-4.0869158679185299E-4</v>
      </c>
      <c r="AZS330" s="18">
        <v>-4.69506887046888E-4</v>
      </c>
      <c r="AZT330" s="18">
        <v>-5.7446172857866795E-4</v>
      </c>
      <c r="AZU330" s="18">
        <v>-4.8914499001201297E-4</v>
      </c>
      <c r="AZV330" s="18">
        <v>-3.5867662729566202E-4</v>
      </c>
      <c r="AZW330" s="18">
        <v>-3.7366489718371199E-4</v>
      </c>
      <c r="AZX330" s="18">
        <v>-4.3912900406262102E-4</v>
      </c>
      <c r="AZY330" s="18">
        <v>-4.3952726791129899E-4</v>
      </c>
      <c r="AZZ330" s="18">
        <v>-4.4589025140900901E-4</v>
      </c>
      <c r="BAA330" s="18">
        <v>-4.7559375462913301E-4</v>
      </c>
      <c r="BAB330" s="18">
        <v>-4.2462932590636699E-4</v>
      </c>
      <c r="BAC330" s="18">
        <v>-3.5931816055695398E-4</v>
      </c>
      <c r="BAD330" s="18">
        <v>-3.66231322979526E-4</v>
      </c>
      <c r="BAE330" s="18">
        <v>-4.5063143882262402E-4</v>
      </c>
      <c r="BAF330" s="18">
        <v>-4.9183737680258399E-4</v>
      </c>
      <c r="BAG330" s="18">
        <v>-4.0648881818622303E-4</v>
      </c>
      <c r="BAH330" s="18">
        <v>-3.8183341189185199E-4</v>
      </c>
      <c r="BAI330" s="18">
        <v>-4.7455293106613E-4</v>
      </c>
      <c r="BAJ330" s="18">
        <v>-4.78255347823142E-4</v>
      </c>
      <c r="BAK330" s="18">
        <v>-4.0627428946365902E-4</v>
      </c>
      <c r="BAL330" s="18">
        <v>-4.2732171269699298E-4</v>
      </c>
      <c r="BAM330" s="18">
        <v>-4.3922138485225E-4</v>
      </c>
      <c r="BAN330" s="18">
        <v>-4.3004386663086903E-4</v>
      </c>
      <c r="BAO330" s="18">
        <v>-4.5191553179824102E-4</v>
      </c>
      <c r="BAP330" s="18">
        <v>-4.1994972568592999E-4</v>
      </c>
      <c r="BAQ330" s="18">
        <v>-4.3591723194386003E-4</v>
      </c>
      <c r="BAR330" s="18">
        <v>-4.7137195254381899E-4</v>
      </c>
      <c r="BAS330" s="18">
        <v>-4.2710718397437298E-4</v>
      </c>
      <c r="BAT330" s="18">
        <v>-4.4570651628311698E-4</v>
      </c>
      <c r="BAU330" s="18">
        <v>-4.6262246531431002E-4</v>
      </c>
      <c r="BAV330" s="18">
        <v>-4.2334420647754901E-4</v>
      </c>
      <c r="BAW330" s="18">
        <v>-5.2793465711703502E-4</v>
      </c>
      <c r="BAX330" s="18">
        <v>-5.9661053611481597E-4</v>
      </c>
      <c r="BAY330" s="18">
        <v>-5.1952082008976897E-4</v>
      </c>
      <c r="BAZ330" s="18">
        <v>-4.6054287109481502E-4</v>
      </c>
      <c r="BBA330" s="18">
        <v>-4.4329024540806702E-4</v>
      </c>
      <c r="BBB330" s="18">
        <v>-4.9358029436669104E-4</v>
      </c>
      <c r="BBC330" s="18">
        <v>-6.7232275192147196E-4</v>
      </c>
      <c r="BBD330" s="18">
        <v>-6.8134630216015702E-4</v>
      </c>
      <c r="BBE330" s="18">
        <v>-6.0532820329461902E-4</v>
      </c>
      <c r="BBF330" s="18">
        <v>-5.9012540468405996E-4</v>
      </c>
      <c r="BBG330" s="18">
        <v>-6.8201965547104405E-4</v>
      </c>
      <c r="BBH330" s="18">
        <v>-7.2943460896635005E-4</v>
      </c>
      <c r="BBI330" s="18">
        <v>-6.5360024522664796E-4</v>
      </c>
      <c r="BBJ330" s="18">
        <v>-5.8348733172380797E-4</v>
      </c>
      <c r="BBK330" s="18">
        <v>-5.8085550567305E-4</v>
      </c>
      <c r="BBL330" s="18">
        <v>-7.0783803326135398E-4</v>
      </c>
      <c r="BBM330" s="18">
        <v>-8.7896318148605803E-4</v>
      </c>
      <c r="BBN330" s="18">
        <v>-7.5326474687337198E-4</v>
      </c>
      <c r="BBO330" s="18">
        <v>-5.1065021138052503E-4</v>
      </c>
      <c r="BBP330" s="18">
        <v>-5.8605654412829901E-4</v>
      </c>
      <c r="BBQ330" s="18">
        <v>-7.6183049897687795E-4</v>
      </c>
      <c r="BBR330" s="18">
        <v>-7.5020591628399604E-4</v>
      </c>
      <c r="BBS330" s="18">
        <v>-6.8951379041509698E-4</v>
      </c>
      <c r="BBT330" s="18">
        <v>-5.7495237321680804E-4</v>
      </c>
      <c r="BBU330" s="18">
        <v>-4.6855741782031403E-4</v>
      </c>
      <c r="BBV330" s="18">
        <v>-6.4402651606321095E-4</v>
      </c>
      <c r="BBW330" s="18">
        <v>-7.7198622711494003E-4</v>
      </c>
      <c r="BBX330" s="18">
        <v>-5.8951363856618502E-4</v>
      </c>
      <c r="BBY330" s="18">
        <v>-4.8636124888501399E-4</v>
      </c>
      <c r="BBZ330" s="18">
        <v>-5.9171538071861596E-4</v>
      </c>
      <c r="BCA330" s="18">
        <v>-6.2860816227688898E-4</v>
      </c>
      <c r="BCB330" s="18">
        <v>-5.1318965664171002E-4</v>
      </c>
      <c r="BCC330" s="18">
        <v>-5.0789726385008695E-4</v>
      </c>
      <c r="BCD330" s="18">
        <v>-5.2505853520046198E-4</v>
      </c>
      <c r="BCE330" s="18">
        <v>-4.7106606948482601E-4</v>
      </c>
      <c r="BCF330" s="18">
        <v>-4.6785327091280999E-4</v>
      </c>
      <c r="BCG330" s="18">
        <v>-5.1178238927990195E-4</v>
      </c>
      <c r="BCH330" s="18">
        <v>-4.5084596754513202E-4</v>
      </c>
      <c r="BCI330" s="18">
        <v>-4.2949266125291702E-4</v>
      </c>
      <c r="BCJ330" s="18">
        <v>-2.7268550896486499E-4</v>
      </c>
      <c r="BCK330" s="18">
        <v>-2.34141164178969E-4</v>
      </c>
      <c r="BCL330" s="18">
        <v>-3.5185481920940698E-4</v>
      </c>
      <c r="BCM330" s="18">
        <v>-3.8538083421296699E-4</v>
      </c>
      <c r="BCN330" s="18">
        <v>-3.1520633351705903E-4</v>
      </c>
      <c r="BCO330" s="18">
        <v>-2.5081384379754801E-4</v>
      </c>
      <c r="BCP330" s="18">
        <v>-1.62650750457571E-4</v>
      </c>
      <c r="BCQ330" s="18">
        <v>-2.5001731610041402E-4</v>
      </c>
      <c r="BCR330" s="18">
        <v>-1.9740132415013701E-4</v>
      </c>
      <c r="BCS330" s="18">
        <v>-8.1707729052471397E-5</v>
      </c>
      <c r="BCT330" s="18">
        <v>-9.5535080351039E-5</v>
      </c>
      <c r="BCU330" s="18">
        <v>-2.0804769692628301E-4</v>
      </c>
      <c r="BCV330" s="18">
        <v>-2.58583068203976E-4</v>
      </c>
      <c r="BCW330" s="18">
        <v>-1.00948594622285E-4</v>
      </c>
      <c r="BCX330" s="18">
        <v>1.06302574606975E-4</v>
      </c>
      <c r="BCY330" s="18">
        <v>-5.9041589094976904E-6</v>
      </c>
      <c r="BCZ330" s="18">
        <v>-1.4120711628207101E-4</v>
      </c>
      <c r="BDA330" s="18">
        <v>-2.7990352799323001E-5</v>
      </c>
      <c r="BDB330" s="18">
        <v>1.16765212257119E-4</v>
      </c>
      <c r="BDC330" s="18">
        <v>7.6140246798528296E-5</v>
      </c>
      <c r="BDD330" s="18">
        <v>5.7265825027463801E-5</v>
      </c>
      <c r="BDE330" s="18">
        <v>1.09512293818836E-5</v>
      </c>
      <c r="BDF330" s="18">
        <v>-7.9903224295352294E-5</v>
      </c>
      <c r="BDG330" s="18">
        <v>7.9719489169349694E-5</v>
      </c>
      <c r="BDH330" s="18">
        <v>2.08903758910083E-4</v>
      </c>
      <c r="BDI330" s="18">
        <v>1.13781825979264E-4</v>
      </c>
      <c r="BDJ330" s="18">
        <v>1.8711399758508601E-5</v>
      </c>
      <c r="BDK330" s="18">
        <v>1.4079610390904599E-5</v>
      </c>
      <c r="BDL330" s="18">
        <v>3.1380887608623003E-5</v>
      </c>
      <c r="BDM330" s="18">
        <v>5.6288592254538598E-5</v>
      </c>
      <c r="BDN330" s="18">
        <v>1.01903483233023E-4</v>
      </c>
      <c r="BDO330" s="18">
        <v>9.696393719405E-5</v>
      </c>
      <c r="BDP330" s="18">
        <v>7.5307748684361105E-5</v>
      </c>
      <c r="BDQ330" s="18">
        <v>1.0521572727401001E-4</v>
      </c>
      <c r="BDR330" s="18">
        <v>1.0625839452510499E-4</v>
      </c>
      <c r="BDS330" s="18">
        <v>-1.25161241578131E-5</v>
      </c>
      <c r="BDT330" s="18">
        <v>-1.1779155004942801E-5</v>
      </c>
      <c r="BDU330" s="18">
        <v>1.5613659029473E-4</v>
      </c>
      <c r="BDV330" s="18">
        <v>1.68437593568604E-4</v>
      </c>
      <c r="BDW330" s="18">
        <v>3.9324921017325203E-5</v>
      </c>
      <c r="BDX330" s="18">
        <v>-5.2761227329445299E-5</v>
      </c>
      <c r="BDY330" s="18">
        <v>-4.5736346788616199E-5</v>
      </c>
      <c r="BDZ330" s="18">
        <v>-1.2085882389767299E-5</v>
      </c>
      <c r="BEA330" s="18">
        <v>-1.19633972932575E-5</v>
      </c>
      <c r="BEB330" s="18">
        <v>-1.7454640910075001E-5</v>
      </c>
      <c r="BEC330" s="18">
        <v>-3.8527223959639E-5</v>
      </c>
      <c r="BED330" s="18">
        <v>-1.5487880215980701E-4</v>
      </c>
      <c r="BEE330" s="18">
        <v>-2.2046185174529E-4</v>
      </c>
      <c r="BEF330" s="18">
        <v>-1.7705683893837101E-4</v>
      </c>
      <c r="BEG330" s="18">
        <v>-5.6136257848671199E-5</v>
      </c>
      <c r="BEH330" s="18">
        <v>-4.37426187874789E-5</v>
      </c>
      <c r="BEI330" s="18">
        <v>-1.7960226451746401E-4</v>
      </c>
      <c r="BEJ330" s="18">
        <v>-1.82363840267152E-4</v>
      </c>
      <c r="BEK330" s="18">
        <v>-2.9868351058509601E-4</v>
      </c>
      <c r="BEL330" s="18">
        <v>-2.79696262037554E-4</v>
      </c>
      <c r="BEM330" s="18">
        <v>-4.1834733282647402E-4</v>
      </c>
      <c r="BEN330" s="18">
        <v>-4.83624684313621E-4</v>
      </c>
      <c r="BEO330" s="18">
        <v>-4.0328578308956799E-4</v>
      </c>
      <c r="BEP330" s="18">
        <v>-3.2027897118985701E-4</v>
      </c>
      <c r="BEQ330" s="18">
        <v>-3.9834726633719499E-4</v>
      </c>
      <c r="BER330" s="18">
        <v>-6.5994455409934495E-4</v>
      </c>
      <c r="BES330" s="18">
        <v>-6.55312764731685E-4</v>
      </c>
      <c r="BET330" s="18">
        <v>-6.6515891964069596E-4</v>
      </c>
      <c r="BEU330" s="18">
        <v>-6.62368523868361E-4</v>
      </c>
      <c r="BEV330" s="18">
        <v>-8.8295286071027302E-4</v>
      </c>
      <c r="BEW330" s="18">
        <v>-9.4276984717633905E-4</v>
      </c>
      <c r="BEX330" s="18">
        <v>-9.7556085732569599E-4</v>
      </c>
      <c r="BEY330">
        <v>-1.0122487462631499E-3</v>
      </c>
      <c r="BEZ330">
        <v>-1.0803772214277301E-3</v>
      </c>
      <c r="BFA330">
        <v>-1.25096293597637E-3</v>
      </c>
      <c r="BFB330">
        <v>-1.2595821813461399E-3</v>
      </c>
      <c r="BFC330">
        <v>-1.3681719098528301E-3</v>
      </c>
      <c r="BFD330">
        <v>-1.35792639177173E-3</v>
      </c>
      <c r="BFE330">
        <v>-1.67397293676618E-3</v>
      </c>
      <c r="BFF330">
        <v>-1.7355675010627899E-3</v>
      </c>
      <c r="BFG330">
        <v>-1.9676108848001301E-3</v>
      </c>
      <c r="BFH330">
        <v>-2.10227347030028E-3</v>
      </c>
      <c r="BFI330">
        <v>-2.2775208235257501E-3</v>
      </c>
      <c r="BFJ330">
        <v>-2.5952234905406101E-3</v>
      </c>
      <c r="BFK330">
        <v>-2.5631375416615902E-3</v>
      </c>
      <c r="BFL330">
        <v>-2.4280436851069802E-3</v>
      </c>
      <c r="BFM330">
        <v>-2.4137180752363502E-3</v>
      </c>
      <c r="BFN330">
        <v>-3.0884030416763698E-3</v>
      </c>
      <c r="BFO330">
        <v>-3.1273296288080702E-3</v>
      </c>
      <c r="BFP330">
        <v>-3.4205064564783098E-3</v>
      </c>
      <c r="BFQ330">
        <v>-3.55040035750295E-3</v>
      </c>
      <c r="BFR330">
        <v>-3.6625956767106999E-3</v>
      </c>
      <c r="BFS330">
        <v>-3.78552542509949E-3</v>
      </c>
      <c r="BFT330">
        <v>-3.9116459617192997E-3</v>
      </c>
      <c r="BFU330">
        <v>-4.3245802767047899E-3</v>
      </c>
      <c r="BFV330">
        <v>-4.3420946162334396E-3</v>
      </c>
      <c r="BFW330">
        <v>-4.7067152509689403E-3</v>
      </c>
      <c r="BFX330">
        <v>-4.7053504170353399E-3</v>
      </c>
      <c r="BFY330">
        <v>-5.0304299805829702E-3</v>
      </c>
      <c r="BFZ330">
        <v>-5.1095862315885202E-3</v>
      </c>
      <c r="BGA330">
        <v>-5.2515824835873103E-3</v>
      </c>
      <c r="BGB330">
        <v>-5.3412148128558204E-3</v>
      </c>
      <c r="BGC330">
        <v>-5.4362611892517197E-3</v>
      </c>
      <c r="BGD330">
        <v>-5.6172601955851702E-3</v>
      </c>
      <c r="BGE330">
        <v>-5.6092698442828598E-3</v>
      </c>
      <c r="BGF330">
        <v>-5.7022308861768003E-3</v>
      </c>
      <c r="BGG330">
        <v>-5.6675820138476704E-3</v>
      </c>
      <c r="BGH330">
        <v>-5.6920008073936199E-3</v>
      </c>
      <c r="BGI330">
        <v>-5.6677816954337403E-3</v>
      </c>
      <c r="BGJ330">
        <v>-5.5862169139570799E-3</v>
      </c>
      <c r="BGK330">
        <v>-5.5462250152708403E-3</v>
      </c>
      <c r="BGL330">
        <v>-5.3394197371542298E-3</v>
      </c>
      <c r="BGM330">
        <v>-5.1308451154992102E-3</v>
      </c>
      <c r="BGN330">
        <v>-5.1130147850070402E-3</v>
      </c>
      <c r="BGO330">
        <v>-5.0800848211765802E-3</v>
      </c>
      <c r="BGP330">
        <v>-5.0157924968948896E-3</v>
      </c>
      <c r="BGQ330">
        <v>-4.7347180201988597E-3</v>
      </c>
      <c r="BGR330">
        <v>-4.6251360594809299E-3</v>
      </c>
      <c r="BGS330">
        <v>-4.1237994126256203E-3</v>
      </c>
      <c r="BGT330">
        <v>-4.11714610452075E-3</v>
      </c>
      <c r="BGU330">
        <v>-3.70543149406867E-3</v>
      </c>
      <c r="BGV330">
        <v>-3.60250284145566E-3</v>
      </c>
      <c r="BGW330">
        <v>-3.3966455362296E-3</v>
      </c>
      <c r="BGX330">
        <v>-3.19078823100356E-3</v>
      </c>
      <c r="BGY330">
        <v>-3.1005403883924798E-3</v>
      </c>
      <c r="BGZ330">
        <v>-2.56053550532354E-3</v>
      </c>
      <c r="BHA330">
        <v>-2.4702876627124399E-3</v>
      </c>
      <c r="BHB330">
        <v>-2.1615017048733898E-3</v>
      </c>
      <c r="BHC330">
        <v>-2.0585730522603698E-3</v>
      </c>
      <c r="BHD330">
        <v>-1.85271574703434E-3</v>
      </c>
      <c r="BHE330">
        <v>-1.64685844180828E-3</v>
      </c>
      <c r="BHF330">
        <v>-1.54392978919528E-3</v>
      </c>
      <c r="BHG330">
        <v>-1.33807248396923E-3</v>
      </c>
      <c r="BHH330">
        <v>-1.3380724839692399E-3</v>
      </c>
      <c r="BHI330">
        <v>-1.2351438313562199E-3</v>
      </c>
      <c r="BHJ330">
        <v>-1.1322151787432099E-3</v>
      </c>
      <c r="BHK330" s="18">
        <v>-7.2050056829112803E-4</v>
      </c>
      <c r="BHL330" s="18">
        <v>-8.2342922090414196E-4</v>
      </c>
      <c r="BHM330" s="18">
        <v>-7.2050056829113497E-4</v>
      </c>
      <c r="BHN330" s="18">
        <v>-8.2342922090414196E-4</v>
      </c>
      <c r="BHO330" s="18">
        <v>-6.1757191567811398E-4</v>
      </c>
      <c r="BHP330" s="18">
        <v>-4.1171461045207098E-4</v>
      </c>
      <c r="BHQ330" s="18">
        <v>-4.1171461045207797E-4</v>
      </c>
      <c r="BHR330" s="18">
        <v>-3.0878595783905E-4</v>
      </c>
      <c r="BHS330" s="18">
        <v>-4.1171461045208502E-4</v>
      </c>
      <c r="BHT330" s="18">
        <v>-5.1464326306508497E-4</v>
      </c>
      <c r="BHU330" s="18">
        <v>-5.1464326306508497E-4</v>
      </c>
      <c r="BHV330">
        <v>0</v>
      </c>
      <c r="BHW330">
        <v>0</v>
      </c>
      <c r="BHX330" s="18">
        <v>-4.1171461045208502E-4</v>
      </c>
      <c r="BHY330" s="18">
        <v>-4.1171461045207098E-4</v>
      </c>
      <c r="BHZ330" s="18">
        <v>-1.02928652613021E-4</v>
      </c>
      <c r="BIA330">
        <v>0</v>
      </c>
      <c r="BIB330" s="18">
        <v>-1.02928652613014E-4</v>
      </c>
      <c r="BIC330" s="18">
        <v>-2.05857305226042E-4</v>
      </c>
      <c r="BID330" s="18">
        <v>-1.02928652613014E-4</v>
      </c>
      <c r="BIE330" s="18">
        <v>1.02928652613014E-4</v>
      </c>
      <c r="BIF330">
        <v>0</v>
      </c>
      <c r="BIG330">
        <v>0</v>
      </c>
      <c r="BIH330">
        <v>0</v>
      </c>
      <c r="BII330">
        <v>0</v>
      </c>
      <c r="BIJ330" s="18">
        <v>-1.02928652613014E-4</v>
      </c>
      <c r="BIK330" s="18">
        <v>1.02928652613014E-4</v>
      </c>
      <c r="BIL330" s="18">
        <v>1.02928652613021E-4</v>
      </c>
      <c r="BIM330" s="18">
        <v>1.02928652613021E-4</v>
      </c>
      <c r="BIN330" s="18">
        <v>1.02928652613014E-4</v>
      </c>
      <c r="BIO330" s="18">
        <v>1.02928652613021E-4</v>
      </c>
      <c r="BIP330" s="18">
        <v>1.02928652613014E-4</v>
      </c>
      <c r="BIQ330" s="18">
        <v>1.02928652613021E-4</v>
      </c>
      <c r="BIR330" s="18">
        <v>3.3380688400275801E-4</v>
      </c>
      <c r="BIS330" s="18">
        <v>2.8376503167536199E-4</v>
      </c>
      <c r="BIT330" s="18">
        <v>2.05857305226035E-4</v>
      </c>
      <c r="BIU330" s="18">
        <v>2.0585730522602801E-4</v>
      </c>
      <c r="BIV330" s="18">
        <v>2.05857305226042E-4</v>
      </c>
      <c r="BIW330" s="18">
        <v>2.05857305226035E-4</v>
      </c>
      <c r="BIX330" s="18">
        <v>3.0878595783905699E-4</v>
      </c>
      <c r="BIY330" s="18">
        <v>3.0878595783905699E-4</v>
      </c>
      <c r="BIZ330" s="18">
        <v>3.1466935962240402E-4</v>
      </c>
      <c r="BJA330" s="18">
        <v>3.0290255605570199E-4</v>
      </c>
      <c r="BJB330" s="18">
        <v>3.0878595783905699E-4</v>
      </c>
      <c r="BJC330" s="18">
        <v>3.0878595783905699E-4</v>
      </c>
      <c r="BJD330" s="18">
        <v>3.0878595783905699E-4</v>
      </c>
      <c r="BJE330" s="18">
        <v>3.0878595783905E-4</v>
      </c>
      <c r="BJF330" s="18">
        <v>4.1171461045207797E-4</v>
      </c>
      <c r="BJG330" s="18">
        <v>2.05857305226035E-4</v>
      </c>
      <c r="BJH330" s="18">
        <v>3.0878595783905699E-4</v>
      </c>
      <c r="BJI330" s="18">
        <v>3.0878595783905E-4</v>
      </c>
      <c r="BJJ330" s="18">
        <v>4.1171461045207797E-4</v>
      </c>
      <c r="BJK330" s="18">
        <v>4.1171461045207098E-4</v>
      </c>
      <c r="BJL330" s="18">
        <v>4.1171461045207797E-4</v>
      </c>
      <c r="BJM330" s="18">
        <v>4.1171461045207098E-4</v>
      </c>
      <c r="BJN330" s="18">
        <v>3.0878595783905E-4</v>
      </c>
      <c r="BJO330" s="18">
        <v>4.1171461045207797E-4</v>
      </c>
      <c r="BJP330" s="18">
        <v>5.1464326306509896E-4</v>
      </c>
      <c r="BJQ330" s="18">
        <v>5.1464326306509202E-4</v>
      </c>
      <c r="BJR330" s="18">
        <v>4.53703324999027E-4</v>
      </c>
      <c r="BJS330" s="18">
        <v>4.1922943137934898E-4</v>
      </c>
      <c r="BJT330" s="18">
        <v>4.65139727590858E-4</v>
      </c>
      <c r="BJU330" s="18">
        <v>5.1464326306509202E-4</v>
      </c>
      <c r="BJV330" s="18">
        <v>5.1464326306509896E-4</v>
      </c>
      <c r="BJW330" s="18">
        <v>3.0878595783905699E-4</v>
      </c>
      <c r="BJX330" s="18">
        <v>4.1171461045206399E-4</v>
      </c>
      <c r="BJY330" s="18">
        <v>5.1464326306509896E-4</v>
      </c>
      <c r="BJZ330" s="18">
        <v>5.1464326306508497E-4</v>
      </c>
      <c r="BKA330" s="18">
        <v>6.1757191567811398E-4</v>
      </c>
      <c r="BKB330" s="18">
        <v>6.8482858515504005E-4</v>
      </c>
      <c r="BKC330" s="18">
        <v>3.4445794097515099E-4</v>
      </c>
      <c r="BKD330" s="18">
        <v>3.0878595783905E-4</v>
      </c>
      <c r="BKE330" s="18">
        <v>6.1757191567811398E-4</v>
      </c>
      <c r="BKF330" s="18">
        <v>7.2050056829112803E-4</v>
      </c>
      <c r="BKG330" s="18">
        <v>6.1757191567811398E-4</v>
      </c>
      <c r="BKH330" s="18">
        <v>5.1464326306508497E-4</v>
      </c>
      <c r="BKI330" s="18">
        <v>4.1171461045207797E-4</v>
      </c>
      <c r="BKJ330" s="18">
        <v>5.1464326306509202E-4</v>
      </c>
      <c r="BKK330" s="18">
        <v>6.1757191567811398E-4</v>
      </c>
      <c r="BKL330" s="18">
        <v>6.1757191567811398E-4</v>
      </c>
      <c r="BKM330" s="18">
        <v>6.1757191567810704E-4</v>
      </c>
      <c r="BKN330" s="18">
        <v>7.1562689658990304E-4</v>
      </c>
      <c r="BKO330" s="18">
        <v>7.2537423999235995E-4</v>
      </c>
      <c r="BKP330" s="18">
        <v>4.1171461045207098E-4</v>
      </c>
      <c r="BKQ330" s="18">
        <v>5.1464326306509202E-4</v>
      </c>
      <c r="BKR330" s="18">
        <v>6.1757191567810704E-4</v>
      </c>
      <c r="BKS330" s="18">
        <v>7.2050056829112803E-4</v>
      </c>
      <c r="BKT330" s="18">
        <v>7.2050056829113497E-4</v>
      </c>
      <c r="BKU330" s="18">
        <v>6.1757191567810704E-4</v>
      </c>
      <c r="BKV330" s="18">
        <v>5.7561922615956902E-4</v>
      </c>
      <c r="BKW330" s="18">
        <v>5.5659595258364305E-4</v>
      </c>
      <c r="BKX330" s="18">
        <v>6.1757191567811398E-4</v>
      </c>
      <c r="BKY330" s="18">
        <v>7.2050056829113497E-4</v>
      </c>
      <c r="BKZ330" s="18">
        <v>7.2050056829112098E-4</v>
      </c>
      <c r="BLA330" s="18">
        <v>6.1757191567811398E-4</v>
      </c>
      <c r="BLB330" s="18">
        <v>6.1757191567811398E-4</v>
      </c>
      <c r="BLC330" s="18">
        <v>6.1757191567809999E-4</v>
      </c>
      <c r="BLD330" s="18">
        <v>5.1464326306509202E-4</v>
      </c>
      <c r="BLE330" s="18">
        <v>6.1757191567811398E-4</v>
      </c>
      <c r="BLF330" s="18">
        <v>7.2050056829113497E-4</v>
      </c>
      <c r="BLG330" s="18">
        <v>6.1757191567809999E-4</v>
      </c>
      <c r="BLH330" s="18">
        <v>7.2050056829113497E-4</v>
      </c>
      <c r="BLI330" s="18">
        <v>7.2050056829113497E-4</v>
      </c>
      <c r="BLJ330" s="18">
        <v>7.2050056829112098E-4</v>
      </c>
      <c r="BLK330" s="18">
        <v>7.2050056829113497E-4</v>
      </c>
      <c r="BLL330" s="18">
        <v>6.1757191567809999E-4</v>
      </c>
      <c r="BLM330" s="18">
        <v>5.1464326306510601E-4</v>
      </c>
      <c r="BLN330" s="18">
        <v>7.2050056829112098E-4</v>
      </c>
      <c r="BLO330" s="18">
        <v>7.2050056829113497E-4</v>
      </c>
      <c r="BLP330" s="18">
        <v>6.1757191567809999E-4</v>
      </c>
      <c r="BLQ330" s="18">
        <v>5.1464326306510601E-4</v>
      </c>
      <c r="BLR330" s="18">
        <v>6.1757191567811398E-4</v>
      </c>
      <c r="BLS330" s="18">
        <v>6.1757191567811398E-4</v>
      </c>
      <c r="BLT330" s="18">
        <v>7.2050056829112098E-4</v>
      </c>
      <c r="BLU330" s="18">
        <v>6.1757191567811398E-4</v>
      </c>
      <c r="BLV330" s="18">
        <v>5.1464326306509202E-4</v>
      </c>
      <c r="BLW330" s="18">
        <v>7.2050056829113497E-4</v>
      </c>
      <c r="BLX330" s="18">
        <v>6.1757191567809999E-4</v>
      </c>
      <c r="BLY330" s="18">
        <v>5.6480451262952403E-4</v>
      </c>
      <c r="BLZ330" s="18">
        <v>5.6741066611368197E-4</v>
      </c>
      <c r="BMA330" s="18">
        <v>6.1858988005244998E-4</v>
      </c>
      <c r="BMB330" s="18">
        <v>7.1948260391678498E-4</v>
      </c>
      <c r="BMC330" s="18">
        <v>5.1464326306509202E-4</v>
      </c>
      <c r="BMD330" s="18">
        <v>5.1464326306509202E-4</v>
      </c>
      <c r="BME330" s="18">
        <v>6.1757191567811398E-4</v>
      </c>
      <c r="BMF330" s="18">
        <v>5.5455281882926799E-4</v>
      </c>
      <c r="BMG330" s="18">
        <v>5.7766235991395199E-4</v>
      </c>
      <c r="BMH330" s="18">
        <v>5.1464326306509202E-4</v>
      </c>
      <c r="BMI330" s="18">
        <v>6.1757191567811398E-4</v>
      </c>
      <c r="BMJ330" s="18">
        <v>5.1464326306507803E-4</v>
      </c>
      <c r="BMK330" s="18">
        <v>5.1464326306509202E-4</v>
      </c>
      <c r="BML330" s="18">
        <v>6.3826675057249095E-4</v>
      </c>
      <c r="BMM330" s="18">
        <v>5.9687708078372205E-4</v>
      </c>
      <c r="BMN330" s="18">
        <v>4.1171461045208502E-4</v>
      </c>
      <c r="BMO330" s="18">
        <v>5.1464326306509202E-4</v>
      </c>
      <c r="BMP330" s="18">
        <v>4.11714610452057E-4</v>
      </c>
      <c r="BMQ330" s="18">
        <v>5.1464326306509202E-4</v>
      </c>
      <c r="BMR330" s="18">
        <v>6.1757191567811398E-4</v>
      </c>
      <c r="BMS330" s="18">
        <v>5.1464326306510601E-4</v>
      </c>
      <c r="BMT330" s="18">
        <v>5.1464326306509202E-4</v>
      </c>
      <c r="BMU330" s="18">
        <v>4.1171461045207098E-4</v>
      </c>
      <c r="BMV330" s="18">
        <v>6.1757191567811398E-4</v>
      </c>
      <c r="BMW330" s="18">
        <v>6.1757191567811398E-4</v>
      </c>
      <c r="BMX330" s="18">
        <v>6.1757191567809999E-4</v>
      </c>
      <c r="BMY330" s="18">
        <v>4.1171461045208502E-4</v>
      </c>
      <c r="BMZ330" s="18">
        <v>5.1464326306509202E-4</v>
      </c>
      <c r="BNA330" s="18">
        <v>5.1464326306509202E-4</v>
      </c>
      <c r="BNB330" s="18">
        <v>5.1464326306509202E-4</v>
      </c>
      <c r="BNC330" s="18">
        <v>5.9637787681855704E-4</v>
      </c>
      <c r="BND330" s="18">
        <v>5.3583730192464896E-4</v>
      </c>
      <c r="BNE330" s="18">
        <v>5.6344482512850303E-4</v>
      </c>
      <c r="BNF330" s="18">
        <v>5.6877035361470297E-4</v>
      </c>
      <c r="BNG330" s="18">
        <v>4.9074837636098301E-4</v>
      </c>
      <c r="BNH330" s="18">
        <v>4.35609497156166E-4</v>
      </c>
      <c r="BNI330" s="18">
        <v>6.1757191567811398E-4</v>
      </c>
      <c r="BNJ330" s="18">
        <v>8.2342922090415595E-4</v>
      </c>
      <c r="BNK330" s="18">
        <v>8.2342922090415595E-4</v>
      </c>
      <c r="BNL330" s="18">
        <v>5.1464326306509202E-4</v>
      </c>
      <c r="BNM330" s="18">
        <v>5.1783610986913498E-4</v>
      </c>
      <c r="BNN330" s="18">
        <v>7.7499202627098697E-4</v>
      </c>
      <c r="BNO330" s="18">
        <v>7.8295973326976398E-4</v>
      </c>
      <c r="BNP330" s="18">
        <v>6.3443059968960804E-4</v>
      </c>
      <c r="BNQ330" s="18">
        <v>6.1419997301849396E-4</v>
      </c>
      <c r="BNR330" s="18">
        <v>6.2936959784062798E-4</v>
      </c>
      <c r="BNS330" s="18">
        <v>6.5529732543383103E-4</v>
      </c>
      <c r="BNT330" s="18">
        <v>7.16839396117677E-4</v>
      </c>
      <c r="BNU330" s="18">
        <v>7.3664801531306203E-4</v>
      </c>
      <c r="BNV330" s="18">
        <v>6.3590247942196798E-4</v>
      </c>
      <c r="BNW330" s="18">
        <v>5.2079530863177704E-4</v>
      </c>
      <c r="BNX330" s="18">
        <v>5.68134254541538E-4</v>
      </c>
      <c r="BNY330" s="18">
        <v>6.6986790549773603E-4</v>
      </c>
      <c r="BNZ330" s="18">
        <v>6.6111794073910003E-4</v>
      </c>
      <c r="BOA330" s="18">
        <v>6.02320977220446E-4</v>
      </c>
      <c r="BOB330" s="18">
        <v>6.4635591338133003E-4</v>
      </c>
      <c r="BOC330" s="18">
        <v>8.7017735634793703E-4</v>
      </c>
      <c r="BOD330" s="18">
        <v>8.20321804881757E-4</v>
      </c>
      <c r="BOE330" s="18">
        <v>4.0223488154642002E-4</v>
      </c>
      <c r="BOF330" s="18">
        <v>3.8945937718408397E-4</v>
      </c>
      <c r="BOG330" s="18">
        <v>7.0140215679878604E-4</v>
      </c>
      <c r="BOH330" s="18">
        <v>7.7279861668379203E-4</v>
      </c>
      <c r="BOI330" s="18">
        <v>6.6386304790430595E-4</v>
      </c>
      <c r="BOJ330" s="18">
        <v>5.5245925003510801E-4</v>
      </c>
      <c r="BOK330" s="18">
        <v>5.3604830566250595E-4</v>
      </c>
      <c r="BOL330" s="18">
        <v>5.8643188111655298E-4</v>
      </c>
      <c r="BOM330" s="18">
        <v>6.4731417913717305E-4</v>
      </c>
      <c r="BON330" s="18">
        <v>7.0038933885707699E-4</v>
      </c>
      <c r="BOO330" s="18">
        <v>6.2946943863365003E-4</v>
      </c>
      <c r="BOP330" s="18">
        <v>5.3228935126905998E-4</v>
      </c>
      <c r="BOQ330" s="18">
        <v>5.3611726785975002E-4</v>
      </c>
      <c r="BOR330" s="18">
        <v>5.3557277528742898E-4</v>
      </c>
      <c r="BOS330" s="18">
        <v>5.8118560769287997E-4</v>
      </c>
      <c r="BOT330" s="18">
        <v>6.2391746711169805E-4</v>
      </c>
      <c r="BOU330" s="18">
        <v>5.9192209544696396E-4</v>
      </c>
      <c r="BOV330" s="18">
        <v>5.6922323968619504E-4</v>
      </c>
      <c r="BOW330" s="18">
        <v>5.9980643023710401E-4</v>
      </c>
      <c r="BOX330" s="18">
        <v>6.2533582394469402E-4</v>
      </c>
      <c r="BOY330" s="18">
        <v>5.8955988286946105E-4</v>
      </c>
      <c r="BOZ330" s="18">
        <v>5.1470604954320599E-4</v>
      </c>
      <c r="BPA330" s="18">
        <v>5.2998169087750604E-4</v>
      </c>
      <c r="BPB330" s="18">
        <v>6.4981431610913699E-4</v>
      </c>
      <c r="BPC330" s="18">
        <v>6.8196922718544097E-4</v>
      </c>
      <c r="BPD330" s="18">
        <v>4.7452887928223198E-4</v>
      </c>
      <c r="BPE330" s="18">
        <v>3.3567812690723999E-4</v>
      </c>
      <c r="BPF330" s="18">
        <v>4.8324076043940103E-4</v>
      </c>
      <c r="BPG330" s="18">
        <v>6.4052706378386795E-4</v>
      </c>
      <c r="BPH330" s="18">
        <v>6.0000611182314801E-4</v>
      </c>
      <c r="BPI330" s="18">
        <v>5.6658414903321098E-4</v>
      </c>
      <c r="BPJ330" s="18">
        <v>5.6963804215620596E-4</v>
      </c>
      <c r="BPK330" s="18">
        <v>4.3305583728486802E-4</v>
      </c>
      <c r="BPL330" s="18">
        <v>4.21967333538886E-4</v>
      </c>
      <c r="BPM330" s="18">
        <v>5.3686041273157104E-4</v>
      </c>
      <c r="BPN330" s="18">
        <v>5.6522034438608005E-4</v>
      </c>
      <c r="BPO330" s="18">
        <v>4.7293348516674801E-4</v>
      </c>
      <c r="BPP330" s="18">
        <v>4.6435952840404E-4</v>
      </c>
      <c r="BPQ330" s="18">
        <v>4.9865535545473496E-4</v>
      </c>
      <c r="BPR330" s="18">
        <v>4.6787248331772702E-4</v>
      </c>
      <c r="BPS330" s="18">
        <v>5.1997393798391901E-4</v>
      </c>
      <c r="BPT330" s="18">
        <v>5.58855236508504E-4</v>
      </c>
      <c r="BPU330" s="18">
        <v>5.34084426970615E-4</v>
      </c>
      <c r="BPV330" s="18">
        <v>4.9643106727173503E-4</v>
      </c>
      <c r="BPW330" s="18">
        <v>3.6109224052394102E-4</v>
      </c>
      <c r="BPX330" s="18">
        <v>2.1391250157956599E-4</v>
      </c>
      <c r="BPY330" s="18">
        <v>3.5060175224957402E-4</v>
      </c>
      <c r="BPZ330" s="18">
        <v>6.0733669046231199E-4</v>
      </c>
      <c r="BQA330" s="18">
        <v>5.3451466873852195E-4</v>
      </c>
      <c r="BQB330" s="18">
        <v>2.49756375565513E-4</v>
      </c>
      <c r="BQC330" s="18">
        <v>2.55585225162974E-4</v>
      </c>
      <c r="BQD330" s="18">
        <v>4.4365440064442202E-4</v>
      </c>
      <c r="BQE330" s="18">
        <v>4.81369517534885E-4</v>
      </c>
      <c r="BQF330" s="18">
        <v>4.6963668042349001E-4</v>
      </c>
      <c r="BQG330" s="18">
        <v>4.3336256466966402E-4</v>
      </c>
      <c r="BQH330" s="18">
        <v>3.2849988267402702E-4</v>
      </c>
      <c r="BQI330" s="18">
        <v>3.4636829676765098E-4</v>
      </c>
      <c r="BQJ330" s="18">
        <v>2.00339300159446E-4</v>
      </c>
      <c r="BQK330" s="18">
        <v>6.0613654237290303E-5</v>
      </c>
      <c r="BQL330" s="18">
        <v>2.7428221491010402E-4</v>
      </c>
      <c r="BQM330" s="18">
        <v>5.6233628353985401E-4</v>
      </c>
      <c r="BQN330" s="18">
        <v>4.1040227013125399E-4</v>
      </c>
      <c r="BQO330" s="18">
        <v>1.06549682611922E-4</v>
      </c>
      <c r="BQP330" s="18">
        <v>1.8862190234603099E-4</v>
      </c>
      <c r="BQQ330" s="18">
        <v>4.3850076300808101E-4</v>
      </c>
      <c r="BQR330" s="18">
        <v>3.8425221664836702E-4</v>
      </c>
      <c r="BQS330" s="18">
        <v>7.8788795715711805E-5</v>
      </c>
      <c r="BQT330" s="18">
        <v>1.17271760354642E-4</v>
      </c>
      <c r="BQU330" s="18">
        <v>4.4254997620188298E-4</v>
      </c>
      <c r="BQV330" s="18">
        <v>4.5052488820634902E-4</v>
      </c>
      <c r="BQW330" s="18">
        <v>1.50814149668165E-4</v>
      </c>
      <c r="BQX330" s="18">
        <v>8.7531555468617296E-5</v>
      </c>
      <c r="BQY330" s="18">
        <v>1.4337549594384201E-4</v>
      </c>
      <c r="BQZ330" s="18">
        <v>2.02625345534002E-4</v>
      </c>
      <c r="BRA330" s="18">
        <v>2.7644371661500401E-4</v>
      </c>
      <c r="BRB330" s="18">
        <v>2.7596921552641701E-4</v>
      </c>
      <c r="BRC330" s="18">
        <v>1.6371316841362599E-4</v>
      </c>
      <c r="BRD330" s="18">
        <v>9.4648042510303497E-5</v>
      </c>
      <c r="BRE330" s="18">
        <v>2.1711872910845599E-4</v>
      </c>
      <c r="BRF330" s="18">
        <v>3.5682790644617202E-4</v>
      </c>
      <c r="BRG330" s="18">
        <v>2.1092242422110399E-4</v>
      </c>
      <c r="BRH330" s="18">
        <v>2.0245036682464598E-5</v>
      </c>
      <c r="BRI330" s="18">
        <v>1.6007875768986299E-4</v>
      </c>
      <c r="BRJ330" s="18">
        <v>3.1692040925504402E-4</v>
      </c>
      <c r="BRK330" s="18">
        <v>2.24695307227268E-4</v>
      </c>
      <c r="BRL330" s="18">
        <v>1.00767150908176E-4</v>
      </c>
      <c r="BRM330" s="18">
        <v>1.5898977254521999E-4</v>
      </c>
      <c r="BRN330" s="18">
        <v>3.2929757973179598E-4</v>
      </c>
      <c r="BRO330" s="18">
        <v>2.9181199373662299E-4</v>
      </c>
      <c r="BRP330" s="18">
        <v>6.5200154997724304E-5</v>
      </c>
      <c r="BRQ330" s="18">
        <v>8.7884600747101195E-5</v>
      </c>
      <c r="BRR330" s="18">
        <v>3.5630605817743501E-4</v>
      </c>
      <c r="BRS330" s="18">
        <v>3.6425215015914398E-4</v>
      </c>
      <c r="BRT330" s="18">
        <v>3.1221142339801701E-4</v>
      </c>
      <c r="BRU330" s="18">
        <v>3.68117121064798E-4</v>
      </c>
      <c r="BRV330" s="18">
        <v>2.0158164899647301E-4</v>
      </c>
      <c r="BRW330" s="18">
        <v>1.09954562440395E-4</v>
      </c>
      <c r="BRX330" s="18">
        <v>2.3905179569375101E-4</v>
      </c>
      <c r="BRY330" s="18">
        <v>3.4899091883622198E-4</v>
      </c>
      <c r="BRZ330" s="18">
        <v>3.6506425722826398E-4</v>
      </c>
      <c r="BSA330" s="18">
        <v>2.4708846488974401E-4</v>
      </c>
      <c r="BSB330" s="18">
        <v>2.2103001790774101E-4</v>
      </c>
      <c r="BSC330" s="18">
        <v>3.7704309381936198E-4</v>
      </c>
      <c r="BSD330" s="18">
        <v>4.6621533201066101E-4</v>
      </c>
      <c r="BSE330" s="18">
        <v>4.3276557848451099E-4</v>
      </c>
      <c r="BSF330" s="18">
        <v>3.1102980246602797E-4</v>
      </c>
      <c r="BSG330" s="18">
        <v>8.3406175071909505E-5</v>
      </c>
      <c r="BSH330" s="18">
        <v>1.5734806053602199E-4</v>
      </c>
      <c r="BSI330" s="18">
        <v>4.4101633927792701E-4</v>
      </c>
      <c r="BSJ330" s="18">
        <v>4.0448181403299199E-4</v>
      </c>
      <c r="BSK330" s="18">
        <v>2.29435171680086E-4</v>
      </c>
      <c r="BSL330" s="18">
        <v>2.2262438273670801E-4</v>
      </c>
      <c r="BSM330" s="18">
        <v>2.2251733693795501E-4</v>
      </c>
      <c r="BSN330" s="18">
        <v>2.3264036992251501E-4</v>
      </c>
      <c r="BSO330" s="18">
        <v>2.8101477807751502E-4</v>
      </c>
      <c r="BSP330" s="18">
        <v>2.71551517756291E-4</v>
      </c>
      <c r="BSQ330" s="18">
        <v>2.5546274006635301E-4</v>
      </c>
      <c r="BSR330" s="18">
        <v>2.7148976056470798E-4</v>
      </c>
      <c r="BSS330" s="18">
        <v>1.65400169029994E-4</v>
      </c>
      <c r="BST330" s="18">
        <v>1.3297661417036E-4</v>
      </c>
      <c r="BSU330" s="18">
        <v>2.6389877243448902E-4</v>
      </c>
      <c r="BSV330" s="18">
        <v>3.58040405973952E-4</v>
      </c>
      <c r="BSW330" s="18">
        <v>1.5329884734227499E-4</v>
      </c>
      <c r="BSX330" s="18">
        <v>-1.1256277449761501E-4</v>
      </c>
      <c r="BSY330" s="18">
        <v>6.1345476957408398E-6</v>
      </c>
      <c r="BSZ330" s="18">
        <v>3.66323074649704E-4</v>
      </c>
      <c r="BTA330" s="18">
        <v>2.30278157345026E-4</v>
      </c>
      <c r="BTB330" s="18">
        <v>-2.6960410764886801E-4</v>
      </c>
      <c r="BTC330" s="18">
        <v>-1.5161184672593501E-4</v>
      </c>
      <c r="BTD330" s="18">
        <v>2.95294070054547E-4</v>
      </c>
      <c r="BTE330" s="18">
        <v>2.0353008839046801E-4</v>
      </c>
      <c r="BTF330" s="18">
        <v>-1.7242504957079501E-4</v>
      </c>
      <c r="BTG330" s="18">
        <v>-1.23191187166415E-4</v>
      </c>
      <c r="BTH330" s="18">
        <v>1.9382082858945799E-4</v>
      </c>
      <c r="BTI330" s="18">
        <v>2.2420433755432299E-4</v>
      </c>
      <c r="BTJ330" s="18">
        <v>-9.0031692440706301E-6</v>
      </c>
      <c r="BTK330" s="18">
        <v>-7.9095523100480806E-5</v>
      </c>
      <c r="BTL330" s="18">
        <v>-5.4725106021252801E-5</v>
      </c>
      <c r="BTM330" s="18">
        <v>-3.4370964967056399E-5</v>
      </c>
      <c r="BTN330" s="18">
        <v>-2.2063065473559799E-4</v>
      </c>
      <c r="BTO330" s="18">
        <v>-2.27150155592104E-4</v>
      </c>
      <c r="BTP330" s="18">
        <v>7.0445399134866306E-5</v>
      </c>
      <c r="BTQ330" s="18">
        <v>7.8237098137701094E-5</v>
      </c>
      <c r="BTR330" s="18">
        <v>-1.76013142400899E-4</v>
      </c>
      <c r="BTS330" s="18">
        <v>-2.16935516106797E-4</v>
      </c>
      <c r="BTT330" s="18">
        <v>-1.2357408175414601E-4</v>
      </c>
      <c r="BTU330" s="18">
        <v>-1.54740877765346E-4</v>
      </c>
      <c r="BTV330" s="18">
        <v>-3.5857666425404E-4</v>
      </c>
      <c r="BTW330" s="18">
        <v>-3.9189055195884499E-4</v>
      </c>
      <c r="BTX330" s="18">
        <v>-3.5860754284985902E-4</v>
      </c>
      <c r="BTY330" s="18">
        <v>-4.2505004668458302E-4</v>
      </c>
      <c r="BTZ330" s="18">
        <v>-5.1577136109776101E-4</v>
      </c>
      <c r="BUA330" s="18">
        <v>-5.2230527196561705E-4</v>
      </c>
      <c r="BUB330" s="18">
        <v>-4.6595492251952299E-4</v>
      </c>
      <c r="BUC330" s="18">
        <v>-5.8960723004969297E-4</v>
      </c>
      <c r="BUD330" s="18">
        <v>-6.1324170726267902E-4</v>
      </c>
      <c r="BUE330" s="18">
        <v>-3.0311664765314501E-4</v>
      </c>
      <c r="BUF330" s="18">
        <v>-3.2446610877814798E-4</v>
      </c>
      <c r="BUG330" s="18">
        <v>-7.9374974392315502E-4</v>
      </c>
      <c r="BUH330" s="18">
        <v>-7.8446969660359001E-4</v>
      </c>
      <c r="BUI330" s="18">
        <v>-4.4379232503890999E-4</v>
      </c>
      <c r="BUJ330" s="18">
        <v>-3.8078660891493999E-4</v>
      </c>
      <c r="BUK330" s="18">
        <v>-3.7147568299952799E-4</v>
      </c>
      <c r="BUL330" s="18">
        <v>-4.4985070553174502E-4</v>
      </c>
      <c r="BUM330" s="18">
        <v>-8.1321252284574598E-4</v>
      </c>
      <c r="BUN330" s="18">
        <v>-8.1304474914203895E-4</v>
      </c>
      <c r="BUO330" s="18">
        <v>-3.1540118234246701E-4</v>
      </c>
      <c r="BUP330" s="18">
        <v>-2.2945061097798199E-4</v>
      </c>
      <c r="BUQ330" s="18">
        <v>-4.6322422536576499E-4</v>
      </c>
      <c r="BUR330" s="18">
        <v>-5.3907029090319303E-4</v>
      </c>
      <c r="BUS330" s="18">
        <v>-7.5407074834085697E-4</v>
      </c>
      <c r="BUT330" s="18">
        <v>-7.8327469494679502E-4</v>
      </c>
      <c r="BUU330" s="18">
        <v>-5.7133945278389699E-4</v>
      </c>
      <c r="BUV330" s="18">
        <v>-5.2989728938235205E-4</v>
      </c>
      <c r="BUW330" s="18">
        <v>-6.0724508396145505E-4</v>
      </c>
      <c r="BUX330" s="18">
        <v>-6.1535792036038195E-4</v>
      </c>
      <c r="BUY330" s="18">
        <v>-5.4419202065725204E-4</v>
      </c>
      <c r="BUZ330" s="18">
        <v>-5.8663156270266604E-4</v>
      </c>
      <c r="BVA330" s="18">
        <v>-6.6247556966703104E-4</v>
      </c>
      <c r="BVB330" s="18">
        <v>-5.7169249806240897E-4</v>
      </c>
      <c r="BVC330" s="18">
        <v>-5.5686047922082205E-4</v>
      </c>
      <c r="BVD330" s="18">
        <v>-5.6106305610706397E-4</v>
      </c>
      <c r="BVE330" s="18">
        <v>-5.6735199678167804E-4</v>
      </c>
      <c r="BVF330" s="18">
        <v>-7.3615704564008999E-4</v>
      </c>
      <c r="BVG330" s="18">
        <v>-7.6115738607326899E-4</v>
      </c>
      <c r="BVH330" s="18">
        <v>-6.7505242172985404E-4</v>
      </c>
      <c r="BVI330" s="18">
        <v>-6.4387121570727503E-4</v>
      </c>
      <c r="BVJ330" s="18">
        <v>-5.5491306911339901E-4</v>
      </c>
      <c r="BVK330" s="18">
        <v>-4.9886944705215797E-4</v>
      </c>
      <c r="BVL330" s="18">
        <v>-4.0044804013705798E-4</v>
      </c>
      <c r="BVM330" s="18">
        <v>-5.5041920414033996E-4</v>
      </c>
      <c r="BVN330" s="18">
        <v>-7.8424119499476098E-4</v>
      </c>
      <c r="BVO330" s="18">
        <v>-5.6107849540493096E-4</v>
      </c>
      <c r="BVP330" s="18">
        <v>-8.6135842939205607E-5</v>
      </c>
      <c r="BVQ330" s="18">
        <v>-2.6928091167968601E-4</v>
      </c>
      <c r="BVR330" s="18">
        <v>-9.6390521670386398E-4</v>
      </c>
      <c r="BVS330" s="18">
        <v>-9.3212496592307004E-4</v>
      </c>
      <c r="BVT330" s="18">
        <v>-5.1031099607659603E-4</v>
      </c>
      <c r="BVU330" s="18">
        <v>-4.4638509779823499E-4</v>
      </c>
      <c r="BVV330" s="18">
        <v>-2.1721033560925801E-4</v>
      </c>
      <c r="BVW330" s="18">
        <v>-2.39680689761212E-4</v>
      </c>
      <c r="BVX330" s="18">
        <v>-7.9890235227297803E-4</v>
      </c>
      <c r="BVY330" s="18">
        <v>-8.1197120329529096E-4</v>
      </c>
      <c r="BVZ330" s="18">
        <v>1.1888156448153199E-4</v>
      </c>
      <c r="BWA330" s="18">
        <v>2.54665043008611E-4</v>
      </c>
      <c r="BWB330" s="18">
        <v>-8.5338248810107298E-4</v>
      </c>
      <c r="BWC330">
        <v>-1.16134501671921E-3</v>
      </c>
      <c r="BWD330" s="18">
        <v>-1.68796814566191E-4</v>
      </c>
      <c r="BWE330" s="18">
        <v>1.53107400048396E-4</v>
      </c>
      <c r="BWF330" s="18">
        <v>-5.5679975131581096E-4</v>
      </c>
      <c r="BWG330" s="18">
        <v>-9.3969433903623402E-4</v>
      </c>
      <c r="BWH330" s="18">
        <v>-4.2564085715060502E-4</v>
      </c>
      <c r="BWI330" s="18">
        <v>6.0008433759917103E-5</v>
      </c>
      <c r="BWJ330" s="18">
        <v>-3.3577796770031798E-4</v>
      </c>
      <c r="BWK330" s="18">
        <v>-8.62791196236417E-4</v>
      </c>
      <c r="BWL330" s="18">
        <v>-8.6796027317062596E-4</v>
      </c>
      <c r="BWM330" s="18">
        <v>-5.0158470490808905E-4</v>
      </c>
      <c r="BWN330" s="18">
        <v>-2.2040832884592701E-4</v>
      </c>
      <c r="BWO330" s="18">
        <v>-3.3917461323654198E-4</v>
      </c>
      <c r="BWP330" s="18">
        <v>-4.6584787672082601E-4</v>
      </c>
      <c r="BWQ330" s="18">
        <v>-4.7290363585744601E-4</v>
      </c>
      <c r="BWR330" s="18">
        <v>-6.5950710732570696E-4</v>
      </c>
      <c r="BWS330" s="18">
        <v>-7.31018847301673E-4</v>
      </c>
      <c r="BWT330" s="18">
        <v>-5.0153838701441601E-4</v>
      </c>
      <c r="BWU330" s="18">
        <v>-4.5406872171579999E-4</v>
      </c>
      <c r="BWV330" s="18">
        <v>-5.8324932717776501E-4</v>
      </c>
      <c r="BWW330" s="18">
        <v>-4.6803408130233198E-4</v>
      </c>
      <c r="BWX330" s="18">
        <v>-4.2846213151874398E-4</v>
      </c>
      <c r="BWY330" s="18">
        <v>-6.2631673400410904E-4</v>
      </c>
      <c r="BWZ330" s="18">
        <v>-5.7574994554838999E-4</v>
      </c>
      <c r="BXA330" s="18">
        <v>-5.4221270266749302E-4</v>
      </c>
      <c r="BXB330" s="18">
        <v>-5.5472985611175398E-4</v>
      </c>
      <c r="BXC330" s="18">
        <v>-2.3681206821288199E-4</v>
      </c>
      <c r="BXD330" s="18">
        <v>-3.3817723459271499E-4</v>
      </c>
      <c r="BXE330" s="18">
        <v>-5.72988369798771E-4</v>
      </c>
      <c r="BXF330" s="18">
        <v>-4.4356279414359203E-4</v>
      </c>
      <c r="BXG330" s="18">
        <v>1.0681832639526601E-4</v>
      </c>
      <c r="BXH330" s="18">
        <v>7.82906210370498E-5</v>
      </c>
      <c r="BXI330" s="18">
        <v>-9.0630428412857801E-4</v>
      </c>
      <c r="BXJ330" s="18">
        <v>-9.4543775785205198E-4</v>
      </c>
      <c r="BXK330" s="18">
        <v>1.6301531214891999E-4</v>
      </c>
      <c r="BXL330" s="18">
        <v>1.9818397417374601E-4</v>
      </c>
      <c r="BXM330" s="18">
        <v>-6.9443079915730501E-4</v>
      </c>
      <c r="BXN330" s="18">
        <v>-6.6031303867566905E-4</v>
      </c>
      <c r="BXO330" s="18">
        <v>-1.0850532701159299E-4</v>
      </c>
      <c r="BXP330" s="18">
        <v>-3.2202052399205001E-4</v>
      </c>
      <c r="BXQ330">
        <v>-1.0110599203254399E-3</v>
      </c>
      <c r="BXR330" s="18">
        <v>-8.3685523435099397E-4</v>
      </c>
      <c r="BXS330" s="18">
        <v>-1.3504753866093401E-4</v>
      </c>
      <c r="BXT330" s="18">
        <v>-1.72003042095081E-4</v>
      </c>
      <c r="BXU330" s="18">
        <v>-5.3081747153670101E-4</v>
      </c>
      <c r="BXV330" s="18">
        <v>-5.2883918283348698E-4</v>
      </c>
      <c r="BXW330" s="18">
        <v>-3.1741858393369201E-4</v>
      </c>
      <c r="BXX330" s="18">
        <v>-2.7621418571965802E-4</v>
      </c>
      <c r="BXY330" s="18">
        <v>-3.7175256107507799E-4</v>
      </c>
      <c r="BXZ330" s="18">
        <v>-4.9572497671482297E-4</v>
      </c>
      <c r="BYA330" s="18">
        <v>-6.7134081451662698E-4</v>
      </c>
      <c r="BYB330" s="18">
        <v>-6.2755908284115004E-4</v>
      </c>
      <c r="BYC330" s="18">
        <v>-3.7663755492807401E-4</v>
      </c>
      <c r="BYD330" s="18">
        <v>-3.5996414249131399E-4</v>
      </c>
      <c r="BYE330" s="18">
        <v>-5.5745231897336102E-4</v>
      </c>
      <c r="BYF330" s="18">
        <v>-6.5031969579345996E-4</v>
      </c>
      <c r="BYG330" s="18">
        <v>-2.5104504229622699E-4</v>
      </c>
      <c r="BYH330" s="18">
        <v>-9.8183641727547707E-5</v>
      </c>
      <c r="BYI330" s="18">
        <v>-9.1493073450406304E-4</v>
      </c>
      <c r="BYJ330">
        <v>-1.1322151787431999E-3</v>
      </c>
      <c r="BYK330" s="18">
        <v>-4.1171461045208502E-4</v>
      </c>
      <c r="BYL330" s="18">
        <v>1.02928652613021E-4</v>
      </c>
      <c r="BYM330" s="18">
        <v>-3.0878595783905E-4</v>
      </c>
      <c r="BYN330" s="18">
        <v>-8.2342922090415595E-4</v>
      </c>
      <c r="BYO330" s="18">
        <v>-6.1757191567811398E-4</v>
      </c>
      <c r="BYP330" s="18">
        <v>-2.93240643434888E-4</v>
      </c>
      <c r="BYQ330" s="18">
        <v>-3.24331272243225E-4</v>
      </c>
      <c r="BYR330" s="18">
        <v>-2.0585730522602801E-4</v>
      </c>
      <c r="BYS330" s="18">
        <v>-3.0878595783903601E-4</v>
      </c>
      <c r="BYT330" s="18">
        <v>-6.1757191567811398E-4</v>
      </c>
      <c r="BYU330" s="18">
        <v>-8.2342922090417004E-4</v>
      </c>
      <c r="BYV330" s="18">
        <v>-7.2050056829112098E-4</v>
      </c>
      <c r="BYW330">
        <v>0</v>
      </c>
      <c r="BYX330" s="18">
        <v>2.0585730522602801E-4</v>
      </c>
      <c r="BYY330" s="18">
        <v>-4.1171461045207098E-4</v>
      </c>
      <c r="BYZ330" s="18">
        <v>-3.0878595783905E-4</v>
      </c>
      <c r="BZA330" s="18">
        <v>-4.1691044883598801E-4</v>
      </c>
      <c r="BZB330" s="18">
        <v>-8.1823338252023903E-4</v>
      </c>
      <c r="BZC330" s="18">
        <v>-7.6467960456567897E-4</v>
      </c>
      <c r="BZD330" s="18">
        <v>-2.6460692156450501E-4</v>
      </c>
      <c r="BZE330" s="18">
        <v>8.6659749781017802E-5</v>
      </c>
      <c r="BZF330" s="18">
        <v>-1.89588402394025E-4</v>
      </c>
      <c r="BZG330" s="18">
        <v>-6.1757191567812699E-4</v>
      </c>
      <c r="BZH330" s="18">
        <v>-7.2050056829112098E-4</v>
      </c>
      <c r="BZI330" s="18">
        <v>-1.02928652613007E-4</v>
      </c>
      <c r="BZJ330" s="18">
        <v>1.02928652613007E-4</v>
      </c>
      <c r="BZK330" s="18">
        <v>-7.2050056829112098E-4</v>
      </c>
      <c r="BZL330">
        <v>-1.44100113658225E-3</v>
      </c>
      <c r="BZM330" s="18">
        <v>-4.1171461045208502E-4</v>
      </c>
      <c r="BZN330" s="18">
        <v>4.1171461045208502E-4</v>
      </c>
      <c r="BZO330" s="18">
        <v>-3.0878595783907699E-4</v>
      </c>
      <c r="BZP330" s="18">
        <v>-6.1757191567811398E-4</v>
      </c>
      <c r="BZQ330" s="18">
        <v>-4.1171461045207098E-4</v>
      </c>
      <c r="BZR330" s="18">
        <v>-6.1757191567809999E-4</v>
      </c>
      <c r="BZS330" s="18">
        <v>-9.2635787351717704E-4</v>
      </c>
      <c r="BZT330" s="18">
        <v>-4.1171461045207098E-4</v>
      </c>
      <c r="BZU330" s="18">
        <v>-2.0585730522602801E-4</v>
      </c>
      <c r="BZV330" s="18">
        <v>-5.1464326306509202E-4</v>
      </c>
      <c r="BZW330" s="18">
        <v>-4.1171461045207098E-4</v>
      </c>
      <c r="BZX330" s="18">
        <v>-6.1757191567811398E-4</v>
      </c>
      <c r="BZY330" s="18">
        <v>-7.2050056829113497E-4</v>
      </c>
      <c r="BZZ330" s="18">
        <v>-8.2342922090414196E-4</v>
      </c>
      <c r="CAA330" s="18">
        <v>-5.1464326306509202E-4</v>
      </c>
      <c r="CAB330" s="18">
        <v>-1.02928652613021E-4</v>
      </c>
      <c r="CAC330" s="18">
        <v>-2.0585730522605601E-4</v>
      </c>
      <c r="CAD330" s="18">
        <v>-7.2050056829110699E-4</v>
      </c>
      <c r="CAE330" s="18">
        <v>-3.0878595783905E-4</v>
      </c>
      <c r="CAF330">
        <v>0</v>
      </c>
      <c r="CAG330" s="18">
        <v>-5.1464326306509202E-4</v>
      </c>
      <c r="CAH330" s="18">
        <v>-5.1464326306509202E-4</v>
      </c>
      <c r="CAI330" s="18">
        <v>-5.1464326306510601E-4</v>
      </c>
      <c r="CAJ330" s="18">
        <v>-6.1757191567811398E-4</v>
      </c>
      <c r="CAK330" s="18">
        <v>-4.11714610452057E-4</v>
      </c>
      <c r="CAL330" s="18">
        <v>-6.1757191567811398E-4</v>
      </c>
      <c r="CAM330" s="18">
        <v>-9.7090848222766701E-4</v>
      </c>
      <c r="CAN330" s="18">
        <v>-4.7009265435460303E-4</v>
      </c>
      <c r="CAO330" s="18">
        <v>-1.02928652613021E-4</v>
      </c>
      <c r="CAP330" s="18">
        <v>-6.1757191567811398E-4</v>
      </c>
      <c r="CAQ330">
        <v>0</v>
      </c>
      <c r="CAR330" s="18">
        <v>5.31832348051597E-5</v>
      </c>
      <c r="CAS330" s="18">
        <v>-8.7661245570928804E-4</v>
      </c>
      <c r="CAT330" s="18">
        <v>-6.1757191567811398E-4</v>
      </c>
      <c r="CAU330" s="18">
        <v>-2.05857305226042E-4</v>
      </c>
      <c r="CAV330">
        <v>-1.54392978919527E-3</v>
      </c>
      <c r="CAW330" s="18">
        <v>-9.2635787351716403E-4</v>
      </c>
      <c r="CAX330" s="18">
        <v>5.1464326306509202E-4</v>
      </c>
      <c r="CAY330" s="18">
        <v>-4.1171461045208502E-4</v>
      </c>
      <c r="CAZ330" s="18">
        <v>-7.2709932421013903E-4</v>
      </c>
      <c r="CBA330" s="18">
        <v>-1.1160347945525499E-4</v>
      </c>
      <c r="CBB330" s="18">
        <v>-4.6365446713365899E-4</v>
      </c>
      <c r="CBC330" s="18">
        <v>-8.5914443407432396E-4</v>
      </c>
      <c r="CBD330" s="18">
        <v>-6.1757191567811398E-4</v>
      </c>
      <c r="CBE330" s="18">
        <v>-1.02928652613021E-4</v>
      </c>
      <c r="CBF330" s="18">
        <v>2.05857305226042E-4</v>
      </c>
      <c r="CBG330">
        <v>0</v>
      </c>
      <c r="CBH330">
        <v>-1.1322151787431999E-3</v>
      </c>
      <c r="CBI330">
        <v>-1.2351438313562401E-3</v>
      </c>
      <c r="CBJ330" s="18">
        <v>-2.05857305226014E-4</v>
      </c>
      <c r="CBK330" s="18">
        <v>-2.0585730522605601E-4</v>
      </c>
      <c r="CBL330" s="18">
        <v>-7.2050056829112098E-4</v>
      </c>
      <c r="CBM330" s="18">
        <v>-6.1757191567811398E-4</v>
      </c>
      <c r="CBN330" s="18">
        <v>-7.2050056829112098E-4</v>
      </c>
      <c r="CBO330">
        <v>-1.2351438313562199E-3</v>
      </c>
      <c r="CBP330" s="18">
        <v>-5.1464326306509202E-4</v>
      </c>
      <c r="CBQ330">
        <v>1.0292865261301799E-3</v>
      </c>
      <c r="CBR330" s="18">
        <v>-1.02928652613007E-4</v>
      </c>
      <c r="CBS330">
        <v>-1.85271574703434E-3</v>
      </c>
      <c r="CBT330">
        <v>-1.2351438313562199E-3</v>
      </c>
      <c r="CBU330" s="18">
        <v>2.05857305226035E-4</v>
      </c>
      <c r="CBV330" s="18">
        <v>6.1757191567810704E-4</v>
      </c>
      <c r="CBW330" s="18">
        <v>-6.1757191567810704E-4</v>
      </c>
      <c r="CBX330">
        <v>-1.44100113658226E-3</v>
      </c>
      <c r="CBY330" s="18">
        <v>-6.1757191567810704E-4</v>
      </c>
      <c r="CBZ330" s="18">
        <v>-2.05857305226035E-4</v>
      </c>
      <c r="CCA330" s="18">
        <v>2.05857305226035E-4</v>
      </c>
      <c r="CCB330" s="18">
        <v>5.1464326306509202E-4</v>
      </c>
      <c r="CCC330">
        <v>-1.2351438313562199E-3</v>
      </c>
      <c r="CCD330">
        <v>-2.0138011469467598E-3</v>
      </c>
      <c r="CCE330" s="18">
        <v>-1.4770055792662199E-4</v>
      </c>
      <c r="CCF330">
        <v>1.2351438313562199E-3</v>
      </c>
      <c r="CCG330" s="18">
        <v>4.1171461045206399E-4</v>
      </c>
      <c r="CCH330">
        <v>-1.2351438313562199E-3</v>
      </c>
      <c r="CCI330">
        <v>-1.23351344149882E-3</v>
      </c>
      <c r="CCJ330" s="18">
        <v>-5.1627365292248402E-4</v>
      </c>
      <c r="CCK330" s="18">
        <v>-6.0757033850370595E-4</v>
      </c>
      <c r="CCL330" s="18">
        <v>-7.3050214546553605E-4</v>
      </c>
      <c r="CCM330" s="18">
        <v>-1.98168534875843E-4</v>
      </c>
      <c r="CCN330">
        <v>-1.0369752964803701E-3</v>
      </c>
      <c r="CCO330" s="18">
        <v>-9.2635787351716403E-4</v>
      </c>
      <c r="CCP330" s="18">
        <v>9.2635787351716403E-4</v>
      </c>
      <c r="CCQ330">
        <v>1.0292865261301699E-3</v>
      </c>
      <c r="CCR330">
        <v>-1.44100113658224E-3</v>
      </c>
      <c r="CCS330">
        <v>-2.31117643435713E-3</v>
      </c>
      <c r="CCT330" s="18">
        <v>-2.6203988096833099E-4</v>
      </c>
      <c r="CCU330" s="18">
        <v>7.2050056829113497E-4</v>
      </c>
      <c r="CCV330" s="18">
        <v>-3.0878595783905E-4</v>
      </c>
      <c r="CCW330">
        <v>-1.0292865261301899E-3</v>
      </c>
      <c r="CCX330">
        <v>-1.0292865261301799E-3</v>
      </c>
      <c r="CCY330" s="18">
        <v>-4.1171461045207797E-4</v>
      </c>
      <c r="CCZ330" s="18">
        <v>-2.05857305226035E-4</v>
      </c>
      <c r="CDA330" s="18">
        <v>3.0878595783905699E-4</v>
      </c>
      <c r="CDB330" s="18">
        <v>7.2050056829112803E-4</v>
      </c>
      <c r="CDC330" s="18">
        <v>2.05857305226035E-4</v>
      </c>
      <c r="CDD330" s="18">
        <v>1.02928652613021E-4</v>
      </c>
      <c r="CDE330" s="18">
        <v>-2.75488538718782E-5</v>
      </c>
      <c r="CDF330">
        <v>-1.10466632487132E-3</v>
      </c>
      <c r="CDG330">
        <v>-1.44100113658225E-3</v>
      </c>
      <c r="CDH330" s="18">
        <v>-1.02928652613021E-4</v>
      </c>
      <c r="CDI330" s="18">
        <v>-1.02928652613021E-4</v>
      </c>
      <c r="CDJ330" s="18">
        <v>-3.0878595783905699E-4</v>
      </c>
      <c r="CDK330" s="18">
        <v>4.1171461045207797E-4</v>
      </c>
      <c r="CDL330" s="18">
        <v>3.0878595783905E-4</v>
      </c>
      <c r="CDM330" s="18">
        <v>-8.2342922090413502E-4</v>
      </c>
      <c r="CDN330">
        <v>-1.74978709442132E-3</v>
      </c>
      <c r="CDO330" s="18">
        <v>-1.02928652613014E-4</v>
      </c>
      <c r="CDP330">
        <v>1.13221517874319E-3</v>
      </c>
      <c r="CDQ330">
        <v>-1.44100113658226E-3</v>
      </c>
      <c r="CDR330" s="18">
        <v>-9.2635787351716403E-4</v>
      </c>
      <c r="CDS330">
        <v>2.7790736205514999E-3</v>
      </c>
      <c r="CDT330" s="18">
        <v>8.2342922090414196E-4</v>
      </c>
      <c r="CDU330">
        <v>-2.1615017048733898E-3</v>
      </c>
      <c r="CDV330" s="18">
        <v>-3.0878595783905E-4</v>
      </c>
      <c r="CDW330" s="18">
        <v>6.1757191567810704E-4</v>
      </c>
      <c r="CDX330" s="18">
        <v>-9.2635787351716403E-4</v>
      </c>
      <c r="CDY330" s="18">
        <v>-4.1171461045207797E-4</v>
      </c>
      <c r="CDZ330" s="18">
        <v>5.1464326306509202E-4</v>
      </c>
      <c r="CEA330" s="18">
        <v>-4.1171461045207098E-4</v>
      </c>
      <c r="CEB330" s="18">
        <v>-6.1757191567811398E-4</v>
      </c>
      <c r="CEC330" s="18">
        <v>-3.0878595783905E-4</v>
      </c>
      <c r="CED330" s="18">
        <v>-6.1757191567811398E-4</v>
      </c>
      <c r="CEE330">
        <v>-1.0292865261301799E-3</v>
      </c>
      <c r="CEF330" s="18">
        <v>-3.0878595783905E-4</v>
      </c>
    </row>
    <row r="331" spans="1:2164" x14ac:dyDescent="0.3">
      <c r="A331">
        <v>324</v>
      </c>
      <c r="B331" t="str">
        <f t="array" ref="B331">INDEX(MtrxNb!A$2:C$145,MATCH(1,(MtrxNb!B$2:B$145=I331)*(MtrxNb!C$2:C$145=J331),0),1)</f>
        <v>M116</v>
      </c>
      <c r="C331" s="1">
        <v>41624</v>
      </c>
      <c r="D331" s="1">
        <v>41550</v>
      </c>
      <c r="E331">
        <f t="shared" si="5"/>
        <v>74</v>
      </c>
      <c r="G331">
        <v>62.1</v>
      </c>
      <c r="H331">
        <v>7</v>
      </c>
      <c r="I331">
        <v>56</v>
      </c>
      <c r="J331" s="2" t="s">
        <v>11</v>
      </c>
      <c r="K331">
        <v>3</v>
      </c>
      <c r="L331" s="2" t="s">
        <v>1238</v>
      </c>
      <c r="M331" t="s">
        <v>1349</v>
      </c>
      <c r="N331" t="s">
        <v>1653</v>
      </c>
      <c r="O331">
        <v>8.0728580000000005E-3</v>
      </c>
      <c r="P331">
        <v>-3.4728579999999901E-3</v>
      </c>
      <c r="Q331">
        <v>-2.3E-3</v>
      </c>
      <c r="R331">
        <v>6.6E-3</v>
      </c>
      <c r="S331">
        <v>8.7999999999999901E-3</v>
      </c>
      <c r="T331">
        <v>-2.4999999999999901E-3</v>
      </c>
      <c r="U331">
        <v>-2.2819729999999901E-3</v>
      </c>
      <c r="V331">
        <v>-2.1180270000000002E-3</v>
      </c>
      <c r="W331">
        <v>-2E-3</v>
      </c>
      <c r="X331">
        <v>9.4999999999999998E-3</v>
      </c>
      <c r="Y331">
        <v>-3.2000000000000002E-3</v>
      </c>
      <c r="Z331">
        <v>-1.14E-2</v>
      </c>
      <c r="AA331">
        <v>-1.5E-3</v>
      </c>
      <c r="AB331">
        <v>6.1000000000000004E-3</v>
      </c>
      <c r="AC331">
        <v>2.0999999999999999E-3</v>
      </c>
      <c r="AD331">
        <v>-1.1299999999999999E-2</v>
      </c>
      <c r="AE331">
        <v>6.0828749999999997E-3</v>
      </c>
      <c r="AF331">
        <v>3.1171249999999901E-3</v>
      </c>
      <c r="AG331">
        <v>-2.0999999999999899E-3</v>
      </c>
      <c r="AH331">
        <v>-9.8999999999999904E-3</v>
      </c>
      <c r="AI331">
        <v>-3.9627789999999996E-3</v>
      </c>
      <c r="AJ331" s="18">
        <v>8.6277900000000102E-4</v>
      </c>
      <c r="AK331">
        <v>6.3E-3</v>
      </c>
      <c r="AL331" s="18">
        <v>-4.0000000000000398E-4</v>
      </c>
      <c r="AM331">
        <v>-1.5999999999999901E-3</v>
      </c>
      <c r="AN331">
        <v>-1.6999999999999999E-3</v>
      </c>
      <c r="AO331">
        <v>-1.5E-3</v>
      </c>
      <c r="AP331">
        <v>2.2000000000000001E-3</v>
      </c>
      <c r="AQ331">
        <v>3.2000000000000002E-3</v>
      </c>
      <c r="AR331">
        <v>-2E-3</v>
      </c>
      <c r="AS331">
        <v>-1.8E-3</v>
      </c>
      <c r="AT331">
        <v>-1.5999999999999901E-3</v>
      </c>
      <c r="AU331">
        <v>-1.5E-3</v>
      </c>
      <c r="AV331">
        <v>2.7000000000000001E-3</v>
      </c>
      <c r="AW331" s="18">
        <v>3.00000000000001E-4</v>
      </c>
      <c r="AX331">
        <v>-1.6999999999999999E-3</v>
      </c>
      <c r="AY331">
        <v>-1.39999999999999E-3</v>
      </c>
      <c r="AZ331">
        <v>-1.503824E-3</v>
      </c>
      <c r="BA331" s="18">
        <v>-3.9617600000000502E-4</v>
      </c>
      <c r="BB331">
        <v>2E-3</v>
      </c>
      <c r="BC331">
        <v>-1.0999999999999901E-3</v>
      </c>
      <c r="BD331">
        <v>-1.5E-3</v>
      </c>
      <c r="BE331">
        <v>-1.1999999999999899E-3</v>
      </c>
      <c r="BF331">
        <v>1.5E-3</v>
      </c>
      <c r="BG331">
        <v>1.1999999999999899E-3</v>
      </c>
      <c r="BH331">
        <v>1.0999999999999901E-3</v>
      </c>
      <c r="BI331">
        <v>1E-3</v>
      </c>
      <c r="BJ331">
        <v>1E-3</v>
      </c>
      <c r="BK331" s="18">
        <v>-1.00000000000002E-4</v>
      </c>
      <c r="BL331">
        <v>-1.5999999999999901E-3</v>
      </c>
      <c r="BM331" s="18">
        <v>6.0000000000000298E-4</v>
      </c>
      <c r="BN331" s="18">
        <v>4.9999999999999296E-4</v>
      </c>
      <c r="BO331" s="18">
        <v>4.0000000000000398E-4</v>
      </c>
      <c r="BP331" s="18">
        <v>3.00000000000001E-4</v>
      </c>
      <c r="BQ331" s="18">
        <v>2.9999999999999401E-4</v>
      </c>
      <c r="BR331" s="18">
        <v>1.00000000000002E-4</v>
      </c>
      <c r="BS331" s="18">
        <v>9.9999999999995898E-5</v>
      </c>
      <c r="BT331">
        <v>1.5E-3</v>
      </c>
      <c r="BU331">
        <v>1.5E-3</v>
      </c>
      <c r="BV331">
        <v>1.1999999999999899E-3</v>
      </c>
      <c r="BW331" s="18">
        <v>-1.99999999999998E-4</v>
      </c>
      <c r="BX331" s="18">
        <v>3.9999999999999698E-4</v>
      </c>
      <c r="BY331" s="18">
        <v>5.0000000000000001E-4</v>
      </c>
      <c r="BZ331" s="18">
        <v>-3.5407899999999998E-4</v>
      </c>
      <c r="CA331">
        <v>1.454079E-3</v>
      </c>
      <c r="CB331">
        <v>1.89999999999999E-3</v>
      </c>
      <c r="CC331">
        <v>1.6999999999999999E-3</v>
      </c>
      <c r="CD331" s="18">
        <v>6.9999999999999902E-4</v>
      </c>
      <c r="CE331" s="18">
        <v>-1.00000000000002E-4</v>
      </c>
      <c r="CF331" s="18">
        <v>-5.0000000000000001E-4</v>
      </c>
      <c r="CG331" s="18">
        <v>5.0000000000000001E-4</v>
      </c>
      <c r="CH331">
        <v>1E-3</v>
      </c>
      <c r="CI331">
        <v>1.2999999999999999E-3</v>
      </c>
      <c r="CJ331" s="18">
        <v>8.9999999999999802E-4</v>
      </c>
      <c r="CK331" s="18">
        <v>4.0000000000000398E-4</v>
      </c>
      <c r="CL331" s="18">
        <v>3.9999999999999698E-4</v>
      </c>
      <c r="CM331" s="18">
        <v>3.9999999999999698E-4</v>
      </c>
      <c r="CN331">
        <v>1.1000000000000001E-3</v>
      </c>
      <c r="CO331" s="18">
        <v>3.9999999999999698E-4</v>
      </c>
      <c r="CP331" s="18">
        <v>-1.99999999999998E-4</v>
      </c>
      <c r="CQ331">
        <v>1.1999999999999899E-3</v>
      </c>
      <c r="CR331" s="18">
        <v>5.9999999999999604E-4</v>
      </c>
      <c r="CS331" s="18">
        <v>3.00000000000001E-4</v>
      </c>
      <c r="CT331" s="18">
        <v>-3.00000000000001E-4</v>
      </c>
      <c r="CU331">
        <v>1E-3</v>
      </c>
      <c r="CV331" s="18">
        <v>6.0000000000000298E-4</v>
      </c>
      <c r="CW331" s="18">
        <v>-4.0000000000000398E-4</v>
      </c>
      <c r="CX331" s="18">
        <v>-9.9999999999995898E-5</v>
      </c>
      <c r="CY331" s="18">
        <v>3.1940600000000097E-4</v>
      </c>
      <c r="CZ331" s="18">
        <v>4.8059399999999999E-4</v>
      </c>
      <c r="DA331">
        <v>0</v>
      </c>
      <c r="DB331">
        <v>0</v>
      </c>
      <c r="DC331">
        <v>0</v>
      </c>
      <c r="DD331">
        <v>0</v>
      </c>
      <c r="DE331">
        <v>0</v>
      </c>
      <c r="DF331" s="18">
        <v>2.9999999999999401E-4</v>
      </c>
      <c r="DG331" s="18">
        <v>6.7754800000000004E-4</v>
      </c>
      <c r="DH331" s="18">
        <v>2.24519999999991E-5</v>
      </c>
      <c r="DI331" s="18">
        <v>-1.99999999999998E-4</v>
      </c>
      <c r="DJ331" s="18">
        <v>-3.9999999999999698E-4</v>
      </c>
      <c r="DK331" s="18">
        <v>6.9999999999999902E-4</v>
      </c>
      <c r="DL331" s="18">
        <v>1.99999999999998E-4</v>
      </c>
      <c r="DM331">
        <v>0</v>
      </c>
      <c r="DN331" s="18">
        <v>9.0452000000004697E-5</v>
      </c>
      <c r="DO331" s="18">
        <v>1.09547999999994E-4</v>
      </c>
      <c r="DP331">
        <v>0</v>
      </c>
      <c r="DQ331">
        <v>0</v>
      </c>
      <c r="DR331" s="18">
        <v>-6.9999999999999902E-4</v>
      </c>
      <c r="DS331" s="18">
        <v>5.5627000000002502E-5</v>
      </c>
      <c r="DT331" s="18">
        <v>4.4437299999999699E-4</v>
      </c>
      <c r="DU331" s="18">
        <v>-9.9999999999995898E-5</v>
      </c>
      <c r="DV331" s="18">
        <v>2.9999999999999401E-4</v>
      </c>
      <c r="DW331" s="18">
        <v>1.00000000000002E-4</v>
      </c>
      <c r="DX331" s="18">
        <v>-6.9999999999999902E-4</v>
      </c>
      <c r="DY331" s="18">
        <v>3.00000000000001E-4</v>
      </c>
      <c r="DZ331" s="18">
        <v>-5.3875000000001797E-5</v>
      </c>
      <c r="EA331" s="18">
        <v>-5.4612500000000104E-4</v>
      </c>
      <c r="EB331" s="18">
        <v>3.00000000000001E-4</v>
      </c>
      <c r="EC331">
        <v>0</v>
      </c>
      <c r="ED331" s="18">
        <v>-1.99999999999998E-4</v>
      </c>
      <c r="EE331" s="18">
        <v>1.99999999999998E-4</v>
      </c>
      <c r="EF331" s="18">
        <v>-3.00000000000001E-4</v>
      </c>
      <c r="EG331" s="18">
        <v>-9.9999999999995898E-5</v>
      </c>
      <c r="EH331" s="18">
        <v>3.9999999999999698E-4</v>
      </c>
      <c r="EI331" s="18">
        <v>-3.9999999999999698E-4</v>
      </c>
      <c r="EJ331" s="18">
        <v>-1.00000000000002E-4</v>
      </c>
      <c r="EK331" s="18">
        <v>3.00000000000001E-4</v>
      </c>
      <c r="EL331" s="18">
        <v>-4.0861700000000001E-4</v>
      </c>
      <c r="EM331" s="18">
        <v>-2.9138299999999901E-4</v>
      </c>
      <c r="EN331" s="18">
        <v>-1.00000000000002E-4</v>
      </c>
      <c r="EO331">
        <v>0</v>
      </c>
      <c r="EP331" s="18">
        <v>3.9999999999999698E-4</v>
      </c>
      <c r="EQ331" s="18">
        <v>1.00000000000002E-4</v>
      </c>
      <c r="ER331">
        <v>-1E-3</v>
      </c>
      <c r="ES331" s="18">
        <v>6.9999999999999902E-4</v>
      </c>
      <c r="ET331" s="18">
        <v>1.99999999999998E-4</v>
      </c>
      <c r="EU331" s="18">
        <v>-5.9999999999999604E-4</v>
      </c>
      <c r="EV331" s="18">
        <v>-1.99999999999998E-4</v>
      </c>
      <c r="EW331" s="18">
        <v>-1.00000000000002E-4</v>
      </c>
      <c r="EX331" s="18">
        <v>1.00000000000002E-4</v>
      </c>
      <c r="EY331" s="18">
        <v>5.9999999999999604E-4</v>
      </c>
      <c r="EZ331" s="18">
        <v>-3.00000000000001E-4</v>
      </c>
      <c r="FA331" s="18">
        <v>-2.9999999999999401E-4</v>
      </c>
      <c r="FB331" s="18">
        <v>5.9999999999999604E-4</v>
      </c>
      <c r="FC331" s="18">
        <v>-9.9999999999995898E-5</v>
      </c>
      <c r="FD331" s="18">
        <v>9.9999999999995898E-5</v>
      </c>
      <c r="FE331" s="18">
        <v>1.2821300000000199E-4</v>
      </c>
      <c r="FF331" s="18">
        <v>-2.28212999999997E-4</v>
      </c>
      <c r="FG331" s="18">
        <v>9.9999999999995898E-5</v>
      </c>
      <c r="FH331" s="18">
        <v>3.00000000000001E-4</v>
      </c>
      <c r="FI331" s="18">
        <v>3.9999999999999698E-4</v>
      </c>
      <c r="FJ331" s="18">
        <v>5.0000000000000001E-4</v>
      </c>
      <c r="FK331" s="18">
        <v>3.00000000000001E-4</v>
      </c>
      <c r="FL331" s="18">
        <v>-1.00000000000002E-4</v>
      </c>
      <c r="FM331" s="18">
        <v>8.0000000000000199E-4</v>
      </c>
      <c r="FN331" s="18">
        <v>5.0000000000000001E-4</v>
      </c>
      <c r="FO331" s="18">
        <v>-1.00000000000002E-4</v>
      </c>
      <c r="FP331" s="18">
        <v>9.2592400000000104E-4</v>
      </c>
      <c r="FQ331" s="18">
        <v>7.74075999999998E-4</v>
      </c>
      <c r="FR331" s="18">
        <v>5.0000000000000001E-4</v>
      </c>
      <c r="FS331" s="18">
        <v>7.0000000000000596E-4</v>
      </c>
      <c r="FT331" s="18">
        <v>8.9999999999999802E-4</v>
      </c>
      <c r="FU331">
        <v>1.1000000000000001E-3</v>
      </c>
      <c r="FV331">
        <v>1.39999999999999E-3</v>
      </c>
      <c r="FW331">
        <v>1E-3</v>
      </c>
      <c r="FX331">
        <v>1.2074519999999899E-3</v>
      </c>
      <c r="FY331">
        <v>1.61804299999999E-3</v>
      </c>
      <c r="FZ331">
        <v>1.8745049999999901E-3</v>
      </c>
      <c r="GA331">
        <v>2E-3</v>
      </c>
      <c r="GB331">
        <v>2E-3</v>
      </c>
      <c r="GC331">
        <v>1.29999999999999E-3</v>
      </c>
      <c r="GD331">
        <v>1.79999999999999E-3</v>
      </c>
      <c r="GE331">
        <v>1.8000000000000099E-3</v>
      </c>
      <c r="GF331">
        <v>1.39999999999999E-3</v>
      </c>
      <c r="GG331">
        <v>1.79999999999999E-3</v>
      </c>
      <c r="GH331">
        <v>1.79999999999999E-3</v>
      </c>
      <c r="GI331">
        <v>1.39999999999999E-3</v>
      </c>
      <c r="GJ331">
        <v>1.6999999999999999E-3</v>
      </c>
      <c r="GK331">
        <v>1.5E-3</v>
      </c>
      <c r="GL331">
        <v>1.1999999999999899E-3</v>
      </c>
      <c r="GM331">
        <v>1.2999999999999999E-3</v>
      </c>
      <c r="GN331">
        <v>1.0999999999999799E-3</v>
      </c>
      <c r="GO331" s="18">
        <v>8.9999999999999802E-4</v>
      </c>
      <c r="GP331">
        <v>1.23120400000001E-3</v>
      </c>
      <c r="GQ331" s="18">
        <v>7.6879599999998805E-4</v>
      </c>
      <c r="GR331" s="18">
        <v>6.0000000000000298E-4</v>
      </c>
      <c r="GS331" s="18">
        <v>7.9999999999999505E-4</v>
      </c>
      <c r="GT331" s="18">
        <v>4.0000000000001102E-4</v>
      </c>
      <c r="GU331" s="18">
        <v>3.9999999999999698E-4</v>
      </c>
      <c r="GV331" s="18">
        <v>5.2322400000000204E-4</v>
      </c>
      <c r="GW331" s="18">
        <v>2.49624999999989E-4</v>
      </c>
      <c r="GX331" s="18">
        <v>6.7271200000000499E-4</v>
      </c>
      <c r="GY331" s="18">
        <v>9.9297700000000599E-4</v>
      </c>
      <c r="GZ331" s="18">
        <v>9.3257999999998801E-5</v>
      </c>
      <c r="HA331" s="18">
        <v>2.8089499999998902E-4</v>
      </c>
      <c r="HB331" s="18">
        <v>3.7111300000000603E-4</v>
      </c>
      <c r="HC331" s="18">
        <v>3.3387599999999597E-4</v>
      </c>
      <c r="HD331" s="18">
        <v>2.9570600000000598E-4</v>
      </c>
      <c r="HE331" s="18">
        <v>2.5958499999999198E-4</v>
      </c>
      <c r="HF331" s="18">
        <v>2.1354199999999699E-4</v>
      </c>
      <c r="HG331" s="18">
        <v>-8.1740999999996194E-5</v>
      </c>
      <c r="HH331" s="18">
        <v>-1.9231399999999801E-4</v>
      </c>
      <c r="HI331" s="18">
        <v>-2.7731100000000198E-4</v>
      </c>
      <c r="HJ331" s="18">
        <v>-1.2393299999999201E-4</v>
      </c>
      <c r="HK331" s="18">
        <v>-3.1401899999999801E-4</v>
      </c>
      <c r="HL331" s="18">
        <v>-4.6121400000000102E-4</v>
      </c>
      <c r="HM331" s="18">
        <v>-5.4898100000000296E-4</v>
      </c>
      <c r="HN331" s="18">
        <v>-6.6706499999999403E-4</v>
      </c>
      <c r="HO331" s="18">
        <v>-7.7674600000000795E-4</v>
      </c>
      <c r="HP331" s="18">
        <v>-9.4318899999999695E-4</v>
      </c>
      <c r="HQ331" s="18">
        <v>-7.9999999999999505E-4</v>
      </c>
      <c r="HR331" s="18">
        <v>-8.9999999999999802E-4</v>
      </c>
      <c r="HS331" s="18">
        <v>-9.4264100000000697E-4</v>
      </c>
      <c r="HT331">
        <v>-1.15735899999999E-3</v>
      </c>
      <c r="HU331">
        <v>-1.1117379999999999E-3</v>
      </c>
      <c r="HV331">
        <v>-1.088262E-3</v>
      </c>
      <c r="HW331">
        <v>-1.0999999999999799E-3</v>
      </c>
      <c r="HX331">
        <v>-1.1999999999999999E-3</v>
      </c>
      <c r="HY331">
        <v>-1.29999999999999E-3</v>
      </c>
      <c r="HZ331">
        <v>-1.39999999999999E-3</v>
      </c>
      <c r="IA331">
        <v>-1.2999999999999999E-3</v>
      </c>
      <c r="IB331">
        <v>-1.29999999999999E-3</v>
      </c>
      <c r="IC331">
        <v>-1.29999999999999E-3</v>
      </c>
      <c r="ID331">
        <v>-1E-3</v>
      </c>
      <c r="IE331">
        <v>-1.29999999999999E-3</v>
      </c>
      <c r="IF331">
        <v>-1.40000000000001E-3</v>
      </c>
      <c r="IG331">
        <v>-1.29999999999999E-3</v>
      </c>
      <c r="IH331">
        <v>-1.1000000000000001E-3</v>
      </c>
      <c r="II331">
        <v>-1.0999999999999799E-3</v>
      </c>
      <c r="IJ331" s="18">
        <v>-7.0000000000000596E-4</v>
      </c>
      <c r="IK331" s="18">
        <v>-7.8365199999999504E-4</v>
      </c>
      <c r="IL331" s="18">
        <v>-8.1634800000000797E-4</v>
      </c>
      <c r="IM331" s="18">
        <v>-7.9999999999999505E-4</v>
      </c>
      <c r="IN331" s="18">
        <v>-5.0000000000000001E-4</v>
      </c>
      <c r="IO331" s="18">
        <v>-5.0000000000000001E-4</v>
      </c>
      <c r="IP331" s="18">
        <v>-2.9999999999999401E-4</v>
      </c>
      <c r="IQ331" s="18">
        <v>-5.0000000000000001E-4</v>
      </c>
      <c r="IR331" s="18">
        <v>-3.9999999999999698E-4</v>
      </c>
      <c r="IS331" s="18">
        <v>-3.00000000000008E-4</v>
      </c>
      <c r="IT331" s="18">
        <v>-5.0000000000000001E-4</v>
      </c>
      <c r="IU331" s="18">
        <v>-2.9999999999999401E-4</v>
      </c>
      <c r="IV331" s="18">
        <v>-2.00000000000005E-4</v>
      </c>
      <c r="IW331" s="18">
        <v>-5.0000000000000001E-4</v>
      </c>
      <c r="IX331" s="18">
        <v>-2.0167699999999701E-4</v>
      </c>
      <c r="IY331" s="18">
        <v>-9.8322999999997303E-5</v>
      </c>
      <c r="IZ331" s="18">
        <v>-2.9999999999999401E-4</v>
      </c>
      <c r="JA331" s="18">
        <v>-4.0000000000001102E-4</v>
      </c>
      <c r="JB331" s="18">
        <v>-1.9999999999999101E-4</v>
      </c>
      <c r="JC331" s="18">
        <v>-3.00000000000008E-4</v>
      </c>
      <c r="JD331" s="18">
        <v>-2.9999999999999401E-4</v>
      </c>
      <c r="JE331" s="18">
        <v>-2.00000000000005E-4</v>
      </c>
      <c r="JF331" s="18">
        <v>-2.9999999999999401E-4</v>
      </c>
      <c r="JG331" s="18">
        <v>-5.0000000000000001E-4</v>
      </c>
      <c r="JH331" s="18">
        <v>-5.0000000000000001E-4</v>
      </c>
      <c r="JI331" s="18">
        <v>-5.0000000000000001E-4</v>
      </c>
      <c r="JJ331" s="18">
        <v>-3.9999999999999698E-4</v>
      </c>
      <c r="JK331" s="18">
        <v>-5.0000000000000001E-4</v>
      </c>
      <c r="JL331" s="18">
        <v>-5.0000000000000001E-4</v>
      </c>
      <c r="JM331" s="18">
        <v>-6.0000000000000298E-4</v>
      </c>
      <c r="JN331" s="18">
        <v>-5.0000000000000001E-4</v>
      </c>
      <c r="JO331" s="18">
        <v>-3.9999999999999698E-4</v>
      </c>
      <c r="JP331" s="18">
        <v>-6.0000000000000298E-4</v>
      </c>
      <c r="JQ331" s="18">
        <v>-3.9999999999999698E-4</v>
      </c>
      <c r="JR331" s="18">
        <v>-3.9999999999999698E-4</v>
      </c>
      <c r="JS331" s="18">
        <v>-3.9999999999999698E-4</v>
      </c>
      <c r="JT331" s="18">
        <v>-5.0000000000000001E-4</v>
      </c>
      <c r="JU331" s="18">
        <v>-4.0000000000000398E-4</v>
      </c>
      <c r="JV331" s="18">
        <v>-3.9999999999999698E-4</v>
      </c>
      <c r="JW331" s="18">
        <v>-5.0000000000000001E-4</v>
      </c>
      <c r="JX331" s="18">
        <v>-3.00000000000001E-4</v>
      </c>
      <c r="JY331" s="18">
        <v>-2.9999999999999401E-4</v>
      </c>
      <c r="JZ331" s="18">
        <v>-2.00000000000005E-4</v>
      </c>
      <c r="KA331" s="18">
        <v>-2.9999999999999401E-4</v>
      </c>
      <c r="KB331" s="18">
        <v>-3.00000000000001E-4</v>
      </c>
      <c r="KC331" s="18">
        <v>-3.00000000000001E-4</v>
      </c>
      <c r="KD331" s="18">
        <v>-9.9999999999995898E-5</v>
      </c>
      <c r="KE331" s="18">
        <v>-1.00000000000002E-4</v>
      </c>
      <c r="KF331">
        <v>0</v>
      </c>
      <c r="KG331" s="18">
        <v>-1.00000000000002E-4</v>
      </c>
      <c r="KH331" s="18">
        <v>-2.9999999999999401E-4</v>
      </c>
      <c r="KI331" s="18">
        <v>-2.00000000000005E-4</v>
      </c>
      <c r="KJ331">
        <v>0</v>
      </c>
      <c r="KK331" s="18">
        <v>-9.9999999999995898E-5</v>
      </c>
      <c r="KL331" s="18">
        <v>-1.00000000000002E-4</v>
      </c>
      <c r="KM331" s="18">
        <v>-1.99999999999998E-4</v>
      </c>
      <c r="KN331" s="18">
        <v>-3.00000000000001E-4</v>
      </c>
      <c r="KO331" s="18">
        <v>-2.9999999999999401E-4</v>
      </c>
      <c r="KP331" s="18">
        <v>-3.00000000000001E-4</v>
      </c>
      <c r="KQ331" s="18">
        <v>-4.0000000000000398E-4</v>
      </c>
      <c r="KR331" s="18">
        <v>-2.9999999999999401E-4</v>
      </c>
      <c r="KS331" s="18">
        <v>-4.0000000000000398E-4</v>
      </c>
      <c r="KT331" s="18">
        <v>-3.9999999999999698E-4</v>
      </c>
      <c r="KU331" s="18">
        <v>-2.32518000000001E-4</v>
      </c>
      <c r="KV331" s="18">
        <v>-2.6748199999999901E-4</v>
      </c>
      <c r="KW331" s="18">
        <v>-5.0000000000000001E-4</v>
      </c>
      <c r="KX331" s="18">
        <v>-3.00000000000001E-4</v>
      </c>
      <c r="KY331" s="18">
        <v>-3.9999999999999698E-4</v>
      </c>
      <c r="KZ331" s="18">
        <v>-3.9999999999999698E-4</v>
      </c>
      <c r="LA331" s="18">
        <v>-2.00000000000005E-4</v>
      </c>
      <c r="LB331" s="18">
        <v>-1.99999999999998E-4</v>
      </c>
      <c r="LC331" s="18">
        <v>-1.99999999999998E-4</v>
      </c>
      <c r="LD331" s="18">
        <v>-3.00000000000001E-4</v>
      </c>
      <c r="LE331" s="18">
        <v>-2.5504299999999598E-4</v>
      </c>
      <c r="LF331" s="18">
        <v>-2.4495700000000398E-4</v>
      </c>
      <c r="LG331" s="18">
        <v>-2.9303899999999402E-4</v>
      </c>
      <c r="LH331" s="18">
        <v>-3.0696100000000099E-4</v>
      </c>
      <c r="LI331" s="18">
        <v>-3.00000000000001E-4</v>
      </c>
      <c r="LJ331" s="18">
        <v>-3.00000000000001E-4</v>
      </c>
      <c r="LK331" s="18">
        <v>-2.9999999999999401E-4</v>
      </c>
      <c r="LL331" s="18">
        <v>-3.00000000000001E-4</v>
      </c>
      <c r="LM331" s="18">
        <v>-1.99999999999998E-4</v>
      </c>
      <c r="LN331" s="18">
        <v>-3.00000000000001E-4</v>
      </c>
      <c r="LO331" s="18">
        <v>-1.99999999999998E-4</v>
      </c>
      <c r="LP331" s="18">
        <v>-1.99999999999998E-4</v>
      </c>
      <c r="LQ331" s="18">
        <v>-1.00000000000002E-4</v>
      </c>
      <c r="LR331">
        <v>0</v>
      </c>
      <c r="LS331" s="18">
        <v>-1.00000000000002E-4</v>
      </c>
      <c r="LT331" s="18">
        <v>-9.9999999999995898E-5</v>
      </c>
      <c r="LU331" s="18">
        <v>1.99999999999998E-4</v>
      </c>
      <c r="LV331" s="18">
        <v>8.7671999999996893E-5</v>
      </c>
      <c r="LW331" s="18">
        <v>1.12328000000001E-4</v>
      </c>
      <c r="LX331" s="18">
        <v>1.00000000000002E-4</v>
      </c>
      <c r="LY331" s="18">
        <v>1.99999999999998E-4</v>
      </c>
      <c r="LZ331" s="18">
        <v>1.99999999999998E-4</v>
      </c>
      <c r="MA331" s="18">
        <v>3.00000000000001E-4</v>
      </c>
      <c r="MB331" s="18">
        <v>5.0000000000000001E-4</v>
      </c>
      <c r="MC331" s="18">
        <v>5.0000000000000001E-4</v>
      </c>
      <c r="MD331" s="18">
        <v>5.0000000000000001E-4</v>
      </c>
      <c r="ME331" s="18">
        <v>3.9999999999999698E-4</v>
      </c>
      <c r="MF331" s="18">
        <v>5.0000000000000001E-4</v>
      </c>
      <c r="MG331" s="18">
        <v>5.0000000000000001E-4</v>
      </c>
      <c r="MH331" s="18">
        <v>3.9999999999999698E-4</v>
      </c>
      <c r="MI331" s="18">
        <v>6.0000000000000298E-4</v>
      </c>
      <c r="MJ331" s="18">
        <v>5.0000000000000001E-4</v>
      </c>
      <c r="MK331" s="18">
        <v>5.0000000000000001E-4</v>
      </c>
      <c r="ML331" s="18">
        <v>5.9999999999999604E-4</v>
      </c>
      <c r="MM331" s="18">
        <v>6.9999999999999902E-4</v>
      </c>
      <c r="MN331" s="18">
        <v>9.0000000000000496E-4</v>
      </c>
      <c r="MO331" s="18">
        <v>9.9999999999999395E-4</v>
      </c>
      <c r="MP331">
        <v>1.2999999999999999E-3</v>
      </c>
      <c r="MQ331">
        <v>1.5E-3</v>
      </c>
      <c r="MR331">
        <v>2.0999999999999999E-3</v>
      </c>
      <c r="MS331">
        <v>2.5999999999999899E-3</v>
      </c>
      <c r="MT331">
        <v>3.2000000000000002E-3</v>
      </c>
      <c r="MU331">
        <v>3.3999999999999998E-3</v>
      </c>
      <c r="MV331">
        <v>3.79999999999999E-3</v>
      </c>
      <c r="MW331">
        <v>4.1999999999999902E-3</v>
      </c>
      <c r="MX331">
        <v>4.79999999999999E-3</v>
      </c>
      <c r="MY331">
        <v>5.4000000000000003E-3</v>
      </c>
      <c r="MZ331">
        <v>5.67007599999999E-3</v>
      </c>
      <c r="NA331">
        <v>5.8347130000000001E-3</v>
      </c>
      <c r="NB331">
        <v>6.4687659999999999E-3</v>
      </c>
      <c r="NC331">
        <v>6.5259859999999897E-3</v>
      </c>
      <c r="ND331">
        <v>6.5720300000000004E-3</v>
      </c>
      <c r="NE331">
        <v>7.1257429999999899E-3</v>
      </c>
      <c r="NF331">
        <v>7.0861580000000004E-3</v>
      </c>
      <c r="NG331">
        <v>7.1395189999999796E-3</v>
      </c>
      <c r="NH331">
        <v>7.5236110000000099E-3</v>
      </c>
      <c r="NI331">
        <v>7.7287550000000003E-3</v>
      </c>
      <c r="NJ331">
        <v>7.8291899999999807E-3</v>
      </c>
      <c r="NK331">
        <v>7.9339289999999993E-3</v>
      </c>
      <c r="NL331">
        <v>8.2351569999999895E-3</v>
      </c>
      <c r="NM331">
        <v>8.4397050000000196E-3</v>
      </c>
      <c r="NN331">
        <v>8.6562179999999898E-3</v>
      </c>
      <c r="NO331">
        <v>8.9816899999999797E-3</v>
      </c>
      <c r="NP331">
        <v>9.0940450000000193E-3</v>
      </c>
      <c r="NQ331">
        <v>9.2389129999999806E-3</v>
      </c>
      <c r="NR331">
        <v>9.6235869999999803E-3</v>
      </c>
      <c r="NS331">
        <v>9.7149610000000202E-3</v>
      </c>
      <c r="NT331">
        <v>9.8107909999999802E-3</v>
      </c>
      <c r="NU331">
        <v>1.0001123000000001E-2</v>
      </c>
      <c r="NV331">
        <v>1.0221093999999899E-2</v>
      </c>
      <c r="NW331">
        <v>1.0240404999999999E-2</v>
      </c>
      <c r="NX331">
        <v>1.0216385999999999E-2</v>
      </c>
      <c r="NY331">
        <v>1.0175286999999899E-2</v>
      </c>
      <c r="NZ331">
        <v>1.015988E-2</v>
      </c>
      <c r="OA331">
        <v>1.0094076999999899E-2</v>
      </c>
      <c r="OB331">
        <v>9.7127849999999998E-3</v>
      </c>
      <c r="OC331">
        <v>9.6776780000000194E-3</v>
      </c>
      <c r="OD331">
        <v>9.6007289999999693E-3</v>
      </c>
      <c r="OE331">
        <v>9.4395580000000093E-3</v>
      </c>
      <c r="OF331">
        <v>9.0498330000000002E-3</v>
      </c>
      <c r="OG331">
        <v>8.7323779999999799E-3</v>
      </c>
      <c r="OH331">
        <v>8.3674490000000198E-3</v>
      </c>
      <c r="OI331">
        <v>7.8999399999999907E-3</v>
      </c>
      <c r="OJ331">
        <v>7.6192319999999697E-3</v>
      </c>
      <c r="OK331">
        <v>7.33688500000001E-3</v>
      </c>
      <c r="OL331">
        <v>6.86758799999998E-3</v>
      </c>
      <c r="OM331">
        <v>6.5950150000000296E-3</v>
      </c>
      <c r="ON331">
        <v>6.3260499999999702E-3</v>
      </c>
      <c r="OO331">
        <v>5.90595599999999E-3</v>
      </c>
      <c r="OP331">
        <v>5.3035610000000096E-3</v>
      </c>
      <c r="OQ331">
        <v>4.9516560000000204E-3</v>
      </c>
      <c r="OR331">
        <v>4.6215359999999799E-3</v>
      </c>
      <c r="OS331">
        <v>4.2437020000000098E-3</v>
      </c>
      <c r="OT331">
        <v>3.8948950000000002E-3</v>
      </c>
      <c r="OU331">
        <v>3.5535389999999901E-3</v>
      </c>
      <c r="OV331">
        <v>3.4141249999999901E-3</v>
      </c>
      <c r="OW331">
        <v>3.02231299999999E-3</v>
      </c>
      <c r="OX331">
        <v>2.7167789999999999E-3</v>
      </c>
      <c r="OY331">
        <v>2.43860499999998E-3</v>
      </c>
      <c r="OZ331">
        <v>2.1561390000000001E-3</v>
      </c>
      <c r="PA331">
        <v>2.0397899999999801E-3</v>
      </c>
      <c r="PB331">
        <v>1.98683100000002E-3</v>
      </c>
      <c r="PC331">
        <v>1.5434029999999901E-3</v>
      </c>
      <c r="PD331">
        <v>1.3661979999999799E-3</v>
      </c>
      <c r="PE331">
        <v>1.2158160000000299E-3</v>
      </c>
      <c r="PF331">
        <v>1.05136599999999E-3</v>
      </c>
      <c r="PG331" s="18">
        <v>9.8848299999998402E-4</v>
      </c>
      <c r="PH331" s="18">
        <v>9.0956700000000001E-4</v>
      </c>
      <c r="PI331" s="18">
        <v>7.2982900000001505E-4</v>
      </c>
      <c r="PJ331" s="18">
        <v>6.5550199999997395E-4</v>
      </c>
      <c r="PK331" s="18">
        <v>5.9235099999999097E-4</v>
      </c>
      <c r="PL331" s="18">
        <v>5.1018600000002302E-4</v>
      </c>
      <c r="PM331" s="18">
        <v>3.7655300000000099E-4</v>
      </c>
      <c r="PN331" s="18">
        <v>3.7178399999998602E-4</v>
      </c>
      <c r="PO331" s="18">
        <v>3.8161800000002799E-4</v>
      </c>
      <c r="PP331" s="18">
        <v>2.38716999999999E-4</v>
      </c>
      <c r="PQ331" s="18">
        <v>2.3835899999996501E-4</v>
      </c>
      <c r="PR331" s="18">
        <v>2.2134200000001301E-4</v>
      </c>
      <c r="PS331" s="18">
        <v>1.4013000000001599E-4</v>
      </c>
      <c r="PT331" s="18">
        <v>8.4966999999991301E-5</v>
      </c>
      <c r="PU331" s="18">
        <v>6.6756999999972798E-5</v>
      </c>
      <c r="PV331" s="18">
        <v>6.8426000000010298E-5</v>
      </c>
      <c r="PW331" s="18">
        <v>4.5418999999990899E-5</v>
      </c>
      <c r="PX331" s="18">
        <v>3.11729999999954E-5</v>
      </c>
      <c r="PY331" s="18">
        <v>1.7822000000000599E-5</v>
      </c>
      <c r="PZ331" s="18">
        <v>1.8269000000015102E-5</v>
      </c>
      <c r="QA331" s="18">
        <v>-1.14449999999988E-5</v>
      </c>
      <c r="QB331" s="18">
        <v>1.29349999999917E-5</v>
      </c>
      <c r="QC331" s="18">
        <v>2.1719900000000101E-4</v>
      </c>
      <c r="QD331" s="18">
        <v>-2.6374999999967298E-5</v>
      </c>
      <c r="QE331" s="18">
        <v>-6.0380000000026503E-5</v>
      </c>
      <c r="QF331" s="18">
        <v>3.9489000000003599E-5</v>
      </c>
      <c r="QG331" s="18">
        <v>-9.51889999999955E-5</v>
      </c>
      <c r="QH331" s="18">
        <v>-7.5816999999978E-5</v>
      </c>
      <c r="QI331" s="18">
        <v>-3.0636999999999998E-5</v>
      </c>
      <c r="QJ331" s="18">
        <v>9.0181999999994198E-5</v>
      </c>
      <c r="QK331" s="18">
        <v>2.8132999999985699E-5</v>
      </c>
      <c r="QL331" s="18">
        <v>-1.58840000000215E-5</v>
      </c>
      <c r="QM331" s="18">
        <v>-3.8504999999966401E-5</v>
      </c>
      <c r="QN331" s="18">
        <v>-5.8889000000006402E-5</v>
      </c>
      <c r="QO331" s="18">
        <v>-1.37090000000283E-5</v>
      </c>
      <c r="QP331" s="18">
        <v>8.6665000000041197E-5</v>
      </c>
      <c r="QQ331" s="18">
        <v>4.2975000000000597E-5</v>
      </c>
      <c r="QR331" s="18">
        <v>-2.52730000000478E-5</v>
      </c>
      <c r="QS331" s="18">
        <v>-9.2386999999971494E-5</v>
      </c>
      <c r="QT331" s="18">
        <v>-9.2654999999997005E-5</v>
      </c>
      <c r="QU331" s="18">
        <v>2.3543000000014699E-5</v>
      </c>
      <c r="QV331" s="18">
        <v>6.6459999999990402E-5</v>
      </c>
      <c r="QW331" s="18">
        <v>-1.53190000000136E-5</v>
      </c>
      <c r="QX331" s="18">
        <v>-5.7279999999992797E-5</v>
      </c>
      <c r="QY331" s="18">
        <v>-2.9832000000007401E-5</v>
      </c>
      <c r="QZ331" s="18">
        <v>3.6329000000001603E-5</v>
      </c>
      <c r="RA331" s="18">
        <v>1.37657000000013E-4</v>
      </c>
      <c r="RB331" s="18">
        <v>3.2275999999997697E-5</v>
      </c>
      <c r="RC331" s="18">
        <v>-6.5177999999999002E-5</v>
      </c>
      <c r="RD331" s="18">
        <v>-1.7464000000022501E-5</v>
      </c>
      <c r="RE331" s="18">
        <v>1.1131200000003E-4</v>
      </c>
      <c r="RF331" s="18">
        <v>1.1148999999999101E-4</v>
      </c>
      <c r="RG331" s="18">
        <v>-7.2508999999998299E-5</v>
      </c>
      <c r="RH331" s="18">
        <v>1.8387999999980299E-5</v>
      </c>
      <c r="RI331" s="18">
        <v>4.7446000000006498E-5</v>
      </c>
      <c r="RJ331" s="18">
        <v>6.2763000000021205E-5</v>
      </c>
      <c r="RK331" s="18">
        <v>-4.9710000000036101E-5</v>
      </c>
      <c r="RL331" s="18">
        <v>-1.1441099999998E-4</v>
      </c>
      <c r="RM331" s="18">
        <v>-1.2680900000000501E-4</v>
      </c>
      <c r="RN331" s="18">
        <v>9.32810000000006E-5</v>
      </c>
      <c r="RO331" s="18">
        <v>7.76350000000203E-5</v>
      </c>
      <c r="RP331" s="18">
        <v>3.6239999999965101E-5</v>
      </c>
      <c r="RQ331" s="18">
        <v>-4.6133999999975398E-5</v>
      </c>
      <c r="RR331" s="18">
        <v>5.9605000000018102E-5</v>
      </c>
      <c r="RS331" s="18">
        <v>6.00509999999498E-5</v>
      </c>
      <c r="RT331" s="18">
        <v>4.6164000000015098E-5</v>
      </c>
      <c r="RU331" s="18">
        <v>1.01775000000026E-4</v>
      </c>
      <c r="RV331" s="18">
        <v>-1.19150000000012E-4</v>
      </c>
      <c r="RW331" s="18">
        <v>-1.8474400000001399E-4</v>
      </c>
      <c r="RX331" s="18">
        <v>9.8466999999990897E-5</v>
      </c>
      <c r="RY331" s="18">
        <v>7.6174000000039905E-5</v>
      </c>
      <c r="RZ331" s="18">
        <v>3.8117000000004101E-5</v>
      </c>
      <c r="SA331" s="18">
        <v>-1.84770000000167E-5</v>
      </c>
      <c r="SB331" s="18">
        <v>1.5285599999997901E-4</v>
      </c>
      <c r="SC331" s="18">
        <v>1.00941000000021E-4</v>
      </c>
      <c r="SD331" s="18">
        <v>7.7179999999898996E-6</v>
      </c>
      <c r="SE331" s="18">
        <v>-2.9683099999999702E-4</v>
      </c>
      <c r="SF331" s="18">
        <v>6.2600000000356804E-7</v>
      </c>
      <c r="SG331" s="18">
        <v>1.19835000000012E-4</v>
      </c>
      <c r="SH331" s="18">
        <v>7.48640000000078E-5</v>
      </c>
      <c r="SI331" s="18">
        <v>7.60249999999795E-5</v>
      </c>
      <c r="SJ331" s="18">
        <v>3.5555000000020397E-5</v>
      </c>
      <c r="SK331" s="18">
        <v>-1.5289000000029401E-5</v>
      </c>
      <c r="SL331" s="18">
        <v>1.08749000000019E-4</v>
      </c>
      <c r="SM331" s="18">
        <v>5.2481999999964801E-5</v>
      </c>
      <c r="SN331" s="18">
        <v>2.1450000000089398E-6</v>
      </c>
      <c r="SO331" s="18">
        <v>-5.3941999999973498E-5</v>
      </c>
      <c r="SP331" s="18">
        <v>9.41749999999741E-5</v>
      </c>
      <c r="SQ331" s="18">
        <v>1.0511299999999001E-4</v>
      </c>
      <c r="SR331" s="18">
        <v>4.2140999999995502E-5</v>
      </c>
      <c r="SS331" s="18">
        <v>2.6530000000002298E-4</v>
      </c>
      <c r="ST331" s="18">
        <v>9.0301000000014801E-5</v>
      </c>
      <c r="SU331" s="18">
        <v>-1.14620000000009E-4</v>
      </c>
      <c r="SV331" s="18">
        <v>-3.5652499999999599E-4</v>
      </c>
      <c r="SW331" s="18">
        <v>1.92519999999696E-5</v>
      </c>
      <c r="SX331" s="18">
        <v>9.8944000000045204E-5</v>
      </c>
      <c r="SY331" s="18">
        <v>-1.3086200000000901E-4</v>
      </c>
      <c r="SZ331" s="18">
        <v>1.6364499999998999E-4</v>
      </c>
      <c r="TA331" s="18">
        <v>-5.8561999999984197E-5</v>
      </c>
      <c r="TB331" s="18">
        <v>-3.7711800000000902E-4</v>
      </c>
      <c r="TC331" s="18">
        <v>4.4017999999978998E-5</v>
      </c>
      <c r="TD331" s="18">
        <v>2.8699000000020899E-5</v>
      </c>
      <c r="TE331" s="18">
        <v>-1.7702000000008298E-5</v>
      </c>
      <c r="TF331" s="18">
        <v>-1.5571699999999901E-4</v>
      </c>
      <c r="TG331" s="18">
        <v>-3.04289999999984E-5</v>
      </c>
      <c r="TH331" s="18">
        <v>1.9969999999758199E-6</v>
      </c>
      <c r="TI331" s="18">
        <v>3.39800000004331E-6</v>
      </c>
      <c r="TJ331" s="18">
        <v>1.02519999999994E-4</v>
      </c>
      <c r="TK331" s="18">
        <v>1.6092999999994799E-5</v>
      </c>
      <c r="TL331" s="18">
        <v>-2.61670000000213E-5</v>
      </c>
      <c r="TM331" s="18">
        <v>1.2639200000003E-4</v>
      </c>
      <c r="TN331" s="18">
        <v>-3.7849000000034203E-5</v>
      </c>
      <c r="TO331" s="18">
        <v>-7.1614999999969301E-5</v>
      </c>
      <c r="TP331" s="18">
        <v>-2.15470000000106E-5</v>
      </c>
      <c r="TQ331" s="18">
        <v>-2.3335200000001999E-4</v>
      </c>
      <c r="TR331" s="18">
        <v>-3.9487999999976397E-5</v>
      </c>
      <c r="TS331" s="18">
        <v>1.4537500000000301E-4</v>
      </c>
      <c r="TT331" s="18">
        <v>-6.1005000000002802E-5</v>
      </c>
      <c r="TU331" s="18">
        <v>-6.2168000000028994E-5</v>
      </c>
      <c r="TV331" s="18">
        <v>2.4140000000061301E-6</v>
      </c>
      <c r="TW331" s="18">
        <v>1.7091699999999201E-4</v>
      </c>
      <c r="TX331" s="18">
        <v>-6.7443000000000296E-5</v>
      </c>
      <c r="TY331" s="18">
        <v>-2.3466299999996799E-4</v>
      </c>
      <c r="TZ331" s="18">
        <v>-3.6054899999998698E-4</v>
      </c>
      <c r="UA331" s="18">
        <v>1.3294799999996601E-4</v>
      </c>
      <c r="UB331" s="18">
        <v>2.84019999999829E-5</v>
      </c>
      <c r="UC331" s="18">
        <v>-1.86269999999932E-5</v>
      </c>
      <c r="UD331" s="18">
        <v>1.5170000000008699E-5</v>
      </c>
      <c r="UE331" s="18">
        <v>-9.0747999999973795E-5</v>
      </c>
      <c r="UF331" s="18">
        <v>-2.3931000000032501E-5</v>
      </c>
      <c r="UG331" s="18">
        <v>9.4115000000005695E-5</v>
      </c>
      <c r="UH331" s="18">
        <v>-3.0517000000007599E-5</v>
      </c>
      <c r="UI331" s="18">
        <v>-2.9367199999996702E-4</v>
      </c>
      <c r="UJ331" s="18">
        <v>-3.3831600000000501E-4</v>
      </c>
      <c r="UK331" s="18">
        <v>1.3777599999997801E-4</v>
      </c>
      <c r="UL331" s="18">
        <v>-1.06186000000008E-4</v>
      </c>
      <c r="UM331" s="18">
        <v>-1.3339499999997999E-4</v>
      </c>
      <c r="UN331" s="18">
        <v>-8.1598999999987697E-5</v>
      </c>
      <c r="UO331" s="18">
        <v>9.4771999999965204E-5</v>
      </c>
      <c r="UP331" s="18">
        <v>7.1644000000037304E-5</v>
      </c>
      <c r="UQ331" s="18">
        <v>-2.0981000000030999E-5</v>
      </c>
      <c r="UR331" s="18">
        <v>-3.57448999999954E-4</v>
      </c>
      <c r="US331" s="18">
        <v>-4.0143000000048001E-5</v>
      </c>
      <c r="UT331" s="18">
        <v>-1.6689999999819301E-6</v>
      </c>
      <c r="UU331" s="18">
        <v>-8.8603000000020402E-5</v>
      </c>
      <c r="UV331" s="18">
        <v>5.4840000000000402E-6</v>
      </c>
      <c r="UW331" s="18">
        <v>8.7857000000024499E-5</v>
      </c>
      <c r="UX331" s="18">
        <v>1.16914999999995E-4</v>
      </c>
      <c r="UY331" s="18">
        <v>-4.2439000000005202E-5</v>
      </c>
      <c r="UZ331" s="18">
        <v>-4.54901999999979E-4</v>
      </c>
      <c r="VA331" s="18">
        <v>-3.17425000000037E-4</v>
      </c>
      <c r="VB331" s="18">
        <v>1.4996500000002901E-4</v>
      </c>
      <c r="VC331" s="18">
        <v>-1.36524000000026E-4</v>
      </c>
      <c r="VD331" s="18">
        <v>-1.2054999999999699E-4</v>
      </c>
      <c r="VE331" s="18">
        <v>-9.1522999999982203E-5</v>
      </c>
      <c r="VF331" s="18">
        <v>-4.9501999999979002E-5</v>
      </c>
      <c r="VG331" s="18">
        <v>1.02668999999999E-4</v>
      </c>
      <c r="VH331" s="18">
        <v>2.0682999999965799E-5</v>
      </c>
      <c r="VI331" s="18">
        <v>-2.1165600000000399E-4</v>
      </c>
      <c r="VJ331" s="18">
        <v>-3.6701599999999698E-4</v>
      </c>
      <c r="VK331" s="18">
        <v>-1.7822000000000599E-5</v>
      </c>
      <c r="VL331" s="18">
        <v>1.9085400000001801E-4</v>
      </c>
      <c r="VM331" s="18">
        <v>-1.6602799999998401E-4</v>
      </c>
      <c r="VN331" s="18">
        <v>-1.27226000000035E-4</v>
      </c>
      <c r="VO331" s="18">
        <v>-7.7903999999962004E-5</v>
      </c>
      <c r="VP331" s="18">
        <v>-1.27249999999912E-5</v>
      </c>
      <c r="VQ331" s="18">
        <v>-6.2645000000027804E-5</v>
      </c>
      <c r="VR331" s="18">
        <v>-3.61143999999979E-4</v>
      </c>
      <c r="VS331" s="18">
        <v>-4.7472200000003801E-4</v>
      </c>
      <c r="VT331" s="18">
        <v>3.8624000000042597E-5</v>
      </c>
      <c r="VU331" s="18">
        <v>-5.2809000000042503E-5</v>
      </c>
      <c r="VV331" s="18">
        <v>-1.2573599999998701E-4</v>
      </c>
      <c r="VW331" s="18">
        <v>-2.0200100000000701E-4</v>
      </c>
      <c r="VX331" s="18">
        <v>3.2693999999999697E-5</v>
      </c>
      <c r="VY331" s="18">
        <v>-1.38372999999969E-4</v>
      </c>
      <c r="VZ331" s="18">
        <v>-2.99364000000024E-4</v>
      </c>
      <c r="WA331" s="18">
        <v>-4.6458799999998801E-4</v>
      </c>
      <c r="WB331" s="18">
        <v>-1.7851999999984799E-5</v>
      </c>
      <c r="WC331" s="18">
        <v>-1.4349800000001899E-4</v>
      </c>
      <c r="WD331" s="18">
        <v>-4.73588999999996E-4</v>
      </c>
      <c r="WE331" s="18">
        <v>3.3229999999995201E-5</v>
      </c>
      <c r="WF331" s="18">
        <v>-2.59369999999981E-4</v>
      </c>
      <c r="WG331" s="18">
        <v>-3.32743000000024E-4</v>
      </c>
      <c r="WH331" s="18">
        <v>2.02060000000225E-5</v>
      </c>
      <c r="WI331" s="18">
        <v>-6.6283300000002899E-4</v>
      </c>
      <c r="WJ331" s="18">
        <v>-5.5936000000000798E-4</v>
      </c>
      <c r="WK331" s="18">
        <v>-2.5296199999996701E-4</v>
      </c>
      <c r="WL331" s="18">
        <v>-6.1124999999995197E-5</v>
      </c>
      <c r="WM331" s="18">
        <v>-2.9671200000003201E-4</v>
      </c>
      <c r="WN331" s="18">
        <v>-3.82631999999993E-4</v>
      </c>
      <c r="WO331" s="18">
        <v>-2.8854599999999998E-4</v>
      </c>
      <c r="WP331" s="18">
        <v>2.30370000000035E-5</v>
      </c>
      <c r="WQ331" s="18">
        <v>-2.59905999999976E-4</v>
      </c>
      <c r="WR331" s="18">
        <v>-6.2364300000000705E-4</v>
      </c>
      <c r="WS331" s="18">
        <v>-8.4462800000001295E-4</v>
      </c>
      <c r="WT331" s="18">
        <v>-5.3146399999998096E-4</v>
      </c>
      <c r="WU331" s="18">
        <v>-3.8668600000002398E-4</v>
      </c>
      <c r="WV331" s="18">
        <v>-3.4454400000000202E-4</v>
      </c>
      <c r="WW331" s="18">
        <v>-3.3843499999997002E-4</v>
      </c>
      <c r="WX331" s="18">
        <v>-3.4528999999999799E-4</v>
      </c>
      <c r="WY331" s="18">
        <v>-3.01570000000028E-4</v>
      </c>
      <c r="WZ331" s="18">
        <v>-4.6015000000010299E-5</v>
      </c>
      <c r="XA331" s="18">
        <v>-7.6106099999995104E-4</v>
      </c>
      <c r="XB331" s="18">
        <v>-6.8307000000000697E-4</v>
      </c>
      <c r="XC331" s="18">
        <v>-2.2324900000003601E-4</v>
      </c>
      <c r="XD331" s="18">
        <v>3.6254499999999098E-4</v>
      </c>
      <c r="XE331" s="18">
        <v>1.03385000000011E-4</v>
      </c>
      <c r="XF331" s="18">
        <v>-5.7220999999996097E-5</v>
      </c>
      <c r="XG331" s="18">
        <v>-4.8636999999962502E-5</v>
      </c>
      <c r="XH331" s="18">
        <v>-1.25438000000033E-4</v>
      </c>
      <c r="XI331" s="18">
        <v>6.4551999999995502E-5</v>
      </c>
      <c r="XJ331" s="18">
        <v>2.05396999999996E-4</v>
      </c>
      <c r="XK331" s="18">
        <v>-9.1788199999998099E-4</v>
      </c>
      <c r="XL331" s="18">
        <v>-3.2249000000000801E-4</v>
      </c>
      <c r="XM331" s="18">
        <v>-9.5844999999983305E-5</v>
      </c>
      <c r="XN331" s="18">
        <v>-1.7496900000002401E-4</v>
      </c>
      <c r="XO331" s="18">
        <v>5.6466399999999196E-4</v>
      </c>
      <c r="XP331" s="18">
        <v>2.43128000000036E-4</v>
      </c>
      <c r="XQ331" s="18">
        <v>-8.7351000000013198E-5</v>
      </c>
      <c r="XR331" s="18">
        <v>-1.6152800000002101E-4</v>
      </c>
      <c r="XS331" s="18">
        <v>2.37107000000014E-4</v>
      </c>
      <c r="XT331" s="18">
        <v>2.28166000000029E-4</v>
      </c>
      <c r="XU331" s="18">
        <v>2.49449999999984E-5</v>
      </c>
      <c r="XV331" s="18">
        <v>-8.4596900000000197E-4</v>
      </c>
      <c r="XW331" s="18">
        <v>-2.7599900000002599E-4</v>
      </c>
      <c r="XX331" s="18">
        <v>1.6447899999999499E-4</v>
      </c>
      <c r="XY331" s="18">
        <v>5.0374899999999702E-4</v>
      </c>
      <c r="XZ331" s="18">
        <v>2.1857000000002899E-4</v>
      </c>
      <c r="YA331" s="18">
        <v>6.6846000000009206E-5</v>
      </c>
      <c r="YB331" s="18">
        <v>-3.33180000000044E-5</v>
      </c>
      <c r="YC331" s="18">
        <v>6.3090999999959596E-5</v>
      </c>
      <c r="YD331" s="18">
        <v>3.6174100000002603E-4</v>
      </c>
      <c r="YE331" s="18">
        <v>3.2383199999996799E-4</v>
      </c>
      <c r="YF331" s="18">
        <v>8.6188000000042496E-5</v>
      </c>
      <c r="YG331">
        <v>-1.1159780000000101E-3</v>
      </c>
      <c r="YH331" s="18">
        <v>-2.9468500000001598E-4</v>
      </c>
      <c r="YI331" s="18">
        <v>3.5506500000004299E-4</v>
      </c>
      <c r="YJ331" s="18">
        <v>7.9035699999996302E-4</v>
      </c>
      <c r="YK331" s="18">
        <v>7.0334000000005199E-5</v>
      </c>
      <c r="YL331" s="18">
        <v>4.7534000000015703E-5</v>
      </c>
      <c r="YM331" s="18">
        <v>1.70171999999968E-4</v>
      </c>
      <c r="YN331" s="18">
        <v>4.36634000000046E-4</v>
      </c>
      <c r="YO331" s="18">
        <v>3.09332999999967E-4</v>
      </c>
      <c r="YP331" s="18">
        <v>1.8640802672670301E-4</v>
      </c>
      <c r="YQ331" s="18">
        <v>2.3963352332700901E-4</v>
      </c>
      <c r="YR331" s="18">
        <v>1.2976633309974499E-4</v>
      </c>
      <c r="YS331" s="18">
        <v>4.7791941017671897E-5</v>
      </c>
      <c r="YT331" s="18">
        <v>1.19847482859813E-4</v>
      </c>
      <c r="YU331" s="18">
        <v>2.5971392125745299E-4</v>
      </c>
      <c r="YV331" s="18">
        <v>-6.06098481468198E-5</v>
      </c>
      <c r="YW331" s="18">
        <v>-2.0993841499977701E-4</v>
      </c>
      <c r="YX331" s="18">
        <v>1.0324472434847199E-4</v>
      </c>
      <c r="YY331" s="18">
        <v>3.0033553506281203E-4</v>
      </c>
      <c r="YZ331" s="18">
        <v>2.9844310937171499E-4</v>
      </c>
      <c r="ZA331" s="18">
        <v>2.20375429416941E-4</v>
      </c>
      <c r="ZB331" s="18">
        <v>1.68952242998676E-4</v>
      </c>
      <c r="ZC331" s="18">
        <v>-9.2411406499237598E-5</v>
      </c>
      <c r="ZD331" s="18">
        <v>-1.33763160736155E-4</v>
      </c>
      <c r="ZE331" s="18">
        <v>1.8238047789398399E-4</v>
      </c>
      <c r="ZF331" s="18">
        <v>3.0173846969300201E-4</v>
      </c>
      <c r="ZG331" s="18">
        <v>2.01576105371525E-4</v>
      </c>
      <c r="ZH331" s="18">
        <v>2.03956998083509E-4</v>
      </c>
      <c r="ZI331" s="18">
        <v>1.16429237753346E-4</v>
      </c>
      <c r="ZJ331" s="18">
        <v>-1.7001929254956101E-4</v>
      </c>
      <c r="ZK331" s="18">
        <v>-1.2552373589302899E-4</v>
      </c>
      <c r="ZL331" s="18">
        <v>-3.4489663027215102E-6</v>
      </c>
      <c r="ZM331" s="18">
        <v>6.0609848146930802E-5</v>
      </c>
      <c r="ZN331" s="18">
        <v>2.4711106250230297E-4</v>
      </c>
      <c r="ZO331" s="18">
        <v>2.3355994282181399E-4</v>
      </c>
      <c r="ZP331" s="18">
        <v>8.0783433706044198E-5</v>
      </c>
      <c r="ZQ331" s="18">
        <v>-7.2942360374583699E-6</v>
      </c>
      <c r="ZR331" s="18">
        <v>-1.57784064109822E-5</v>
      </c>
      <c r="ZS331" s="18">
        <v>7.8555122935697303E-5</v>
      </c>
      <c r="ZT331" s="18">
        <v>1.5158657477976E-4</v>
      </c>
      <c r="ZU331" s="18">
        <v>8.1302621923295905E-5</v>
      </c>
      <c r="ZV331" s="18">
        <v>1.6699837491501699E-4</v>
      </c>
      <c r="ZW331" s="18">
        <v>2.3108791056092301E-4</v>
      </c>
      <c r="ZX331" s="18">
        <v>-3.1427783797610602E-6</v>
      </c>
      <c r="ZY331" s="18">
        <v>-3.9308794684056397E-5</v>
      </c>
      <c r="ZZ331" s="18">
        <v>7.3489197668641303E-5</v>
      </c>
      <c r="AAA331" s="18">
        <v>1.9385586874553999E-4</v>
      </c>
      <c r="AAB331" s="18">
        <v>1.5472935315952101E-4</v>
      </c>
      <c r="AAC331" s="18">
        <v>-5.4902873917406198E-5</v>
      </c>
      <c r="AAD331" s="18">
        <v>-6.25688364297438E-6</v>
      </c>
      <c r="AAE331" s="18">
        <v>2.0127196552838201E-4</v>
      </c>
      <c r="AAF331" s="18">
        <v>1.2662253068002001E-4</v>
      </c>
      <c r="AAG331" s="18">
        <v>-1.9190200066193601E-4</v>
      </c>
      <c r="AAH331" s="18">
        <v>-1.8412032164349899E-4</v>
      </c>
      <c r="AAI331" s="18">
        <v>1.09715632325646E-4</v>
      </c>
      <c r="AAJ331" s="18">
        <v>1.51708435524922E-4</v>
      </c>
      <c r="AAK331" s="18">
        <v>1.19114270308529E-4</v>
      </c>
      <c r="AAL331" s="18">
        <v>7.8158819503570899E-5</v>
      </c>
      <c r="AAM331" s="18">
        <v>-9.8331381022997907E-5</v>
      </c>
      <c r="AAN331" s="18">
        <v>-1.3345799685304799E-4</v>
      </c>
      <c r="AAO331" s="18">
        <v>-4.2421875907416801E-5</v>
      </c>
      <c r="AAP331" s="18">
        <v>6.5066469687680097E-5</v>
      </c>
      <c r="AAQ331" s="18">
        <v>1.10599378738751E-4</v>
      </c>
      <c r="AAR331" s="18">
        <v>1.6184131009899699E-4</v>
      </c>
      <c r="AAS331" s="18">
        <v>6.1891946071756994E-5</v>
      </c>
      <c r="AAT331" s="18">
        <v>-1.75177381405489E-4</v>
      </c>
      <c r="AAU331" s="18">
        <v>-1.4627692802210399E-4</v>
      </c>
      <c r="AAV331" s="18">
        <v>-7.1413468839764906E-5</v>
      </c>
      <c r="AAW331" s="18">
        <v>-6.7415617163502003E-5</v>
      </c>
      <c r="AAX331" s="18">
        <v>3.7171623462672799E-5</v>
      </c>
      <c r="AAY331" s="18">
        <v>5.8229979474855302E-5</v>
      </c>
      <c r="AAZ331" s="18">
        <v>-2.5422813964170999E-5</v>
      </c>
      <c r="ABA331" s="18">
        <v>5.4018103464725797E-6</v>
      </c>
      <c r="ABB331" s="18">
        <v>4.5900539366538999E-5</v>
      </c>
      <c r="ABC331" s="18">
        <v>-9.8266866511154093E-6</v>
      </c>
      <c r="ABD331" s="18">
        <v>-6.3448486683437196E-5</v>
      </c>
      <c r="ABE331" s="18">
        <v>-6.5767937002802993E-5</v>
      </c>
      <c r="ABF331" s="18">
        <v>-2.3408527527801701E-5</v>
      </c>
      <c r="ABG331" s="18">
        <v>6.2380413092644194E-5</v>
      </c>
      <c r="ABH331" s="18">
        <v>1.08957842817059E-5</v>
      </c>
      <c r="ABI331" s="18">
        <v>-1.3443595493467501E-4</v>
      </c>
      <c r="ABJ331" s="18">
        <v>-8.8779137058736497E-5</v>
      </c>
      <c r="ABK331" s="18">
        <v>1.1377492639452701E-4</v>
      </c>
      <c r="ABL331" s="18">
        <v>1.10324936051897E-4</v>
      </c>
      <c r="ABM331" s="18">
        <v>-2.08474037977024E-4</v>
      </c>
      <c r="ABN331" s="18">
        <v>-2.9661110203332798E-4</v>
      </c>
      <c r="ABO331" s="18">
        <v>-6.3174043996638799E-5</v>
      </c>
      <c r="ABP331" s="18">
        <v>1.05044986450753E-4</v>
      </c>
      <c r="ABQ331" s="18">
        <v>-1.0772899496636E-5</v>
      </c>
      <c r="ABR331" s="18">
        <v>-1.0403835525246701E-4</v>
      </c>
      <c r="ABS331" s="18">
        <v>-5.2706308383165798E-5</v>
      </c>
      <c r="ABT331" s="18">
        <v>-5.6978602746227098E-5</v>
      </c>
      <c r="ABU331" s="18">
        <v>-6.4028093253287705E-5</v>
      </c>
      <c r="ABV331" s="18">
        <v>-5.82596766312559E-5</v>
      </c>
      <c r="ABW331" s="18">
        <v>-9.7141446686932394E-5</v>
      </c>
      <c r="ABX331" s="18">
        <v>-1.28209792488065E-4</v>
      </c>
      <c r="ABY331" s="18">
        <v>-9.4821996367566705E-5</v>
      </c>
      <c r="ABZ331" s="18">
        <v>-1.3025377608072401E-4</v>
      </c>
      <c r="ACA331" s="18">
        <v>-1.54577795257848E-4</v>
      </c>
      <c r="ACB331" s="18">
        <v>5.9419913810865297E-5</v>
      </c>
      <c r="ACC331" s="18">
        <v>1.4826049326216399E-4</v>
      </c>
      <c r="ACD331" s="18">
        <v>-6.8575854343111406E-5</v>
      </c>
      <c r="ACE331" s="18">
        <v>-1.7728280739071E-4</v>
      </c>
      <c r="ACF331" s="18">
        <v>-1.82563781031874E-4</v>
      </c>
      <c r="ACG331" s="18">
        <v>-1.54913680337154E-4</v>
      </c>
      <c r="ACH331" s="18">
        <v>-2.5757675003623601E-5</v>
      </c>
      <c r="ACI331" s="18">
        <v>4.9929112239166497E-5</v>
      </c>
      <c r="ACJ331" s="18">
        <v>-8.6307104797844704E-5</v>
      </c>
      <c r="ACK331" s="18">
        <v>-2.13478520851462E-4</v>
      </c>
      <c r="ACL331" s="18">
        <v>-1.3467967642522E-4</v>
      </c>
      <c r="ACM331" s="18">
        <v>-1.22014351237653E-4</v>
      </c>
      <c r="ACN331" s="18">
        <v>-1.4993787057915301E-4</v>
      </c>
      <c r="ACO331" s="18">
        <v>-4.1514576576973097E-6</v>
      </c>
      <c r="ACP331" s="18">
        <v>2.0478749442276398E-5</v>
      </c>
      <c r="ACQ331" s="18">
        <v>-1.02970281661785E-4</v>
      </c>
      <c r="ACR331" s="18">
        <v>-1.4172916693233601E-4</v>
      </c>
      <c r="ACS331" s="18">
        <v>-3.5465880241020099E-4</v>
      </c>
      <c r="ACT331" s="18">
        <v>-4.1719179744442698E-4</v>
      </c>
      <c r="ACU331" s="18">
        <v>-3.8025672719321698E-5</v>
      </c>
      <c r="ACV331" s="18">
        <v>1.80090724731019E-4</v>
      </c>
      <c r="ACW331" s="18">
        <v>-5.3560357639759098E-5</v>
      </c>
      <c r="ACX331" s="18">
        <v>-2.4640857114732701E-4</v>
      </c>
      <c r="ACY331" s="18">
        <v>-1.4169844573608199E-4</v>
      </c>
      <c r="ACZ331" s="18">
        <v>-7.5686787242734699E-5</v>
      </c>
      <c r="ADA331" s="18">
        <v>-1.80213609516144E-4</v>
      </c>
      <c r="ADB331" s="18">
        <v>-3.1205362336494898E-4</v>
      </c>
      <c r="ADC331" s="18">
        <v>-2.7869757248066802E-4</v>
      </c>
      <c r="ADD331" s="18">
        <v>-1.5592031153538401E-4</v>
      </c>
      <c r="ADE331" s="18">
        <v>-1.61474703823383E-4</v>
      </c>
      <c r="ADF331" s="18">
        <v>-3.55483154510505E-4</v>
      </c>
      <c r="ADG331" s="18">
        <v>-3.7553283124469502E-4</v>
      </c>
      <c r="ADH331" s="18">
        <v>-3.23408177511197E-4</v>
      </c>
      <c r="ADI331" s="18">
        <v>-2.8321358833433003E-4</v>
      </c>
      <c r="ADJ331" s="18">
        <v>-3.1480112235249199E-4</v>
      </c>
      <c r="ADK331" s="18">
        <v>-3.6433290711984602E-4</v>
      </c>
      <c r="ADL331" s="18">
        <v>-5.2574719259040805E-4</v>
      </c>
      <c r="ADM331" s="18">
        <v>-5.7314180613621203E-4</v>
      </c>
      <c r="ADN331" s="18">
        <v>-5.3603162506610203E-4</v>
      </c>
      <c r="ADO331" s="18">
        <v>-5.6227776709066803E-4</v>
      </c>
      <c r="ADP331" s="18">
        <v>-6.5261344476102903E-4</v>
      </c>
      <c r="ADQ331" s="18">
        <v>-7.2735401915818799E-4</v>
      </c>
      <c r="ADR331" s="18">
        <v>-7.5967271764809598E-4</v>
      </c>
      <c r="ADS331" s="18">
        <v>-9.2990705857159896E-4</v>
      </c>
      <c r="ADT331" s="18">
        <v>-9.0237881862215098E-4</v>
      </c>
      <c r="ADU331" s="18">
        <v>-8.5193154220575198E-4</v>
      </c>
      <c r="ADV331" s="18">
        <v>-8.6221597468144596E-4</v>
      </c>
      <c r="ADW331">
        <v>-1.0502122872560399E-3</v>
      </c>
      <c r="ADX331">
        <v>-1.04270402688433E-3</v>
      </c>
      <c r="ADY331" s="18">
        <v>-9.6778014934939495E-4</v>
      </c>
      <c r="ADZ331" s="18">
        <v>-9.6241008423908405E-4</v>
      </c>
      <c r="AEA331">
        <v>-1.1591025434414201E-3</v>
      </c>
      <c r="AEB331">
        <v>-1.23951937087196E-3</v>
      </c>
      <c r="AEC331">
        <v>-1.0956847779542899E-3</v>
      </c>
      <c r="AED331" s="18">
        <v>-9.5337600445211102E-4</v>
      </c>
      <c r="AEE331">
        <v>-1.0153283688765201E-3</v>
      </c>
      <c r="AEF331">
        <v>-1.1433855794230599E-3</v>
      </c>
      <c r="AEG331">
        <v>-1.11814709263663E-3</v>
      </c>
      <c r="AEH331">
        <v>-1.04804439483829E-3</v>
      </c>
      <c r="AEI331" s="18">
        <v>-9.8084280200894103E-4</v>
      </c>
      <c r="AEJ331" s="18">
        <v>-7.2936830559450195E-4</v>
      </c>
      <c r="AEK331" s="18">
        <v>-7.1984575878664104E-4</v>
      </c>
      <c r="AEL331" s="18">
        <v>-9.0405824401901204E-4</v>
      </c>
      <c r="AEM331" s="18">
        <v>-8.9853252484756098E-4</v>
      </c>
      <c r="AEN331" s="18">
        <v>-6.4705905247303098E-4</v>
      </c>
      <c r="AEO331" s="18">
        <v>-6.0326496313162204E-4</v>
      </c>
      <c r="AEP331" s="18">
        <v>-4.5186066744989901E-4</v>
      </c>
      <c r="AEQ331" s="18">
        <v>-4.7377307271873E-4</v>
      </c>
      <c r="AER331" s="18">
        <v>-5.6108783275460295E-4</v>
      </c>
      <c r="AES331" s="18">
        <v>-5.2211492314990695E-4</v>
      </c>
      <c r="AET331" s="18">
        <v>-3.6289925129323603E-4</v>
      </c>
      <c r="AEU331" s="18">
        <v>-3.2627548916425099E-4</v>
      </c>
      <c r="AEV331" s="18">
        <v>-3.9729367861190902E-4</v>
      </c>
      <c r="AEW331" s="18">
        <v>-4.20884485237638E-4</v>
      </c>
      <c r="AEX331" s="18">
        <v>-2.9575705277667898E-4</v>
      </c>
      <c r="AEY331" s="18">
        <v>-1.14963836690684E-4</v>
      </c>
      <c r="AEZ331" s="18">
        <v>-1.5698838512612199E-4</v>
      </c>
      <c r="AFA331" s="18">
        <v>-2.83489055060981E-4</v>
      </c>
      <c r="AFB331" s="18">
        <v>-2.93163159770515E-4</v>
      </c>
      <c r="AFC331" s="18">
        <v>-2.7408939303824598E-4</v>
      </c>
      <c r="AFD331" s="18">
        <v>-2.5648000332878501E-4</v>
      </c>
      <c r="AFE331" s="18">
        <v>-3.9630343201535398E-7</v>
      </c>
      <c r="AFF331" s="18">
        <v>1.52581941526008E-7</v>
      </c>
      <c r="AFG331" s="18">
        <v>-2.8376349774772398E-4</v>
      </c>
      <c r="AFH331" s="18">
        <v>-3.1321386054466901E-4</v>
      </c>
      <c r="AFI331" s="18">
        <v>-1.31688455947132E-4</v>
      </c>
      <c r="AFJ331" s="18">
        <v>-7.7334467403378197E-5</v>
      </c>
      <c r="AFK331" s="18">
        <v>-1.91231254543122E-4</v>
      </c>
      <c r="AFL331" s="18">
        <v>-2.4808697250428002E-4</v>
      </c>
      <c r="AFM331" s="18">
        <v>-1.89887714225678E-4</v>
      </c>
      <c r="AFN331" s="18">
        <v>-1.41118839166232E-4</v>
      </c>
      <c r="AFO331" s="18">
        <v>-1.4316384679874299E-4</v>
      </c>
      <c r="AFP331" s="18">
        <v>-1.6214544994219701E-4</v>
      </c>
      <c r="AFQ331" s="18">
        <v>-2.1155639800401999E-4</v>
      </c>
      <c r="AFR331" s="18">
        <v>-2.9319388096682398E-4</v>
      </c>
      <c r="AFS331" s="18">
        <v>-2.22237133911784E-4</v>
      </c>
      <c r="AFT331" s="18">
        <v>4.0497704980269002E-5</v>
      </c>
      <c r="AFU331" s="18">
        <v>6.3480231919377197E-6</v>
      </c>
      <c r="AFV331" s="18">
        <v>-3.01647330144039E-4</v>
      </c>
      <c r="AFW331" s="18">
        <v>-3.0048811700422701E-4</v>
      </c>
      <c r="AFX331" s="18">
        <v>2.39881340976522E-5</v>
      </c>
      <c r="AFY331" s="18">
        <v>3.02132725045756E-5</v>
      </c>
      <c r="AFZ331" s="18">
        <v>-6.69885925351221E-5</v>
      </c>
      <c r="AGA331" s="18">
        <v>-7.6113811871059104E-5</v>
      </c>
      <c r="AGB331" s="18">
        <v>-1.1703956551956101E-4</v>
      </c>
      <c r="AGC331" s="18">
        <v>-1.4114853632257699E-4</v>
      </c>
      <c r="AGD331" s="18">
        <v>2.6703887849088799E-5</v>
      </c>
      <c r="AGE331" s="18">
        <v>1.45482273078312E-4</v>
      </c>
      <c r="AGF331" s="18">
        <v>-3.1130812233603999E-6</v>
      </c>
      <c r="AGG331" s="18">
        <v>-1.65441834303392E-4</v>
      </c>
      <c r="AGH331" s="18">
        <v>-1.14446696553027E-5</v>
      </c>
      <c r="AGI331" s="18">
        <v>2.5187182388630703E-4</v>
      </c>
      <c r="AGJ331" s="18">
        <v>1.50457058796349E-4</v>
      </c>
      <c r="AGK331" s="18">
        <v>-1.40721511694252E-4</v>
      </c>
      <c r="AGL331" s="18">
        <v>-8.9939374238290294E-5</v>
      </c>
      <c r="AGM331" s="18">
        <v>2.1885063404147799E-4</v>
      </c>
      <c r="AGN331" s="18">
        <v>2.1088462784529799E-4</v>
      </c>
      <c r="AGO331" s="18">
        <v>-1.2085718617771401E-5</v>
      </c>
      <c r="AGP331" s="18">
        <v>-1.20242762252087E-5</v>
      </c>
      <c r="AGQ331" s="18">
        <v>1.7221688212371001E-4</v>
      </c>
      <c r="AGR331" s="18">
        <v>1.8451662507551399E-4</v>
      </c>
      <c r="AGS331" s="18">
        <v>1.23478728260462E-4</v>
      </c>
      <c r="AGT331" s="18">
        <v>1.1313387743200301E-4</v>
      </c>
      <c r="AGU331" s="18">
        <v>5.2339702107551102E-5</v>
      </c>
      <c r="AGV331" s="18">
        <v>2.3681946174691699E-5</v>
      </c>
      <c r="AGW331" s="18">
        <v>1.8259450222812799E-4</v>
      </c>
      <c r="AGX331" s="18">
        <v>2.9533002814835502E-4</v>
      </c>
      <c r="AGY331" s="18">
        <v>1.6541111310702699E-4</v>
      </c>
      <c r="AGZ331" s="18">
        <v>2.3103363644805198E-5</v>
      </c>
      <c r="AHA331" s="18">
        <v>6.0884290833673701E-5</v>
      </c>
      <c r="AHB331" s="18">
        <v>1.25676317834555E-4</v>
      </c>
      <c r="AHC331" s="18">
        <v>1.39807044084894E-4</v>
      </c>
      <c r="AHD331" s="18">
        <v>1.8057919175196101E-4</v>
      </c>
      <c r="AHE331" s="18">
        <v>1.5570628720124001E-4</v>
      </c>
      <c r="AHF331" s="18">
        <v>1.7823414043549499E-5</v>
      </c>
      <c r="AHG331" s="18">
        <v>2.89926169722565E-5</v>
      </c>
      <c r="AHH331" s="18">
        <v>2.5394652867527501E-4</v>
      </c>
      <c r="AHI331" s="18">
        <v>2.53611667635766E-4</v>
      </c>
      <c r="AHJ331" s="18">
        <v>3.9338491840512601E-5</v>
      </c>
      <c r="AHK331" s="18">
        <v>2.7192354870031401E-5</v>
      </c>
      <c r="AHL331" s="18">
        <v>2.31057189364669E-4</v>
      </c>
      <c r="AHM331" s="18">
        <v>2.6825953402359598E-4</v>
      </c>
      <c r="AHN331" s="18">
        <v>1.3626693823315299E-4</v>
      </c>
      <c r="AHO331" s="18">
        <v>8.9542046766421997E-5</v>
      </c>
      <c r="AHP331" s="18">
        <v>8.6612268680896694E-5</v>
      </c>
      <c r="AHQ331" s="18">
        <v>8.5025006872907401E-5</v>
      </c>
      <c r="AHR331" s="18">
        <v>1.33946463873935E-4</v>
      </c>
      <c r="AHS331" s="18">
        <v>1.74933659914999E-4</v>
      </c>
      <c r="AHT331" s="18">
        <v>1.2677511262165699E-4</v>
      </c>
      <c r="AHU331" s="18">
        <v>7.2513287666609E-5</v>
      </c>
      <c r="AHV331" s="18">
        <v>9.3082152618162399E-5</v>
      </c>
      <c r="AHW331" s="18">
        <v>1.07914346183568E-4</v>
      </c>
      <c r="AHX331" s="18">
        <v>8.7985506154686298E-5</v>
      </c>
      <c r="AHY331" s="18">
        <v>6.8697715088383794E-5</v>
      </c>
      <c r="AHZ331" s="18">
        <v>8.4750564186109005E-5</v>
      </c>
      <c r="AIA331" s="18">
        <v>1.2497382647952399E-4</v>
      </c>
      <c r="AIB331" s="18">
        <v>1.21404023471438E-4</v>
      </c>
      <c r="AIC331" s="18">
        <v>7.4313549768945095E-5</v>
      </c>
      <c r="AID331" s="18">
        <v>7.6235672616331506E-5</v>
      </c>
      <c r="AIE331" s="18">
        <v>5.1148743731577103E-5</v>
      </c>
      <c r="AIF331" s="18">
        <v>4.4771023383183202E-5</v>
      </c>
      <c r="AIG331" s="18">
        <v>2.5788396199877201E-5</v>
      </c>
      <c r="AIH331" s="18">
        <v>2.3682970214600101E-5</v>
      </c>
      <c r="AII331" s="18">
        <v>8.4506842695619699E-5</v>
      </c>
      <c r="AIJ331" s="18">
        <v>1.1017235411037101E-4</v>
      </c>
      <c r="AIK331" s="18">
        <v>1.36422592295071E-5</v>
      </c>
      <c r="AIL331" s="18">
        <v>-5.0386858063800001E-5</v>
      </c>
      <c r="AIM331" s="18">
        <v>7.7212606658383297E-6</v>
      </c>
      <c r="AIN331" s="18">
        <v>6.54320519233864E-5</v>
      </c>
      <c r="AIO331" s="18">
        <v>1.7792692847351501E-5</v>
      </c>
      <c r="AIP331" s="18">
        <v>-5.6551578117902598E-5</v>
      </c>
      <c r="AIQ331" s="18">
        <v>-4.6723867426934297E-5</v>
      </c>
      <c r="AIR331" s="18">
        <v>-1.6114291490343299E-5</v>
      </c>
      <c r="AIS331" s="18">
        <v>1.08957842817614E-5</v>
      </c>
      <c r="AIT331" s="18">
        <v>9.6072349056286395E-5</v>
      </c>
      <c r="AIU331" s="18">
        <v>5.7894094395438601E-5</v>
      </c>
      <c r="AIV331" s="18">
        <v>-2.1939849537522201E-4</v>
      </c>
      <c r="AIW331" s="18">
        <v>-2.0862661991849401E-4</v>
      </c>
      <c r="AIX331" s="18">
        <v>9.4577250837224404E-5</v>
      </c>
      <c r="AIY331" s="18">
        <v>1.0153662583517401E-4</v>
      </c>
      <c r="AIZ331" s="18">
        <v>-1.7209604541829001E-4</v>
      </c>
      <c r="AJA331" s="18">
        <v>-2.03742973749365E-4</v>
      </c>
      <c r="AJB331" s="18">
        <v>-9.5432324133726197E-5</v>
      </c>
      <c r="AJC331" s="18">
        <v>-5.9176192320375903E-5</v>
      </c>
      <c r="AJD331" s="18">
        <v>-1.1294955025437E-4</v>
      </c>
      <c r="AJE331" s="18">
        <v>-1.5845378618883899E-4</v>
      </c>
      <c r="AJF331" s="18">
        <v>-1.3062038235633899E-4</v>
      </c>
      <c r="AJG331" s="18">
        <v>-7.6967861127763494E-5</v>
      </c>
      <c r="AJH331" s="18">
        <v>-1.33488718049357E-4</v>
      </c>
      <c r="AJI331" s="18">
        <v>-2.2425244438795101E-4</v>
      </c>
      <c r="AJJ331" s="18">
        <v>-1.9556396725894901E-4</v>
      </c>
      <c r="AJK331" s="18">
        <v>-1.2012192554655601E-4</v>
      </c>
      <c r="AJL331" s="18">
        <v>-1.04312797939321E-4</v>
      </c>
      <c r="AJM331" s="18">
        <v>-1.1896271240680001E-4</v>
      </c>
      <c r="AJN331" s="18">
        <v>-2.0102721999798399E-4</v>
      </c>
      <c r="AJO331" s="18">
        <v>-3.8001914994190101E-4</v>
      </c>
      <c r="AJP331" s="18">
        <v>-3.35645454030586E-4</v>
      </c>
      <c r="AJQ331" s="18">
        <v>-1.8747712435734901E-4</v>
      </c>
      <c r="AJR331" s="18">
        <v>-2.1280675069279499E-4</v>
      </c>
      <c r="AJS331" s="18">
        <v>-3.6674452102802802E-4</v>
      </c>
      <c r="AJT331" s="18">
        <v>-3.6198273560405998E-4</v>
      </c>
      <c r="AJU331" s="18">
        <v>-2.5013198013679102E-4</v>
      </c>
      <c r="AJV331" s="18">
        <v>-2.5187182388636199E-4</v>
      </c>
      <c r="AJW331" s="18">
        <v>-3.4904296772964E-4</v>
      </c>
      <c r="AJX331" s="18">
        <v>-3.6128126828899299E-4</v>
      </c>
      <c r="AJY331" s="18">
        <v>-3.6811673446196503E-4</v>
      </c>
      <c r="AJZ331" s="18">
        <v>-3.6820889805078101E-4</v>
      </c>
      <c r="AKA331" s="18">
        <v>-3.7690709275850498E-4</v>
      </c>
      <c r="AKB331" s="18">
        <v>-3.8258334579160898E-4</v>
      </c>
      <c r="AKC331" s="18">
        <v>-4.2350909944011101E-4</v>
      </c>
      <c r="AKD331" s="18">
        <v>-4.4145335018908001E-4</v>
      </c>
      <c r="AKE331" s="18">
        <v>-4.2454747587444797E-4</v>
      </c>
      <c r="AKF331" s="18">
        <v>-4.49510495934224E-4</v>
      </c>
      <c r="AKG331" s="18">
        <v>-5.2235864464039695E-4</v>
      </c>
      <c r="AKH331" s="18">
        <v>-5.5467939120995504E-4</v>
      </c>
      <c r="AKI331" s="18">
        <v>-5.2864624947967999E-4</v>
      </c>
      <c r="AKJ331" s="18">
        <v>-5.1503471144653801E-4</v>
      </c>
      <c r="AKK331" s="18">
        <v>-5.4561356618682E-4</v>
      </c>
      <c r="AKL331" s="18">
        <v>-6.2096549239004596E-4</v>
      </c>
      <c r="AKM331" s="18">
        <v>-6.1150438797480302E-4</v>
      </c>
      <c r="AKN331" s="18">
        <v>-6.07659118239956E-4</v>
      </c>
      <c r="AKO331" s="18">
        <v>-6.3698864433148195E-4</v>
      </c>
      <c r="AKP331" s="18">
        <v>-7.6077151243508702E-4</v>
      </c>
      <c r="AKQ331" s="18">
        <v>-7.5155515355018699E-4</v>
      </c>
      <c r="AKR331" s="18">
        <v>-6.5578694433710005E-4</v>
      </c>
      <c r="AKS331" s="18">
        <v>-6.5648943569202001E-4</v>
      </c>
      <c r="AKT331" s="18">
        <v>-8.7210410372512404E-4</v>
      </c>
      <c r="AKU331" s="18">
        <v>-8.8730290356620002E-4</v>
      </c>
      <c r="AKV331" s="18">
        <v>-8.5248042757934896E-4</v>
      </c>
      <c r="AKW331" s="18">
        <v>-8.6053757332454895E-4</v>
      </c>
      <c r="AKX331" s="18">
        <v>-9.2722100197650803E-4</v>
      </c>
      <c r="AKY331" s="18">
        <v>-9.2435266628365599E-4</v>
      </c>
      <c r="AKZ331" s="18">
        <v>-9.8908222685201099E-4</v>
      </c>
      <c r="ALA331">
        <v>-1.0358071183188501E-3</v>
      </c>
      <c r="ALB331">
        <v>-1.0349223478658899E-3</v>
      </c>
      <c r="ALC331">
        <v>-1.00803515687891E-3</v>
      </c>
      <c r="ALD331">
        <v>-1.07667142957479E-3</v>
      </c>
      <c r="ALE331">
        <v>-1.1601398958359099E-3</v>
      </c>
      <c r="ALF331">
        <v>-1.1147595687264701E-3</v>
      </c>
      <c r="ALG331">
        <v>-1.05805438462719E-3</v>
      </c>
      <c r="ALH331">
        <v>-1.1754308592659599E-3</v>
      </c>
      <c r="ALI331">
        <v>-1.3575358704331899E-3</v>
      </c>
      <c r="ALJ331">
        <v>-1.2206278832376199E-3</v>
      </c>
      <c r="ALK331" s="18">
        <v>-9.9256191435104202E-4</v>
      </c>
      <c r="ALL331">
        <v>-1.0817987972343501E-3</v>
      </c>
      <c r="ALM331">
        <v>-1.2928667282174899E-3</v>
      </c>
      <c r="ALN331">
        <v>-1.2188583423317001E-3</v>
      </c>
      <c r="ALO331">
        <v>-1.0668447429236199E-3</v>
      </c>
      <c r="ALP331">
        <v>-1.1026431289124501E-3</v>
      </c>
      <c r="ALQ331">
        <v>-1.3190821490456899E-3</v>
      </c>
      <c r="ALR331">
        <v>-1.2816965012489301E-3</v>
      </c>
      <c r="ALS331">
        <v>-1.0842093871027401E-3</v>
      </c>
      <c r="ALT331">
        <v>-1.0840875263574601E-3</v>
      </c>
      <c r="ALU331">
        <v>-1.2336905358971599E-3</v>
      </c>
      <c r="ALV331">
        <v>-1.2111678028621201E-3</v>
      </c>
      <c r="ALW331">
        <v>-1.0492660744105199E-3</v>
      </c>
      <c r="ALX331">
        <v>-1.03006942289296E-3</v>
      </c>
      <c r="ALY331">
        <v>-1.17253077833684E-3</v>
      </c>
      <c r="ALZ331">
        <v>-1.18229704663519E-3</v>
      </c>
      <c r="AMA331">
        <v>-1.1163161093382099E-3</v>
      </c>
      <c r="AMB331">
        <v>-1.1151548481185801E-3</v>
      </c>
      <c r="AMC331">
        <v>-1.07197211058335E-3</v>
      </c>
      <c r="AMD331" s="18">
        <v>-9.949725042193709E-4</v>
      </c>
      <c r="AME331">
        <v>-1.0642201287211399E-3</v>
      </c>
      <c r="AMF331">
        <v>-1.2221240054965899E-3</v>
      </c>
      <c r="AMG331">
        <v>-1.2209944895132301E-3</v>
      </c>
      <c r="AMH331">
        <v>-1.1075871934342299E-3</v>
      </c>
      <c r="AMI331">
        <v>-1.12449511582862E-3</v>
      </c>
      <c r="AMJ331">
        <v>-1.2624087101825701E-3</v>
      </c>
      <c r="AMK331">
        <v>-1.2773934856895499E-3</v>
      </c>
      <c r="AML331">
        <v>-1.2623165465937001E-3</v>
      </c>
      <c r="AMM331">
        <v>-1.27190053579417E-3</v>
      </c>
      <c r="AMN331">
        <v>-1.50542975741974E-3</v>
      </c>
      <c r="AMO331">
        <v>-1.51812580380361E-3</v>
      </c>
      <c r="AMP331">
        <v>-1.5507189449803201E-3</v>
      </c>
      <c r="AMQ331">
        <v>-1.55853236923486E-3</v>
      </c>
      <c r="AMR331">
        <v>-1.8453782270097499E-3</v>
      </c>
      <c r="AMS331">
        <v>-1.8470269312102999E-3</v>
      </c>
      <c r="AMT331">
        <v>-2.03642515437513E-3</v>
      </c>
      <c r="AMU331">
        <v>-2.0544625927528802E-3</v>
      </c>
      <c r="AMV331">
        <v>-2.3086221217223299E-3</v>
      </c>
      <c r="AMW331">
        <v>-2.3065177197770198E-3</v>
      </c>
      <c r="AMX331">
        <v>-2.6840638134180599E-3</v>
      </c>
      <c r="AMY331">
        <v>-2.7486121189284601E-3</v>
      </c>
      <c r="AMZ331">
        <v>-3.0787021566312999E-3</v>
      </c>
      <c r="ANA331">
        <v>-3.14285313466972E-3</v>
      </c>
      <c r="ANB331">
        <v>-3.4443181857157701E-3</v>
      </c>
      <c r="ANC331">
        <v>-3.5914481389546699E-3</v>
      </c>
      <c r="AND331">
        <v>-3.9328312884110896E-3</v>
      </c>
      <c r="ANE331">
        <v>-4.0976023765956701E-3</v>
      </c>
      <c r="ANF331">
        <v>-4.4075812951715997E-3</v>
      </c>
      <c r="ANG331">
        <v>-4.6217315861818396E-3</v>
      </c>
      <c r="ANH331">
        <v>-4.8079870309670203E-3</v>
      </c>
      <c r="ANI331">
        <v>-4.9902763693119804E-3</v>
      </c>
      <c r="ANJ331">
        <v>-5.2115672903782998E-3</v>
      </c>
      <c r="ANK331">
        <v>-5.5829507120449999E-3</v>
      </c>
      <c r="ANL331">
        <v>-5.6377010040208298E-3</v>
      </c>
      <c r="ANM331">
        <v>-5.6883623047713702E-3</v>
      </c>
      <c r="ANN331">
        <v>-5.7972843061930204E-3</v>
      </c>
      <c r="ANO331">
        <v>-6.0491551060394798E-3</v>
      </c>
      <c r="ANP331">
        <v>-6.0075586062721103E-3</v>
      </c>
      <c r="ANQ331">
        <v>-5.97584921150867E-3</v>
      </c>
      <c r="ANR331">
        <v>-5.9302845572214401E-3</v>
      </c>
      <c r="ANS331">
        <v>-6.1190120342675602E-3</v>
      </c>
      <c r="ANT331">
        <v>-6.0890588678915699E-3</v>
      </c>
      <c r="ANU331">
        <v>-5.8135194343887303E-3</v>
      </c>
      <c r="ANV331">
        <v>-5.7682456074263904E-3</v>
      </c>
      <c r="ANW331">
        <v>-5.6828232730815297E-3</v>
      </c>
      <c r="ANX331">
        <v>-5.6254780640596601E-3</v>
      </c>
      <c r="ANY331">
        <v>-5.2378902353934697E-3</v>
      </c>
      <c r="ANZ331">
        <v>-5.1415116984142497E-3</v>
      </c>
      <c r="AOA331">
        <v>-4.8818428349112703E-3</v>
      </c>
      <c r="AOB331">
        <v>-4.8742137378342803E-3</v>
      </c>
      <c r="AOC331">
        <v>-4.4141279820995496E-3</v>
      </c>
      <c r="AOD331">
        <v>-4.26098384266832E-3</v>
      </c>
      <c r="AOE331">
        <v>-4.0823882161563898E-3</v>
      </c>
      <c r="AOF331">
        <v>-4.0193831387393096E-3</v>
      </c>
      <c r="AOG331">
        <v>-3.6328316384277299E-3</v>
      </c>
      <c r="AOH331">
        <v>-3.4804975145384899E-3</v>
      </c>
      <c r="AOI331">
        <v>-3.1660937196578399E-3</v>
      </c>
      <c r="AOJ331">
        <v>-3.0605889393027401E-3</v>
      </c>
      <c r="AOK331">
        <v>-2.88243672205718E-3</v>
      </c>
      <c r="AOL331">
        <v>-2.7177721340197699E-3</v>
      </c>
      <c r="AOM331">
        <v>-2.5078040218635901E-3</v>
      </c>
      <c r="AON331">
        <v>-2.3690189695750302E-3</v>
      </c>
      <c r="AOO331">
        <v>-2.2574272961963702E-3</v>
      </c>
      <c r="AOP331">
        <v>-2.1005300506192199E-3</v>
      </c>
      <c r="AOQ331">
        <v>-1.8909582418950501E-3</v>
      </c>
      <c r="AOR331">
        <v>-1.7176579255824801E-3</v>
      </c>
      <c r="AOS331">
        <v>-1.7366395287259299E-3</v>
      </c>
      <c r="AOT331">
        <v>-1.68532284245465E-3</v>
      </c>
      <c r="AOU331">
        <v>-1.51112137105111E-3</v>
      </c>
      <c r="AOV331">
        <v>-1.2228869152042499E-3</v>
      </c>
      <c r="AOW331">
        <v>-1.26010462046136E-3</v>
      </c>
      <c r="AOX331">
        <v>-1.2975353260126399E-3</v>
      </c>
      <c r="AOY331">
        <v>-1.1965649942289301E-3</v>
      </c>
      <c r="AOZ331" s="18">
        <v>-9.1499806201539302E-4</v>
      </c>
      <c r="APA331" s="18">
        <v>-9.3805534386573399E-4</v>
      </c>
      <c r="APB331" s="18">
        <v>-9.9555313482913E-4</v>
      </c>
      <c r="APC331" s="18">
        <v>-9.4377767869338602E-4</v>
      </c>
      <c r="APD331" s="18">
        <v>-6.6968828565516704E-4</v>
      </c>
      <c r="APE331" s="18">
        <v>-6.5713048465451597E-4</v>
      </c>
      <c r="APF331" s="18">
        <v>-6.5085824041338704E-4</v>
      </c>
      <c r="APG331" s="18">
        <v>-6.3805569388233896E-4</v>
      </c>
      <c r="APH331" s="18">
        <v>-5.47292991583625E-4</v>
      </c>
      <c r="API331" s="18">
        <v>-5.2977474142315497E-4</v>
      </c>
      <c r="APJ331" s="18">
        <v>-4.2975062248493102E-4</v>
      </c>
      <c r="APK331" s="18">
        <v>-4.1464296219281799E-4</v>
      </c>
      <c r="APL331" s="18">
        <v>-3.5549749106877899E-4</v>
      </c>
      <c r="APM331" s="18">
        <v>-3.4014713332597402E-4</v>
      </c>
      <c r="APN331" s="18">
        <v>-2.51215414325711E-4</v>
      </c>
      <c r="APO331" s="18">
        <v>-2.36489720907367E-4</v>
      </c>
      <c r="APP331" s="18">
        <v>-2.40030850798933E-4</v>
      </c>
      <c r="APQ331" s="18">
        <v>-2.33376639684007E-4</v>
      </c>
      <c r="APR331" s="18">
        <v>-1.3168845594718699E-4</v>
      </c>
      <c r="APS331" s="18">
        <v>-1.16825541185389E-4</v>
      </c>
      <c r="APT331" s="18">
        <v>-1.2724821904438999E-4</v>
      </c>
      <c r="APU331" s="18">
        <v>-9.2151300370712995E-5</v>
      </c>
      <c r="APV331" s="18">
        <v>-1.08804236835791E-5</v>
      </c>
      <c r="APW331" s="18">
        <v>-1.4511669084282799E-5</v>
      </c>
      <c r="APX331" s="18">
        <v>-3.6072828675570698E-5</v>
      </c>
      <c r="APY331" s="18">
        <v>1.1963857872526701E-5</v>
      </c>
      <c r="APZ331" s="18">
        <v>1.1803083611958099E-4</v>
      </c>
      <c r="AQA331" s="18">
        <v>1.12110861595821E-4</v>
      </c>
      <c r="AQB331" s="18">
        <v>1.08661895293099E-4</v>
      </c>
      <c r="AQC331" s="18">
        <v>2.01102998948765E-4</v>
      </c>
      <c r="AQD331" s="18">
        <v>2.0533023555735399E-4</v>
      </c>
      <c r="AQE331" s="18">
        <v>1.63855596535283E-4</v>
      </c>
      <c r="AQF331" s="18">
        <v>2.6937368940879697E-4</v>
      </c>
      <c r="AQG331" s="18">
        <v>4.1835203462403599E-4</v>
      </c>
      <c r="AQH331" s="18">
        <v>3.9183042587287399E-4</v>
      </c>
      <c r="AQI331" s="18">
        <v>3.7991264979478302E-4</v>
      </c>
      <c r="AQJ331" s="18">
        <v>4.6759299206644502E-4</v>
      </c>
      <c r="AQK331" s="18">
        <v>6.2944966276359804E-4</v>
      </c>
      <c r="AQL331" s="18">
        <v>6.1589956712296203E-4</v>
      </c>
      <c r="AQM331" s="18">
        <v>5.7688057572385899E-4</v>
      </c>
      <c r="AQN331" s="18">
        <v>6.33524317430633E-4</v>
      </c>
      <c r="AQO331" s="18">
        <v>8.4309612615473997E-4</v>
      </c>
      <c r="AQP331" s="18">
        <v>8.4054729090310399E-4</v>
      </c>
      <c r="AQQ331" s="18">
        <v>7.5521712014711695E-4</v>
      </c>
      <c r="AQR331" s="18">
        <v>7.8860491626756002E-4</v>
      </c>
      <c r="AQS331">
        <v>1.0462902145305E-3</v>
      </c>
      <c r="AQT331">
        <v>1.04624515677595E-3</v>
      </c>
      <c r="AQU331" s="18">
        <v>9.0407258057728602E-4</v>
      </c>
      <c r="AQV331" s="18">
        <v>9.1335038185474905E-4</v>
      </c>
      <c r="AQW331">
        <v>1.07615224135754E-3</v>
      </c>
      <c r="AQX331">
        <v>1.10870134881946E-3</v>
      </c>
      <c r="AQY331">
        <v>1.1480552012580699E-3</v>
      </c>
      <c r="AQZ331">
        <v>1.1442703498760101E-3</v>
      </c>
      <c r="ARA331">
        <v>1.1873168901078101E-3</v>
      </c>
      <c r="ARB331">
        <v>1.20646848387073E-3</v>
      </c>
      <c r="ARC331">
        <v>1.1374645808594199E-3</v>
      </c>
      <c r="ARD331">
        <v>1.11533917529638E-3</v>
      </c>
      <c r="ARE331">
        <v>1.26504868498314E-3</v>
      </c>
      <c r="ARF331">
        <v>1.3210503536875899E-3</v>
      </c>
      <c r="ARG331">
        <v>1.2370022808564599E-3</v>
      </c>
      <c r="ARH331">
        <v>1.2031106571169701E-3</v>
      </c>
      <c r="ARI331">
        <v>1.3543920680136299E-3</v>
      </c>
      <c r="ARJ331">
        <v>1.37140649055506E-3</v>
      </c>
      <c r="ARK331">
        <v>1.24870603260041E-3</v>
      </c>
      <c r="ARL331">
        <v>1.2728764457960999E-3</v>
      </c>
      <c r="ARM331">
        <v>1.3821496928952601E-3</v>
      </c>
      <c r="ARN331">
        <v>1.36878187635258E-3</v>
      </c>
      <c r="ARO331">
        <v>1.35697060042166E-3</v>
      </c>
      <c r="ARP331">
        <v>1.37812112002264E-3</v>
      </c>
      <c r="ARQ331">
        <v>1.3754350634276301E-3</v>
      </c>
      <c r="ARR331">
        <v>1.35785639491448E-3</v>
      </c>
      <c r="ARS331">
        <v>1.3907700605722501E-3</v>
      </c>
      <c r="ART331">
        <v>1.41799416067847E-3</v>
      </c>
      <c r="ARU331">
        <v>1.353826798002E-3</v>
      </c>
      <c r="ARV331">
        <v>1.3472360773593901E-3</v>
      </c>
      <c r="ARW331">
        <v>1.4939246694117201E-3</v>
      </c>
      <c r="ARX331">
        <v>1.56809997379733E-3</v>
      </c>
      <c r="ARY331">
        <v>1.42234223399237E-3</v>
      </c>
      <c r="ARZ331">
        <v>1.28433647604958E-3</v>
      </c>
      <c r="ASA331">
        <v>1.3914879125254099E-3</v>
      </c>
      <c r="ASB331">
        <v>1.51823230395076E-3</v>
      </c>
      <c r="ASC331">
        <v>1.41021043358019E-3</v>
      </c>
      <c r="ASD331">
        <v>1.3088591589626099E-3</v>
      </c>
      <c r="ASE331">
        <v>1.44750494182799E-3</v>
      </c>
      <c r="ASF331">
        <v>1.5816961512323199E-3</v>
      </c>
      <c r="ASG331">
        <v>1.4907655063939301E-3</v>
      </c>
      <c r="ASH331">
        <v>1.3745953507292501E-3</v>
      </c>
      <c r="ASI331">
        <v>1.41825324276709E-3</v>
      </c>
      <c r="ASJ331">
        <v>1.4783899844912601E-3</v>
      </c>
      <c r="ASK331">
        <v>1.41260668689027E-3</v>
      </c>
      <c r="ASL331">
        <v>1.3320833593127299E-3</v>
      </c>
      <c r="ASM331">
        <v>1.38600929918827E-3</v>
      </c>
      <c r="ASN331">
        <v>1.4524490063498E-3</v>
      </c>
      <c r="ASO331">
        <v>1.4420427131288599E-3</v>
      </c>
      <c r="ASP331">
        <v>1.36310562331934E-3</v>
      </c>
      <c r="ASQ331">
        <v>1.35941293552616E-3</v>
      </c>
      <c r="ASR331">
        <v>1.44915262198866E-3</v>
      </c>
      <c r="ASS331">
        <v>1.4431712050722799E-3</v>
      </c>
      <c r="AST331">
        <v>1.3721847608609201E-3</v>
      </c>
      <c r="ASU331">
        <v>1.36185424659074E-3</v>
      </c>
      <c r="ASV331">
        <v>1.3488837575200601E-3</v>
      </c>
      <c r="ASW331">
        <v>1.3747335961124801E-3</v>
      </c>
      <c r="ASX331">
        <v>1.3790663088283301E-3</v>
      </c>
      <c r="ASY331">
        <v>1.348974897069E-3</v>
      </c>
      <c r="ASZ331">
        <v>1.3098053718081E-3</v>
      </c>
      <c r="ATA331">
        <v>1.31425994526915E-3</v>
      </c>
      <c r="ATB331">
        <v>1.2938272776212799E-3</v>
      </c>
      <c r="ATC331">
        <v>1.29788759573001E-3</v>
      </c>
      <c r="ATD331">
        <v>1.3012894561984501E-3</v>
      </c>
      <c r="ATE331">
        <v>1.2890818768353999E-3</v>
      </c>
      <c r="ATF331">
        <v>1.2369715596601801E-3</v>
      </c>
      <c r="ATG331">
        <v>1.25918912881212E-3</v>
      </c>
      <c r="ATH331">
        <v>1.3250174841676001E-3</v>
      </c>
      <c r="ATI331">
        <v>1.28728161473323E-3</v>
      </c>
      <c r="ATJ331">
        <v>1.2005628459052201E-3</v>
      </c>
      <c r="ATK331">
        <v>1.23253132275741E-3</v>
      </c>
      <c r="ATL331">
        <v>1.22505378358211E-3</v>
      </c>
      <c r="ATM331">
        <v>1.19671655213057E-3</v>
      </c>
      <c r="ATN331">
        <v>1.1998152967956899E-3</v>
      </c>
      <c r="ATO331">
        <v>1.21472326931199E-3</v>
      </c>
      <c r="ATP331">
        <v>1.17233211460085E-3</v>
      </c>
      <c r="ATQ331">
        <v>1.1464679394501099E-3</v>
      </c>
      <c r="ATR331">
        <v>1.1732639908880701E-3</v>
      </c>
      <c r="ATS331">
        <v>1.2026068294979601E-3</v>
      </c>
      <c r="ATT331">
        <v>1.09324346688965E-3</v>
      </c>
      <c r="ATU331">
        <v>1.0579632450782299E-3</v>
      </c>
      <c r="ATV331">
        <v>1.2062544595365899E-3</v>
      </c>
      <c r="ATW331">
        <v>1.2512692044103701E-3</v>
      </c>
      <c r="ATX331">
        <v>1.0686757262221001E-3</v>
      </c>
      <c r="ATY331">
        <v>1.00187043682475E-3</v>
      </c>
      <c r="ATZ331">
        <v>1.1148804054318901E-3</v>
      </c>
      <c r="AUA331">
        <v>1.1658786153016501E-3</v>
      </c>
      <c r="AUB331" s="18">
        <v>9.6692610009269098E-4</v>
      </c>
      <c r="AUC331" s="18">
        <v>9.2261282253408496E-4</v>
      </c>
      <c r="AUD331">
        <v>1.0454812230283801E-3</v>
      </c>
      <c r="AUE331">
        <v>1.0424295841975899E-3</v>
      </c>
      <c r="AUF331" s="18">
        <v>9.6869564099860597E-4</v>
      </c>
      <c r="AUG331">
        <v>1.00245004339466E-3</v>
      </c>
      <c r="AUH331">
        <v>1.0043424690857599E-3</v>
      </c>
      <c r="AUI331" s="18">
        <v>9.56640643577089E-4</v>
      </c>
      <c r="AUJ331" s="18">
        <v>9.0585850612123699E-4</v>
      </c>
      <c r="AUK331" s="18">
        <v>9.58685651209656E-4</v>
      </c>
      <c r="AUL331" s="18">
        <v>9.4684467812228203E-4</v>
      </c>
      <c r="AUM331" s="18">
        <v>8.5812698345621996E-4</v>
      </c>
      <c r="AUN331" s="18">
        <v>8.5943877853739104E-4</v>
      </c>
      <c r="AUO331" s="18">
        <v>9.4837049753776395E-4</v>
      </c>
      <c r="AUP331" s="18">
        <v>8.8800539492117604E-4</v>
      </c>
      <c r="AUQ331" s="18">
        <v>8.1008927286824097E-4</v>
      </c>
      <c r="AUR331" s="18">
        <v>8.7317320135577004E-4</v>
      </c>
      <c r="AUS331" s="18">
        <v>9.4251094136660297E-4</v>
      </c>
      <c r="AUT331" s="18">
        <v>8.9200222255769702E-4</v>
      </c>
      <c r="AUU331" s="18">
        <v>8.0767970703971004E-4</v>
      </c>
      <c r="AUV331" s="18">
        <v>8.0798384688290903E-4</v>
      </c>
      <c r="AUW331" s="18">
        <v>8.8867614104010096E-4</v>
      </c>
      <c r="AUX331" s="18">
        <v>9.1696626665721504E-4</v>
      </c>
      <c r="AUY331" s="18">
        <v>8.6603154725983702E-4</v>
      </c>
      <c r="AUZ331" s="18">
        <v>7.5649921807197096E-4</v>
      </c>
      <c r="AVA331" s="18">
        <v>7.5006005533106903E-4</v>
      </c>
      <c r="AVB331" s="18">
        <v>8.4915332202189998E-4</v>
      </c>
      <c r="AVC331" s="18">
        <v>8.6563421978785805E-4</v>
      </c>
      <c r="AVD331" s="18">
        <v>7.0464798298547305E-4</v>
      </c>
      <c r="AVE331" s="18">
        <v>6.7428212853931602E-4</v>
      </c>
      <c r="AVF331" s="18">
        <v>8.5333550087590595E-4</v>
      </c>
      <c r="AVG331" s="18">
        <v>9.1010007928798899E-4</v>
      </c>
      <c r="AVH331" s="18">
        <v>6.6524804875239796E-4</v>
      </c>
      <c r="AVI331" s="18">
        <v>5.7823845259957697E-4</v>
      </c>
      <c r="AVJ331" s="18">
        <v>8.0203315116289498E-4</v>
      </c>
      <c r="AVK331" s="18">
        <v>8.6471872813864703E-4</v>
      </c>
      <c r="AVL331" s="18">
        <v>6.0176884087265105E-4</v>
      </c>
      <c r="AVM331" s="18">
        <v>5.1750674370742902E-4</v>
      </c>
      <c r="AVN331" s="18">
        <v>7.8744570312783103E-4</v>
      </c>
      <c r="AVO331" s="18">
        <v>8.9313173854094197E-4</v>
      </c>
      <c r="AVP331" s="18">
        <v>6.80385406200967E-4</v>
      </c>
      <c r="AVQ331" s="18">
        <v>6.0921565885169095E-4</v>
      </c>
      <c r="AVR331" s="18">
        <v>7.0379290968886001E-4</v>
      </c>
      <c r="AVS331" s="18">
        <v>6.8844255194611104E-4</v>
      </c>
      <c r="AVT331" s="18">
        <v>6.3140250680726595E-4</v>
      </c>
      <c r="AVU331" s="18">
        <v>6.6891103938920805E-4</v>
      </c>
      <c r="AVV331" s="18">
        <v>7.2308070075527398E-4</v>
      </c>
      <c r="AVW331" s="18">
        <v>7.2121899626054198E-4</v>
      </c>
      <c r="AVX331" s="18">
        <v>6.0787314257409997E-4</v>
      </c>
      <c r="AVY331" s="18">
        <v>5.6868723267516897E-4</v>
      </c>
      <c r="AVZ331" s="18">
        <v>6.4867601143742105E-4</v>
      </c>
      <c r="AWA331" s="18">
        <v>6.6008995989647002E-4</v>
      </c>
      <c r="AWB331" s="18">
        <v>5.3337731370728305E-4</v>
      </c>
      <c r="AWC331" s="18">
        <v>5.0246052580782397E-4</v>
      </c>
      <c r="AWD331" s="18">
        <v>5.9575670276001903E-4</v>
      </c>
      <c r="AWE331" s="18">
        <v>6.1779199281403099E-4</v>
      </c>
      <c r="AWF331" s="18">
        <v>5.0990734378691905E-4</v>
      </c>
      <c r="AWG331" s="18">
        <v>4.8237910383747102E-4</v>
      </c>
      <c r="AWH331" s="18">
        <v>5.6072122647893297E-4</v>
      </c>
      <c r="AWI331" s="18">
        <v>5.7793431275643403E-4</v>
      </c>
      <c r="AWJ331" s="18">
        <v>4.6809681968545898E-4</v>
      </c>
      <c r="AWK331" s="18">
        <v>4.15909699519545E-4</v>
      </c>
      <c r="AWL331" s="18">
        <v>4.8628581596482602E-4</v>
      </c>
      <c r="AWM331" s="18">
        <v>5.3240037966545395E-4</v>
      </c>
      <c r="AWN331" s="18">
        <v>4.3681444955029298E-4</v>
      </c>
      <c r="AWO331" s="18">
        <v>3.9109823736149698E-4</v>
      </c>
      <c r="AWP331" s="18">
        <v>4.7798494872913701E-4</v>
      </c>
      <c r="AWQ331" s="18">
        <v>4.9583805992908705E-4</v>
      </c>
      <c r="AWR331" s="18">
        <v>4.3089447502658802E-4</v>
      </c>
      <c r="AWS331" s="18">
        <v>4.4151581662143997E-4</v>
      </c>
      <c r="AWT331" s="18">
        <v>4.2610299244633099E-4</v>
      </c>
      <c r="AWU331" s="18">
        <v>4.0025315385378002E-4</v>
      </c>
      <c r="AWV331" s="18">
        <v>4.8170835771865701E-4</v>
      </c>
      <c r="AWW331" s="18">
        <v>5.3294926503905105E-4</v>
      </c>
      <c r="AWX331" s="18">
        <v>3.9527939217559501E-4</v>
      </c>
      <c r="AWY331" s="18">
        <v>2.8797434971827802E-4</v>
      </c>
      <c r="AWZ331" s="18">
        <v>3.1510628623565503E-4</v>
      </c>
      <c r="AXA331" s="18">
        <v>3.9820917026112102E-4</v>
      </c>
      <c r="AXB331" s="18">
        <v>4.1755737968018902E-4</v>
      </c>
      <c r="AXC331" s="18">
        <v>3.6463807100284198E-4</v>
      </c>
      <c r="AXD331" s="18">
        <v>2.88799725858435E-4</v>
      </c>
      <c r="AXE331" s="18">
        <v>3.0335645269730002E-4</v>
      </c>
      <c r="AXF331" s="18">
        <v>3.5014176251668602E-4</v>
      </c>
      <c r="AXG331" s="18">
        <v>3.2084398166143299E-4</v>
      </c>
      <c r="AXH331" s="18">
        <v>2.0093505640911199E-4</v>
      </c>
      <c r="AXI331" s="18">
        <v>2.0423144077030801E-4</v>
      </c>
      <c r="AXJ331" s="18">
        <v>2.9850455176422199E-4</v>
      </c>
      <c r="AXK331" s="18">
        <v>3.01921772830837E-4</v>
      </c>
      <c r="AXL331" s="18">
        <v>2.3685632718301001E-4</v>
      </c>
      <c r="AXM331" s="18">
        <v>2.51932242238961E-4</v>
      </c>
      <c r="AXN331" s="18">
        <v>1.8347927268103E-4</v>
      </c>
      <c r="AXO331" s="18">
        <v>1.2115927794115099E-4</v>
      </c>
      <c r="AXP331" s="18">
        <v>1.5311239419502E-4</v>
      </c>
      <c r="AXQ331" s="18">
        <v>1.9324554097943601E-4</v>
      </c>
      <c r="AXR331" s="18">
        <v>1.66235465207387E-4</v>
      </c>
      <c r="AXS331" s="18">
        <v>1.35686307623505E-4</v>
      </c>
      <c r="AXT331" s="18">
        <v>8.5818637776902102E-5</v>
      </c>
      <c r="AXU331" s="18">
        <v>9.1922939478294996E-5</v>
      </c>
      <c r="AXV331" s="18">
        <v>8.26144170046339E-5</v>
      </c>
      <c r="AXW331" s="18">
        <v>6.2502273837861097E-5</v>
      </c>
      <c r="AXX331" s="18">
        <v>7.1230165701929805E-5</v>
      </c>
      <c r="AXY331" s="18">
        <v>7.4039107082146603E-5</v>
      </c>
      <c r="AXZ331" s="18">
        <v>-1.17191123421567E-5</v>
      </c>
      <c r="AYA331" s="18">
        <v>-9.5522439642614592E-6</v>
      </c>
      <c r="AYB331" s="18">
        <v>1.15050880080125E-5</v>
      </c>
      <c r="AYC331" s="18">
        <v>-8.6674735113589901E-6</v>
      </c>
      <c r="AYD331" s="18">
        <v>2.3438224684202401E-5</v>
      </c>
      <c r="AYE331" s="18">
        <v>4.67853098195525E-5</v>
      </c>
      <c r="AYF331" s="18">
        <v>-9.9735339693096602E-5</v>
      </c>
      <c r="AYG331" s="18">
        <v>-1.5506523823888201E-4</v>
      </c>
      <c r="AYH331" s="18">
        <v>-9.9217175515808805E-5</v>
      </c>
      <c r="AYI331" s="18">
        <v>-7.0894280622568696E-5</v>
      </c>
      <c r="AYJ331" s="18">
        <v>-1.5799604036426099E-4</v>
      </c>
      <c r="AYK331" s="18">
        <v>-2.2113936316459001E-4</v>
      </c>
      <c r="AYL331" s="18">
        <v>-2.6362063338480901E-4</v>
      </c>
      <c r="AYM331" s="18">
        <v>-2.08595898722241E-4</v>
      </c>
      <c r="AYN331" s="18">
        <v>-2.0246189986433601E-4</v>
      </c>
      <c r="AYO331" s="18">
        <v>-2.6169748649751401E-4</v>
      </c>
      <c r="AYP331" s="18">
        <v>-3.5011206536039702E-4</v>
      </c>
      <c r="AYQ331" s="18">
        <v>-3.3646878209098099E-4</v>
      </c>
      <c r="AYR331" s="18">
        <v>-2.5303103702600799E-4</v>
      </c>
      <c r="AYS331" s="18">
        <v>-2.4521863681131701E-4</v>
      </c>
      <c r="AYT331" s="18">
        <v>-4.4337649707631901E-4</v>
      </c>
      <c r="AYU331" s="18">
        <v>-5.1125088410436295E-4</v>
      </c>
      <c r="AYV331" s="18">
        <v>-3.8307078877269902E-4</v>
      </c>
      <c r="AYW331" s="18">
        <v>-3.2829079964047299E-4</v>
      </c>
      <c r="AYX331" s="18">
        <v>-4.6141291141410501E-4</v>
      </c>
      <c r="AYY331" s="18">
        <v>-4.9544175649707202E-4</v>
      </c>
      <c r="AYZ331" s="18">
        <v>-4.2170883733794098E-4</v>
      </c>
      <c r="AZA331" s="18">
        <v>-4.2945979516012501E-4</v>
      </c>
      <c r="AZB331" s="18">
        <v>-4.6559406622825801E-4</v>
      </c>
      <c r="AZC331" s="18">
        <v>-4.3599112148995302E-4</v>
      </c>
      <c r="AZD331" s="18">
        <v>-3.69582135524626E-4</v>
      </c>
      <c r="AZE331" s="18">
        <v>-3.9466906440949098E-4</v>
      </c>
      <c r="AZF331" s="18">
        <v>-3.4217678036035899E-4</v>
      </c>
      <c r="AZG331" s="18">
        <v>-3.09734173045639E-4</v>
      </c>
      <c r="AZH331" s="18">
        <v>-4.13407970102253E-4</v>
      </c>
      <c r="AZI331" s="18">
        <v>-4.4020197346045199E-4</v>
      </c>
      <c r="AZJ331" s="18">
        <v>-3.6161715336829799E-4</v>
      </c>
      <c r="AZK331" s="18">
        <v>-3.5340742568162799E-4</v>
      </c>
      <c r="AZL331" s="18">
        <v>-3.8911467212143699E-4</v>
      </c>
      <c r="AZM331" s="18">
        <v>-3.93721827524062E-4</v>
      </c>
      <c r="AZN331" s="18">
        <v>-4.4572666859205002E-4</v>
      </c>
      <c r="AZO331" s="18">
        <v>-4.3788354718099498E-4</v>
      </c>
      <c r="AZP331" s="18">
        <v>-3.50752090282846E-4</v>
      </c>
      <c r="AZQ331" s="18">
        <v>-3.71565700764686E-4</v>
      </c>
      <c r="AZR331" s="18">
        <v>-4.5064001191752402E-4</v>
      </c>
      <c r="AZS331" s="18">
        <v>-4.3095591741915102E-4</v>
      </c>
      <c r="AZT331" s="18">
        <v>-3.5877851483179202E-4</v>
      </c>
      <c r="AZU331" s="18">
        <v>-3.98147727868503E-4</v>
      </c>
      <c r="AZV331" s="18">
        <v>-4.2024343627528E-4</v>
      </c>
      <c r="AZW331" s="18">
        <v>-3.8816845927591698E-4</v>
      </c>
      <c r="AZX331" s="18">
        <v>-4.4096590720804602E-4</v>
      </c>
      <c r="AZY331" s="18">
        <v>-4.4380352170469902E-4</v>
      </c>
      <c r="AZZ331" s="18">
        <v>-4.27842836195735E-4</v>
      </c>
      <c r="BAA331" s="18">
        <v>-4.8634725835738901E-4</v>
      </c>
      <c r="BAB331" s="18">
        <v>-4.4685516053549702E-4</v>
      </c>
      <c r="BAC331" s="18">
        <v>-3.6405846443293699E-4</v>
      </c>
      <c r="BAD331" s="18">
        <v>-4.29764959043288E-4</v>
      </c>
      <c r="BAE331" s="18">
        <v>-4.3416013819141898E-4</v>
      </c>
      <c r="BAF331" s="18">
        <v>-3.30030643389933E-4</v>
      </c>
      <c r="BAG331" s="18">
        <v>-3.0564518182035701E-4</v>
      </c>
      <c r="BAH331" s="18">
        <v>-3.6295966964589E-4</v>
      </c>
      <c r="BAI331" s="18">
        <v>-4.66478836681272E-4</v>
      </c>
      <c r="BAJ331" s="18">
        <v>-5.0050768176412798E-4</v>
      </c>
      <c r="BAK331" s="18">
        <v>-3.40376518258245E-4</v>
      </c>
      <c r="BAL331" s="18">
        <v>-2.40854178859273E-4</v>
      </c>
      <c r="BAM331" s="18">
        <v>-4.5250171641231203E-4</v>
      </c>
      <c r="BAN331" s="18">
        <v>-5.9908278427767104E-4</v>
      </c>
      <c r="BAO331" s="18">
        <v>-4.3837201420188199E-4</v>
      </c>
      <c r="BAP331" s="18">
        <v>-3.1571661400175901E-4</v>
      </c>
      <c r="BAQ331" s="18">
        <v>-4.2305135361553299E-4</v>
      </c>
      <c r="BAR331" s="18">
        <v>-5.2251122658192295E-4</v>
      </c>
      <c r="BAS331" s="18">
        <v>-5.1476026875973903E-4</v>
      </c>
      <c r="BAT331" s="18">
        <v>-4.4862572548126601E-4</v>
      </c>
      <c r="BAU331" s="18">
        <v>-3.3973546929577599E-4</v>
      </c>
      <c r="BAV331" s="18">
        <v>-3.5178944267738599E-4</v>
      </c>
      <c r="BAW331" s="18">
        <v>-5.1820821102255201E-4</v>
      </c>
      <c r="BAX331" s="18">
        <v>-5.8626590118837597E-4</v>
      </c>
      <c r="BAY331" s="18">
        <v>-5.4646863948332105E-4</v>
      </c>
      <c r="BAZ331" s="18">
        <v>-4.56164707049178E-4</v>
      </c>
      <c r="BBA331" s="18">
        <v>-4.79937792772833E-4</v>
      </c>
      <c r="BBB331" s="18">
        <v>-5.7128112568133305E-4</v>
      </c>
      <c r="BBC331" s="18">
        <v>-4.9513659261396503E-4</v>
      </c>
      <c r="BBD331" s="18">
        <v>-4.54485281652317E-4</v>
      </c>
      <c r="BBE331" s="18">
        <v>-6.4580767574451403E-4</v>
      </c>
      <c r="BBF331" s="18">
        <v>-6.7153462955177302E-4</v>
      </c>
      <c r="BBG331" s="18">
        <v>-5.5751700570660901E-4</v>
      </c>
      <c r="BBH331" s="18">
        <v>-5.8797399970167397E-4</v>
      </c>
      <c r="BBI331" s="18">
        <v>-6.9778179561619203E-4</v>
      </c>
      <c r="BBJ331" s="18">
        <v>-6.3967265284670105E-4</v>
      </c>
      <c r="BBK331" s="18">
        <v>-5.3539057610368901E-4</v>
      </c>
      <c r="BBL331" s="18">
        <v>-6.4528951156711501E-4</v>
      </c>
      <c r="BBM331" s="18">
        <v>-8.3227714486372396E-4</v>
      </c>
      <c r="BBN331" s="18">
        <v>-7.3199291979703096E-4</v>
      </c>
      <c r="BBO331" s="18">
        <v>-5.78757640816718E-4</v>
      </c>
      <c r="BBP331" s="18">
        <v>-6.2249131180547302E-4</v>
      </c>
      <c r="BBQ331" s="18">
        <v>-6.6875743340777296E-4</v>
      </c>
      <c r="BBR331" s="18">
        <v>-6.6872773625137295E-4</v>
      </c>
      <c r="BBS331" s="18">
        <v>-7.1154489155100798E-4</v>
      </c>
      <c r="BBT331" s="18">
        <v>-6.47364216356083E-4</v>
      </c>
      <c r="BBU331" s="18">
        <v>-4.9150432317340799E-4</v>
      </c>
      <c r="BBV331" s="18">
        <v>-5.0963290110012105E-4</v>
      </c>
      <c r="BBW331" s="18">
        <v>-6.0585885613784196E-4</v>
      </c>
      <c r="BBX331" s="18">
        <v>-6.5630613255418502E-4</v>
      </c>
      <c r="BBY331" s="18">
        <v>-6.7495287465824095E-4</v>
      </c>
      <c r="BBZ331" s="18">
        <v>-5.5061907310122095E-4</v>
      </c>
      <c r="BCA331" s="18">
        <v>-4.3657175209965699E-4</v>
      </c>
      <c r="BCB331" s="18">
        <v>-4.6638769713230801E-4</v>
      </c>
      <c r="BCC331" s="18">
        <v>-5.5464764597379303E-4</v>
      </c>
      <c r="BCD331" s="18">
        <v>-5.58554358101093E-4</v>
      </c>
      <c r="BCE331" s="18">
        <v>-4.9428254335731603E-4</v>
      </c>
      <c r="BCF331" s="18">
        <v>-3.5499366344970902E-4</v>
      </c>
      <c r="BCG331" s="18">
        <v>-3.39490723765378E-4</v>
      </c>
      <c r="BCH331" s="18">
        <v>-3.8371286177502003E-4</v>
      </c>
      <c r="BCI331" s="18">
        <v>-4.05990849279669E-4</v>
      </c>
      <c r="BCJ331" s="18">
        <v>-3.8496423850359302E-4</v>
      </c>
      <c r="BCK331" s="18">
        <v>-3.7284779868956798E-4</v>
      </c>
      <c r="BCL331" s="18">
        <v>-2.5055900476511601E-4</v>
      </c>
      <c r="BCM331" s="18">
        <v>-2.2944023040027899E-4</v>
      </c>
      <c r="BCN331" s="18">
        <v>-2.00568450133442E-4</v>
      </c>
      <c r="BCO331" s="18">
        <v>-2.11037209786824E-4</v>
      </c>
      <c r="BCP331" s="18">
        <v>-3.3732385538753901E-4</v>
      </c>
      <c r="BCQ331" s="18">
        <v>-3.1754862134014602E-4</v>
      </c>
      <c r="BCR331" s="18">
        <v>-1.3803647913918001E-4</v>
      </c>
      <c r="BCS331" s="18">
        <v>-1.31169267729935E-4</v>
      </c>
      <c r="BCT331" s="18">
        <v>-1.19877180016214E-4</v>
      </c>
      <c r="BCU331" s="18">
        <v>-1.4533071517658299E-4</v>
      </c>
      <c r="BCV331" s="18">
        <v>-1.2711099770096299E-4</v>
      </c>
      <c r="BCW331" s="18">
        <v>-4.7059752506350897E-5</v>
      </c>
      <c r="BCX331" s="18">
        <v>2.9572223542106901E-5</v>
      </c>
      <c r="BCY331" s="18">
        <v>-1.3397513698998301E-5</v>
      </c>
      <c r="BCZ331" s="18">
        <v>-3.3478935669462002E-5</v>
      </c>
      <c r="BDA331" s="18">
        <v>-1.4710332820189101E-5</v>
      </c>
      <c r="BDB331" s="18">
        <v>-1.4465587289846901E-5</v>
      </c>
      <c r="BDC331" s="18">
        <v>6.3112601604076101E-5</v>
      </c>
      <c r="BDD331" s="18">
        <v>1.6654165313034701E-4</v>
      </c>
      <c r="BDE331" s="18">
        <v>5.8351840220072199E-5</v>
      </c>
      <c r="BDF331" s="18">
        <v>-2.2706036172881401E-5</v>
      </c>
      <c r="BDG331" s="18">
        <v>1.8799324045526398E-5</v>
      </c>
      <c r="BDH331" s="18">
        <v>1.8860766438088999E-5</v>
      </c>
      <c r="BDI331" s="18">
        <v>3.74921479438516E-5</v>
      </c>
      <c r="BDJ331" s="18">
        <v>5.6220632537906602E-5</v>
      </c>
      <c r="BDK331" s="18">
        <v>1.34179239460296E-4</v>
      </c>
      <c r="BDL331" s="18">
        <v>2.0424832908783001E-4</v>
      </c>
      <c r="BDM331" s="18">
        <v>2.0195564008085301E-4</v>
      </c>
      <c r="BDN331" s="18">
        <v>1.8786303982165601E-4</v>
      </c>
      <c r="BDO331" s="18">
        <v>1.1840328230588999E-4</v>
      </c>
      <c r="BDP331" s="18">
        <v>8.9911364108241604E-5</v>
      </c>
      <c r="BDQ331" s="18">
        <v>-7.7804735176878402E-5</v>
      </c>
      <c r="BDR331" s="18">
        <v>-7.8508441959279599E-5</v>
      </c>
      <c r="BDS331" s="18">
        <v>1.0143635784176599E-4</v>
      </c>
      <c r="BDT331" s="18">
        <v>1.58758712077211E-4</v>
      </c>
      <c r="BDU331" s="18">
        <v>1.2641281956193799E-4</v>
      </c>
      <c r="BDV331" s="18">
        <v>4.6805733340093901E-5</v>
      </c>
      <c r="BDW331" s="18">
        <v>-2.6383875285085301E-5</v>
      </c>
      <c r="BDX331" s="18">
        <v>-8.5263411584268701E-5</v>
      </c>
      <c r="BDY331" s="18">
        <v>-8.0526213447951094E-5</v>
      </c>
      <c r="BDZ331" s="18">
        <v>9.8837976967192098E-5</v>
      </c>
      <c r="BEA331" s="18">
        <v>9.8042972949019495E-5</v>
      </c>
      <c r="BEB331" s="18">
        <v>-4.2004934882322598E-5</v>
      </c>
      <c r="BEC331" s="18">
        <v>-9.8715905382462598E-5</v>
      </c>
      <c r="BED331" s="18">
        <v>-1.42034904970833E-4</v>
      </c>
      <c r="BEE331" s="18">
        <v>-1.3946729844527199E-4</v>
      </c>
      <c r="BEF331" s="18">
        <v>-6.0959882297539902E-5</v>
      </c>
      <c r="BEG331" s="18">
        <v>2.2775069948688299E-5</v>
      </c>
      <c r="BEH331" s="18">
        <v>-6.6125869697897203E-5</v>
      </c>
      <c r="BEI331" s="18">
        <v>-3.7517419298294103E-4</v>
      </c>
      <c r="BEJ331" s="18">
        <v>-3.6759241917921898E-4</v>
      </c>
      <c r="BEK331" s="18">
        <v>-1.62671157657889E-4</v>
      </c>
      <c r="BEL331" s="18">
        <v>-1.7312725566642699E-4</v>
      </c>
      <c r="BEM331" s="18">
        <v>-3.24792480278779E-4</v>
      </c>
      <c r="BEN331" s="18">
        <v>-3.49463250131298E-4</v>
      </c>
      <c r="BEO331" s="18">
        <v>-3.62150488448731E-4</v>
      </c>
      <c r="BEP331" s="18">
        <v>-4.0427852072744098E-4</v>
      </c>
      <c r="BEQ331" s="18">
        <v>-4.32740690387678E-4</v>
      </c>
      <c r="BER331" s="18">
        <v>-5.2754312437774899E-4</v>
      </c>
      <c r="BES331" s="18">
        <v>-5.3347436725870103E-4</v>
      </c>
      <c r="BET331" s="18">
        <v>-8.1763650024757595E-4</v>
      </c>
      <c r="BEU331" s="18">
        <v>-8.2368981471331304E-4</v>
      </c>
      <c r="BEV331" s="18">
        <v>-7.8000254874749299E-4</v>
      </c>
      <c r="BEW331" s="18">
        <v>-7.6004025430553802E-4</v>
      </c>
      <c r="BEX331" s="18">
        <v>-9.0176946740871901E-4</v>
      </c>
      <c r="BEY331">
        <v>-1.0141194352488701E-3</v>
      </c>
      <c r="BEZ331">
        <v>-1.11959236187964E-3</v>
      </c>
      <c r="BFA331">
        <v>-1.4078515865438199E-3</v>
      </c>
      <c r="BFB331">
        <v>-1.40983858368326E-3</v>
      </c>
      <c r="BFC331">
        <v>-1.52258656643844E-3</v>
      </c>
      <c r="BFD331">
        <v>-1.5111220955913399E-3</v>
      </c>
      <c r="BFE331">
        <v>-1.5301673144304999E-3</v>
      </c>
      <c r="BFF331">
        <v>-1.52863988090407E-3</v>
      </c>
      <c r="BFG331">
        <v>-1.9483107052338799E-3</v>
      </c>
      <c r="BFH331">
        <v>-2.20006847444453E-3</v>
      </c>
      <c r="BFI331">
        <v>-2.2467193102275701E-3</v>
      </c>
      <c r="BFJ331">
        <v>-2.3627539934652701E-3</v>
      </c>
      <c r="BFK331">
        <v>-2.4201532835732798E-3</v>
      </c>
      <c r="BFL331">
        <v>-2.7750882129724801E-3</v>
      </c>
      <c r="BFM331">
        <v>-2.75873267224363E-3</v>
      </c>
      <c r="BFN331">
        <v>-3.0855111238501901E-3</v>
      </c>
      <c r="BFO331">
        <v>-3.0933083180975599E-3</v>
      </c>
      <c r="BFP331">
        <v>-3.3143399513666698E-3</v>
      </c>
      <c r="BFQ331">
        <v>-3.41541009445434E-3</v>
      </c>
      <c r="BFR331">
        <v>-3.6381086716323801E-3</v>
      </c>
      <c r="BFS331">
        <v>-3.8976297833063201E-3</v>
      </c>
      <c r="BFT331">
        <v>-3.9894676216674901E-3</v>
      </c>
      <c r="BFU331">
        <v>-4.2601485381325299E-3</v>
      </c>
      <c r="BFV331">
        <v>-4.27687029361545E-3</v>
      </c>
      <c r="BFW331">
        <v>-4.83987675207098E-3</v>
      </c>
      <c r="BFX331">
        <v>-4.8384857514922001E-3</v>
      </c>
      <c r="BFY331">
        <v>-5.0439732610367801E-3</v>
      </c>
      <c r="BFZ331">
        <v>-5.0928408757657997E-3</v>
      </c>
      <c r="BGA331">
        <v>-5.4108465862589203E-3</v>
      </c>
      <c r="BGB331">
        <v>-5.6196659319981404E-3</v>
      </c>
      <c r="BGC331">
        <v>-5.5501159030584002E-3</v>
      </c>
      <c r="BGD331">
        <v>-5.4507270652425699E-3</v>
      </c>
      <c r="BGE331">
        <v>-5.5026074887473903E-3</v>
      </c>
      <c r="BGF331">
        <v>-5.9521930320144099E-3</v>
      </c>
      <c r="BGG331">
        <v>-5.91599624261668E-3</v>
      </c>
      <c r="BGH331">
        <v>-5.8497472755224796E-3</v>
      </c>
      <c r="BGI331">
        <v>-5.8166381791498996E-3</v>
      </c>
      <c r="BGJ331">
        <v>-5.6845382598764401E-3</v>
      </c>
      <c r="BGK331">
        <v>-5.6231362527636502E-3</v>
      </c>
      <c r="BGL331">
        <v>-5.5571468160134502E-3</v>
      </c>
      <c r="BGM331">
        <v>-5.4993823369629199E-3</v>
      </c>
      <c r="BGN331">
        <v>-5.3791356711466402E-3</v>
      </c>
      <c r="BGO331">
        <v>-5.11025300248002E-3</v>
      </c>
      <c r="BGP331">
        <v>-5.0264770177683897E-3</v>
      </c>
      <c r="BGQ331">
        <v>-4.7187335268845804E-3</v>
      </c>
      <c r="BGR331">
        <v>-4.8213146905125197E-3</v>
      </c>
      <c r="BGS331">
        <v>-4.3084088723728898E-3</v>
      </c>
      <c r="BGT331">
        <v>-4.23902092167169E-3</v>
      </c>
      <c r="BGU331">
        <v>-3.8648910049344501E-3</v>
      </c>
      <c r="BGV331">
        <v>-3.69292189060534E-3</v>
      </c>
      <c r="BGW331">
        <v>-3.4877595633494799E-3</v>
      </c>
      <c r="BGX331">
        <v>-3.18001607246572E-3</v>
      </c>
      <c r="BGY331">
        <v>-3.0774349088377698E-3</v>
      </c>
      <c r="BGZ331">
        <v>-2.46194792707022E-3</v>
      </c>
      <c r="BHA331">
        <v>-2.5645290906981398E-3</v>
      </c>
      <c r="BHB331">
        <v>-2.2567855998143599E-3</v>
      </c>
      <c r="BHC331">
        <v>-2.1542044361864501E-3</v>
      </c>
      <c r="BHD331">
        <v>-1.84646094530266E-3</v>
      </c>
      <c r="BHE331">
        <v>-1.74387978167474E-3</v>
      </c>
      <c r="BHF331">
        <v>-1.6412986180468199E-3</v>
      </c>
      <c r="BHG331">
        <v>-1.5387174544188901E-3</v>
      </c>
      <c r="BHH331">
        <v>-1.33355512716303E-3</v>
      </c>
      <c r="BHI331">
        <v>-1.0258116362792599E-3</v>
      </c>
      <c r="BHJ331">
        <v>-1.0258116362792599E-3</v>
      </c>
      <c r="BHK331" s="18">
        <v>-9.2323047265133098E-4</v>
      </c>
      <c r="BHL331" s="18">
        <v>-9.2323047265133098E-4</v>
      </c>
      <c r="BHM331" s="18">
        <v>-6.1548698176756096E-4</v>
      </c>
      <c r="BHN331" s="18">
        <v>-6.1548698176755402E-4</v>
      </c>
      <c r="BHO331" s="18">
        <v>-5.9775582763447305E-4</v>
      </c>
      <c r="BHP331" s="18">
        <v>-6.3321813590064204E-4</v>
      </c>
      <c r="BHQ331" s="18">
        <v>-5.1290581813962595E-4</v>
      </c>
      <c r="BHR331" s="18">
        <v>-4.1032465451170498E-4</v>
      </c>
      <c r="BHS331" s="18">
        <v>-3.07743490883784E-4</v>
      </c>
      <c r="BHT331" s="18">
        <v>-4.1032465451169798E-4</v>
      </c>
      <c r="BHU331" s="18">
        <v>-4.1032465451170498E-4</v>
      </c>
      <c r="BHV331" s="18">
        <v>-2.0516232725584899E-4</v>
      </c>
      <c r="BHW331" s="18">
        <v>-1.0258116362792801E-4</v>
      </c>
      <c r="BHX331" s="18">
        <v>-4.1032465451169798E-4</v>
      </c>
      <c r="BHY331" s="18">
        <v>-3.07743490883784E-4</v>
      </c>
      <c r="BHZ331" s="18">
        <v>-1.0258116362792801E-4</v>
      </c>
      <c r="BIA331" s="18">
        <v>-1.02581163627921E-4</v>
      </c>
      <c r="BIB331" s="18">
        <v>-1.0258116362792801E-4</v>
      </c>
      <c r="BIC331">
        <v>0</v>
      </c>
      <c r="BID331" s="18">
        <v>-1.0258116362792801E-4</v>
      </c>
      <c r="BIE331" s="18">
        <v>-1.02581163627921E-4</v>
      </c>
      <c r="BIF331" s="18">
        <v>-1.02581163627935E-4</v>
      </c>
      <c r="BIG331">
        <v>0</v>
      </c>
      <c r="BIH331" s="18">
        <v>-1.9994094602709901E-5</v>
      </c>
      <c r="BII331" s="18">
        <v>1.2257525823064399E-4</v>
      </c>
      <c r="BIJ331" s="18">
        <v>1.02581163627921E-4</v>
      </c>
      <c r="BIK331">
        <v>0</v>
      </c>
      <c r="BIL331" s="18">
        <v>2.0535723146676501E-5</v>
      </c>
      <c r="BIM331" s="18">
        <v>7.5977764652658501E-5</v>
      </c>
      <c r="BIN331" s="18">
        <v>1.08648839456521E-4</v>
      </c>
      <c r="BIO331" s="18">
        <v>1.02581163627921E-4</v>
      </c>
      <c r="BIP331">
        <v>0</v>
      </c>
      <c r="BIQ331" s="18">
        <v>1.0258116362792801E-4</v>
      </c>
      <c r="BIR331" s="18">
        <v>2.0516232725584899E-4</v>
      </c>
      <c r="BIS331" s="18">
        <v>2.19537025715033E-4</v>
      </c>
      <c r="BIT331" s="18">
        <v>1.90787628796672E-4</v>
      </c>
      <c r="BIU331" s="18">
        <v>1.0258116362792801E-4</v>
      </c>
      <c r="BIV331" s="18">
        <v>3.0774349088377701E-4</v>
      </c>
      <c r="BIW331" s="18">
        <v>3.3193930994869497E-4</v>
      </c>
      <c r="BIX331" s="18">
        <v>2.8354767181885899E-4</v>
      </c>
      <c r="BIY331" s="18">
        <v>2.0516232725584899E-4</v>
      </c>
      <c r="BIZ331" s="18">
        <v>3.07743490883784E-4</v>
      </c>
      <c r="BJA331" s="18">
        <v>3.0774349088377701E-4</v>
      </c>
      <c r="BJB331" s="18">
        <v>3.0774349088377701E-4</v>
      </c>
      <c r="BJC331" s="18">
        <v>2.0516232725585601E-4</v>
      </c>
      <c r="BJD331" s="18">
        <v>1.02581163627921E-4</v>
      </c>
      <c r="BJE331" s="18">
        <v>4.1032465451170498E-4</v>
      </c>
      <c r="BJF331" s="18">
        <v>3.07743490883784E-4</v>
      </c>
      <c r="BJG331" s="18">
        <v>4.1032465451169798E-4</v>
      </c>
      <c r="BJH331" s="18">
        <v>4.1032465451169798E-4</v>
      </c>
      <c r="BJI331" s="18">
        <v>2.0516232725585601E-4</v>
      </c>
      <c r="BJJ331" s="18">
        <v>3.0774349088377701E-4</v>
      </c>
      <c r="BJK331" s="18">
        <v>3.0774349088377701E-4</v>
      </c>
      <c r="BJL331" s="18">
        <v>6.1548698176755402E-4</v>
      </c>
      <c r="BJM331" s="18">
        <v>5.12905818139633E-4</v>
      </c>
      <c r="BJN331" s="18">
        <v>2.0516232725585601E-4</v>
      </c>
      <c r="BJO331" s="18">
        <v>3.0774349088377002E-4</v>
      </c>
      <c r="BJP331" s="18">
        <v>4.1032465451171202E-4</v>
      </c>
      <c r="BJQ331" s="18">
        <v>5.1290581813962595E-4</v>
      </c>
      <c r="BJR331" s="18">
        <v>4.8793038223114699E-4</v>
      </c>
      <c r="BJS331" s="18">
        <v>4.3530009042018399E-4</v>
      </c>
      <c r="BJT331" s="18">
        <v>4.1032465451170498E-4</v>
      </c>
      <c r="BJU331" s="18">
        <v>3.0774349088377701E-4</v>
      </c>
      <c r="BJV331" s="18">
        <v>5.12905818139633E-4</v>
      </c>
      <c r="BJW331" s="18">
        <v>5.4912927863993196E-4</v>
      </c>
      <c r="BJX331" s="18">
        <v>4.7668235763932698E-4</v>
      </c>
      <c r="BJY331" s="18">
        <v>3.0774349088377701E-4</v>
      </c>
      <c r="BJZ331" s="18">
        <v>3.0774349088377701E-4</v>
      </c>
      <c r="BKA331" s="18">
        <v>7.1806814539547505E-4</v>
      </c>
      <c r="BKB331" s="18">
        <v>5.9019251844018902E-4</v>
      </c>
      <c r="BKC331" s="18">
        <v>4.3561911783907697E-4</v>
      </c>
      <c r="BKD331" s="18">
        <v>5.1290581813962595E-4</v>
      </c>
      <c r="BKE331" s="18">
        <v>5.12905818139633E-4</v>
      </c>
      <c r="BKF331" s="18">
        <v>7.1806814539548903E-4</v>
      </c>
      <c r="BKG331" s="18">
        <v>6.1548698176755402E-4</v>
      </c>
      <c r="BKH331" s="18">
        <v>4.1032465451170498E-4</v>
      </c>
      <c r="BKI331" s="18">
        <v>5.1290581813962595E-4</v>
      </c>
      <c r="BKJ331" s="18">
        <v>5.12905818139633E-4</v>
      </c>
      <c r="BKK331" s="18">
        <v>5.12905818139633E-4</v>
      </c>
      <c r="BKL331" s="18">
        <v>6.1548698176755402E-4</v>
      </c>
      <c r="BKM331" s="18">
        <v>5.1290581813962595E-4</v>
      </c>
      <c r="BKN331" s="18">
        <v>5.1290581813962595E-4</v>
      </c>
      <c r="BKO331" s="18">
        <v>5.1830261315809201E-4</v>
      </c>
      <c r="BKP331" s="18">
        <v>6.1009018674910195E-4</v>
      </c>
      <c r="BKQ331" s="18">
        <v>7.3033993000028098E-4</v>
      </c>
      <c r="BKR331" s="18">
        <v>6.0321519716275503E-4</v>
      </c>
      <c r="BKS331" s="18">
        <v>5.1290581813962595E-4</v>
      </c>
      <c r="BKT331" s="18">
        <v>7.1806814539548903E-4</v>
      </c>
      <c r="BKU331" s="18">
        <v>7.1806814539548199E-4</v>
      </c>
      <c r="BKV331" s="18">
        <v>7.1806814539547505E-4</v>
      </c>
      <c r="BKW331" s="18">
        <v>5.12905818139633E-4</v>
      </c>
      <c r="BKX331" s="18">
        <v>6.1548698176755402E-4</v>
      </c>
      <c r="BKY331" s="18">
        <v>6.1548698176755402E-4</v>
      </c>
      <c r="BKZ331" s="18">
        <v>7.1806814539548199E-4</v>
      </c>
      <c r="BLA331" s="18">
        <v>6.2011236643554003E-4</v>
      </c>
      <c r="BLB331" s="18">
        <v>6.1086159709957495E-4</v>
      </c>
      <c r="BLC331" s="18">
        <v>7.1806814539547505E-4</v>
      </c>
      <c r="BLD331" s="18">
        <v>6.1548698176755402E-4</v>
      </c>
      <c r="BLE331" s="18">
        <v>6.1548698176755402E-4</v>
      </c>
      <c r="BLF331" s="18">
        <v>6.1548698176756801E-4</v>
      </c>
      <c r="BLG331" s="18">
        <v>7.1806814539547505E-4</v>
      </c>
      <c r="BLH331" s="18">
        <v>8.2064930902340995E-4</v>
      </c>
      <c r="BLI331" s="18">
        <v>7.1806814539547505E-4</v>
      </c>
      <c r="BLJ331" s="18">
        <v>5.12905818139633E-4</v>
      </c>
      <c r="BLK331" s="18">
        <v>5.12905818139633E-4</v>
      </c>
      <c r="BLL331" s="18">
        <v>7.1806814539548903E-4</v>
      </c>
      <c r="BLM331" s="18">
        <v>7.1806814539546095E-4</v>
      </c>
      <c r="BLN331" s="18">
        <v>5.12905818139633E-4</v>
      </c>
      <c r="BLO331" s="18">
        <v>4.6525994506937902E-4</v>
      </c>
      <c r="BLP331" s="18">
        <v>7.6571401846574295E-4</v>
      </c>
      <c r="BLQ331" s="18">
        <v>7.1806814539547505E-4</v>
      </c>
      <c r="BLR331" s="18">
        <v>7.1806814539548903E-4</v>
      </c>
      <c r="BLS331" s="18">
        <v>7.1806814539547505E-4</v>
      </c>
      <c r="BLT331" s="18">
        <v>7.1806814539548903E-4</v>
      </c>
      <c r="BLU331" s="18">
        <v>6.1548698176755402E-4</v>
      </c>
      <c r="BLV331" s="18">
        <v>6.1548698176755402E-4</v>
      </c>
      <c r="BLW331" s="18">
        <v>5.12905818139633E-4</v>
      </c>
      <c r="BLX331" s="18">
        <v>6.1548698176754004E-4</v>
      </c>
      <c r="BLY331" s="18">
        <v>7.1806814539548903E-4</v>
      </c>
      <c r="BLZ331" s="18">
        <v>7.1806814539547505E-4</v>
      </c>
      <c r="BMA331" s="18">
        <v>5.12905818139633E-4</v>
      </c>
      <c r="BMB331" s="18">
        <v>4.9511003787346098E-4</v>
      </c>
      <c r="BMC331" s="18">
        <v>6.3328276203372604E-4</v>
      </c>
      <c r="BMD331" s="18">
        <v>7.1806814539548903E-4</v>
      </c>
      <c r="BME331" s="18">
        <v>6.1548698176754004E-4</v>
      </c>
      <c r="BMF331" s="18">
        <v>7.1806814539548903E-4</v>
      </c>
      <c r="BMG331" s="18">
        <v>5.12905818139633E-4</v>
      </c>
      <c r="BMH331" s="18">
        <v>5.12905818139633E-4</v>
      </c>
      <c r="BMI331" s="18">
        <v>5.12905818139633E-4</v>
      </c>
      <c r="BMJ331" s="18">
        <v>7.1806814539547505E-4</v>
      </c>
      <c r="BMK331" s="18">
        <v>6.1548698176755402E-4</v>
      </c>
      <c r="BML331" s="18">
        <v>3.07743490883791E-4</v>
      </c>
      <c r="BMM331" s="18">
        <v>4.1032465451169798E-4</v>
      </c>
      <c r="BMN331" s="18">
        <v>7.1806814539547505E-4</v>
      </c>
      <c r="BMO331" s="18">
        <v>9.2323047265133098E-4</v>
      </c>
      <c r="BMP331" s="18">
        <v>3.07743490883791E-4</v>
      </c>
      <c r="BMQ331" s="18">
        <v>1.02581163627921E-4</v>
      </c>
      <c r="BMR331" s="18">
        <v>5.12905818139633E-4</v>
      </c>
      <c r="BMS331" s="18">
        <v>7.3818225995965405E-4</v>
      </c>
      <c r="BMT331" s="18">
        <v>5.9537286720337502E-4</v>
      </c>
      <c r="BMU331" s="18">
        <v>5.12905818139633E-4</v>
      </c>
      <c r="BMV331" s="18">
        <v>6.1548698176755402E-4</v>
      </c>
      <c r="BMW331" s="18">
        <v>7.1806814539547505E-4</v>
      </c>
      <c r="BMX331" s="18">
        <v>6.1548698176756801E-4</v>
      </c>
      <c r="BMY331" s="18">
        <v>4.1032465451169798E-4</v>
      </c>
      <c r="BMZ331" s="18">
        <v>4.1032465451169798E-4</v>
      </c>
      <c r="BNA331" s="18">
        <v>6.1548698176755402E-4</v>
      </c>
      <c r="BNB331" s="18">
        <v>5.8029241033848101E-4</v>
      </c>
      <c r="BNC331" s="18">
        <v>5.4810038956871999E-4</v>
      </c>
      <c r="BND331" s="18">
        <v>6.1548698176755402E-4</v>
      </c>
      <c r="BNE331" s="18">
        <v>5.1290581813961901E-4</v>
      </c>
      <c r="BNF331" s="18">
        <v>6.1548698176755402E-4</v>
      </c>
      <c r="BNG331" s="18">
        <v>7.1806814539550302E-4</v>
      </c>
      <c r="BNH331" s="18">
        <v>6.1548698176755402E-4</v>
      </c>
      <c r="BNI331" s="18">
        <v>7.1806814539547505E-4</v>
      </c>
      <c r="BNJ331" s="18">
        <v>8.2064930902340995E-4</v>
      </c>
      <c r="BNK331" s="18">
        <v>7.1806814539548903E-4</v>
      </c>
      <c r="BNL331" s="18">
        <v>4.1032465451169798E-4</v>
      </c>
      <c r="BNM331" s="18">
        <v>6.1548698176755402E-4</v>
      </c>
      <c r="BNN331" s="18">
        <v>9.2323047265133098E-4</v>
      </c>
      <c r="BNO331" s="18">
        <v>8.2064930902340995E-4</v>
      </c>
      <c r="BNP331" s="18">
        <v>4.1032465451171202E-4</v>
      </c>
      <c r="BNQ331" s="18">
        <v>4.1032465451169798E-4</v>
      </c>
      <c r="BNR331" s="18">
        <v>8.4061878414684599E-4</v>
      </c>
      <c r="BNS331" s="18">
        <v>8.8758454410227297E-4</v>
      </c>
      <c r="BNT331" s="18">
        <v>6.1016199356363199E-4</v>
      </c>
      <c r="BNU331" s="18">
        <v>5.7021381101200698E-4</v>
      </c>
      <c r="BNV331" s="18">
        <v>6.5296295827574303E-4</v>
      </c>
      <c r="BNW331" s="18">
        <v>7.2832113270009102E-4</v>
      </c>
      <c r="BNX331" s="18">
        <v>7.5501069985280101E-4</v>
      </c>
      <c r="BNY331" s="18">
        <v>7.17185947388288E-4</v>
      </c>
      <c r="BNZ331" s="18">
        <v>6.9569519360822198E-4</v>
      </c>
      <c r="BOA331" s="18">
        <v>7.5795272762566002E-4</v>
      </c>
      <c r="BOB331" s="18">
        <v>7.8581172004373002E-4</v>
      </c>
      <c r="BOC331" s="18">
        <v>6.4803290755180399E-4</v>
      </c>
      <c r="BOD331" s="18">
        <v>6.0479802451751598E-4</v>
      </c>
      <c r="BOE331" s="18">
        <v>4.58229032114315E-4</v>
      </c>
      <c r="BOF331" s="18">
        <v>4.65383042465711E-4</v>
      </c>
      <c r="BOG331" s="18">
        <v>7.9778807089729499E-4</v>
      </c>
      <c r="BOH331" s="18">
        <v>8.7499680951347303E-4</v>
      </c>
      <c r="BOI331" s="18">
        <v>6.9609936339294599E-4</v>
      </c>
      <c r="BOJ331" s="18">
        <v>5.4703251965534895E-4</v>
      </c>
      <c r="BOK331" s="18">
        <v>5.2166522370181102E-4</v>
      </c>
      <c r="BOL331" s="18">
        <v>6.3541542442556399E-4</v>
      </c>
      <c r="BOM331" s="18">
        <v>7.4901072759221698E-4</v>
      </c>
      <c r="BON331" s="18">
        <v>6.6724020462947899E-4</v>
      </c>
      <c r="BOO331" s="18">
        <v>5.8410022313230804E-4</v>
      </c>
      <c r="BOP331" s="18">
        <v>7.1976176040697195E-4</v>
      </c>
      <c r="BOQ331" s="18">
        <v>7.5356635706892705E-4</v>
      </c>
      <c r="BOR331" s="18">
        <v>5.5858008124497205E-4</v>
      </c>
      <c r="BOS331" s="18">
        <v>5.6022445729793304E-4</v>
      </c>
      <c r="BOT331" s="18">
        <v>6.96939503123023E-4</v>
      </c>
      <c r="BOU331" s="18">
        <v>6.7041201420886499E-4</v>
      </c>
      <c r="BOV331" s="18">
        <v>5.3119603961448904E-4</v>
      </c>
      <c r="BOW331" s="18">
        <v>5.4408228538942096E-4</v>
      </c>
      <c r="BOX331" s="18">
        <v>7.0755665355852395E-4</v>
      </c>
      <c r="BOY331" s="18">
        <v>6.9648096532164095E-4</v>
      </c>
      <c r="BOZ331" s="18">
        <v>5.9968435351065398E-4</v>
      </c>
      <c r="BPA331" s="18">
        <v>5.8181574061832997E-4</v>
      </c>
      <c r="BPB331" s="18">
        <v>5.4998172810968805E-4</v>
      </c>
      <c r="BPC331" s="18">
        <v>5.9246982027269502E-4</v>
      </c>
      <c r="BPD331" s="18">
        <v>6.0483495373644903E-4</v>
      </c>
      <c r="BPE331" s="18">
        <v>5.0130491434494096E-4</v>
      </c>
      <c r="BPF331" s="18">
        <v>5.2231558827919801E-4</v>
      </c>
      <c r="BPG331" s="18">
        <v>6.6430535753811404E-4</v>
      </c>
      <c r="BPH331" s="18">
        <v>6.5224386431872396E-4</v>
      </c>
      <c r="BPI331" s="18">
        <v>5.6236430037118201E-4</v>
      </c>
      <c r="BPJ331" s="18">
        <v>5.7369028664736E-4</v>
      </c>
      <c r="BPK331" s="18">
        <v>6.1858595872077405E-4</v>
      </c>
      <c r="BPL331" s="18">
        <v>5.9487637437141596E-4</v>
      </c>
      <c r="BPM331" s="18">
        <v>4.0443136666129499E-4</v>
      </c>
      <c r="BPN331" s="18">
        <v>3.9798106309232802E-4</v>
      </c>
      <c r="BPO331" s="18">
        <v>5.1771379727888402E-4</v>
      </c>
      <c r="BPP331" s="18">
        <v>5.1835595536320301E-4</v>
      </c>
      <c r="BPQ331" s="18">
        <v>4.6835687039928299E-4</v>
      </c>
      <c r="BPR331" s="18">
        <v>4.6413770713923897E-4</v>
      </c>
      <c r="BPS331" s="18">
        <v>5.6014752142524704E-4</v>
      </c>
      <c r="BPT331" s="18">
        <v>5.8399353872212701E-4</v>
      </c>
      <c r="BPU331" s="18">
        <v>5.1742349258576605E-4</v>
      </c>
      <c r="BPV331" s="18">
        <v>5.2190218618983198E-4</v>
      </c>
      <c r="BPW331" s="18">
        <v>4.9584041575848005E-4</v>
      </c>
      <c r="BPX331" s="18">
        <v>4.16431311182491E-4</v>
      </c>
      <c r="BPY331" s="18">
        <v>4.5822185143284901E-4</v>
      </c>
      <c r="BPZ331" s="18">
        <v>5.4519734263808097E-4</v>
      </c>
      <c r="BQA331" s="18">
        <v>4.9140788367810196E-4</v>
      </c>
      <c r="BQB331" s="18">
        <v>1.6264038330881999E-4</v>
      </c>
      <c r="BQC331" s="18">
        <v>1.7667348649308401E-4</v>
      </c>
      <c r="BQD331" s="18">
        <v>5.1053003839002199E-4</v>
      </c>
      <c r="BQE331" s="18">
        <v>5.4603850817983002E-4</v>
      </c>
      <c r="BQF331" s="18">
        <v>2.9631492344397899E-4</v>
      </c>
      <c r="BQG331" s="18">
        <v>2.51298205597494E-4</v>
      </c>
      <c r="BQH331" s="18">
        <v>3.8978790555338401E-4</v>
      </c>
      <c r="BQI331" s="18">
        <v>4.0302497890798401E-4</v>
      </c>
      <c r="BQJ331" s="18">
        <v>3.8292419989502299E-4</v>
      </c>
      <c r="BQK331" s="18">
        <v>3.2917885083547002E-4</v>
      </c>
      <c r="BQL331" s="18">
        <v>2.2823283095577099E-4</v>
      </c>
      <c r="BQM331" s="18">
        <v>3.1803545903058501E-4</v>
      </c>
      <c r="BQN331" s="18">
        <v>3.8543128353410401E-4</v>
      </c>
      <c r="BQO331" s="18">
        <v>3.1640031528235002E-4</v>
      </c>
      <c r="BQP331" s="18">
        <v>2.9952468805388699E-4</v>
      </c>
      <c r="BQQ331" s="18">
        <v>2.84041087215913E-4</v>
      </c>
      <c r="BQR331" s="18">
        <v>2.9758282662642401E-4</v>
      </c>
      <c r="BQS331" s="18">
        <v>2.2956228283638099E-4</v>
      </c>
      <c r="BQT331" s="18">
        <v>1.76596550620383E-4</v>
      </c>
      <c r="BQU331" s="18">
        <v>2.86654855265161E-4</v>
      </c>
      <c r="BQV331" s="18">
        <v>3.46849482082023E-4</v>
      </c>
      <c r="BQW331" s="18">
        <v>3.2182685883824698E-4</v>
      </c>
      <c r="BQX331" s="18">
        <v>2.5542504581027499E-4</v>
      </c>
      <c r="BQY331" s="18">
        <v>1.08838614608919E-5</v>
      </c>
      <c r="BQZ331" s="18">
        <v>1.4857855739902599E-5</v>
      </c>
      <c r="BRA331" s="18">
        <v>3.2485300316525902E-4</v>
      </c>
      <c r="BRB331" s="18">
        <v>3.6663020786439898E-4</v>
      </c>
      <c r="BRC331" s="18">
        <v>2.4680412481897698E-4</v>
      </c>
      <c r="BRD331" s="18">
        <v>2.17898804531879E-4</v>
      </c>
      <c r="BRE331" s="18">
        <v>2.6835745310882498E-4</v>
      </c>
      <c r="BRF331" s="18">
        <v>2.6048434880043798E-4</v>
      </c>
      <c r="BRG331" s="18">
        <v>1.34423382629672E-4</v>
      </c>
      <c r="BRH331" s="18">
        <v>8.1901826852165405E-5</v>
      </c>
      <c r="BRI331" s="18">
        <v>1.8089162394147E-4</v>
      </c>
      <c r="BRJ331" s="18">
        <v>2.8284806828293702E-4</v>
      </c>
      <c r="BRK331" s="18">
        <v>2.2731472954126599E-4</v>
      </c>
      <c r="BRL331" s="18">
        <v>6.7212204220651301E-5</v>
      </c>
      <c r="BRM331" s="18">
        <v>1.13893814352811E-4</v>
      </c>
      <c r="BRN331" s="18">
        <v>4.1711860497878301E-4</v>
      </c>
      <c r="BRO331" s="18">
        <v>3.9367060259670701E-4</v>
      </c>
      <c r="BRP331" s="18">
        <v>1.09155590404863E-4</v>
      </c>
      <c r="BRQ331" s="18">
        <v>9.4771659640918702E-5</v>
      </c>
      <c r="BRR331" s="18">
        <v>2.9848554086636599E-4</v>
      </c>
      <c r="BRS331" s="18">
        <v>3.43685878995747E-4</v>
      </c>
      <c r="BRT331" s="18">
        <v>4.4091846075208698E-4</v>
      </c>
      <c r="BRU331" s="18">
        <v>4.3116606952597799E-4</v>
      </c>
      <c r="BRV331" s="18">
        <v>1.33887908955548E-4</v>
      </c>
      <c r="BRW331" s="18">
        <v>7.5572569056298001E-5</v>
      </c>
      <c r="BRX331" s="18">
        <v>2.8598192283177301E-4</v>
      </c>
      <c r="BRY331" s="18">
        <v>3.79821119695283E-4</v>
      </c>
      <c r="BRZ331" s="18">
        <v>1.79424713301623E-4</v>
      </c>
      <c r="BSA331" s="18">
        <v>1.11051290308694E-4</v>
      </c>
      <c r="BSB331" s="18">
        <v>3.9211136890954202E-4</v>
      </c>
      <c r="BSC331" s="18">
        <v>5.0843533102873297E-4</v>
      </c>
      <c r="BSD331" s="18">
        <v>3.77712050971118E-4</v>
      </c>
      <c r="BSE331" s="18">
        <v>3.6187557093020302E-4</v>
      </c>
      <c r="BSF331" s="18">
        <v>3.76534419212676E-4</v>
      </c>
      <c r="BSG331" s="18">
        <v>2.1792957888100401E-4</v>
      </c>
      <c r="BSH331" s="18">
        <v>2.2766658293252301E-4</v>
      </c>
      <c r="BSI331" s="18">
        <v>3.7019080005393202E-4</v>
      </c>
      <c r="BSJ331" s="18">
        <v>3.2269879872906499E-4</v>
      </c>
      <c r="BSK331" s="18">
        <v>3.3954262579682898E-4</v>
      </c>
      <c r="BSL331" s="18">
        <v>3.9452612950136002E-4</v>
      </c>
      <c r="BSM331" s="18">
        <v>2.56755523502488E-4</v>
      </c>
      <c r="BSN331" s="18">
        <v>1.8521747161170899E-4</v>
      </c>
      <c r="BSO331" s="18">
        <v>2.8833616053700002E-4</v>
      </c>
      <c r="BSP331" s="18">
        <v>3.4012426099458399E-4</v>
      </c>
      <c r="BSQ331" s="18">
        <v>1.00076131612142E-4</v>
      </c>
      <c r="BSR331" s="18">
        <v>1.8586681037713299E-5</v>
      </c>
      <c r="BSS331" s="18">
        <v>1.96728103982357E-4</v>
      </c>
      <c r="BST331" s="18">
        <v>3.11861098791832E-4</v>
      </c>
      <c r="BSU331" s="18">
        <v>2.27131109258371E-4</v>
      </c>
      <c r="BSV331" s="18">
        <v>2.09659485469304E-4</v>
      </c>
      <c r="BSW331" s="18">
        <v>1.4093523489680499E-4</v>
      </c>
      <c r="BSX331" s="18">
        <v>-4.0094873615614799E-5</v>
      </c>
      <c r="BSY331" s="18">
        <v>6.1138373519398204E-7</v>
      </c>
      <c r="BSZ331" s="18">
        <v>1.4143993422185901E-4</v>
      </c>
      <c r="BTA331" s="18">
        <v>1.4747683570129301E-4</v>
      </c>
      <c r="BTB331" s="18">
        <v>1.3994122342120201E-4</v>
      </c>
      <c r="BTC331" s="18">
        <v>4.6132800906761801E-5</v>
      </c>
      <c r="BTD331" s="18">
        <v>-1.1938190660690201E-4</v>
      </c>
      <c r="BTE331" s="18">
        <v>-2.22252349116047E-5</v>
      </c>
      <c r="BTF331" s="18">
        <v>1.2888912885195E-4</v>
      </c>
      <c r="BTG331" s="18">
        <v>5.26754275229357E-5</v>
      </c>
      <c r="BTH331" s="18">
        <v>-5.9798663525290002E-5</v>
      </c>
      <c r="BTI331" s="18">
        <v>-6.4041420452798302E-6</v>
      </c>
      <c r="BTJ331" s="18">
        <v>1.6494845949041601E-4</v>
      </c>
      <c r="BTK331" s="18">
        <v>1.4338076983766399E-4</v>
      </c>
      <c r="BTL331" s="18">
        <v>-6.8418558704902405E-5</v>
      </c>
      <c r="BTM331" s="18">
        <v>-9.0721755300893201E-5</v>
      </c>
      <c r="BTN331" s="18">
        <v>1.34360808119737E-5</v>
      </c>
      <c r="BTO331" s="18">
        <v>4.0614960115203901E-5</v>
      </c>
      <c r="BTP331" s="18">
        <v>-1.32894923291604E-4</v>
      </c>
      <c r="BTQ331" s="18">
        <v>-2.3540120267012601E-4</v>
      </c>
      <c r="BTR331" s="18">
        <v>-2.3634905262198599E-4</v>
      </c>
      <c r="BTS331" s="18">
        <v>-1.38794366011885E-4</v>
      </c>
      <c r="BTT331" s="18">
        <v>-2.6967151781487298E-4</v>
      </c>
      <c r="BTU331" s="18">
        <v>-4.33612630278523E-4</v>
      </c>
      <c r="BTV331" s="18">
        <v>-1.75021929758711E-4</v>
      </c>
      <c r="BTW331" s="18">
        <v>4.69278049248789E-5</v>
      </c>
      <c r="BTX331" s="18">
        <v>-3.9672752127284302E-4</v>
      </c>
      <c r="BTY331" s="18">
        <v>-7.0617283366114503E-4</v>
      </c>
      <c r="BTZ331" s="18">
        <v>-4.1297637759152203E-4</v>
      </c>
      <c r="BUA331" s="18">
        <v>-2.7858274349923298E-4</v>
      </c>
      <c r="BUB331" s="18">
        <v>-5.47445921744799E-4</v>
      </c>
      <c r="BUC331" s="18">
        <v>-7.1120136230223797E-4</v>
      </c>
      <c r="BUD331" s="18">
        <v>-5.9126962065828004E-4</v>
      </c>
      <c r="BUE331" s="18">
        <v>-5.9139169224298096E-4</v>
      </c>
      <c r="BUF331" s="18">
        <v>-6.3226515689054897E-4</v>
      </c>
      <c r="BUG331" s="18">
        <v>-5.0554767127261504E-4</v>
      </c>
      <c r="BUH331" s="18">
        <v>-4.19593888457109E-4</v>
      </c>
      <c r="BUI331" s="18">
        <v>-4.06280905041495E-4</v>
      </c>
      <c r="BUJ331" s="18">
        <v>-5.3428475845132496E-4</v>
      </c>
      <c r="BUK331" s="18">
        <v>-7.7541717073328898E-4</v>
      </c>
      <c r="BUL331" s="18">
        <v>-6.7833743491074695E-4</v>
      </c>
      <c r="BUM331" s="18">
        <v>-3.0745831524892E-4</v>
      </c>
      <c r="BUN331" s="18">
        <v>-3.6433649304562499E-4</v>
      </c>
      <c r="BUO331" s="18">
        <v>-6.7044996923942802E-4</v>
      </c>
      <c r="BUP331" s="18">
        <v>-6.1907424505963605E-4</v>
      </c>
      <c r="BUQ331" s="18">
        <v>-2.9425099043178799E-4</v>
      </c>
      <c r="BUR331" s="18">
        <v>-3.2434932965186199E-4</v>
      </c>
      <c r="BUS331" s="18">
        <v>-5.7203975572456202E-4</v>
      </c>
      <c r="BUT331" s="18">
        <v>-5.63372673209688E-4</v>
      </c>
      <c r="BUU331" s="18">
        <v>-4.1473359292443202E-4</v>
      </c>
      <c r="BUV331" s="18">
        <v>-3.9567298691070498E-4</v>
      </c>
      <c r="BUW331" s="18">
        <v>-5.50822893651437E-4</v>
      </c>
      <c r="BUX331" s="18">
        <v>-6.1219617803837101E-4</v>
      </c>
      <c r="BUY331" s="18">
        <v>-6.7104596580006004E-4</v>
      </c>
      <c r="BUZ331" s="18">
        <v>-7.1850821858745995E-4</v>
      </c>
      <c r="BVA331" s="18">
        <v>-5.3023280248801197E-4</v>
      </c>
      <c r="BVB331" s="18">
        <v>-4.33474145707629E-4</v>
      </c>
      <c r="BVC331" s="18">
        <v>-5.7679439265873001E-4</v>
      </c>
      <c r="BVD331" s="18">
        <v>-6.4921771999171198E-4</v>
      </c>
      <c r="BVE331" s="18">
        <v>-7.2795491794594403E-4</v>
      </c>
      <c r="BVF331" s="18">
        <v>-7.7977379275259696E-4</v>
      </c>
      <c r="BVG331" s="18">
        <v>-6.8228065484057798E-4</v>
      </c>
      <c r="BVH331" s="18">
        <v>-7.1892162067688204E-4</v>
      </c>
      <c r="BVI331" s="18">
        <v>-6.6956264217401997E-4</v>
      </c>
      <c r="BVJ331" s="18">
        <v>-3.6594188825644902E-4</v>
      </c>
      <c r="BVK331" s="18">
        <v>-4.2447059697597802E-4</v>
      </c>
      <c r="BVL331" s="18">
        <v>-7.2887199354878997E-4</v>
      </c>
      <c r="BVM331" s="18">
        <v>-6.8584329865342599E-4</v>
      </c>
      <c r="BVN331" s="18">
        <v>-4.55653219095575E-4</v>
      </c>
      <c r="BVO331" s="18">
        <v>-5.1367928011336595E-4</v>
      </c>
      <c r="BVP331" s="18">
        <v>-6.5406365416151302E-4</v>
      </c>
      <c r="BVQ331" s="18">
        <v>-5.5846621615332395E-4</v>
      </c>
      <c r="BVR331" s="18">
        <v>-1.2060467407734499E-4</v>
      </c>
      <c r="BVS331" s="18">
        <v>-1.9555047222391501E-4</v>
      </c>
      <c r="BVT331" s="18">
        <v>-9.4299581125914501E-4</v>
      </c>
      <c r="BVU331" s="18">
        <v>-9.7624134057935897E-4</v>
      </c>
      <c r="BVV331" s="18">
        <v>-1.8375056097177901E-4</v>
      </c>
      <c r="BVW331" s="18">
        <v>-6.1174276929504197E-5</v>
      </c>
      <c r="BVX331" s="18">
        <v>-6.1765247013176295E-4</v>
      </c>
      <c r="BVY331" s="18">
        <v>-7.5476655668338302E-4</v>
      </c>
      <c r="BVZ331" s="18">
        <v>-3.1650699969251701E-4</v>
      </c>
      <c r="BWA331" s="18">
        <v>-1.7662732496942499E-4</v>
      </c>
      <c r="BWB331" s="18">
        <v>-5.2080149030411804E-4</v>
      </c>
      <c r="BWC331" s="18">
        <v>-6.9654353983142304E-4</v>
      </c>
      <c r="BWD331" s="18">
        <v>-6.1538234898064704E-4</v>
      </c>
      <c r="BWE331" s="18">
        <v>-4.7116862009433103E-4</v>
      </c>
      <c r="BWF331" s="18">
        <v>-2.6202922112461498E-4</v>
      </c>
      <c r="BWG331" s="18">
        <v>-2.0505872028061999E-4</v>
      </c>
      <c r="BWH331" s="18">
        <v>-5.4467110126865605E-4</v>
      </c>
      <c r="BWI331" s="18">
        <v>-8.4161176981076204E-4</v>
      </c>
      <c r="BWJ331" s="18">
        <v>-5.1685827037420396E-4</v>
      </c>
      <c r="BWK331" s="18">
        <v>-2.7506831283337298E-4</v>
      </c>
      <c r="BWL331" s="18">
        <v>-4.3640899279902197E-4</v>
      </c>
      <c r="BWM331" s="18">
        <v>-6.0809908636308397E-4</v>
      </c>
      <c r="BWN331" s="18">
        <v>-7.3302242742914704E-4</v>
      </c>
      <c r="BWO331" s="18">
        <v>-5.06868916660144E-4</v>
      </c>
      <c r="BWP331" s="18">
        <v>-3.7227012024063002E-4</v>
      </c>
      <c r="BWQ331" s="18">
        <v>-6.4192625088102496E-4</v>
      </c>
      <c r="BWR331" s="18">
        <v>-6.8442870440697801E-4</v>
      </c>
      <c r="BWS331" s="18">
        <v>-4.5216135628571498E-4</v>
      </c>
      <c r="BWT331" s="18">
        <v>-5.0225173848522599E-4</v>
      </c>
      <c r="BWU331" s="18">
        <v>-7.4081859586488897E-4</v>
      </c>
      <c r="BWV331" s="18">
        <v>-7.0727352954691404E-4</v>
      </c>
      <c r="BWW331" s="18">
        <v>-5.2936906909029004E-4</v>
      </c>
      <c r="BWX331" s="18">
        <v>-4.3979519701035902E-4</v>
      </c>
      <c r="BWY331" s="18">
        <v>-3.9742302156223197E-4</v>
      </c>
      <c r="BWZ331" s="18">
        <v>-4.0141240301570699E-4</v>
      </c>
      <c r="BXA331" s="18">
        <v>-3.0875699278040599E-4</v>
      </c>
      <c r="BXB331" s="18">
        <v>-4.6305957910953901E-4</v>
      </c>
      <c r="BXC331" s="18">
        <v>-4.7621356172157498E-4</v>
      </c>
      <c r="BXD331" s="18">
        <v>-2.5589179010476699E-4</v>
      </c>
      <c r="BXE331" s="18">
        <v>-4.3873245615517998E-4</v>
      </c>
      <c r="BXF331" s="18">
        <v>-5.7450888433310799E-4</v>
      </c>
      <c r="BXG331" s="18">
        <v>-2.1527682998957699E-4</v>
      </c>
      <c r="BXH331" s="18">
        <v>-1.3965091872814001E-4</v>
      </c>
      <c r="BXI331" s="18">
        <v>-5.8912977758500396E-4</v>
      </c>
      <c r="BXJ331" s="18">
        <v>-7.0436945680460395E-4</v>
      </c>
      <c r="BXK331" s="18">
        <v>-4.2341606261390898E-4</v>
      </c>
      <c r="BXL331" s="18">
        <v>-3.4045252071816801E-4</v>
      </c>
      <c r="BXM331" s="18">
        <v>-3.77161190122432E-4</v>
      </c>
      <c r="BXN331" s="18">
        <v>-3.1195239602743702E-4</v>
      </c>
      <c r="BXO331" s="18">
        <v>-1.3629548886588599E-4</v>
      </c>
      <c r="BXP331" s="18">
        <v>-2.9390016285217498E-4</v>
      </c>
      <c r="BXQ331" s="18">
        <v>-8.3506196251312205E-4</v>
      </c>
      <c r="BXR331" s="18">
        <v>-8.1073586537042097E-4</v>
      </c>
      <c r="BXS331" s="18">
        <v>-2.8013479650494601E-4</v>
      </c>
      <c r="BXT331" s="18">
        <v>-1.7923288652563199E-4</v>
      </c>
      <c r="BXU331" s="18">
        <v>-5.8742487864550598E-4</v>
      </c>
      <c r="BXV331" s="18">
        <v>-7.3413851048942304E-4</v>
      </c>
      <c r="BXW331" s="18">
        <v>-3.0620477342936599E-4</v>
      </c>
      <c r="BXX331" s="18">
        <v>-1.8597452059923499E-4</v>
      </c>
      <c r="BXY331" s="18">
        <v>-4.2950015142867399E-4</v>
      </c>
      <c r="BXZ331" s="18">
        <v>-5.0205375683944E-4</v>
      </c>
      <c r="BYA331" s="18">
        <v>-8.4256782625577399E-4</v>
      </c>
      <c r="BYB331" s="18">
        <v>-8.9527300231619002E-4</v>
      </c>
      <c r="BYC331" s="18">
        <v>-2.9691912649776298E-4</v>
      </c>
      <c r="BYD331" s="18">
        <v>-1.664010087674E-4</v>
      </c>
      <c r="BYE331" s="18">
        <v>-4.55041835360395E-4</v>
      </c>
      <c r="BYF331" s="18">
        <v>-5.4627649647941102E-4</v>
      </c>
      <c r="BYG331" s="18">
        <v>-4.1032465451171202E-4</v>
      </c>
      <c r="BYH331" s="18">
        <v>-4.1032465451171202E-4</v>
      </c>
      <c r="BYI331" s="18">
        <v>-4.7691419106914103E-4</v>
      </c>
      <c r="BYJ331" s="18">
        <v>-3.4373511795425499E-4</v>
      </c>
      <c r="BYK331" s="18">
        <v>-5.12905818139633E-4</v>
      </c>
      <c r="BYL331" s="18">
        <v>-7.1806814539548903E-4</v>
      </c>
      <c r="BYM331" s="18">
        <v>-5.12905818139633E-4</v>
      </c>
      <c r="BYN331" s="18">
        <v>-4.1032465451169798E-4</v>
      </c>
      <c r="BYO331" s="18">
        <v>-4.1032465451169798E-4</v>
      </c>
      <c r="BYP331" s="18">
        <v>-5.12905818139633E-4</v>
      </c>
      <c r="BYQ331" s="18">
        <v>-5.12905818139633E-4</v>
      </c>
      <c r="BYR331" s="18">
        <v>-3.9240577684918E-4</v>
      </c>
      <c r="BYS331" s="18">
        <v>-3.25662368546281E-4</v>
      </c>
      <c r="BYT331" s="18">
        <v>-3.0774349088380498E-4</v>
      </c>
      <c r="BYU331" s="18">
        <v>-3.0774349088377701E-4</v>
      </c>
      <c r="BYV331" s="18">
        <v>-7.1806814539548903E-4</v>
      </c>
      <c r="BYW331" s="18">
        <v>-6.1471044235887596E-4</v>
      </c>
      <c r="BYX331" s="18">
        <v>-9.0331946879129696E-5</v>
      </c>
      <c r="BYY331" s="18">
        <v>-1.1560691978539E-4</v>
      </c>
      <c r="BYZ331" s="18">
        <v>-5.12905818139633E-4</v>
      </c>
      <c r="BZA331" s="18">
        <v>-8.5978710038235595E-4</v>
      </c>
      <c r="BZB331" s="18">
        <v>-6.7893035403653003E-4</v>
      </c>
      <c r="BZC331" s="18">
        <v>-1.02581163627935E-4</v>
      </c>
      <c r="BZD331" s="18">
        <v>-1.02581163627935E-4</v>
      </c>
      <c r="BZE331" s="18">
        <v>-3.0774349088376302E-4</v>
      </c>
      <c r="BZF331" s="18">
        <v>-2.05162327255842E-4</v>
      </c>
      <c r="BZG331" s="18">
        <v>-6.1548698176756801E-4</v>
      </c>
      <c r="BZH331" s="18">
        <v>-6.1548698176755402E-4</v>
      </c>
      <c r="BZI331" s="18">
        <v>-5.12905818139633E-4</v>
      </c>
      <c r="BZJ331" s="18">
        <v>-5.12905818139633E-4</v>
      </c>
      <c r="BZK331" s="18">
        <v>-4.1032465451169798E-4</v>
      </c>
      <c r="BZL331" s="18">
        <v>-5.12905818139633E-4</v>
      </c>
      <c r="BZM331" s="18">
        <v>-6.1548698176755402E-4</v>
      </c>
      <c r="BZN331" s="18">
        <v>-6.1548698176755402E-4</v>
      </c>
      <c r="BZO331" s="18">
        <v>-2.05162327255842E-4</v>
      </c>
      <c r="BZP331" s="18">
        <v>-2.0516232725587E-4</v>
      </c>
      <c r="BZQ331" s="18">
        <v>-7.1806814539546095E-4</v>
      </c>
      <c r="BZR331" s="18">
        <v>-8.2064930902342405E-4</v>
      </c>
      <c r="BZS331" s="18">
        <v>-3.0774349088377701E-4</v>
      </c>
      <c r="BZT331" s="18">
        <v>-3.0774349088376302E-4</v>
      </c>
      <c r="BZU331" s="18">
        <v>-7.1806814539548903E-4</v>
      </c>
      <c r="BZV331" s="18">
        <v>-3.0774349088377701E-4</v>
      </c>
      <c r="BZW331" s="18">
        <v>1.02581163627921E-4</v>
      </c>
      <c r="BZX331" s="18">
        <v>-7.1806814539547505E-4</v>
      </c>
      <c r="BZY331">
        <v>-1.0781526492087601E-3</v>
      </c>
      <c r="BZZ331" s="18">
        <v>-5.6314596883805202E-4</v>
      </c>
      <c r="CAA331" s="18">
        <v>-4.1032465451169798E-4</v>
      </c>
      <c r="CAB331" s="18">
        <v>-4.1032465451171202E-4</v>
      </c>
      <c r="CAC331">
        <v>0</v>
      </c>
      <c r="CAD331" s="18">
        <v>-3.0774349088377701E-4</v>
      </c>
      <c r="CAE331" s="18">
        <v>-8.2064930902340995E-4</v>
      </c>
      <c r="CAF331" s="18">
        <v>-6.1548698176755402E-4</v>
      </c>
      <c r="CAG331">
        <v>0</v>
      </c>
      <c r="CAH331" s="18">
        <v>-7.7026144144937104E-4</v>
      </c>
      <c r="CAI331" s="18">
        <v>-9.7361834022537098E-4</v>
      </c>
      <c r="CAJ331" s="18">
        <v>1.5467495595310101E-4</v>
      </c>
      <c r="CAK331" s="18">
        <v>5.0487371302740303E-5</v>
      </c>
      <c r="CAL331">
        <v>-1.0258116362792499E-3</v>
      </c>
      <c r="CAM331" s="18">
        <v>-6.3256469388833704E-4</v>
      </c>
      <c r="CAN331" s="18">
        <v>1.70777121207971E-5</v>
      </c>
      <c r="CAO331">
        <v>-1.0258116362792599E-3</v>
      </c>
      <c r="CAP331">
        <v>-1.7438797816747499E-3</v>
      </c>
      <c r="CAQ331" s="18">
        <v>-1.02581163627921E-4</v>
      </c>
      <c r="CAR331" s="18">
        <v>9.2323047265134496E-4</v>
      </c>
      <c r="CAS331" s="18">
        <v>-5.12905818139633E-4</v>
      </c>
      <c r="CAT331">
        <v>-1.4361362907909601E-3</v>
      </c>
      <c r="CAU331" s="18">
        <v>-7.1806814539548903E-4</v>
      </c>
      <c r="CAV331" s="18">
        <v>3.0774349088377701E-4</v>
      </c>
      <c r="CAW331" s="18">
        <v>-4.02702874054139E-5</v>
      </c>
      <c r="CAX331" s="18">
        <v>-7.8037902161798203E-4</v>
      </c>
      <c r="CAY331" s="18">
        <v>-8.2064930902340995E-4</v>
      </c>
      <c r="CAZ331" s="18">
        <v>-3.07743490883791E-4</v>
      </c>
      <c r="CBA331" s="18">
        <v>1.70110343644253E-5</v>
      </c>
      <c r="CBB331" s="18">
        <v>-6.3249801613196599E-4</v>
      </c>
      <c r="CBC331" s="18">
        <v>-8.2064930902340995E-4</v>
      </c>
      <c r="CBD331" s="18">
        <v>-5.12905818139633E-4</v>
      </c>
      <c r="CBE331" s="18">
        <v>-1.02581163627935E-4</v>
      </c>
      <c r="CBF331" s="18">
        <v>-2.05162327255842E-4</v>
      </c>
      <c r="CBG331" s="18">
        <v>-7.1806814539548903E-4</v>
      </c>
      <c r="CBH331">
        <v>-1.1627123540105301E-3</v>
      </c>
      <c r="CBI331" s="18">
        <v>-7.8632975492004499E-4</v>
      </c>
      <c r="CBJ331" s="18">
        <v>-1.02581163627935E-4</v>
      </c>
      <c r="CBK331" s="18">
        <v>-1.02581163627921E-4</v>
      </c>
      <c r="CBL331" s="18">
        <v>-3.0774349088377701E-4</v>
      </c>
      <c r="CBM331" s="18">
        <v>-7.1806814539548903E-4</v>
      </c>
      <c r="CBN331">
        <v>-1.0258116362792499E-3</v>
      </c>
      <c r="CBO331" s="18">
        <v>-5.8843940635378001E-4</v>
      </c>
      <c r="CBP331" s="18">
        <v>-1.8856161754594801E-4</v>
      </c>
      <c r="CBQ331" s="18">
        <v>-1.4622944875160299E-4</v>
      </c>
      <c r="CBR331" s="18">
        <v>-5.12905818139633E-4</v>
      </c>
      <c r="CBS331" s="18">
        <v>-4.1032465451169798E-4</v>
      </c>
      <c r="CBT331" s="18">
        <v>1.0258116362792801E-4</v>
      </c>
      <c r="CBU331">
        <v>0</v>
      </c>
      <c r="CBV331" s="18">
        <v>-3.07743490883784E-4</v>
      </c>
      <c r="CBW331" s="18">
        <v>-6.1548698176755402E-4</v>
      </c>
      <c r="CBX331">
        <v>-1.0258116362792599E-3</v>
      </c>
      <c r="CBY331" s="18">
        <v>-3.0774349088377002E-4</v>
      </c>
      <c r="CBZ331" s="18">
        <v>-2.9535681537570802E-4</v>
      </c>
      <c r="CCA331">
        <v>-1.55110412992696E-3</v>
      </c>
      <c r="CCB331">
        <v>-1.12839279990718E-3</v>
      </c>
      <c r="CCC331" s="18">
        <v>6.1548698176754697E-4</v>
      </c>
      <c r="CCD331" s="18">
        <v>5.2731129094790003E-4</v>
      </c>
      <c r="CCE331" s="18">
        <v>-8.3505478183167699E-4</v>
      </c>
      <c r="CCF331">
        <v>-1.2309739635351E-3</v>
      </c>
      <c r="CCG331" s="18">
        <v>-1.02581163627921E-4</v>
      </c>
      <c r="CCH331" s="18">
        <v>-1.02581163627935E-4</v>
      </c>
      <c r="CCI331" s="18">
        <v>-7.20274666225116E-4</v>
      </c>
      <c r="CCJ331" s="18">
        <v>-5.1069929730999204E-4</v>
      </c>
      <c r="CCK331">
        <v>0</v>
      </c>
      <c r="CCL331" s="18">
        <v>-2.0516232725584899E-4</v>
      </c>
      <c r="CCM331" s="18">
        <v>-1.0258116362792801E-4</v>
      </c>
      <c r="CCN331" s="18">
        <v>3.0774349088377701E-4</v>
      </c>
      <c r="CCO331" s="18">
        <v>-4.1032465451169798E-4</v>
      </c>
      <c r="CCP331" s="18">
        <v>-6.1548698176756096E-4</v>
      </c>
      <c r="CCQ331" s="18">
        <v>3.6852283033329797E-5</v>
      </c>
      <c r="CCR331" s="18">
        <v>-1.3943344666125001E-4</v>
      </c>
      <c r="CCS331">
        <v>-1.74387978167474E-3</v>
      </c>
      <c r="CCT331">
        <v>-1.5387174544188901E-3</v>
      </c>
      <c r="CCU331" s="18">
        <v>2.0516232725584899E-4</v>
      </c>
      <c r="CCV331" s="18">
        <v>5.12905818139633E-4</v>
      </c>
      <c r="CCW331" s="18">
        <v>4.1032465451169798E-4</v>
      </c>
      <c r="CCX331" s="18">
        <v>1.0258116362792801E-4</v>
      </c>
      <c r="CCY331" s="18">
        <v>-6.1548698176755402E-4</v>
      </c>
      <c r="CCZ331" s="18">
        <v>-9.2323047265133803E-4</v>
      </c>
      <c r="CDA331" s="18">
        <v>-9.2323047265133098E-4</v>
      </c>
      <c r="CDB331" s="18">
        <v>2.0516232725584899E-4</v>
      </c>
      <c r="CDC331" s="18">
        <v>3.0774349088377701E-4</v>
      </c>
      <c r="CDD331">
        <v>-1.43613629079097E-3</v>
      </c>
      <c r="CDE331" s="18">
        <v>-8.2064930902339597E-4</v>
      </c>
      <c r="CDF331" s="18">
        <v>3.0774349088377701E-4</v>
      </c>
      <c r="CDG331" s="18">
        <v>-6.1548698176756096E-4</v>
      </c>
      <c r="CDH331" s="18">
        <v>-5.1290581813962595E-4</v>
      </c>
      <c r="CDI331" s="18">
        <v>-4.1032465451170498E-4</v>
      </c>
      <c r="CDJ331" s="18">
        <v>-9.2323047265133803E-4</v>
      </c>
      <c r="CDK331" s="18">
        <v>-6.1548698176755402E-4</v>
      </c>
      <c r="CDL331" s="18">
        <v>-7.0835370919991505E-4</v>
      </c>
      <c r="CDM331">
        <v>1.4264218545953901E-3</v>
      </c>
      <c r="CDN331">
        <v>2.6671102543260701E-3</v>
      </c>
      <c r="CDO331" s="18">
        <v>-8.0253347552670896E-4</v>
      </c>
      <c r="CDP331">
        <v>-1.5568332879155799E-3</v>
      </c>
      <c r="CDQ331" s="18">
        <v>-9.5151209946353594E-5</v>
      </c>
      <c r="CDR331">
        <v>-1.3317353373202799E-3</v>
      </c>
      <c r="CDS331">
        <v>-1.4722961509698099E-3</v>
      </c>
      <c r="CDT331">
        <v>1.66820873470133E-3</v>
      </c>
      <c r="CDU331">
        <v>1.33355512716303E-3</v>
      </c>
      <c r="CDV331">
        <v>-1.4361362907909601E-3</v>
      </c>
      <c r="CDW331" s="18">
        <v>-6.1548698176755402E-4</v>
      </c>
      <c r="CDX331">
        <v>2.7696914179539899E-3</v>
      </c>
      <c r="CDY331">
        <v>1.74387978167474E-3</v>
      </c>
      <c r="CDZ331">
        <v>-2.7696914179539899E-3</v>
      </c>
      <c r="CEA331">
        <v>-1.84646094530267E-3</v>
      </c>
      <c r="CEB331">
        <v>1.1283927999071899E-3</v>
      </c>
      <c r="CEC331" s="18">
        <v>6.3750808016355099E-4</v>
      </c>
      <c r="CED331" s="18">
        <v>-2.20210983960036E-5</v>
      </c>
      <c r="CEE331" s="18">
        <v>-8.2064930902340995E-4</v>
      </c>
      <c r="CEF331" s="18">
        <v>-7.1806814539548199E-4</v>
      </c>
    </row>
    <row r="332" spans="1:2164" x14ac:dyDescent="0.3">
      <c r="A332">
        <v>325</v>
      </c>
      <c r="B332" t="str">
        <f t="array" ref="B332">INDEX(MtrxNb!A$2:C$145,MATCH(1,(MtrxNb!B$2:B$145=I332)*(MtrxNb!C$2:C$145=J332),0),1)</f>
        <v>M35</v>
      </c>
      <c r="C332" s="1">
        <v>41624</v>
      </c>
      <c r="D332" s="1">
        <v>41550</v>
      </c>
      <c r="E332">
        <f t="shared" si="5"/>
        <v>74</v>
      </c>
      <c r="G332">
        <v>52.4</v>
      </c>
      <c r="H332">
        <v>1</v>
      </c>
      <c r="I332">
        <v>35</v>
      </c>
      <c r="J332" s="2" t="s">
        <v>10</v>
      </c>
      <c r="K332">
        <v>1</v>
      </c>
      <c r="L332" s="2" t="s">
        <v>1238</v>
      </c>
      <c r="M332" t="s">
        <v>1423</v>
      </c>
      <c r="N332" t="s">
        <v>1654</v>
      </c>
      <c r="O332">
        <v>6.1000000000000004E-3</v>
      </c>
      <c r="P332">
        <v>-3.79999999999999E-3</v>
      </c>
      <c r="Q332">
        <v>-1.8700000000000001E-2</v>
      </c>
      <c r="R332">
        <v>-8.8999999999999895E-3</v>
      </c>
      <c r="S332" s="18">
        <v>1.99999999999998E-4</v>
      </c>
      <c r="T332">
        <v>1.2200000000000001E-2</v>
      </c>
      <c r="U332">
        <v>1.04999999999999E-2</v>
      </c>
      <c r="V332">
        <v>5.0118530000000097E-3</v>
      </c>
      <c r="W332">
        <v>-2.6118530000000099E-3</v>
      </c>
      <c r="X332">
        <v>-1.30999999999999E-2</v>
      </c>
      <c r="Y332">
        <v>-1E-3</v>
      </c>
      <c r="Z332">
        <v>7.1999999999999903E-3</v>
      </c>
      <c r="AA332">
        <v>-2E-3</v>
      </c>
      <c r="AB332">
        <v>-8.9999999999999906E-3</v>
      </c>
      <c r="AC332">
        <v>-8.0999999999999996E-3</v>
      </c>
      <c r="AD332">
        <v>-1.2999999999999999E-3</v>
      </c>
      <c r="AE332">
        <v>7.0000000000000001E-3</v>
      </c>
      <c r="AF332">
        <v>3.0999999999999899E-3</v>
      </c>
      <c r="AG332" s="18">
        <v>-6.9999999999999902E-4</v>
      </c>
      <c r="AH332">
        <v>6.8999999999999903E-3</v>
      </c>
      <c r="AI332" s="18">
        <v>5.0000000000000001E-4</v>
      </c>
      <c r="AJ332">
        <v>-2.2483120000000001E-3</v>
      </c>
      <c r="AK332">
        <v>-1.75168799999999E-3</v>
      </c>
      <c r="AL332">
        <v>-2E-3</v>
      </c>
      <c r="AM332">
        <v>-5.1000000000000004E-3</v>
      </c>
      <c r="AN332">
        <v>-8.6999999999999994E-3</v>
      </c>
      <c r="AO332">
        <v>-1.5E-3</v>
      </c>
      <c r="AP332">
        <v>2.2000000000000001E-3</v>
      </c>
      <c r="AQ332">
        <v>3.29999999999999E-3</v>
      </c>
      <c r="AR332">
        <v>-1.7819539999999899E-3</v>
      </c>
      <c r="AS332">
        <v>-1.9180459999999901E-3</v>
      </c>
      <c r="AT332">
        <v>-1.8E-3</v>
      </c>
      <c r="AU332">
        <v>-1.5E-3</v>
      </c>
      <c r="AV332">
        <v>2.8999999999999998E-3</v>
      </c>
      <c r="AW332" s="18">
        <v>3.00000000000001E-4</v>
      </c>
      <c r="AX332">
        <v>-1.6999999999999999E-3</v>
      </c>
      <c r="AY332">
        <v>-1.7314569999999901E-3</v>
      </c>
      <c r="AZ332">
        <v>-1.4685430000000001E-3</v>
      </c>
      <c r="BA332">
        <v>-1.39999999999999E-3</v>
      </c>
      <c r="BB332">
        <v>-1.39999999999999E-3</v>
      </c>
      <c r="BC332">
        <v>1.5999999999999901E-3</v>
      </c>
      <c r="BD332" s="18">
        <v>4.0000000000000398E-4</v>
      </c>
      <c r="BE332">
        <v>-1.2999999999999999E-3</v>
      </c>
      <c r="BF332">
        <v>1.5999999999999901E-3</v>
      </c>
      <c r="BG332">
        <v>1.22130499999999E-3</v>
      </c>
      <c r="BH332" s="18">
        <v>4.7869500000000099E-4</v>
      </c>
      <c r="BI332">
        <v>-1.5E-3</v>
      </c>
      <c r="BJ332" s="18">
        <v>4.0000000000000398E-4</v>
      </c>
      <c r="BK332">
        <v>1E-3</v>
      </c>
      <c r="BL332" s="18">
        <v>7.9999999999999505E-4</v>
      </c>
      <c r="BM332" s="18">
        <v>7.0000000000000596E-4</v>
      </c>
      <c r="BN332" s="18">
        <v>-5.4147600000000601E-4</v>
      </c>
      <c r="BO332">
        <v>-1.0585239999999899E-3</v>
      </c>
      <c r="BP332">
        <v>2.3999999999999898E-3</v>
      </c>
      <c r="BQ332" s="18">
        <v>8.0000000000000199E-4</v>
      </c>
      <c r="BR332" s="18">
        <v>9.9999999999995898E-5</v>
      </c>
      <c r="BS332" s="18">
        <v>1.00000000000002E-4</v>
      </c>
      <c r="BT332" s="18">
        <v>1.00000000000002E-4</v>
      </c>
      <c r="BU332" s="18">
        <v>5.9999999999999604E-4</v>
      </c>
      <c r="BV332">
        <v>1.39999999999999E-3</v>
      </c>
      <c r="BW332" s="18">
        <v>-2.9999999999999401E-4</v>
      </c>
      <c r="BX332" s="18">
        <v>5.0000000000000001E-4</v>
      </c>
      <c r="BY332" s="18">
        <v>9.9999999999999395E-4</v>
      </c>
      <c r="BZ332">
        <v>1E-3</v>
      </c>
      <c r="CA332" s="18">
        <v>7.8711500000000403E-4</v>
      </c>
      <c r="CB332" s="18">
        <v>7.12884999999996E-4</v>
      </c>
      <c r="CC332" s="18">
        <v>6.9999999999999902E-4</v>
      </c>
      <c r="CD332" s="18">
        <v>5.7535100000000096E-4</v>
      </c>
      <c r="CE332" s="18">
        <v>1.24648999999997E-4</v>
      </c>
      <c r="CF332" s="18">
        <v>-3.9999999999999698E-4</v>
      </c>
      <c r="CG332" s="18">
        <v>5.0000000000000001E-4</v>
      </c>
      <c r="CH332">
        <v>1.0999999999999901E-3</v>
      </c>
      <c r="CI332">
        <v>1.1000000000000001E-3</v>
      </c>
      <c r="CJ332" s="18">
        <v>1.99999999999998E-4</v>
      </c>
      <c r="CK332" s="18">
        <v>-1.99999999999998E-4</v>
      </c>
      <c r="CL332" s="18">
        <v>1.99999999999998E-4</v>
      </c>
      <c r="CM332">
        <v>1.2999999999999999E-3</v>
      </c>
      <c r="CN332" s="18">
        <v>5.0000000000000001E-4</v>
      </c>
      <c r="CO332" s="18">
        <v>5.0000000000000001E-4</v>
      </c>
      <c r="CP332" s="18">
        <v>5.9999999999999604E-4</v>
      </c>
      <c r="CQ332">
        <v>1.169809E-3</v>
      </c>
      <c r="CR332" s="18">
        <v>2.30190999999997E-4</v>
      </c>
      <c r="CS332" s="18">
        <v>-2.5499999999761798E-7</v>
      </c>
      <c r="CT332" s="18">
        <v>5.0025499999999795E-4</v>
      </c>
      <c r="CU332" s="18">
        <v>6.0000000000000298E-4</v>
      </c>
      <c r="CV332" s="18">
        <v>-1.00000000000002E-4</v>
      </c>
      <c r="CW332" s="18">
        <v>-8.9999999999999802E-4</v>
      </c>
      <c r="CX332" s="18">
        <v>5.9999999999999604E-4</v>
      </c>
      <c r="CY332" s="18">
        <v>6.0000000000000298E-4</v>
      </c>
      <c r="CZ332" s="18">
        <v>5.9999999999999604E-4</v>
      </c>
      <c r="DA332" s="18">
        <v>-9.9999999999995898E-5</v>
      </c>
      <c r="DB332" s="18">
        <v>9.9999999999995898E-5</v>
      </c>
      <c r="DC332" s="18">
        <v>1.8551300000000501E-4</v>
      </c>
      <c r="DD332" s="18">
        <v>6.1448699999999603E-4</v>
      </c>
      <c r="DE332" s="18">
        <v>-3.00000000000001E-4</v>
      </c>
      <c r="DF332" s="18">
        <v>1.53280000000019E-5</v>
      </c>
      <c r="DG332" s="18">
        <v>6.8467199999999696E-4</v>
      </c>
      <c r="DH332" s="18">
        <v>1.00000000000002E-4</v>
      </c>
      <c r="DI332" s="18">
        <v>3.6568000000000697E-5</v>
      </c>
      <c r="DJ332" s="18">
        <v>7.4666000000000996E-5</v>
      </c>
      <c r="DK332" s="18">
        <v>8.8765999999997002E-5</v>
      </c>
      <c r="DL332" s="18">
        <v>1.00000000000002E-4</v>
      </c>
      <c r="DM332">
        <v>0</v>
      </c>
      <c r="DN332" s="18">
        <v>-5.0000000000000001E-4</v>
      </c>
      <c r="DO332">
        <v>0</v>
      </c>
      <c r="DP332" s="18">
        <v>9.9999999999995898E-5</v>
      </c>
      <c r="DQ332">
        <v>0</v>
      </c>
      <c r="DR332" s="18">
        <v>-9.9999999999995898E-5</v>
      </c>
      <c r="DS332" s="18">
        <v>3.00000000000001E-4</v>
      </c>
      <c r="DT332" s="18">
        <v>3.9999999999999698E-4</v>
      </c>
      <c r="DU332" s="18">
        <v>-6.0000000000000298E-4</v>
      </c>
      <c r="DV332" s="18">
        <v>2.00000000000005E-4</v>
      </c>
      <c r="DW332" s="18">
        <v>2.9999999999999401E-4</v>
      </c>
      <c r="DX332" s="18">
        <v>-9.9999999999995898E-5</v>
      </c>
      <c r="DY332" s="18">
        <v>-1.00000000000002E-4</v>
      </c>
      <c r="DZ332">
        <v>0</v>
      </c>
      <c r="EA332" s="18">
        <v>-9.9999999999995898E-5</v>
      </c>
      <c r="EB332" s="18">
        <v>-2.00000000000005E-4</v>
      </c>
      <c r="EC332" s="18">
        <v>2.00000000000005E-4</v>
      </c>
      <c r="ED332" s="18">
        <v>1.99999999999998E-4</v>
      </c>
      <c r="EE332" s="18">
        <v>2.25735999999997E-4</v>
      </c>
      <c r="EF332" s="18">
        <v>-2.25735999999997E-4</v>
      </c>
      <c r="EG332" s="18">
        <v>-1.99999999999998E-4</v>
      </c>
      <c r="EH332">
        <v>0</v>
      </c>
      <c r="EI332" s="18">
        <v>-4.0000000000000398E-4</v>
      </c>
      <c r="EJ332">
        <v>0</v>
      </c>
      <c r="EK332" s="18">
        <v>4.0000000000000398E-4</v>
      </c>
      <c r="EL332">
        <v>0</v>
      </c>
      <c r="EM332" s="18">
        <v>-1.00000000000002E-4</v>
      </c>
      <c r="EN332" s="18">
        <v>-5.33870000000019E-5</v>
      </c>
      <c r="EO332" s="18">
        <v>-4.6613000000000897E-5</v>
      </c>
      <c r="EP332" s="18">
        <v>2.00000000000005E-4</v>
      </c>
      <c r="EQ332" s="18">
        <v>9.9999999999995898E-5</v>
      </c>
      <c r="ER332" s="18">
        <v>-1.99999999999998E-4</v>
      </c>
      <c r="ES332" s="18">
        <v>1.99999999999998E-4</v>
      </c>
      <c r="ET332">
        <v>0</v>
      </c>
      <c r="EU332" s="18">
        <v>-1.99999999999998E-4</v>
      </c>
      <c r="EV332" s="18">
        <v>1.00000000000002E-4</v>
      </c>
      <c r="EW332" s="18">
        <v>9.9999999999995898E-5</v>
      </c>
      <c r="EX332" s="18">
        <v>1.00000000000002E-4</v>
      </c>
      <c r="EY332" s="18">
        <v>-1.00000000000002E-4</v>
      </c>
      <c r="EZ332">
        <v>0</v>
      </c>
      <c r="FA332">
        <v>0</v>
      </c>
      <c r="FB332">
        <v>0</v>
      </c>
      <c r="FC332" s="18">
        <v>1.99999999999998E-4</v>
      </c>
      <c r="FD332" s="18">
        <v>3.00000000000001E-4</v>
      </c>
      <c r="FE332" s="18">
        <v>1.5095700000000001E-4</v>
      </c>
      <c r="FF332" s="18">
        <v>4.9042999999998602E-5</v>
      </c>
      <c r="FG332" s="18">
        <v>3.00000000000001E-4</v>
      </c>
      <c r="FH332" s="18">
        <v>3.00000000000001E-4</v>
      </c>
      <c r="FI332" s="18">
        <v>9.9999999999995898E-5</v>
      </c>
      <c r="FJ332" s="18">
        <v>6.0000000000000298E-4</v>
      </c>
      <c r="FK332" s="18">
        <v>8.0000000000000199E-4</v>
      </c>
      <c r="FL332" s="18">
        <v>3.9999999999999698E-4</v>
      </c>
      <c r="FM332" s="18">
        <v>2.28842999999999E-4</v>
      </c>
      <c r="FN332" s="18">
        <v>4.7115699999999901E-4</v>
      </c>
      <c r="FO332" s="18">
        <v>8.7411200000000295E-4</v>
      </c>
      <c r="FP332" s="18">
        <v>8.2588799999999598E-4</v>
      </c>
      <c r="FQ332" s="18">
        <v>6.9999999999999902E-4</v>
      </c>
      <c r="FR332" s="18">
        <v>8.0000000000000199E-4</v>
      </c>
      <c r="FS332">
        <v>1.39999999999999E-3</v>
      </c>
      <c r="FT332">
        <v>1.1000000000000001E-3</v>
      </c>
      <c r="FU332">
        <v>1.1000000000000001E-3</v>
      </c>
      <c r="FV332">
        <v>1.6999999999999899E-3</v>
      </c>
      <c r="FW332">
        <v>1.5330179999999899E-3</v>
      </c>
      <c r="FX332">
        <v>1.7669820000000001E-3</v>
      </c>
      <c r="FY332">
        <v>2.2000000000000001E-3</v>
      </c>
      <c r="FZ332">
        <v>2.3999999999999898E-3</v>
      </c>
      <c r="GA332">
        <v>2.29999999999999E-3</v>
      </c>
      <c r="GB332">
        <v>2E-3</v>
      </c>
      <c r="GC332">
        <v>2.29999999999999E-3</v>
      </c>
      <c r="GD332">
        <v>2.2000000000000001E-3</v>
      </c>
      <c r="GE332">
        <v>2.1999999999999902E-3</v>
      </c>
      <c r="GF332">
        <v>2.5000000000000001E-3</v>
      </c>
      <c r="GG332">
        <v>2.3730679999999899E-3</v>
      </c>
      <c r="GH332">
        <v>2.2635680000000001E-3</v>
      </c>
      <c r="GI332">
        <v>2.1633640000000001E-3</v>
      </c>
      <c r="GJ332">
        <v>1.89999999999999E-3</v>
      </c>
      <c r="GK332">
        <v>2.0773530000000001E-3</v>
      </c>
      <c r="GL332">
        <v>2.2108179999999799E-3</v>
      </c>
      <c r="GM332">
        <v>1.636125E-3</v>
      </c>
      <c r="GN332">
        <v>1.58514099999999E-3</v>
      </c>
      <c r="GO332">
        <v>1.5387089999999899E-3</v>
      </c>
      <c r="GP332">
        <v>1.5069690000000099E-3</v>
      </c>
      <c r="GQ332">
        <v>1.78202999999999E-3</v>
      </c>
      <c r="GR332">
        <v>1.668662E-3</v>
      </c>
      <c r="GS332">
        <v>1.0565220000000001E-3</v>
      </c>
      <c r="GT332" s="18">
        <v>8.4003800000000096E-4</v>
      </c>
      <c r="GU332" s="18">
        <v>7.9511100000000101E-4</v>
      </c>
      <c r="GV332" s="18">
        <v>8.0008799999999004E-4</v>
      </c>
      <c r="GW332" s="18">
        <v>5.9447400000001095E-4</v>
      </c>
      <c r="GX332" s="18">
        <v>6.8085699999999305E-4</v>
      </c>
      <c r="GY332" s="18">
        <v>7.51868000000002E-4</v>
      </c>
      <c r="GZ332" s="18">
        <v>5.6388200000000101E-4</v>
      </c>
      <c r="HA332" s="18">
        <v>6.6693899999999097E-4</v>
      </c>
      <c r="HB332" s="18">
        <v>6.59682000000008E-4</v>
      </c>
      <c r="HC332" s="18">
        <v>4.3237199999999999E-4</v>
      </c>
      <c r="HD332" s="18">
        <v>5.8685999999999396E-4</v>
      </c>
      <c r="HE332" s="18">
        <v>5.10021999999998E-4</v>
      </c>
      <c r="HF332" s="18">
        <v>2.7591000000000399E-4</v>
      </c>
      <c r="HG332" s="18">
        <v>3.1151599999999698E-4</v>
      </c>
      <c r="HH332" s="18">
        <v>2.0133699999999501E-4</v>
      </c>
      <c r="HI332" s="18">
        <v>6.36950000000025E-5</v>
      </c>
      <c r="HJ332" s="18">
        <v>-2.4119000000000199E-4</v>
      </c>
      <c r="HK332" s="18">
        <v>-2.9183999999998701E-4</v>
      </c>
      <c r="HL332" s="18">
        <v>-3.6136000000000501E-4</v>
      </c>
      <c r="HM332" s="18">
        <v>-5.5766899999999599E-4</v>
      </c>
      <c r="HN332" s="18">
        <v>-5.9334900000000603E-4</v>
      </c>
      <c r="HO332" s="18">
        <v>-7.0799100000000503E-4</v>
      </c>
      <c r="HP332" s="18">
        <v>-9.7419399999999702E-4</v>
      </c>
      <c r="HQ332" s="18">
        <v>-9.0282399999999598E-4</v>
      </c>
      <c r="HR332" s="18">
        <v>-9.2630100000000405E-4</v>
      </c>
      <c r="HS332" s="18">
        <v>-9.8347599999999702E-4</v>
      </c>
      <c r="HT332">
        <v>-1.358256E-3</v>
      </c>
      <c r="HU332">
        <v>-1.2127759999999901E-3</v>
      </c>
      <c r="HV332">
        <v>-1.11483799999999E-3</v>
      </c>
      <c r="HW332">
        <v>-1.5755369999999999E-3</v>
      </c>
      <c r="HX332">
        <v>-1.48176399999999E-3</v>
      </c>
      <c r="HY332">
        <v>-1.459159E-3</v>
      </c>
      <c r="HZ332">
        <v>-1.5686750000000001E-3</v>
      </c>
      <c r="IA332">
        <v>-1.6813869999999899E-3</v>
      </c>
      <c r="IB332">
        <v>-1.719445E-3</v>
      </c>
      <c r="IC332">
        <v>-1.7370280000000001E-3</v>
      </c>
      <c r="ID332">
        <v>-1.24792099999999E-3</v>
      </c>
      <c r="IE332">
        <v>-1.39999999999999E-3</v>
      </c>
      <c r="IF332">
        <v>-1.6000000000000001E-3</v>
      </c>
      <c r="IG332">
        <v>-1.1999999999999999E-3</v>
      </c>
      <c r="IH332">
        <v>-1.1999999999999899E-3</v>
      </c>
      <c r="II332">
        <v>-1.2999999999999999E-3</v>
      </c>
      <c r="IJ332">
        <v>-1.0999999999999799E-3</v>
      </c>
      <c r="IK332">
        <v>-1E-3</v>
      </c>
      <c r="IL332">
        <v>-1E-3</v>
      </c>
      <c r="IM332" s="18">
        <v>-7.0000000000000596E-4</v>
      </c>
      <c r="IN332" s="18">
        <v>-6.93699999999991E-4</v>
      </c>
      <c r="IO332" s="18">
        <v>-6.0630000000000395E-4</v>
      </c>
      <c r="IP332" s="18">
        <v>-6.0000000000000298E-4</v>
      </c>
      <c r="IQ332" s="18">
        <v>-6.9999999999999197E-4</v>
      </c>
      <c r="IR332" s="18">
        <v>-5.0000000000000001E-4</v>
      </c>
      <c r="IS332" s="18">
        <v>-3.9999999999999698E-4</v>
      </c>
      <c r="IT332" s="18">
        <v>-4.0000000000001102E-4</v>
      </c>
      <c r="IU332" s="18">
        <v>-3.9999999999999698E-4</v>
      </c>
      <c r="IV332" s="18">
        <v>-3.9999999999999698E-4</v>
      </c>
      <c r="IW332" s="18">
        <v>-2.9999999999999401E-4</v>
      </c>
      <c r="IX332" s="18">
        <v>-3.00000000000008E-4</v>
      </c>
      <c r="IY332" s="18">
        <v>-2.9999999999999401E-4</v>
      </c>
      <c r="IZ332" s="18">
        <v>-3.9999999999999698E-4</v>
      </c>
      <c r="JA332" s="18">
        <v>-2.00000000000005E-4</v>
      </c>
      <c r="JB332" s="18">
        <v>-2.9999999999999401E-4</v>
      </c>
      <c r="JC332" s="18">
        <v>-3.9999999999999698E-4</v>
      </c>
      <c r="JD332" s="18">
        <v>-3.00000000000008E-4</v>
      </c>
      <c r="JE332" s="18">
        <v>-3.9999999999999698E-4</v>
      </c>
      <c r="JF332" s="18">
        <v>-5.0000000000000001E-4</v>
      </c>
      <c r="JG332" s="18">
        <v>-3.9999999999999698E-4</v>
      </c>
      <c r="JH332" s="18">
        <v>-6.0000000000000298E-4</v>
      </c>
      <c r="JI332" s="18">
        <v>-6.0000000000000298E-4</v>
      </c>
      <c r="JJ332" s="18">
        <v>-3.9999999999999698E-4</v>
      </c>
      <c r="JK332" s="18">
        <v>-6.9999999999999197E-4</v>
      </c>
      <c r="JL332" s="18">
        <v>-8.0000000000000904E-4</v>
      </c>
      <c r="JM332" s="18">
        <v>-8.9999999999999802E-4</v>
      </c>
      <c r="JN332">
        <v>-1.1000000000000001E-3</v>
      </c>
      <c r="JO332" s="18">
        <v>-7.9999999999999505E-4</v>
      </c>
      <c r="JP332" s="18">
        <v>-6.0000000000000298E-4</v>
      </c>
      <c r="JQ332" s="18">
        <v>-5.99999999999989E-4</v>
      </c>
      <c r="JR332" s="18">
        <v>-7.0000000000000596E-4</v>
      </c>
      <c r="JS332" s="18">
        <v>-7.6718500000000302E-4</v>
      </c>
      <c r="JT332" s="18">
        <v>-5.3281499999999204E-4</v>
      </c>
      <c r="JU332" s="18">
        <v>-7.0000000000000596E-4</v>
      </c>
      <c r="JV332" s="18">
        <v>-6.0000000000000298E-4</v>
      </c>
      <c r="JW332" s="18">
        <v>-6.9999999999999197E-4</v>
      </c>
      <c r="JX332" s="18">
        <v>-3.9999999999999698E-4</v>
      </c>
      <c r="JY332" s="18">
        <v>-3.4359999999999897E-4</v>
      </c>
      <c r="JZ332" s="18">
        <v>-3.5640000000000601E-4</v>
      </c>
      <c r="KA332" s="18">
        <v>-2.9999999999999401E-4</v>
      </c>
      <c r="KB332" s="18">
        <v>-2.00000000000005E-4</v>
      </c>
      <c r="KC332" s="18">
        <v>-2.00000000000005E-4</v>
      </c>
      <c r="KD332" s="18">
        <v>-1.9999999999999101E-4</v>
      </c>
      <c r="KE332" s="18">
        <v>-2.00000000000005E-4</v>
      </c>
      <c r="KF332" s="18">
        <v>-1.9999999999999101E-4</v>
      </c>
      <c r="KG332">
        <v>0</v>
      </c>
      <c r="KH332" s="18">
        <v>-2.00000000000005E-4</v>
      </c>
      <c r="KI332" s="18">
        <v>-1.9999999999999101E-4</v>
      </c>
      <c r="KJ332" s="18">
        <v>-1.00000000000002E-4</v>
      </c>
      <c r="KK332" s="18">
        <v>-2.00000000000005E-4</v>
      </c>
      <c r="KL332" s="18">
        <v>-1.9999999999999101E-4</v>
      </c>
      <c r="KM332" s="18">
        <v>-2.00000000000005E-4</v>
      </c>
      <c r="KN332" s="18">
        <v>-3.9999999999999698E-4</v>
      </c>
      <c r="KO332" s="18">
        <v>-3.9999999999999698E-4</v>
      </c>
      <c r="KP332" s="18">
        <v>-4.0000000000001102E-4</v>
      </c>
      <c r="KQ332" s="18">
        <v>-5.0000000000000001E-4</v>
      </c>
      <c r="KR332" s="18">
        <v>-5.4713399999999004E-4</v>
      </c>
      <c r="KS332" s="18">
        <v>-5.5286599999999897E-4</v>
      </c>
      <c r="KT332" s="18">
        <v>-3.9999999999999698E-4</v>
      </c>
      <c r="KU332" s="18">
        <v>-6.0000000000000298E-4</v>
      </c>
      <c r="KV332" s="18">
        <v>-6.0000000000000298E-4</v>
      </c>
      <c r="KW332" s="18">
        <v>-5.9999999999999604E-4</v>
      </c>
      <c r="KX332" s="18">
        <v>-5.1405000000000201E-4</v>
      </c>
      <c r="KY332" s="18">
        <v>-5.8595000000000099E-4</v>
      </c>
      <c r="KZ332" s="18">
        <v>-5.9999999999999604E-4</v>
      </c>
      <c r="LA332" s="18">
        <v>-5.0000000000000001E-4</v>
      </c>
      <c r="LB332" s="18">
        <v>-4.0000000000000398E-4</v>
      </c>
      <c r="LC332" s="18">
        <v>-5.0000000000000001E-4</v>
      </c>
      <c r="LD332" s="18">
        <v>-3.9999999999999698E-4</v>
      </c>
      <c r="LE332" s="18">
        <v>-4.5124099999999801E-4</v>
      </c>
      <c r="LF332" s="18">
        <v>-4.4875899999999899E-4</v>
      </c>
      <c r="LG332" s="18">
        <v>-4.0000000000000398E-4</v>
      </c>
      <c r="LH332" s="18">
        <v>-5.8381999999999803E-4</v>
      </c>
      <c r="LI332" s="18">
        <v>-5.1617999999999803E-4</v>
      </c>
      <c r="LJ332" s="18">
        <v>-6.0000000000000298E-4</v>
      </c>
      <c r="LK332" s="18">
        <v>-6.9999999999999902E-4</v>
      </c>
      <c r="LL332" s="18">
        <v>-5.0000000000000001E-4</v>
      </c>
      <c r="LM332" s="18">
        <v>-3.9999999999999698E-4</v>
      </c>
      <c r="LN332" s="18">
        <v>-6.9999999999999902E-4</v>
      </c>
      <c r="LO332" s="18">
        <v>-5.0000000000000001E-4</v>
      </c>
      <c r="LP332" s="18">
        <v>-5.0000000000000001E-4</v>
      </c>
      <c r="LQ332" s="18">
        <v>-3.9999999999999698E-4</v>
      </c>
      <c r="LR332" s="18">
        <v>-1.99999999999998E-4</v>
      </c>
      <c r="LS332" s="18">
        <v>-3.00000000000001E-4</v>
      </c>
      <c r="LT332" s="18">
        <v>-4.0000000000000398E-4</v>
      </c>
      <c r="LU332" s="18">
        <v>-9.9999999999995898E-5</v>
      </c>
      <c r="LV332" s="18">
        <v>-1.00000000000002E-4</v>
      </c>
      <c r="LW332" s="18">
        <v>-9.9999999999995898E-5</v>
      </c>
      <c r="LX332" s="18">
        <v>-1.00000000000002E-4</v>
      </c>
      <c r="LY332">
        <v>0</v>
      </c>
      <c r="LZ332" s="18">
        <v>1.00000000000002E-4</v>
      </c>
      <c r="MA332" s="18">
        <v>1.7421699999999699E-4</v>
      </c>
      <c r="MB332" s="18">
        <v>1.2578299999999699E-4</v>
      </c>
      <c r="MC332" s="18">
        <v>2.00000000000005E-4</v>
      </c>
      <c r="MD332" s="18">
        <v>3.2198899999999399E-4</v>
      </c>
      <c r="ME332" s="18">
        <v>2.7801100000000102E-4</v>
      </c>
      <c r="MF332" s="18">
        <v>3.00000000000001E-4</v>
      </c>
      <c r="MG332" s="18">
        <v>3.00000000000001E-4</v>
      </c>
      <c r="MH332" s="18">
        <v>3.9999999999999698E-4</v>
      </c>
      <c r="MI332" s="18">
        <v>5.0000000000000001E-4</v>
      </c>
      <c r="MJ332" s="18">
        <v>5.9999999999999604E-4</v>
      </c>
      <c r="MK332" s="18">
        <v>8.0000000000000199E-4</v>
      </c>
      <c r="ML332">
        <v>1.1000000000000001E-3</v>
      </c>
      <c r="MM332">
        <v>1.29999999999999E-3</v>
      </c>
      <c r="MN332">
        <v>1.5E-3</v>
      </c>
      <c r="MO332">
        <v>2.0713839999999999E-3</v>
      </c>
      <c r="MP332">
        <v>2.32861599999999E-3</v>
      </c>
      <c r="MQ332">
        <v>2.5999999999999899E-3</v>
      </c>
      <c r="MR332">
        <v>4.1000000000000003E-3</v>
      </c>
      <c r="MS332">
        <v>4.1999999999999902E-3</v>
      </c>
      <c r="MT332">
        <v>4.4000000000000003E-3</v>
      </c>
      <c r="MU332">
        <v>5.1999999999999902E-3</v>
      </c>
      <c r="MV332">
        <v>5.8999999999999999E-3</v>
      </c>
      <c r="MW332">
        <v>6.1999999999999902E-3</v>
      </c>
      <c r="MX332">
        <v>6.5975969999999898E-3</v>
      </c>
      <c r="MY332">
        <v>7.3282119999999997E-3</v>
      </c>
      <c r="MZ332">
        <v>7.5408669999999997E-3</v>
      </c>
      <c r="NA332">
        <v>7.6113189999999897E-3</v>
      </c>
      <c r="NB332">
        <v>8.1755520000000095E-3</v>
      </c>
      <c r="NC332">
        <v>8.2101679999999899E-3</v>
      </c>
      <c r="ND332">
        <v>8.2044749999999802E-3</v>
      </c>
      <c r="NE332">
        <v>8.1876510000000093E-3</v>
      </c>
      <c r="NF332">
        <v>8.3447249999999903E-3</v>
      </c>
      <c r="NG332">
        <v>8.4132249999999895E-3</v>
      </c>
      <c r="NH332">
        <v>8.3605200000000102E-3</v>
      </c>
      <c r="NI332">
        <v>8.4520280000000003E-3</v>
      </c>
      <c r="NJ332">
        <v>8.5357429999999793E-3</v>
      </c>
      <c r="NK332">
        <v>8.6904470000000109E-3</v>
      </c>
      <c r="NL332">
        <v>8.7810159999999696E-3</v>
      </c>
      <c r="NM332">
        <v>8.8087760000000095E-3</v>
      </c>
      <c r="NN332">
        <v>8.8448829999999892E-3</v>
      </c>
      <c r="NO332">
        <v>9.32221099999999E-3</v>
      </c>
      <c r="NP332">
        <v>9.36353199999998E-3</v>
      </c>
      <c r="NQ332">
        <v>9.4113350000000207E-3</v>
      </c>
      <c r="NR332">
        <v>9.5160599999999894E-3</v>
      </c>
      <c r="NS332">
        <v>9.42576E-3</v>
      </c>
      <c r="NT332">
        <v>9.4861979999999995E-3</v>
      </c>
      <c r="NU332">
        <v>9.7723900000000197E-3</v>
      </c>
      <c r="NV332">
        <v>9.68095699999999E-3</v>
      </c>
      <c r="NW332">
        <v>9.6082980000000099E-3</v>
      </c>
      <c r="NX332">
        <v>9.5336139999999594E-3</v>
      </c>
      <c r="NY332">
        <v>9.3276500000000206E-3</v>
      </c>
      <c r="NZ332">
        <v>9.2757049999999605E-3</v>
      </c>
      <c r="OA332">
        <v>9.2164580000000298E-3</v>
      </c>
      <c r="OB332">
        <v>9.11384799999998E-3</v>
      </c>
      <c r="OC332">
        <v>8.8216059999999801E-3</v>
      </c>
      <c r="OD332">
        <v>8.4820389999999898E-3</v>
      </c>
      <c r="OE332">
        <v>7.8816120000000291E-3</v>
      </c>
      <c r="OF332">
        <v>7.8023669999999698E-3</v>
      </c>
      <c r="OG332">
        <v>7.6058809999999802E-3</v>
      </c>
      <c r="OH332">
        <v>7.3189140000000097E-3</v>
      </c>
      <c r="OI332">
        <v>6.7365169999999896E-3</v>
      </c>
      <c r="OJ332">
        <v>6.4784580000000203E-3</v>
      </c>
      <c r="OK332">
        <v>6.2226060000000099E-3</v>
      </c>
      <c r="OL332">
        <v>5.7201979999999498E-3</v>
      </c>
      <c r="OM332">
        <v>5.5671330000000002E-3</v>
      </c>
      <c r="ON332">
        <v>5.3396529999999998E-3</v>
      </c>
      <c r="OO332">
        <v>4.82568100000002E-3</v>
      </c>
      <c r="OP332">
        <v>4.4933859999999803E-3</v>
      </c>
      <c r="OQ332">
        <v>4.1938419999999997E-3</v>
      </c>
      <c r="OR332">
        <v>3.81714100000002E-3</v>
      </c>
      <c r="OS332">
        <v>3.6947429999999999E-3</v>
      </c>
      <c r="OT332">
        <v>3.3853649999999701E-3</v>
      </c>
      <c r="OU332">
        <v>3.05301000000002E-3</v>
      </c>
      <c r="OV332">
        <v>2.7840729999999902E-3</v>
      </c>
      <c r="OW332">
        <v>2.6523769999999801E-3</v>
      </c>
      <c r="OX332">
        <v>2.48905999999998E-3</v>
      </c>
      <c r="OY332">
        <v>2.1400750000000099E-3</v>
      </c>
      <c r="OZ332">
        <v>1.8940270000000199E-3</v>
      </c>
      <c r="PA332">
        <v>1.7182530000000001E-3</v>
      </c>
      <c r="PB332">
        <v>1.51929299999997E-3</v>
      </c>
      <c r="PC332">
        <v>1.3611009999999701E-3</v>
      </c>
      <c r="PD332">
        <v>1.2167990000000401E-3</v>
      </c>
      <c r="PE332">
        <v>1.0684139999999601E-3</v>
      </c>
      <c r="PF332" s="18">
        <v>9.5021700000003095E-4</v>
      </c>
      <c r="PG332" s="18">
        <v>9.4878700000000605E-4</v>
      </c>
      <c r="PH332" s="18">
        <v>9.3552399999996495E-4</v>
      </c>
      <c r="PI332" s="18">
        <v>8.75652000000004E-4</v>
      </c>
      <c r="PJ332" s="18">
        <v>6.2113999999996396E-4</v>
      </c>
      <c r="PK332" s="18">
        <v>5.1969299999998699E-4</v>
      </c>
      <c r="PL332" s="18">
        <v>4.8649300000003199E-4</v>
      </c>
      <c r="PM332" s="18">
        <v>4.6598900000005501E-4</v>
      </c>
      <c r="PN332" s="18">
        <v>4.0805399999999098E-4</v>
      </c>
      <c r="PO332" s="18">
        <v>3.4320300000001397E-4</v>
      </c>
      <c r="PP332" s="18">
        <v>3.6847600000000598E-4</v>
      </c>
      <c r="PQ332" s="18">
        <v>2.96353999999943E-4</v>
      </c>
      <c r="PR332" s="18">
        <v>2.4873100000000198E-4</v>
      </c>
      <c r="PS332" s="18">
        <v>2.5028000000004702E-4</v>
      </c>
      <c r="PT332" s="18">
        <v>6.9259999999959896E-5</v>
      </c>
      <c r="PU332" s="18">
        <v>4.4942000000047703E-5</v>
      </c>
      <c r="PV332" s="18">
        <v>1.28089999999914E-4</v>
      </c>
      <c r="PW332" s="18">
        <v>1.5115799999998401E-4</v>
      </c>
      <c r="PX332" s="18">
        <v>7.49230000000045E-5</v>
      </c>
      <c r="PY332" s="18">
        <v>-1.6271999999983801E-5</v>
      </c>
      <c r="PZ332" s="18">
        <v>5.5550999999987E-5</v>
      </c>
      <c r="QA332" s="18">
        <v>4.0591000000089702E-5</v>
      </c>
      <c r="QB332" s="18">
        <v>4.8398999999976698E-5</v>
      </c>
      <c r="QC332" s="18">
        <v>1.3053399999995901E-4</v>
      </c>
      <c r="QD332" s="18">
        <v>9.5785000000070397E-5</v>
      </c>
      <c r="QE332" s="18">
        <v>6.0855999999942498E-5</v>
      </c>
      <c r="QF332" s="18">
        <v>1.15640000000194E-5</v>
      </c>
      <c r="QG332" s="18">
        <v>5.5908999999965098E-5</v>
      </c>
      <c r="QH332" s="18">
        <v>6.1749999999971496E-5</v>
      </c>
      <c r="QI332" s="18">
        <v>7.0334000000005199E-5</v>
      </c>
      <c r="QJ332" s="18">
        <v>2.41160000000073E-4</v>
      </c>
      <c r="QK332" s="18">
        <v>5.2749999999934699E-5</v>
      </c>
      <c r="QL332" s="18">
        <v>-8.3624999999920501E-5</v>
      </c>
      <c r="QM332" s="18">
        <v>-1.6397300000003899E-4</v>
      </c>
      <c r="QN332" s="18">
        <v>-1.6462800000005499E-4</v>
      </c>
      <c r="QO332" s="18">
        <v>-6.8186999999997306E-5</v>
      </c>
      <c r="QP332" s="18">
        <v>1.20461000000071E-4</v>
      </c>
      <c r="QQ332" s="18">
        <v>1.42215999999972E-4</v>
      </c>
      <c r="QR332" s="18">
        <v>4.3094000000021201E-5</v>
      </c>
      <c r="QS332" s="18">
        <v>-5.9306000000036698E-5</v>
      </c>
      <c r="QT332" s="18">
        <v>-1.07289999999871E-5</v>
      </c>
      <c r="QU332" s="18">
        <v>5.79950000000328E-5</v>
      </c>
      <c r="QV332" s="18">
        <v>7.3910000000010302E-5</v>
      </c>
      <c r="QW332" s="18">
        <v>-8.9410000000400507E-6</v>
      </c>
      <c r="QX332" s="18">
        <v>-1.1432099999997201E-4</v>
      </c>
      <c r="QY332" s="18">
        <v>-6.3597999999998004E-5</v>
      </c>
      <c r="QZ332" s="18">
        <v>7.1464999999992703E-5</v>
      </c>
      <c r="RA332" s="18">
        <v>1.7541700000001101E-4</v>
      </c>
      <c r="RB332" s="18">
        <v>8.3207999999945702E-5</v>
      </c>
      <c r="RC332" s="18">
        <v>-2.1459999999251501E-6</v>
      </c>
      <c r="RD332" s="18">
        <v>4.6969000000007803E-5</v>
      </c>
      <c r="RE332" s="18">
        <v>1.04247999999973E-4</v>
      </c>
      <c r="RF332" s="18">
        <v>9.7334999999976096E-5</v>
      </c>
      <c r="RG332" s="18">
        <v>-5.5439999999684597E-6</v>
      </c>
      <c r="RH332" s="18">
        <v>-9.6917000000029606E-5</v>
      </c>
      <c r="RI332" s="18">
        <v>-3.4749000000000497E-5</v>
      </c>
      <c r="RJ332" s="18">
        <v>8.3327000000021898E-5</v>
      </c>
      <c r="RK332" s="18">
        <v>8.6605999999988999E-5</v>
      </c>
      <c r="RL332" s="18">
        <v>5.3465000000030199E-5</v>
      </c>
      <c r="RM332" s="18">
        <v>4.8219999999932199E-5</v>
      </c>
      <c r="RN332" s="18">
        <v>1.7058899999999801E-4</v>
      </c>
      <c r="RO332" s="18">
        <v>6.1391999999993398E-5</v>
      </c>
      <c r="RP332" s="18">
        <v>-4.0590000000007003E-5</v>
      </c>
      <c r="RQ332" s="18">
        <v>-1.7976799999996901E-4</v>
      </c>
      <c r="RR332" s="18">
        <v>-5.7458999999981901E-5</v>
      </c>
      <c r="RS332" s="18">
        <v>5.4180999999986402E-5</v>
      </c>
      <c r="RT332" s="18">
        <v>1.64151000000001E-4</v>
      </c>
      <c r="RU332" s="18">
        <v>1.1080500000004699E-4</v>
      </c>
      <c r="RV332" s="18">
        <v>1.1384500000000099E-4</v>
      </c>
      <c r="RW332" s="18">
        <v>1.04724999999916E-4</v>
      </c>
      <c r="RX332" s="18">
        <v>6.0261000000005798E-5</v>
      </c>
      <c r="RY332" s="18">
        <v>1.2754999999975399E-5</v>
      </c>
      <c r="RZ332" s="18">
        <v>-6.6876999999965201E-5</v>
      </c>
      <c r="SA332" s="18">
        <v>-1.8453499999993001E-4</v>
      </c>
      <c r="SB332" s="18">
        <v>1.6134899999997699E-4</v>
      </c>
      <c r="SC332" s="18">
        <v>8.5891000000004603E-5</v>
      </c>
      <c r="SD332" s="18">
        <v>7.8079999999980303E-6</v>
      </c>
      <c r="SE332" s="18">
        <v>9.0539000000000496E-5</v>
      </c>
      <c r="SF332" s="18">
        <v>6.9737999999985799E-5</v>
      </c>
      <c r="SG332" s="18">
        <v>9.5128999999971597E-5</v>
      </c>
      <c r="SH332" s="18">
        <v>1.89541999999987E-4</v>
      </c>
      <c r="SI332" s="18">
        <v>-1.6123000000001201E-4</v>
      </c>
      <c r="SJ332" s="18">
        <v>-9.8883999999910198E-5</v>
      </c>
      <c r="SK332" s="18">
        <v>6.3835999999928202E-5</v>
      </c>
      <c r="SL332" s="18">
        <v>1.6093299999997399E-4</v>
      </c>
      <c r="SM332" s="18">
        <v>1.61648000000069E-4</v>
      </c>
      <c r="SN332" s="18">
        <v>1.21533999999923E-4</v>
      </c>
      <c r="SO332" s="18">
        <v>-5.7876999999928397E-5</v>
      </c>
      <c r="SP332" s="18">
        <v>1.7505900000003199E-4</v>
      </c>
      <c r="SQ332" s="18">
        <v>1.30414999999994E-4</v>
      </c>
      <c r="SR332" s="18">
        <v>-8.3267000000053398E-5</v>
      </c>
      <c r="SS332" s="18">
        <v>1.6468700000005199E-4</v>
      </c>
      <c r="ST332" s="18">
        <v>7.3492999999924495E-5</v>
      </c>
      <c r="SU332" s="18">
        <v>-2.3483999999962501E-5</v>
      </c>
      <c r="SV332" s="18">
        <v>-2.2060000000045902E-6</v>
      </c>
      <c r="SW332" s="18">
        <v>1.7124400000001399E-4</v>
      </c>
      <c r="SX332" s="18">
        <v>1.08957999999992E-4</v>
      </c>
      <c r="SY332" s="18">
        <v>-2.56955999999974E-4</v>
      </c>
      <c r="SZ332" s="18">
        <v>-2.9800000000967899E-7</v>
      </c>
      <c r="TA332" s="18">
        <v>3.7551000000024503E-5</v>
      </c>
      <c r="TB332" s="18">
        <v>3.9338999999971503E-5</v>
      </c>
      <c r="TC332" s="18">
        <v>1.6391299999996001E-4</v>
      </c>
      <c r="TD332" s="18">
        <v>1.05977000000034E-4</v>
      </c>
      <c r="TE332" s="18">
        <v>2.0562999999973399E-5</v>
      </c>
      <c r="TF332" s="18">
        <v>-1.65938999999948E-4</v>
      </c>
      <c r="TG332" s="18">
        <v>-1.2290500000000599E-4</v>
      </c>
      <c r="TH332" s="18">
        <v>1.4424999999929E-5</v>
      </c>
      <c r="TI332" s="18">
        <v>2.1421900000007099E-4</v>
      </c>
      <c r="TJ332" s="18">
        <v>-2.0050999999998701E-4</v>
      </c>
      <c r="TK332" s="18">
        <v>-3.0452000000003E-4</v>
      </c>
      <c r="TL332" s="18">
        <v>-2.9277900000002001E-4</v>
      </c>
      <c r="TM332" s="18">
        <v>1.88112999999989E-4</v>
      </c>
      <c r="TN332" s="18">
        <v>1.06573000000054E-4</v>
      </c>
      <c r="TO332" s="18">
        <v>2.7834999999920501E-5</v>
      </c>
      <c r="TP332" s="18">
        <v>-7.5041999999969606E-5</v>
      </c>
      <c r="TQ332" s="18">
        <v>6.5683999999954697E-5</v>
      </c>
      <c r="TR332" s="18">
        <v>2.0862000000065799E-5</v>
      </c>
      <c r="TS332" s="18">
        <v>-5.4597999999961201E-5</v>
      </c>
      <c r="TT332" s="18">
        <v>-2.3281600000002399E-4</v>
      </c>
      <c r="TU332" s="18">
        <v>-1.5485300000006499E-4</v>
      </c>
      <c r="TV332" s="18">
        <v>-7.9869999999315698E-6</v>
      </c>
      <c r="TW332" s="18">
        <v>2.8067899999995001E-4</v>
      </c>
      <c r="TX332" s="18">
        <v>1.90700000002319E-6</v>
      </c>
      <c r="TY332" s="18">
        <v>-5.7936000000036099E-5</v>
      </c>
      <c r="TZ332" s="18">
        <v>-6.6398999999939202E-5</v>
      </c>
      <c r="UA332" s="18">
        <v>1.6534299999992799E-4</v>
      </c>
      <c r="UB332" s="18">
        <v>8.9410000000400507E-6</v>
      </c>
      <c r="UC332" s="18">
        <v>-1.18791999999978E-4</v>
      </c>
      <c r="UD332" s="18">
        <v>-2.5063800000002501E-4</v>
      </c>
      <c r="UE332" s="18">
        <v>-1.4704499999995601E-4</v>
      </c>
      <c r="UF332" s="18">
        <v>-1.19200000003871E-6</v>
      </c>
      <c r="UG332" s="18">
        <v>1.64688000000023E-4</v>
      </c>
      <c r="UH332" s="18">
        <v>-8.3983000000009594E-5</v>
      </c>
      <c r="UI332" s="18">
        <v>-1.13189000000013E-4</v>
      </c>
      <c r="UJ332" s="18">
        <v>-9.5486999999949695E-5</v>
      </c>
      <c r="UK332" s="18">
        <v>4.4524999999961902E-5</v>
      </c>
      <c r="UL332" s="18">
        <v>-3.0821599999997202E-4</v>
      </c>
      <c r="UM332" s="18">
        <v>-2.5987599999999201E-4</v>
      </c>
      <c r="UN332" s="18">
        <v>-4.9531000000046997E-5</v>
      </c>
      <c r="UO332" s="18">
        <v>1.2910300000001899E-4</v>
      </c>
      <c r="UP332" s="18">
        <v>2.4617000000004501E-5</v>
      </c>
      <c r="UQ332" s="18">
        <v>-5.9128000000074898E-5</v>
      </c>
      <c r="UR332" s="18">
        <v>-9.7095999999963198E-5</v>
      </c>
      <c r="US332" s="18">
        <v>8.4042999999978094E-5</v>
      </c>
      <c r="UT332" s="18">
        <v>-2.1874999999949002E-5</v>
      </c>
      <c r="UU332" s="18">
        <v>-2.8657900000006399E-4</v>
      </c>
      <c r="UV332" s="18">
        <v>-1.09256000000002E-4</v>
      </c>
      <c r="UW332" s="18">
        <v>5.2460000000698E-6</v>
      </c>
      <c r="UX332" s="18">
        <v>6.4729999999957295E-5</v>
      </c>
      <c r="UY332" s="18">
        <v>-5.6266999999943203E-5</v>
      </c>
      <c r="UZ332" s="18">
        <v>-9.5069000000003097E-5</v>
      </c>
      <c r="VA332" s="18">
        <v>-1.2666000000005601E-4</v>
      </c>
      <c r="VB332" s="18">
        <v>-1.61051999999939E-4</v>
      </c>
      <c r="VC332" s="18">
        <v>-3.0523500000001399E-4</v>
      </c>
      <c r="VD332" s="18">
        <v>-1.1813599999998999E-4</v>
      </c>
      <c r="VE332" s="18">
        <v>7.73999999981178E-7</v>
      </c>
      <c r="VF332" s="18">
        <v>-1.6999200000000699E-4</v>
      </c>
      <c r="VG332" s="18">
        <v>1.83999999999961E-4</v>
      </c>
      <c r="VH332" s="18">
        <v>1.4722300000002901E-4</v>
      </c>
      <c r="VI332" s="18">
        <v>-1.1819599999995899E-4</v>
      </c>
      <c r="VJ332" s="18">
        <v>-7.0453000000081299E-5</v>
      </c>
      <c r="VK332" s="18">
        <v>-6.9319999999928301E-5</v>
      </c>
      <c r="VL332" s="18">
        <v>-1.06453999999978E-4</v>
      </c>
      <c r="VM332" s="18">
        <v>-2.91526000000041E-4</v>
      </c>
      <c r="VN332" s="18">
        <v>-8.5055999999972197E-5</v>
      </c>
      <c r="VO332" s="18">
        <v>-4.1306000000074201E-5</v>
      </c>
      <c r="VP332" s="18">
        <v>-7.5041999999969606E-5</v>
      </c>
      <c r="VQ332" s="18">
        <v>-7.9751000000016699E-5</v>
      </c>
      <c r="VR332" s="18">
        <v>-8.1718000000008395E-5</v>
      </c>
      <c r="VS332" s="18">
        <v>-1.24513999999908E-4</v>
      </c>
      <c r="VT332" s="18">
        <v>-3.1608400000004901E-4</v>
      </c>
      <c r="VU332" s="18">
        <v>-3.6871400000004702E-4</v>
      </c>
      <c r="VV332" s="18">
        <v>-3.4302499999994102E-4</v>
      </c>
      <c r="VW332" s="18">
        <v>-2.7638600000001701E-4</v>
      </c>
      <c r="VX332" s="18">
        <v>1.3953399999999601E-4</v>
      </c>
      <c r="VY332" s="18">
        <v>-1.11759000000044E-4</v>
      </c>
      <c r="VZ332" s="18">
        <v>-2.89439999999974E-4</v>
      </c>
      <c r="WA332" s="18">
        <v>-2.93731999999935E-4</v>
      </c>
      <c r="WB332" s="18">
        <v>-2.4867000000006098E-4</v>
      </c>
      <c r="WC332" s="18">
        <v>-2.6792300000000303E-4</v>
      </c>
      <c r="WD332" s="18">
        <v>-3.10122999999995E-4</v>
      </c>
      <c r="WE332" s="18">
        <v>-2.5337899999999802E-4</v>
      </c>
      <c r="WF332" s="18">
        <v>-3.4105799999994897E-4</v>
      </c>
      <c r="WG332" s="18">
        <v>-2.73496000000039E-4</v>
      </c>
      <c r="WH332" s="18">
        <v>1.3288900000002401E-4</v>
      </c>
      <c r="WI332" s="18">
        <v>-4.3672399999999901E-4</v>
      </c>
      <c r="WJ332" s="18">
        <v>-4.3120900000004299E-4</v>
      </c>
      <c r="WK332" s="18">
        <v>-3.1200099999994997E-4</v>
      </c>
      <c r="WL332" s="18">
        <v>-7.1674600000004498E-4</v>
      </c>
      <c r="WM332" s="18">
        <v>-4.9522499999998804E-4</v>
      </c>
      <c r="WN332" s="18">
        <v>-4.45843000000001E-4</v>
      </c>
      <c r="WO332" s="18">
        <v>-6.1339099999996305E-4</v>
      </c>
      <c r="WP332" s="18">
        <v>-4.3869000000029602E-5</v>
      </c>
      <c r="WQ332" s="18">
        <v>-1.5154499999997501E-4</v>
      </c>
      <c r="WR332" s="18">
        <v>-3.7458500000003798E-4</v>
      </c>
      <c r="WS332" s="18">
        <v>-6.5678399999996497E-4</v>
      </c>
      <c r="WT332" s="18">
        <v>-9.4732600000002598E-4</v>
      </c>
      <c r="WU332" s="18">
        <v>-7.7232799999998804E-4</v>
      </c>
      <c r="WV332" s="18">
        <v>-1.59173999999984E-4</v>
      </c>
      <c r="WW332" s="18">
        <v>-4.5400800000000498E-4</v>
      </c>
      <c r="WX332" s="18">
        <v>-4.38601000000038E-4</v>
      </c>
      <c r="WY332" s="18">
        <v>-3.5968399999997098E-4</v>
      </c>
      <c r="WZ332" s="18">
        <v>-9.8615999999995805E-5</v>
      </c>
      <c r="XA332" s="18">
        <v>-1.6337700000002001E-4</v>
      </c>
      <c r="XB332" s="18">
        <v>-3.51547999999979E-4</v>
      </c>
      <c r="XC332" s="18">
        <v>-6.1961999999998697E-4</v>
      </c>
      <c r="XD332" s="18">
        <v>-4.6554200000004098E-4</v>
      </c>
      <c r="XE332" s="18">
        <v>-4.1186999999997998E-5</v>
      </c>
      <c r="XF332" s="18">
        <v>1.4585300000002899E-4</v>
      </c>
      <c r="XG332" s="18">
        <v>-1.19656999999995E-4</v>
      </c>
      <c r="XH332" s="18">
        <v>-4.3064000000036998E-5</v>
      </c>
      <c r="XI332" s="18">
        <v>7.5400000000280798E-6</v>
      </c>
      <c r="XJ332" s="18">
        <v>4.4315999999988698E-5</v>
      </c>
      <c r="XK332" s="18">
        <v>-3.3914999999995402E-5</v>
      </c>
      <c r="XL332" s="18">
        <v>-1.6808499999998401E-4</v>
      </c>
      <c r="XM332" s="18">
        <v>-3.5661500000000403E-4</v>
      </c>
      <c r="XN332" s="18">
        <v>-6.4247800000000101E-4</v>
      </c>
      <c r="XO332" s="18">
        <v>1.84654999999978E-4</v>
      </c>
      <c r="XP332" s="18">
        <v>1.9541400000000399E-4</v>
      </c>
      <c r="XQ332" s="18">
        <v>1.22100000000013E-4</v>
      </c>
      <c r="XR332" s="18">
        <v>-3.9369000000011298E-5</v>
      </c>
      <c r="XS332" s="18">
        <v>3.7223099999999999E-4</v>
      </c>
      <c r="XT332" s="18">
        <v>3.21000999999987E-4</v>
      </c>
      <c r="XU332" s="18">
        <v>7.0274000000036793E-5</v>
      </c>
      <c r="XV332" s="18">
        <v>-3.0964999999993901E-5</v>
      </c>
      <c r="XW332" s="18">
        <v>-4.7796900000002203E-4</v>
      </c>
      <c r="XX332" s="18">
        <v>-4.5856900000001901E-4</v>
      </c>
      <c r="XY332" s="18">
        <v>3.0002000000001102E-4</v>
      </c>
      <c r="XZ332" s="18">
        <v>2.0942099999998699E-4</v>
      </c>
      <c r="YA332" s="18">
        <v>1.4475000000002599E-4</v>
      </c>
      <c r="YB332" s="18">
        <v>9.1671999999987097E-5</v>
      </c>
      <c r="YC332" s="18">
        <v>9.04500000000196E-5</v>
      </c>
      <c r="YD332" s="18">
        <v>3.8361599999997499E-4</v>
      </c>
      <c r="YE332" s="18">
        <v>2.9534100000000397E-4</v>
      </c>
      <c r="YF332" s="18">
        <v>-2.1249000000000901E-5</v>
      </c>
      <c r="YG332" s="18">
        <v>2.5317000000002401E-4</v>
      </c>
      <c r="YH332" s="18">
        <v>-5.1748700000003802E-4</v>
      </c>
      <c r="YI332" s="18">
        <v>-5.5107499999995603E-4</v>
      </c>
      <c r="YJ332" s="18">
        <v>8.1941499999999001E-4</v>
      </c>
      <c r="YK332" s="18">
        <v>9.3222000000003899E-5</v>
      </c>
      <c r="YL332" s="18">
        <v>2.09391000000003E-4</v>
      </c>
      <c r="YM332" s="18">
        <v>4.0435799999999301E-4</v>
      </c>
      <c r="YN332" s="18">
        <v>1.55179999999977E-4</v>
      </c>
      <c r="YO332" s="18">
        <v>1.16124499999981E-4</v>
      </c>
      <c r="YP332" s="18">
        <v>7.9407587742441596E-5</v>
      </c>
      <c r="YQ332" s="18">
        <v>4.8669332865402997E-5</v>
      </c>
      <c r="YR332" s="18">
        <v>-3.7185117772731099E-5</v>
      </c>
      <c r="YS332" s="18">
        <v>-3.5957977975897803E-5</v>
      </c>
      <c r="YT332" s="18">
        <v>1.09101073724471E-4</v>
      </c>
      <c r="YU332" s="18">
        <v>1.18988255496388E-4</v>
      </c>
      <c r="YV332" s="18">
        <v>3.5807032568474501E-4</v>
      </c>
      <c r="YW332" s="18">
        <v>5.2348691567699601E-4</v>
      </c>
      <c r="YX332" s="18">
        <v>4.2181668344254397E-4</v>
      </c>
      <c r="YY332" s="18">
        <v>3.3285986678571701E-4</v>
      </c>
      <c r="YZ332" s="18">
        <v>6.7462808846951994E-5</v>
      </c>
      <c r="ZA332" s="18">
        <v>-1.17513833120808E-4</v>
      </c>
      <c r="ZB332" s="18">
        <v>9.2917459292351999E-5</v>
      </c>
      <c r="ZC332" s="18">
        <v>1.9458872187083599E-4</v>
      </c>
      <c r="ZD332" s="18">
        <v>1.5420850711245199E-4</v>
      </c>
      <c r="ZE332" s="18">
        <v>8.4996174021190196E-5</v>
      </c>
      <c r="ZF332" s="18">
        <v>3.3685038939912303E-5</v>
      </c>
      <c r="ZG332" s="18">
        <v>-4.9435908858752597E-6</v>
      </c>
      <c r="ZH332" s="18">
        <v>1.01546590945023E-4</v>
      </c>
      <c r="ZI332" s="18">
        <v>2.2922476839476401E-4</v>
      </c>
      <c r="ZJ332" s="18">
        <v>1.6830361409858599E-4</v>
      </c>
      <c r="ZK332" s="18">
        <v>1.70268480255253E-4</v>
      </c>
      <c r="ZL332" s="18">
        <v>4.9038196045292298E-5</v>
      </c>
      <c r="ZM332" s="18">
        <v>7.1209139914374305E-5</v>
      </c>
      <c r="ZN332" s="18">
        <v>4.6548163512138898E-4</v>
      </c>
      <c r="ZO332" s="18">
        <v>3.08663266459507E-4</v>
      </c>
      <c r="ZP332" s="18">
        <v>-9.0155106819422794E-5</v>
      </c>
      <c r="ZQ332" s="18">
        <v>3.2149826263871898E-5</v>
      </c>
      <c r="ZR332" s="18">
        <v>1.98764706418663E-4</v>
      </c>
      <c r="ZS332" s="18">
        <v>1.38241264936722E-4</v>
      </c>
      <c r="ZT332" s="18">
        <v>-5.60095040766372E-5</v>
      </c>
      <c r="ZU332" s="18">
        <v>-7.4462966512422999E-5</v>
      </c>
      <c r="ZV332" s="18">
        <v>1.3624548845769799E-4</v>
      </c>
      <c r="ZW332" s="18">
        <v>3.0037208766436798E-4</v>
      </c>
      <c r="ZX332" s="18">
        <v>1.6553920093759201E-4</v>
      </c>
      <c r="ZY332" s="18">
        <v>-2.8241731176437101E-6</v>
      </c>
      <c r="ZZ332" s="18">
        <v>1.4929479620473499E-4</v>
      </c>
      <c r="AAA332" s="18">
        <v>1.87556623538975E-4</v>
      </c>
      <c r="AAB332" s="18">
        <v>4.2129739002694199E-5</v>
      </c>
      <c r="AAC332" s="18">
        <v>-4.1515653932289101E-5</v>
      </c>
      <c r="AAD332" s="18">
        <v>2.6776581897425199E-5</v>
      </c>
      <c r="AAE332" s="18">
        <v>2.3616413575966401E-4</v>
      </c>
      <c r="AAF332" s="18">
        <v>2.0496737776787199E-4</v>
      </c>
      <c r="AAG332" s="18">
        <v>1.1606826037957499E-5</v>
      </c>
      <c r="AAH332" s="18">
        <v>-1.35078108615127E-6</v>
      </c>
      <c r="AAI332" s="18">
        <v>4.64283344958627E-5</v>
      </c>
      <c r="AAJ332" s="18">
        <v>1.9253009440334199E-5</v>
      </c>
      <c r="AAK332" s="18">
        <v>-9.6756521326735097E-5</v>
      </c>
      <c r="AAL332" s="18">
        <v>5.1898431205343799E-6</v>
      </c>
      <c r="AAM332" s="18">
        <v>1.24053426983072E-5</v>
      </c>
      <c r="AAN332" s="18">
        <v>-9.1229755692645494E-5</v>
      </c>
      <c r="AAO332" s="18">
        <v>7.5814777942717599E-5</v>
      </c>
      <c r="AAP332" s="18">
        <v>8.9018637301430101E-5</v>
      </c>
      <c r="AAQ332" s="18">
        <v>-3.7984664777224101E-5</v>
      </c>
      <c r="AAR332" s="18">
        <v>3.56818457630248E-5</v>
      </c>
      <c r="AAS332" s="18">
        <v>1.2896816823482199E-5</v>
      </c>
      <c r="AAT332" s="18">
        <v>-1.8055749621714798E-5</v>
      </c>
      <c r="AAU332" s="18">
        <v>4.7226851156323399E-5</v>
      </c>
      <c r="AAV332" s="18">
        <v>4.11777010746461E-5</v>
      </c>
      <c r="AAW332" s="18">
        <v>-4.4862211497353998E-5</v>
      </c>
      <c r="AAX332" s="18">
        <v>-2.2283869579975399E-4</v>
      </c>
      <c r="AAY332" s="18">
        <v>-1.7871214997389101E-4</v>
      </c>
      <c r="AAZ332" s="18">
        <v>9.3562454685114303E-5</v>
      </c>
      <c r="ABA332" s="18">
        <v>1.59429260555399E-4</v>
      </c>
      <c r="ABB332" s="18">
        <v>9.6419598812902407E-6</v>
      </c>
      <c r="ABC332" s="18">
        <v>-5.83432334131384E-5</v>
      </c>
      <c r="ABD332" s="18">
        <v>2.5333069844202199E-5</v>
      </c>
      <c r="ABE332" s="18">
        <v>-3.8782151093485999E-5</v>
      </c>
      <c r="ABF332" s="18">
        <v>-1.1524192442902101E-4</v>
      </c>
      <c r="ABG332" s="18">
        <v>-3.6234110188770799E-5</v>
      </c>
      <c r="ABH332" s="18">
        <v>3.6018768276524498E-5</v>
      </c>
      <c r="ABI332" s="18">
        <v>2.2461913036636499E-4</v>
      </c>
      <c r="ABJ332" s="18">
        <v>1.6351354448024201E-4</v>
      </c>
      <c r="ABK332" s="18">
        <v>-2.5627851284909498E-4</v>
      </c>
      <c r="ABL332" s="18">
        <v>-2.8081203568885901E-4</v>
      </c>
      <c r="ABM332" s="18">
        <v>9.1167935048042104E-5</v>
      </c>
      <c r="ABN332" s="18">
        <v>1.5255068349107E-4</v>
      </c>
      <c r="ABO332" s="18">
        <v>-1.0366497836927699E-4</v>
      </c>
      <c r="ABP332" s="18">
        <v>-1.1472057032557699E-4</v>
      </c>
      <c r="ABQ332" s="18">
        <v>1.07464887327823E-6</v>
      </c>
      <c r="ABR332" s="18">
        <v>-8.3152888465776094E-5</v>
      </c>
      <c r="ABS332" s="18">
        <v>-2.2679933843522401E-4</v>
      </c>
      <c r="ABT332" s="18">
        <v>-1.8718776035903101E-4</v>
      </c>
      <c r="ABU332" s="18">
        <v>-4.1976217735162297E-5</v>
      </c>
      <c r="ABV332" s="18">
        <v>1.13951933643441E-4</v>
      </c>
      <c r="ABW332" s="18">
        <v>6.6971334721776995E-5</v>
      </c>
      <c r="ABX332" s="18">
        <v>-9.2641327079479003E-5</v>
      </c>
      <c r="ABY332" s="18">
        <v>-1.2623569574060601E-4</v>
      </c>
      <c r="ABZ332" s="18">
        <v>-2.8649335293451302E-4</v>
      </c>
      <c r="ACA332" s="18">
        <v>-2.6186606878375498E-4</v>
      </c>
      <c r="ACB332" s="18">
        <v>1.6618419633024299E-4</v>
      </c>
      <c r="ACC332" s="18">
        <v>2.1325855656306701E-4</v>
      </c>
      <c r="ACD332" s="18">
        <v>-1.8384120279390999E-4</v>
      </c>
      <c r="ACE332" s="18">
        <v>-2.85049840881346E-4</v>
      </c>
      <c r="ACF332" s="18">
        <v>-1.7254038894715099E-4</v>
      </c>
      <c r="ACG332" s="18">
        <v>-9.3163711526955602E-5</v>
      </c>
      <c r="ACH332" s="18">
        <v>-4.4616989606838201E-5</v>
      </c>
      <c r="ACI332" s="18">
        <v>-3.6886317994477798E-7</v>
      </c>
      <c r="ACJ332" s="18">
        <v>-2.1524918132120799E-5</v>
      </c>
      <c r="ACK332" s="18">
        <v>-4.7411282746267999E-5</v>
      </c>
      <c r="ACL332" s="18">
        <v>-5.9386971964059398E-5</v>
      </c>
      <c r="ACM332" s="18">
        <v>-2.1055493370253299E-4</v>
      </c>
      <c r="ACN332" s="18">
        <v>-2.3542847008800599E-4</v>
      </c>
      <c r="ACO332" s="18">
        <v>-1.6682919172311599E-4</v>
      </c>
      <c r="ACP332" s="18">
        <v>-1.22734586563699E-4</v>
      </c>
      <c r="ACQ332" s="18">
        <v>8.8135632426711297E-6</v>
      </c>
      <c r="ACR332" s="18">
        <v>-1.7503485195968701E-5</v>
      </c>
      <c r="ACS332" s="18">
        <v>-3.40168097330617E-4</v>
      </c>
      <c r="ACT332" s="18">
        <v>-3.6261414306842899E-4</v>
      </c>
      <c r="ACU332" s="18">
        <v>-2.8894969321624399E-5</v>
      </c>
      <c r="ACV332" s="18">
        <v>1.6090265258683601E-4</v>
      </c>
      <c r="ACW332" s="18">
        <v>-3.58961573312388E-5</v>
      </c>
      <c r="ACX332" s="18">
        <v>-2.7961477587029599E-4</v>
      </c>
      <c r="ACY332" s="18">
        <v>-3.3341316155566198E-4</v>
      </c>
      <c r="ACZ332" s="18">
        <v>-4.0250185335754998E-4</v>
      </c>
      <c r="ADA332" s="18">
        <v>-2.85418704061291E-4</v>
      </c>
      <c r="ADB332" s="18">
        <v>6.4606695062918704E-5</v>
      </c>
      <c r="ADC332" s="18">
        <v>-2.34599043105743E-5</v>
      </c>
      <c r="ADD332" s="18">
        <v>-4.9060039339737696E-4</v>
      </c>
      <c r="ADE332" s="18">
        <v>-4.5531729079256701E-4</v>
      </c>
      <c r="ADF332" s="18">
        <v>-2.4298192252330999E-4</v>
      </c>
      <c r="ADG332" s="18">
        <v>-2.3647220863892701E-4</v>
      </c>
      <c r="ADH332" s="18">
        <v>-2.7184598152268902E-4</v>
      </c>
      <c r="ADI332" s="18">
        <v>-2.4221431618526301E-4</v>
      </c>
      <c r="ADJ332" s="18">
        <v>-5.1799003002117496E-4</v>
      </c>
      <c r="ADK332" s="18">
        <v>-6.5874945588434398E-4</v>
      </c>
      <c r="ADL332" s="18">
        <v>-6.1216760012083795E-4</v>
      </c>
      <c r="ADM332" s="18">
        <v>-5.5250449594390605E-4</v>
      </c>
      <c r="ADN332" s="18">
        <v>-6.2273171795190698E-4</v>
      </c>
      <c r="ADO332" s="18">
        <v>-6.4870772250075204E-4</v>
      </c>
      <c r="ADP332" s="18">
        <v>-6.9458482291490098E-4</v>
      </c>
      <c r="ADQ332" s="18">
        <v>-8.9399349438240496E-4</v>
      </c>
      <c r="ADR332" s="18">
        <v>-9.6194674701044404E-4</v>
      </c>
      <c r="ADS332">
        <v>-1.0016201457313501E-3</v>
      </c>
      <c r="ADT332" s="18">
        <v>-9.7757706667272993E-4</v>
      </c>
      <c r="ADU332">
        <v>-1.0614058608535101E-3</v>
      </c>
      <c r="ADV332">
        <v>-1.0582427045343001E-3</v>
      </c>
      <c r="ADW332">
        <v>-1.2675395881177E-3</v>
      </c>
      <c r="ADX332">
        <v>-1.28200252793975E-3</v>
      </c>
      <c r="ADY332">
        <v>-1.2306924232025E-3</v>
      </c>
      <c r="ADZ332">
        <v>-1.1956854528106201E-3</v>
      </c>
      <c r="AEA332">
        <v>-1.22464327312094E-3</v>
      </c>
      <c r="AEB332">
        <v>-1.21665810651705E-3</v>
      </c>
      <c r="AEC332">
        <v>-1.2983386332953699E-3</v>
      </c>
      <c r="AED332">
        <v>-1.3756268032694601E-3</v>
      </c>
      <c r="AEE332">
        <v>-1.27770393244652E-3</v>
      </c>
      <c r="AEF332">
        <v>-1.12671834160987E-3</v>
      </c>
      <c r="AEG332">
        <v>-1.1104450872429499E-3</v>
      </c>
      <c r="AEH332">
        <v>-1.1584076040708699E-3</v>
      </c>
      <c r="AEI332">
        <v>-1.1361459899229499E-3</v>
      </c>
      <c r="AEJ332">
        <v>-1.0006681078033499E-3</v>
      </c>
      <c r="AEK332" s="18">
        <v>-9.5912257389280098E-4</v>
      </c>
      <c r="AEL332" s="18">
        <v>-7.5986639334890596E-4</v>
      </c>
      <c r="AEM332" s="18">
        <v>-7.5255919314815001E-4</v>
      </c>
      <c r="AEN332" s="18">
        <v>-7.7601806711463596E-4</v>
      </c>
      <c r="AEO332" s="18">
        <v>-7.7417581190325404E-4</v>
      </c>
      <c r="AEP332" s="18">
        <v>-5.6303667310853001E-4</v>
      </c>
      <c r="AEQ332" s="18">
        <v>-5.0251426197056505E-4</v>
      </c>
      <c r="AER332" s="18">
        <v>-5.5827751381259895E-4</v>
      </c>
      <c r="AES332" s="18">
        <v>-5.9905647172908596E-4</v>
      </c>
      <c r="AET332" s="18">
        <v>-4.5470423606619399E-4</v>
      </c>
      <c r="AEU332" s="18">
        <v>-3.41918651919015E-4</v>
      </c>
      <c r="AEV332" s="18">
        <v>-3.5852985914347398E-4</v>
      </c>
      <c r="AEW332" s="18">
        <v>-3.7594164371651501E-4</v>
      </c>
      <c r="AEX332" s="18">
        <v>-3.5260435035128202E-4</v>
      </c>
      <c r="AEY332" s="18">
        <v>-3.3378202473549601E-4</v>
      </c>
      <c r="AEZ332" s="18">
        <v>-2.9539758645613602E-4</v>
      </c>
      <c r="AFA332" s="18">
        <v>-1.27739998094345E-4</v>
      </c>
      <c r="AFB332" s="18">
        <v>-1.25682400970716E-4</v>
      </c>
      <c r="AFC332" s="18">
        <v>-2.17095557909274E-4</v>
      </c>
      <c r="AFD332" s="18">
        <v>-2.1718828887629099E-4</v>
      </c>
      <c r="AFE332" s="18">
        <v>-2.2437287813176199E-4</v>
      </c>
      <c r="AFF332" s="18">
        <v>-2.2176404692642E-4</v>
      </c>
      <c r="AFG332" s="18">
        <v>-1.8356404023694899E-4</v>
      </c>
      <c r="AFH332" s="18">
        <v>-1.6630680727552899E-4</v>
      </c>
      <c r="AFI332" s="18">
        <v>-1.3735104765338901E-4</v>
      </c>
      <c r="AFJ332" s="18">
        <v>-1.45028141378011E-4</v>
      </c>
      <c r="AFK332" s="18">
        <v>-2.2507969416923901E-4</v>
      </c>
      <c r="AFL332" s="18">
        <v>-2.5443522729368101E-4</v>
      </c>
      <c r="AFM332" s="18">
        <v>-2.31988151211726E-4</v>
      </c>
      <c r="AFN332" s="18">
        <v>-2.2133336310187199E-4</v>
      </c>
      <c r="AFO332" s="18">
        <v>-1.8623572243098199E-4</v>
      </c>
      <c r="AFP332" s="18">
        <v>-1.2783169871732799E-4</v>
      </c>
      <c r="AFQ332" s="18">
        <v>-1.6127151576666901E-4</v>
      </c>
      <c r="AFR332" s="18">
        <v>-2.6134471468031102E-4</v>
      </c>
      <c r="AFS332" s="18">
        <v>-2.3561187133391801E-4</v>
      </c>
      <c r="AFT332" s="18">
        <v>-1.0415748283854E-4</v>
      </c>
      <c r="AFU332" s="18">
        <v>-1.09745038773201E-4</v>
      </c>
      <c r="AFV332" s="18">
        <v>-9.7370606397195706E-5</v>
      </c>
      <c r="AFW332" s="18">
        <v>-9.7002773561338795E-5</v>
      </c>
      <c r="AFX332" s="18">
        <v>-1.4671584497771801E-4</v>
      </c>
      <c r="AFY332" s="18">
        <v>-1.6071925134092301E-4</v>
      </c>
      <c r="AFZ332" s="18">
        <v>-7.9867121201226897E-5</v>
      </c>
      <c r="AGA332" s="18">
        <v>-5.0973182223690199E-5</v>
      </c>
      <c r="AGB332" s="18">
        <v>-1.0492508917658801E-4</v>
      </c>
      <c r="AGC332" s="18">
        <v>-1.3394266944349799E-4</v>
      </c>
      <c r="AGD332" s="18">
        <v>5.2207534428916296E-6</v>
      </c>
      <c r="AGE332" s="18">
        <v>1.00471942071744E-4</v>
      </c>
      <c r="AGF332" s="18">
        <v>3.1444040570483001E-5</v>
      </c>
      <c r="AGG332" s="18">
        <v>-3.5681845762969201E-5</v>
      </c>
      <c r="AGH332" s="18">
        <v>-4.6056380287318098E-7</v>
      </c>
      <c r="AGI332" s="18">
        <v>4.6643676408164499E-5</v>
      </c>
      <c r="AGJ332" s="18">
        <v>4.8025367816673097E-5</v>
      </c>
      <c r="AGK332" s="18">
        <v>6.6940424399419802E-5</v>
      </c>
      <c r="AGL332" s="18">
        <v>7.8731682027322004E-5</v>
      </c>
      <c r="AGM332" s="18">
        <v>1.47667882905766E-4</v>
      </c>
      <c r="AGN332" s="18">
        <v>1.4527336326852701E-4</v>
      </c>
      <c r="AGO332" s="18">
        <v>8.8680684443898095E-5</v>
      </c>
      <c r="AGP332" s="18">
        <v>8.8527163176255197E-5</v>
      </c>
      <c r="AGQ332" s="18">
        <v>3.9673398720962901E-5</v>
      </c>
      <c r="AGR332" s="18">
        <v>3.4360944655087399E-5</v>
      </c>
      <c r="AGS332" s="18">
        <v>2.23789703383603E-4</v>
      </c>
      <c r="AGT332" s="18">
        <v>2.6803886015469499E-4</v>
      </c>
      <c r="AGU332" s="18">
        <v>9.6940952916679799E-5</v>
      </c>
      <c r="AGV332" s="18">
        <v>2.37051262010901E-5</v>
      </c>
      <c r="AGW332" s="18">
        <v>1.45794717372027E-4</v>
      </c>
      <c r="AGX332" s="18">
        <v>2.31128844250749E-4</v>
      </c>
      <c r="AGY332" s="18">
        <v>1.60012435303447E-4</v>
      </c>
      <c r="AGZ332" s="18">
        <v>8.2201880881815903E-5</v>
      </c>
      <c r="AHA332" s="18">
        <v>9.9336502897895404E-5</v>
      </c>
      <c r="AHB332" s="18">
        <v>1.2881361662359E-4</v>
      </c>
      <c r="AHC332" s="18">
        <v>1.38395816548342E-4</v>
      </c>
      <c r="AHD332" s="18">
        <v>1.65508290615179E-4</v>
      </c>
      <c r="AHE332" s="18">
        <v>1.6326729224569399E-4</v>
      </c>
      <c r="AHF332" s="18">
        <v>1.55007023772857E-4</v>
      </c>
      <c r="AHG332" s="18">
        <v>1.57801316912231E-4</v>
      </c>
      <c r="AHH332" s="18">
        <v>2.2142609406883201E-4</v>
      </c>
      <c r="AHI332" s="18">
        <v>2.2117984183422901E-4</v>
      </c>
      <c r="AHJ332" s="18">
        <v>1.17206790585577E-4</v>
      </c>
      <c r="AHK332" s="18">
        <v>1.0888573181216899E-4</v>
      </c>
      <c r="AHL332" s="18">
        <v>1.4257180109628E-4</v>
      </c>
      <c r="AHM332" s="18">
        <v>1.5162852554134699E-4</v>
      </c>
      <c r="AHN332" s="18">
        <v>1.5595906170084899E-4</v>
      </c>
      <c r="AHO332" s="18">
        <v>1.53625332364293E-4</v>
      </c>
      <c r="AHP332" s="18">
        <v>9.4054959154377102E-5</v>
      </c>
      <c r="AHQ332" s="18">
        <v>6.4177041582458294E-5</v>
      </c>
      <c r="AHR332" s="18">
        <v>1.5291851632687201E-4</v>
      </c>
      <c r="AHS332" s="18">
        <v>2.29348409684082E-4</v>
      </c>
      <c r="AHT332" s="18">
        <v>1.7757671080009799E-4</v>
      </c>
      <c r="AHU332" s="18">
        <v>1.07012566278485E-4</v>
      </c>
      <c r="AHV332" s="18">
        <v>9.1383276960288405E-5</v>
      </c>
      <c r="AHW332" s="18">
        <v>5.8004250211518499E-5</v>
      </c>
      <c r="AHX332" s="18">
        <v>7.3143095748573405E-5</v>
      </c>
      <c r="AHY332" s="18">
        <v>1.186503026388E-4</v>
      </c>
      <c r="AHZ332" s="18">
        <v>1.14168305899775E-4</v>
      </c>
      <c r="AIA332" s="18">
        <v>1.10512645111304E-4</v>
      </c>
      <c r="AIB332" s="18">
        <v>1.1180263589682901E-4</v>
      </c>
      <c r="AIC332" s="18">
        <v>1.0986868006251901E-4</v>
      </c>
      <c r="AID332" s="18">
        <v>1.08302557064121E-4</v>
      </c>
      <c r="AIE332" s="18">
        <v>8.0266894703473398E-5</v>
      </c>
      <c r="AIF332" s="18">
        <v>7.87007717049093E-5</v>
      </c>
      <c r="AIG332" s="18">
        <v>4.2712913750852998E-5</v>
      </c>
      <c r="AIH332" s="18">
        <v>3.5650935440723003E-5</v>
      </c>
      <c r="AII332" s="18">
        <v>9.2642357423511305E-5</v>
      </c>
      <c r="AIJ332" s="18">
        <v>1.11680024951543E-4</v>
      </c>
      <c r="AIK332" s="18">
        <v>9.2365194866605898E-5</v>
      </c>
      <c r="AIL332" s="18">
        <v>8.6101733216770103E-5</v>
      </c>
      <c r="AIM332" s="18">
        <v>3.1621259752312401E-6</v>
      </c>
      <c r="AIN332" s="18">
        <v>-8.7359783335960701E-5</v>
      </c>
      <c r="AIO332" s="18">
        <v>-1.12389932021561E-5</v>
      </c>
      <c r="AIP332" s="18">
        <v>1.09377205937399E-4</v>
      </c>
      <c r="AIQ332" s="18">
        <v>5.57323415196209E-5</v>
      </c>
      <c r="AIR332" s="18">
        <v>-8.1495064844339105E-5</v>
      </c>
      <c r="AIS332" s="18">
        <v>-8.3737093557967297E-5</v>
      </c>
      <c r="AIT332" s="18">
        <v>-7.3572749229089393E-5</v>
      </c>
      <c r="AIU332" s="18">
        <v>-6.1506389732401899E-5</v>
      </c>
      <c r="AIV332" s="18">
        <v>2.16794697438515E-5</v>
      </c>
      <c r="AIW332" s="18">
        <v>1.5691109962911999E-5</v>
      </c>
      <c r="AIX332" s="18">
        <v>-1.34710275781602E-4</v>
      </c>
      <c r="AIY332" s="18">
        <v>-1.3759626954390399E-4</v>
      </c>
      <c r="AIZ332" s="18">
        <v>-1.1690077839449E-4</v>
      </c>
      <c r="AJA332" s="18">
        <v>-1.1250842159016201E-4</v>
      </c>
      <c r="AJB332" s="18">
        <v>-7.9223156152496895E-5</v>
      </c>
      <c r="AJC332" s="18">
        <v>-7.5446945106860607E-5</v>
      </c>
      <c r="AJD332" s="18">
        <v>-9.6632880037417199E-5</v>
      </c>
      <c r="AJE332" s="18">
        <v>-1.1091241861355099E-4</v>
      </c>
      <c r="AJF332" s="18">
        <v>-1.80401914261663E-4</v>
      </c>
      <c r="AJG332" s="18">
        <v>-2.0674781233465101E-4</v>
      </c>
      <c r="AJH332" s="18">
        <v>-1.85314594825347E-4</v>
      </c>
      <c r="AJI332" s="18">
        <v>-1.96184724847503E-4</v>
      </c>
      <c r="AJJ332" s="18">
        <v>-2.37024473064728E-4</v>
      </c>
      <c r="AJK332" s="18">
        <v>-2.4663655296780398E-4</v>
      </c>
      <c r="AJL332" s="18">
        <v>-2.1399422223467E-4</v>
      </c>
      <c r="AJM332" s="18">
        <v>-2.0395351919522101E-4</v>
      </c>
      <c r="AJN332" s="18">
        <v>-2.5716769978834098E-4</v>
      </c>
      <c r="AJO332" s="18">
        <v>-3.20516344732124E-4</v>
      </c>
      <c r="AJP332" s="18">
        <v>-2.8867356100348198E-4</v>
      </c>
      <c r="AJQ332" s="18">
        <v>-2.8904139383939499E-4</v>
      </c>
      <c r="AJR332" s="18">
        <v>-3.1345333607779498E-4</v>
      </c>
      <c r="AJS332" s="18">
        <v>-3.6359709131877899E-4</v>
      </c>
      <c r="AJT332" s="18">
        <v>-3.6080382852349198E-4</v>
      </c>
      <c r="AJU332" s="18">
        <v>-3.3457951105186901E-4</v>
      </c>
      <c r="AJV332" s="18">
        <v>-3.4075127207866502E-4</v>
      </c>
      <c r="AJW332" s="18">
        <v>-3.7787559955082501E-4</v>
      </c>
      <c r="AJX332" s="18">
        <v>-3.7993422701854102E-4</v>
      </c>
      <c r="AJY332" s="18">
        <v>-4.3004604159302401E-4</v>
      </c>
      <c r="AJZ332" s="18">
        <v>-4.4297376873891903E-4</v>
      </c>
      <c r="AKA332" s="18">
        <v>-3.8684268406108299E-4</v>
      </c>
      <c r="AKB332" s="18">
        <v>-3.8079353397946198E-4</v>
      </c>
      <c r="AKC332" s="18">
        <v>-5.1685356050323796E-4</v>
      </c>
      <c r="AKD332" s="18">
        <v>-5.73907833474829E-4</v>
      </c>
      <c r="AKE332" s="18">
        <v>-4.9277957112225902E-4</v>
      </c>
      <c r="AKF332" s="18">
        <v>-4.6327154707420599E-4</v>
      </c>
      <c r="AKG332" s="18">
        <v>-5.50324287874992E-4</v>
      </c>
      <c r="AKH332" s="18">
        <v>-6.0608857006100303E-4</v>
      </c>
      <c r="AKI332" s="18">
        <v>-5.66905615121182E-4</v>
      </c>
      <c r="AKJ332" s="18">
        <v>-5.4912702805637304E-4</v>
      </c>
      <c r="AKK332" s="18">
        <v>-6.10233644286584E-4</v>
      </c>
      <c r="AKL332" s="18">
        <v>-7.2940530102882895E-4</v>
      </c>
      <c r="AKM332" s="18">
        <v>-7.1595621977948998E-4</v>
      </c>
      <c r="AKN332" s="18">
        <v>-6.8804316836412695E-4</v>
      </c>
      <c r="AKO332" s="18">
        <v>-7.0072567361945104E-4</v>
      </c>
      <c r="AKP332" s="18">
        <v>-8.1836314802963197E-4</v>
      </c>
      <c r="AKQ332" s="18">
        <v>-8.2693045903770002E-4</v>
      </c>
      <c r="AKR332" s="18">
        <v>-8.6328614982761299E-4</v>
      </c>
      <c r="AKS332" s="18">
        <v>-8.5739155135777703E-4</v>
      </c>
      <c r="AKT332" s="18">
        <v>-8.8106576723651E-4</v>
      </c>
      <c r="AKU332" s="18">
        <v>-8.9896696524660504E-4</v>
      </c>
      <c r="AKV332">
        <v>-1.0348755311908001E-3</v>
      </c>
      <c r="AKW332">
        <v>-1.0343232667650499E-3</v>
      </c>
      <c r="AKX332" s="18">
        <v>-9.6879441375235999E-4</v>
      </c>
      <c r="AKY332" s="18">
        <v>-9.7665593906703907E-4</v>
      </c>
      <c r="AKZ332">
        <v>-1.17928855715432E-3</v>
      </c>
      <c r="ALA332">
        <v>-1.2246422427769001E-3</v>
      </c>
      <c r="ALB332">
        <v>-1.146617376787E-3</v>
      </c>
      <c r="ALC332">
        <v>-1.1437911429812899E-3</v>
      </c>
      <c r="ALD332">
        <v>-1.1827278456865099E-3</v>
      </c>
      <c r="ALE332">
        <v>-1.17001546045286E-3</v>
      </c>
      <c r="ALF332">
        <v>-1.1769249478395501E-3</v>
      </c>
      <c r="ALG332">
        <v>-1.24985270167582E-3</v>
      </c>
      <c r="ALH332">
        <v>-1.30555413287314E-3</v>
      </c>
      <c r="ALI332">
        <v>-1.32962812225412E-3</v>
      </c>
      <c r="ALJ332">
        <v>-1.32526873646038E-3</v>
      </c>
      <c r="ALK332">
        <v>-1.35714140016729E-3</v>
      </c>
      <c r="ALL332">
        <v>-1.31430587547115E-3</v>
      </c>
      <c r="ALM332">
        <v>-1.3280929095779699E-3</v>
      </c>
      <c r="ALN332">
        <v>-1.35572982878046E-3</v>
      </c>
      <c r="ALO332">
        <v>-1.3399150775282799E-3</v>
      </c>
      <c r="ALP332">
        <v>-1.29947407246922E-3</v>
      </c>
      <c r="ALQ332">
        <v>-1.38554592570783E-3</v>
      </c>
      <c r="ALR332">
        <v>-1.4107852342408701E-3</v>
      </c>
      <c r="ALS332">
        <v>-1.35539187592292E-3</v>
      </c>
      <c r="ALT332">
        <v>-1.2864237343780901E-3</v>
      </c>
      <c r="ALU332">
        <v>-1.2621972540736101E-3</v>
      </c>
      <c r="ALV332">
        <v>-1.3329447998409699E-3</v>
      </c>
      <c r="ALW332">
        <v>-1.3849308102932801E-3</v>
      </c>
      <c r="ALX332">
        <v>-1.3026073488102601E-3</v>
      </c>
      <c r="ALY332">
        <v>-1.2116526949863501E-3</v>
      </c>
      <c r="ALZ332">
        <v>-1.22215602251685E-3</v>
      </c>
      <c r="AMA332">
        <v>-1.23551237279911E-3</v>
      </c>
      <c r="AMB332">
        <v>-1.19903304071983E-3</v>
      </c>
      <c r="AMC332">
        <v>-1.2170578800192399E-3</v>
      </c>
      <c r="AMD332">
        <v>-1.2818799169943499E-3</v>
      </c>
      <c r="AME332">
        <v>-1.25752876505652E-3</v>
      </c>
      <c r="AMF332">
        <v>-1.19528773999649E-3</v>
      </c>
      <c r="AMG332">
        <v>-1.29204323097914E-3</v>
      </c>
      <c r="AMH332">
        <v>-1.43234209303949E-3</v>
      </c>
      <c r="AMI332">
        <v>-1.3220746698188099E-3</v>
      </c>
      <c r="AMJ332">
        <v>-1.1539554873101199E-3</v>
      </c>
      <c r="AMK332">
        <v>-1.27543202375468E-3</v>
      </c>
      <c r="AML332">
        <v>-1.61615135516696E-3</v>
      </c>
      <c r="AMM332">
        <v>-1.56318342680844E-3</v>
      </c>
      <c r="AMN332">
        <v>-1.4426908689582599E-3</v>
      </c>
      <c r="AMO332">
        <v>-1.5011556829726499E-3</v>
      </c>
      <c r="AMP332">
        <v>-1.8564008051956101E-3</v>
      </c>
      <c r="AMQ332">
        <v>-1.83284920026216E-3</v>
      </c>
      <c r="AMR332">
        <v>-1.89579704135961E-3</v>
      </c>
      <c r="AMS332">
        <v>-1.9070061545833901E-3</v>
      </c>
      <c r="AMT332">
        <v>-2.2949224571737702E-3</v>
      </c>
      <c r="AMU332">
        <v>-2.3158034102572201E-3</v>
      </c>
      <c r="AMV332">
        <v>-2.4722838260615699E-3</v>
      </c>
      <c r="AMW332">
        <v>-2.47366654781405E-3</v>
      </c>
      <c r="AMX332">
        <v>-2.98615969217946E-3</v>
      </c>
      <c r="AMY332">
        <v>-3.0396819456519602E-3</v>
      </c>
      <c r="AMZ332">
        <v>-3.27342065145214E-3</v>
      </c>
      <c r="ANA332">
        <v>-3.32718709647106E-3</v>
      </c>
      <c r="ANB332">
        <v>-3.69778640614354E-3</v>
      </c>
      <c r="ANC332">
        <v>-3.8858345038075802E-3</v>
      </c>
      <c r="AND332">
        <v>-4.2195536775543798E-3</v>
      </c>
      <c r="ANE332">
        <v>-4.3724114035806798E-3</v>
      </c>
      <c r="ANF332">
        <v>-4.6778198130980001E-3</v>
      </c>
      <c r="ANG332">
        <v>-4.8559796986461503E-3</v>
      </c>
      <c r="ANH332">
        <v>-5.1115823057801199E-3</v>
      </c>
      <c r="ANI332">
        <v>-5.3854848540823503E-3</v>
      </c>
      <c r="ANJ332">
        <v>-5.4620064480625499E-3</v>
      </c>
      <c r="ANK332">
        <v>-5.6672798380215097E-3</v>
      </c>
      <c r="ANL332">
        <v>-5.8477734529062599E-3</v>
      </c>
      <c r="ANM332">
        <v>-6.08522860979549E-3</v>
      </c>
      <c r="ANN332">
        <v>-6.0947170484092397E-3</v>
      </c>
      <c r="ANO332">
        <v>-6.11375471593722E-3</v>
      </c>
      <c r="ANP332">
        <v>-6.1015636848071302E-3</v>
      </c>
      <c r="ANQ332">
        <v>-6.2470214796656598E-3</v>
      </c>
      <c r="ANR332">
        <v>-6.1902752795733804E-3</v>
      </c>
      <c r="ANS332">
        <v>-6.1186529716837296E-3</v>
      </c>
      <c r="ANT332">
        <v>-6.07907127358578E-3</v>
      </c>
      <c r="ANU332">
        <v>-5.9824074832260602E-3</v>
      </c>
      <c r="ANV332">
        <v>-5.9433790798979202E-3</v>
      </c>
      <c r="ANW332">
        <v>-5.58039504330548E-3</v>
      </c>
      <c r="ANX332">
        <v>-5.4873704282290799E-3</v>
      </c>
      <c r="ANY332">
        <v>-5.3097308664402298E-3</v>
      </c>
      <c r="ANZ332">
        <v>-5.2627667530238597E-3</v>
      </c>
      <c r="AOA332">
        <v>-4.8154315378030601E-3</v>
      </c>
      <c r="AOB332">
        <v>-4.7364082684016803E-3</v>
      </c>
      <c r="AOC332">
        <v>-4.36398215867908E-3</v>
      </c>
      <c r="AOD332">
        <v>-4.2887052203450697E-3</v>
      </c>
      <c r="AOE332">
        <v>-4.0570086565073398E-3</v>
      </c>
      <c r="AOF332">
        <v>-3.9248618767916601E-3</v>
      </c>
      <c r="AOG332">
        <v>-3.50249189857926E-3</v>
      </c>
      <c r="AOH332">
        <v>-3.3861299901375699E-3</v>
      </c>
      <c r="AOI332">
        <v>-3.1473693873015E-3</v>
      </c>
      <c r="AOJ332">
        <v>-3.04480996812783E-3</v>
      </c>
      <c r="AOK332">
        <v>-2.80976478603683E-3</v>
      </c>
      <c r="AOL332">
        <v>-2.63553669349009E-3</v>
      </c>
      <c r="AOM332">
        <v>-2.4638854914822402E-3</v>
      </c>
      <c r="AON332">
        <v>-2.2868167403126399E-3</v>
      </c>
      <c r="AOO332">
        <v>-2.0833536648985299E-3</v>
      </c>
      <c r="AOP332">
        <v>-1.9596062501061801E-3</v>
      </c>
      <c r="AOQ332">
        <v>-1.8941392177381699E-3</v>
      </c>
      <c r="AOR332">
        <v>-1.76319072818514E-3</v>
      </c>
      <c r="AOS332">
        <v>-1.64082500480131E-3</v>
      </c>
      <c r="AOT332">
        <v>-1.5023076076517399E-3</v>
      </c>
      <c r="AOU332">
        <v>-1.443903583938E-3</v>
      </c>
      <c r="AOV332">
        <v>-1.2353124860480201E-3</v>
      </c>
      <c r="AOW332">
        <v>-1.20489775921142E-3</v>
      </c>
      <c r="AOX332">
        <v>-1.2158760753618299E-3</v>
      </c>
      <c r="AOY332">
        <v>-1.1630606379268099E-3</v>
      </c>
      <c r="AOZ332" s="18">
        <v>-9.3437267879672905E-4</v>
      </c>
      <c r="APA332" s="18">
        <v>-9.2029302697166295E-4</v>
      </c>
      <c r="APB332" s="18">
        <v>-8.7794897640075498E-4</v>
      </c>
      <c r="APC332" s="18">
        <v>-8.46751188064931E-4</v>
      </c>
      <c r="APD332" s="18">
        <v>-6.9171325396974405E-4</v>
      </c>
      <c r="APE332" s="18">
        <v>-6.9248086030781998E-4</v>
      </c>
      <c r="APF332" s="18">
        <v>-6.7881643714620601E-4</v>
      </c>
      <c r="APG332" s="18">
        <v>-6.4006519637502203E-4</v>
      </c>
      <c r="APH332" s="18">
        <v>-4.4329626643527199E-4</v>
      </c>
      <c r="API332" s="18">
        <v>-4.4011868529894501E-4</v>
      </c>
      <c r="APJ332" s="18">
        <v>-4.7403349096827798E-4</v>
      </c>
      <c r="APK332" s="18">
        <v>-4.56546491277548E-4</v>
      </c>
      <c r="APL332" s="18">
        <v>-2.4860141912438899E-4</v>
      </c>
      <c r="APM332" s="18">
        <v>-2.1797032003145701E-4</v>
      </c>
      <c r="APN332" s="18">
        <v>-3.4884359446679599E-4</v>
      </c>
      <c r="APO332" s="18">
        <v>-3.8360225193598198E-4</v>
      </c>
      <c r="APP332" s="18">
        <v>-1.7866681483449899E-4</v>
      </c>
      <c r="APQ332" s="18">
        <v>-1.15579877286553E-4</v>
      </c>
      <c r="APR332" s="18">
        <v>-1.6733612100944199E-4</v>
      </c>
      <c r="APS332" s="18">
        <v>-2.09035176187588E-4</v>
      </c>
      <c r="APT332" s="18">
        <v>-7.2437310055212202E-5</v>
      </c>
      <c r="APU332" s="18">
        <v>4.3726772323532298E-5</v>
      </c>
      <c r="APV332" s="18">
        <v>-3.02921158913116E-5</v>
      </c>
      <c r="APW332" s="18">
        <v>-1.4980275583520401E-4</v>
      </c>
      <c r="APX332" s="18">
        <v>-2.14177623480693E-5</v>
      </c>
      <c r="APY332" s="18">
        <v>1.49832635813473E-4</v>
      </c>
      <c r="APZ332" s="18">
        <v>1.1541193120184701E-4</v>
      </c>
      <c r="AQA332" s="18">
        <v>1.7226322639007901E-5</v>
      </c>
      <c r="AQB332" s="18">
        <v>9.1167935048014294E-5</v>
      </c>
      <c r="AQC332" s="18">
        <v>2.2053484644141101E-4</v>
      </c>
      <c r="AQD332" s="18">
        <v>2.2096553026601501E-4</v>
      </c>
      <c r="AQE332" s="18">
        <v>1.7594876715693001E-4</v>
      </c>
      <c r="AQF332" s="18">
        <v>2.4744949444524501E-4</v>
      </c>
      <c r="AQG332" s="18">
        <v>4.0147356996780799E-4</v>
      </c>
      <c r="AQH332" s="18">
        <v>4.0832226705381198E-4</v>
      </c>
      <c r="AQI332" s="18">
        <v>3.7142770631107199E-4</v>
      </c>
      <c r="AQJ332" s="18">
        <v>4.0939588558302998E-4</v>
      </c>
      <c r="AQK332" s="18">
        <v>5.0827182467807997E-4</v>
      </c>
      <c r="AQL332" s="18">
        <v>5.4080493893893201E-4</v>
      </c>
      <c r="AQM332" s="18">
        <v>6.3469195200860297E-4</v>
      </c>
      <c r="AQN332" s="18">
        <v>6.5871854556198695E-4</v>
      </c>
      <c r="AQO332" s="18">
        <v>7.3395014875660104E-4</v>
      </c>
      <c r="AQP332" s="18">
        <v>7.2806997510377303E-4</v>
      </c>
      <c r="AQQ332" s="18">
        <v>7.7474456183429497E-4</v>
      </c>
      <c r="AQR332" s="18">
        <v>8.3944295752011401E-4</v>
      </c>
      <c r="AQS332" s="18">
        <v>9.6303685104487304E-4</v>
      </c>
      <c r="AQT332" s="18">
        <v>9.4031467309416096E-4</v>
      </c>
      <c r="AQU332" s="18">
        <v>9.2823079774811902E-4</v>
      </c>
      <c r="AQV332" s="18">
        <v>9.5138365952340798E-4</v>
      </c>
      <c r="AQW332">
        <v>1.0449625997137799E-3</v>
      </c>
      <c r="AQX332">
        <v>1.04783416865902E-3</v>
      </c>
      <c r="AQY332" s="18">
        <v>9.8531495069797905E-4</v>
      </c>
      <c r="AQZ332" s="18">
        <v>9.9814994687688597E-4</v>
      </c>
      <c r="ARA332">
        <v>1.1723182794670601E-3</v>
      </c>
      <c r="ARB332">
        <v>1.1906037958181999E-3</v>
      </c>
      <c r="ARC332">
        <v>1.1052706992835601E-3</v>
      </c>
      <c r="ARD332">
        <v>1.0938472744914599E-3</v>
      </c>
      <c r="ARE332">
        <v>1.1979274815242199E-3</v>
      </c>
      <c r="ARF332">
        <v>1.23497556353452E-3</v>
      </c>
      <c r="ARG332">
        <v>1.23489828772868E-3</v>
      </c>
      <c r="ARH332">
        <v>1.2192071777658001E-3</v>
      </c>
      <c r="ARI332">
        <v>1.2926738015548399E-3</v>
      </c>
      <c r="ARJ332">
        <v>1.3103905679750199E-3</v>
      </c>
      <c r="ARK332">
        <v>1.25435118392008E-3</v>
      </c>
      <c r="ARL332">
        <v>1.2532456247245E-3</v>
      </c>
      <c r="ARM332">
        <v>1.3299506199505001E-3</v>
      </c>
      <c r="ARN332">
        <v>1.3582016242234499E-3</v>
      </c>
      <c r="ARO332">
        <v>1.30768797545854E-3</v>
      </c>
      <c r="ARP332">
        <v>1.2944542361215301E-3</v>
      </c>
      <c r="ARQ332">
        <v>1.3928840362308599E-3</v>
      </c>
      <c r="ARR332">
        <v>1.41336624615617E-3</v>
      </c>
      <c r="ARS332">
        <v>1.3034202902877301E-3</v>
      </c>
      <c r="ART332">
        <v>1.2631328064963399E-3</v>
      </c>
      <c r="ARU332">
        <v>1.4051204025004301E-3</v>
      </c>
      <c r="ARV332">
        <v>1.50037365181746E-3</v>
      </c>
      <c r="ARW332">
        <v>1.3825970809567499E-3</v>
      </c>
      <c r="ARX332">
        <v>1.30125553738E-3</v>
      </c>
      <c r="ARY332">
        <v>1.3910263258583E-3</v>
      </c>
      <c r="ARZ332">
        <v>1.4518568098756399E-3</v>
      </c>
      <c r="ASA332">
        <v>1.41437804404065E-3</v>
      </c>
      <c r="ASB332">
        <v>1.3680125605335599E-3</v>
      </c>
      <c r="ASC332">
        <v>1.4071470893017299E-3</v>
      </c>
      <c r="ASD332">
        <v>1.5031205491292301E-3</v>
      </c>
      <c r="ASE332">
        <v>1.4474046931148201E-3</v>
      </c>
      <c r="ASF332">
        <v>1.2931487901748E-3</v>
      </c>
      <c r="ASG332">
        <v>1.35446971797315E-3</v>
      </c>
      <c r="ASH332">
        <v>1.5018934093324E-3</v>
      </c>
      <c r="ASI332">
        <v>1.4556021105989101E-3</v>
      </c>
      <c r="ASJ332">
        <v>1.3587538886492201E-3</v>
      </c>
      <c r="ASK332">
        <v>1.3814616417828201E-3</v>
      </c>
      <c r="ASL332">
        <v>1.4594555974503901E-3</v>
      </c>
      <c r="ASM332">
        <v>1.42772099984994E-3</v>
      </c>
      <c r="ASN332">
        <v>1.2717464829879099E-3</v>
      </c>
      <c r="ASO332">
        <v>1.3037118776618099E-3</v>
      </c>
      <c r="ASP332">
        <v>1.4556031409429699E-3</v>
      </c>
      <c r="ASQ332">
        <v>1.45133442542808E-3</v>
      </c>
      <c r="ASR332">
        <v>1.33781111492109E-3</v>
      </c>
      <c r="ASS332">
        <v>1.30933137426286E-3</v>
      </c>
      <c r="AST332">
        <v>1.39924022884763E-3</v>
      </c>
      <c r="ASU332">
        <v>1.4251575037840501E-3</v>
      </c>
      <c r="ASV332">
        <v>1.3002571339684999E-3</v>
      </c>
      <c r="ASW332">
        <v>1.2874685032731299E-3</v>
      </c>
      <c r="ASX332">
        <v>1.36983936058374E-3</v>
      </c>
      <c r="ASY332">
        <v>1.3900279224468E-3</v>
      </c>
      <c r="ASZ332">
        <v>1.29625012584941E-3</v>
      </c>
      <c r="ATA332">
        <v>1.2549807241516899E-3</v>
      </c>
      <c r="ATB332">
        <v>1.3184519800407599E-3</v>
      </c>
      <c r="ATC332">
        <v>1.3624991893725E-3</v>
      </c>
      <c r="ATD332">
        <v>1.2970331873486301E-3</v>
      </c>
      <c r="ATE332">
        <v>1.2644537076042699E-3</v>
      </c>
      <c r="ATF332">
        <v>1.3007496384377299E-3</v>
      </c>
      <c r="ATG332">
        <v>1.3255139583509201E-3</v>
      </c>
      <c r="ATH332">
        <v>1.2711777330569E-3</v>
      </c>
      <c r="ATI332">
        <v>1.2321194497504899E-3</v>
      </c>
      <c r="ATJ332">
        <v>1.23216581523399E-3</v>
      </c>
      <c r="ATK332">
        <v>1.2716238720426301E-3</v>
      </c>
      <c r="ATL332">
        <v>1.2198521731585899E-3</v>
      </c>
      <c r="ATM332">
        <v>1.17611097601796E-3</v>
      </c>
      <c r="ATN332">
        <v>1.2377842814909801E-3</v>
      </c>
      <c r="ATO332">
        <v>1.27530838246534E-3</v>
      </c>
      <c r="ATP332">
        <v>1.1781840283027699E-3</v>
      </c>
      <c r="ATQ332">
        <v>1.1387857314506501E-3</v>
      </c>
      <c r="ATR332">
        <v>1.1753588248410701E-3</v>
      </c>
      <c r="ATS332">
        <v>1.2040848177339301E-3</v>
      </c>
      <c r="ATT332">
        <v>1.12717890541272E-3</v>
      </c>
      <c r="ATU332">
        <v>1.1026453825729501E-3</v>
      </c>
      <c r="ATV332">
        <v>1.19932462809385E-3</v>
      </c>
      <c r="ATW332">
        <v>1.1999232580031599E-3</v>
      </c>
      <c r="ATX332" s="18">
        <v>9.9308374504564201E-4</v>
      </c>
      <c r="ATY332" s="18">
        <v>9.8325735357435097E-4</v>
      </c>
      <c r="ATZ332">
        <v>1.1646576712476199E-3</v>
      </c>
      <c r="AUA332">
        <v>1.18929938021555E-3</v>
      </c>
      <c r="AUB332" s="18">
        <v>9.8316462260733496E-4</v>
      </c>
      <c r="AUC332" s="18">
        <v>9.36614707510274E-4</v>
      </c>
      <c r="AUD332">
        <v>1.0222239362578901E-3</v>
      </c>
      <c r="AUE332">
        <v>1.0500442567061799E-3</v>
      </c>
      <c r="AUF332">
        <v>1.12281951961895E-3</v>
      </c>
      <c r="AUG332">
        <v>1.1204548799600401E-3</v>
      </c>
      <c r="AUH332" s="18">
        <v>8.4394143976440595E-4</v>
      </c>
      <c r="AUI332" s="18">
        <v>8.1004105891219202E-4</v>
      </c>
      <c r="AUJ332">
        <v>1.1019086865572401E-3</v>
      </c>
      <c r="AUK332">
        <v>1.1600963380145599E-3</v>
      </c>
      <c r="AUL332" s="18">
        <v>8.2085039863377598E-4</v>
      </c>
      <c r="AUM332" s="18">
        <v>7.3818795394919802E-4</v>
      </c>
      <c r="AUN332">
        <v>1.0824393048605701E-3</v>
      </c>
      <c r="AUO332">
        <v>1.13989232099032E-3</v>
      </c>
      <c r="AUP332" s="18">
        <v>8.1034913179145397E-4</v>
      </c>
      <c r="AUQ332" s="18">
        <v>7.7525046077653304E-4</v>
      </c>
      <c r="AUR332" s="18">
        <v>9.69101456287646E-4</v>
      </c>
      <c r="AUS332">
        <v>1.0080381589927499E-3</v>
      </c>
      <c r="AUT332" s="18">
        <v>8.78394085042422E-4</v>
      </c>
      <c r="AUU332" s="18">
        <v>8.3316301036517795E-4</v>
      </c>
      <c r="AUV332" s="18">
        <v>8.7068711133941803E-4</v>
      </c>
      <c r="AUW332" s="18">
        <v>8.8653174256997304E-4</v>
      </c>
      <c r="AUX332" s="18">
        <v>8.7467866429741204E-4</v>
      </c>
      <c r="AUY332" s="18">
        <v>8.7001120562435399E-4</v>
      </c>
      <c r="AUZ332" s="18">
        <v>7.93736894222851E-4</v>
      </c>
      <c r="AVA332" s="18">
        <v>7.9649924669583595E-4</v>
      </c>
      <c r="AVB332" s="18">
        <v>8.9967378128402698E-4</v>
      </c>
      <c r="AVC332" s="18">
        <v>8.7354322512350703E-4</v>
      </c>
      <c r="AVD332" s="18">
        <v>7.6981539576542702E-4</v>
      </c>
      <c r="AVE332" s="18">
        <v>7.9281473627312805E-4</v>
      </c>
      <c r="AVF332" s="18">
        <v>8.2493468255878601E-4</v>
      </c>
      <c r="AVG332" s="18">
        <v>8.0346952438303798E-4</v>
      </c>
      <c r="AVH332" s="18">
        <v>7.2793190899733597E-4</v>
      </c>
      <c r="AVI332" s="18">
        <v>7.3146289815240097E-4</v>
      </c>
      <c r="AVJ332" s="18">
        <v>7.6349011347104302E-4</v>
      </c>
      <c r="AVK332" s="18">
        <v>7.2943621135113101E-4</v>
      </c>
      <c r="AVL332" s="18">
        <v>7.1832085943834801E-4</v>
      </c>
      <c r="AVM332" s="18">
        <v>7.5366372199975296E-4</v>
      </c>
      <c r="AVN332" s="18">
        <v>7.1488157090621098E-4</v>
      </c>
      <c r="AVO332" s="18">
        <v>6.9261892641425595E-4</v>
      </c>
      <c r="AVP332" s="18">
        <v>7.0978445875263796E-4</v>
      </c>
      <c r="AVQ332" s="18">
        <v>7.1518861344144202E-4</v>
      </c>
      <c r="AVR332" s="18">
        <v>7.5452302896067403E-4</v>
      </c>
      <c r="AVS332" s="18">
        <v>7.5068602761452197E-4</v>
      </c>
      <c r="AVT332" s="18">
        <v>7.0158498058048302E-4</v>
      </c>
      <c r="AVU332" s="18">
        <v>7.2077719972013499E-4</v>
      </c>
      <c r="AVV332" s="18">
        <v>6.9096110279287504E-4</v>
      </c>
      <c r="AVW332" s="18">
        <v>6.3068391354542599E-4</v>
      </c>
      <c r="AVX332" s="18">
        <v>6.4683558731110005E-4</v>
      </c>
      <c r="AVY332" s="18">
        <v>7.1328453758540101E-4</v>
      </c>
      <c r="AVZ332" s="18">
        <v>6.7100127731506399E-4</v>
      </c>
      <c r="AWA332" s="18">
        <v>5.9798182285586399E-4</v>
      </c>
      <c r="AWB332" s="18">
        <v>6.0372290005805598E-4</v>
      </c>
      <c r="AWC332" s="18">
        <v>6.3390786016531697E-4</v>
      </c>
      <c r="AWD332" s="18">
        <v>5.9911829237374505E-4</v>
      </c>
      <c r="AWE332" s="18">
        <v>5.8023208542523597E-4</v>
      </c>
      <c r="AWF332" s="18">
        <v>5.3131753066926104E-4</v>
      </c>
      <c r="AWG332" s="18">
        <v>4.9892145217084096E-4</v>
      </c>
      <c r="AWH332" s="18">
        <v>6.0258746088420702E-4</v>
      </c>
      <c r="AWI332" s="18">
        <v>6.5997762602520895E-4</v>
      </c>
      <c r="AWJ332" s="18">
        <v>5.6641517134015096E-4</v>
      </c>
      <c r="AWK332" s="18">
        <v>5.0745785285644096E-4</v>
      </c>
      <c r="AWL332" s="18">
        <v>4.8019082717803898E-4</v>
      </c>
      <c r="AWM332" s="18">
        <v>5.1430551959846804E-4</v>
      </c>
      <c r="AWN332" s="18">
        <v>5.7194193697418505E-4</v>
      </c>
      <c r="AWO332" s="18">
        <v>5.1685356050318299E-4</v>
      </c>
      <c r="AWP332" s="18">
        <v>4.6259564135908699E-4</v>
      </c>
      <c r="AWQ332" s="18">
        <v>5.3902450437226502E-4</v>
      </c>
      <c r="AWR332" s="18">
        <v>4.5040564057302601E-4</v>
      </c>
      <c r="AWS332" s="18">
        <v>3.2435437642241901E-4</v>
      </c>
      <c r="AWT332" s="18">
        <v>4.9704828663710201E-4</v>
      </c>
      <c r="AWU332" s="18">
        <v>6.2042786859367496E-4</v>
      </c>
      <c r="AWV332" s="18">
        <v>4.04376049235322E-4</v>
      </c>
      <c r="AWW332" s="18">
        <v>3.0126230494770202E-4</v>
      </c>
      <c r="AWX332" s="18">
        <v>4.6403915341231E-4</v>
      </c>
      <c r="AWY332" s="18">
        <v>4.9812293551043598E-4</v>
      </c>
      <c r="AWZ332" s="18">
        <v>3.6694467922798702E-4</v>
      </c>
      <c r="AXA332" s="18">
        <v>3.98142467563811E-4</v>
      </c>
      <c r="AXB332" s="18">
        <v>4.2074203456926498E-4</v>
      </c>
      <c r="AXC332" s="18">
        <v>3.45296119806493E-4</v>
      </c>
      <c r="AXD332" s="18">
        <v>3.4913518184082E-4</v>
      </c>
      <c r="AXE332" s="18">
        <v>4.0191867860944698E-4</v>
      </c>
      <c r="AXF332" s="18">
        <v>3.1772205159274997E-4</v>
      </c>
      <c r="AXG332" s="18">
        <v>2.4602143755331202E-4</v>
      </c>
      <c r="AXH332" s="18">
        <v>3.4425238125551601E-4</v>
      </c>
      <c r="AXI332" s="18">
        <v>4.1883898905725698E-4</v>
      </c>
      <c r="AXJ332" s="18">
        <v>3.0270581700092498E-4</v>
      </c>
      <c r="AXK332" s="18">
        <v>2.6229675260830399E-4</v>
      </c>
      <c r="AXL332" s="18">
        <v>3.6937010918747199E-4</v>
      </c>
      <c r="AXM332" s="18">
        <v>3.52880482564155E-4</v>
      </c>
      <c r="AXN332" s="18">
        <v>2.12796962416106E-4</v>
      </c>
      <c r="AXO332" s="18">
        <v>2.4543826280520799E-4</v>
      </c>
      <c r="AXP332" s="18">
        <v>2.7249097691539598E-4</v>
      </c>
      <c r="AXQ332" s="18">
        <v>2.2458822004400801E-4</v>
      </c>
      <c r="AXR332" s="18">
        <v>1.5003252256462401E-4</v>
      </c>
      <c r="AXS332" s="18">
        <v>1.56512356470683E-4</v>
      </c>
      <c r="AXT332" s="18">
        <v>1.9624551514818499E-4</v>
      </c>
      <c r="AXU332" s="18">
        <v>2.0100570478825901E-4</v>
      </c>
      <c r="AXV332" s="18">
        <v>1.08517898976312E-4</v>
      </c>
      <c r="AXW332" s="18">
        <v>7.4739098725351506E-5</v>
      </c>
      <c r="AXX332" s="18">
        <v>6.8844500255460503E-5</v>
      </c>
      <c r="AXY332" s="18">
        <v>9.8384464969902802E-5</v>
      </c>
      <c r="AXZ332" s="18">
        <v>1.19079956119261E-4</v>
      </c>
      <c r="AYA332" s="18">
        <v>7.7780674443417297E-5</v>
      </c>
      <c r="AYB332" s="18">
        <v>1.5936331853427799E-5</v>
      </c>
      <c r="AYC332" s="18">
        <v>4.2590302805567401E-5</v>
      </c>
      <c r="AYD332" s="18">
        <v>2.2723208294772498E-5</v>
      </c>
      <c r="AYE332" s="18">
        <v>-2.3890588135067001E-5</v>
      </c>
      <c r="AYF332" s="18">
        <v>-2.5055907287241301E-5</v>
      </c>
      <c r="AYG332" s="18">
        <v>3.6018768276468898E-5</v>
      </c>
      <c r="AYH332" s="18">
        <v>-4.6029591337703999E-5</v>
      </c>
      <c r="AYI332" s="18">
        <v>-1.3547788211965001E-4</v>
      </c>
      <c r="AYJ332" s="18">
        <v>-1.2522183716789901E-4</v>
      </c>
      <c r="AYK332" s="18">
        <v>-9.2242583921320302E-5</v>
      </c>
      <c r="AYL332" s="18">
        <v>-1.8270473327591699E-4</v>
      </c>
      <c r="AYM332" s="18">
        <v>-1.98732765752274E-4</v>
      </c>
      <c r="AYN332" s="18">
        <v>-1.3833399590368301E-4</v>
      </c>
      <c r="AYO332" s="18">
        <v>-1.54024075522507E-4</v>
      </c>
      <c r="AYP332" s="18">
        <v>-2.4918459387257498E-4</v>
      </c>
      <c r="AYQ332" s="18">
        <v>-2.4331987538089801E-4</v>
      </c>
      <c r="AYR332" s="18">
        <v>-1.9993105591492499E-4</v>
      </c>
      <c r="AYS332" s="18">
        <v>-2.4362588757204001E-4</v>
      </c>
      <c r="AYT332" s="18">
        <v>-4.1976011666300302E-4</v>
      </c>
      <c r="AYU332" s="18">
        <v>-3.9562430663730899E-4</v>
      </c>
      <c r="AYV332" s="18">
        <v>-3.3648358690790899E-4</v>
      </c>
      <c r="AYW332" s="18">
        <v>-3.6110984071463498E-4</v>
      </c>
      <c r="AYX332" s="18">
        <v>-3.7750776671496801E-4</v>
      </c>
      <c r="AYY332" s="18">
        <v>-3.7557278053668099E-4</v>
      </c>
      <c r="AYZ332" s="18">
        <v>-3.7360791437995801E-4</v>
      </c>
      <c r="AZA332" s="18">
        <v>-3.6946284015443298E-4</v>
      </c>
      <c r="AZB332" s="18">
        <v>-3.4508077789419101E-4</v>
      </c>
      <c r="AZC332" s="18">
        <v>-3.5613533950640199E-4</v>
      </c>
      <c r="AZD332" s="18">
        <v>-3.6491799242666101E-4</v>
      </c>
      <c r="AZE332" s="18">
        <v>-3.3221590173709799E-4</v>
      </c>
      <c r="AZF332" s="18">
        <v>-3.5754794123721197E-4</v>
      </c>
      <c r="AZG332" s="18">
        <v>-3.9427352555115798E-4</v>
      </c>
      <c r="AZH332" s="18">
        <v>-3.8579791516601898E-4</v>
      </c>
      <c r="AZI332" s="18">
        <v>-3.5607454920577499E-4</v>
      </c>
      <c r="AZJ332" s="18">
        <v>-2.4850868815739997E-4</v>
      </c>
      <c r="AZK332" s="18">
        <v>-2.8409780295335298E-4</v>
      </c>
      <c r="AZL332" s="18">
        <v>-4.5347606592532799E-4</v>
      </c>
      <c r="AZM332" s="18">
        <v>-4.6984205125921702E-4</v>
      </c>
      <c r="AZN332" s="18">
        <v>-4.2135611963966998E-4</v>
      </c>
      <c r="AZO332" s="18">
        <v>-3.3120204316439101E-4</v>
      </c>
      <c r="AZP332" s="18">
        <v>-2.14578427326916E-4</v>
      </c>
      <c r="AZQ332" s="18">
        <v>-3.65870030354709E-4</v>
      </c>
      <c r="AZR332" s="18">
        <v>-5.7980243194472004E-4</v>
      </c>
      <c r="AZS332" s="18">
        <v>-3.8337248520659001E-4</v>
      </c>
      <c r="AZT332" s="18">
        <v>-1.7146574007376099E-4</v>
      </c>
      <c r="AZU332" s="18">
        <v>-4.4334263191880802E-4</v>
      </c>
      <c r="AZV332" s="18">
        <v>-6.7631373138093899E-4</v>
      </c>
      <c r="AZW332" s="18">
        <v>-3.9249309098449099E-4</v>
      </c>
      <c r="AZX332" s="18">
        <v>-1.68271673432196E-4</v>
      </c>
      <c r="AZY332" s="18">
        <v>-4.3271875413114502E-4</v>
      </c>
      <c r="AZZ332" s="18">
        <v>-6.4708080920172697E-4</v>
      </c>
      <c r="BAA332" s="18">
        <v>-4.29800819702508E-4</v>
      </c>
      <c r="BAB332" s="18">
        <v>-2.32387924714028E-4</v>
      </c>
      <c r="BAC332" s="18">
        <v>-3.63167437838263E-4</v>
      </c>
      <c r="BAD332" s="18">
        <v>-5.1369143452800704E-4</v>
      </c>
      <c r="BAE332" s="18">
        <v>-4.8522611868684302E-4</v>
      </c>
      <c r="BAF332" s="18">
        <v>-4.1312779183338901E-4</v>
      </c>
      <c r="BAG332" s="18">
        <v>-3.5131435956570201E-4</v>
      </c>
      <c r="BAH332" s="18">
        <v>-3.4370011682971399E-4</v>
      </c>
      <c r="BAI332" s="18">
        <v>-5.4286253606255998E-4</v>
      </c>
      <c r="BAJ332" s="18">
        <v>-6.4981431204047503E-4</v>
      </c>
      <c r="BAK332" s="18">
        <v>-3.9669895551058799E-4</v>
      </c>
      <c r="BAL332" s="18">
        <v>-2.6082233023283399E-4</v>
      </c>
      <c r="BAM332" s="18">
        <v>-5.1433642992082496E-4</v>
      </c>
      <c r="BAN332" s="18">
        <v>-6.3593454696658704E-4</v>
      </c>
      <c r="BAO332" s="18">
        <v>-4.77426414016934E-4</v>
      </c>
      <c r="BAP332" s="18">
        <v>-4.3459191966488397E-4</v>
      </c>
      <c r="BAQ332" s="18">
        <v>-5.86373966473707E-4</v>
      </c>
      <c r="BAR332" s="18">
        <v>-5.8637396647381803E-4</v>
      </c>
      <c r="BAS332" s="18">
        <v>-5.0844080110690095E-4</v>
      </c>
      <c r="BAT332" s="18">
        <v>-5.3739656072909704E-4</v>
      </c>
      <c r="BAU332" s="18">
        <v>-5.3681338598093799E-4</v>
      </c>
      <c r="BAV332" s="18">
        <v>-5.0322107800809801E-4</v>
      </c>
      <c r="BAW332" s="18">
        <v>-5.2078432316049396E-4</v>
      </c>
      <c r="BAX332" s="18">
        <v>-5.4783703727084799E-4</v>
      </c>
      <c r="BAY332" s="18">
        <v>-5.2769381054718002E-4</v>
      </c>
      <c r="BAZ332" s="18">
        <v>-5.2004865748889097E-4</v>
      </c>
      <c r="BBA332" s="18">
        <v>-6.6360031580325798E-4</v>
      </c>
      <c r="BBB332" s="18">
        <v>-7.05915516739985E-4</v>
      </c>
      <c r="BBC332" s="18">
        <v>-5.9792000221114896E-4</v>
      </c>
      <c r="BBD332" s="18">
        <v>-5.8410205778192104E-4</v>
      </c>
      <c r="BBE332" s="18">
        <v>-6.5552550926450905E-4</v>
      </c>
      <c r="BBF332" s="18">
        <v>-6.7152366176259604E-4</v>
      </c>
      <c r="BBG332" s="18">
        <v>-8.4243610706652395E-4</v>
      </c>
      <c r="BBH332" s="18">
        <v>-8.3061496946040803E-4</v>
      </c>
      <c r="BBI332" s="18">
        <v>-5.1857423511336698E-4</v>
      </c>
      <c r="BBJ332" s="18">
        <v>-5.2007853746710499E-4</v>
      </c>
      <c r="BBK332" s="18">
        <v>-7.2765474644043095E-4</v>
      </c>
      <c r="BBL332" s="18">
        <v>-8.0328612313718096E-4</v>
      </c>
      <c r="BBM332" s="18">
        <v>-8.8312336436013796E-4</v>
      </c>
      <c r="BBN332" s="18">
        <v>-7.3097142402722595E-4</v>
      </c>
      <c r="BBO332" s="18">
        <v>-4.0090585038088302E-4</v>
      </c>
      <c r="BBP332" s="18">
        <v>-6.3713283712923897E-4</v>
      </c>
      <c r="BBQ332">
        <v>-1.0306377259982E-3</v>
      </c>
      <c r="BBR332" s="18">
        <v>-7.5753266401240495E-4</v>
      </c>
      <c r="BBS332" s="18">
        <v>-4.8203308238936501E-4</v>
      </c>
      <c r="BBT332" s="18">
        <v>-6.9372448560989198E-4</v>
      </c>
      <c r="BBU332" s="18">
        <v>-7.8870057236995995E-4</v>
      </c>
      <c r="BBV332" s="18">
        <v>-6.48431590287879E-4</v>
      </c>
      <c r="BBW332" s="18">
        <v>-6.2755166754846405E-4</v>
      </c>
      <c r="BBX332" s="18">
        <v>-6.8819771997580205E-4</v>
      </c>
      <c r="BBY332" s="18">
        <v>-6.44286516062353E-4</v>
      </c>
      <c r="BBZ332" s="18">
        <v>-5.5253540626626298E-4</v>
      </c>
      <c r="BCA332" s="18">
        <v>-5.7983437261110895E-4</v>
      </c>
      <c r="BCB332" s="18">
        <v>-5.6088737536197299E-4</v>
      </c>
      <c r="BCC332" s="18">
        <v>-5.2185897203377296E-4</v>
      </c>
      <c r="BCD332" s="18">
        <v>-5.48881806165912E-4</v>
      </c>
      <c r="BCE332" s="18">
        <v>-5.1780559843117504E-4</v>
      </c>
      <c r="BCF332" s="18">
        <v>-3.88961071485338E-4</v>
      </c>
      <c r="BCG332" s="18">
        <v>-4.4100890258230702E-4</v>
      </c>
      <c r="BCH332" s="18">
        <v>-6.2675418123220295E-4</v>
      </c>
      <c r="BCI332" s="18">
        <v>-5.8827701198565997E-4</v>
      </c>
      <c r="BCJ332" s="18">
        <v>-2.1018710086673201E-4</v>
      </c>
      <c r="BCK332" s="18">
        <v>-1.96676198972733E-4</v>
      </c>
      <c r="BCL332" s="18">
        <v>-5.8812452106221603E-4</v>
      </c>
      <c r="BCM332" s="18">
        <v>-6.1308872772652902E-4</v>
      </c>
      <c r="BCN332" s="18">
        <v>-1.33543926285395E-4</v>
      </c>
      <c r="BCO332" s="18">
        <v>-8.4166747038427707E-5</v>
      </c>
      <c r="BCP332" s="18">
        <v>-3.3310508867634398E-4</v>
      </c>
      <c r="BCQ332" s="18">
        <v>-3.1627853953958198E-4</v>
      </c>
      <c r="BCR332" s="18">
        <v>-1.35355271174364E-4</v>
      </c>
      <c r="BCS332" s="18">
        <v>-1.61609468624257E-4</v>
      </c>
      <c r="BCT332" s="18">
        <v>-7.5537615385701197E-5</v>
      </c>
      <c r="BCU332" s="18">
        <v>-6.1013885263139202E-5</v>
      </c>
      <c r="BCV332" s="18">
        <v>-1.01547621289166E-4</v>
      </c>
      <c r="BCW332" s="18">
        <v>-7.5323303817487197E-5</v>
      </c>
      <c r="BCX332" s="18">
        <v>-5.80351605338758E-5</v>
      </c>
      <c r="BCY332" s="18">
        <v>-7.6459773335424406E-5</v>
      </c>
      <c r="BCZ332" s="18">
        <v>-2.3582515255804402E-5</v>
      </c>
      <c r="BDA332" s="18">
        <v>9.8814118450363199E-5</v>
      </c>
      <c r="BDB332" s="18">
        <v>1.75733425244573E-4</v>
      </c>
      <c r="BDC332" s="18">
        <v>9.9490024165760292E-6</v>
      </c>
      <c r="BDD332" s="18">
        <v>-9.5712782775758594E-5</v>
      </c>
      <c r="BDE332" s="18">
        <v>2.6131586504607401E-5</v>
      </c>
      <c r="BDF332" s="18">
        <v>1.13982843965798E-4</v>
      </c>
      <c r="BDG332" s="18">
        <v>7.7073858405884906E-5</v>
      </c>
      <c r="BDH332" s="18">
        <v>2.90175802669101E-5</v>
      </c>
      <c r="BDI332" s="18">
        <v>8.9264374364017506E-5</v>
      </c>
      <c r="BDJ332" s="18">
        <v>1.4953280964541399E-4</v>
      </c>
      <c r="BDK332" s="18">
        <v>1.06659139377129E-4</v>
      </c>
      <c r="BDL332" s="18">
        <v>9.4498288930377998E-5</v>
      </c>
      <c r="BDM332" s="18">
        <v>1.6126394442089699E-4</v>
      </c>
      <c r="BDN332" s="18">
        <v>1.85802048889849E-4</v>
      </c>
      <c r="BDO332" s="18">
        <v>1.6866494670109101E-4</v>
      </c>
      <c r="BDP332" s="18">
        <v>1.7013958249373299E-4</v>
      </c>
      <c r="BDQ332" s="18">
        <v>4.4040188589333703E-5</v>
      </c>
      <c r="BDR332" s="18">
        <v>4.0077942172311797E-5</v>
      </c>
      <c r="BDS332" s="18">
        <v>-9.2225020895009198E-5</v>
      </c>
      <c r="BDT332" s="18">
        <v>-7.0206472340128502E-5</v>
      </c>
      <c r="BDU332" s="18">
        <v>7.7361186741620099E-5</v>
      </c>
      <c r="BDV332" s="18">
        <v>1.3258016574241299E-4</v>
      </c>
      <c r="BDW332" s="18">
        <v>8.5100190796771796E-5</v>
      </c>
      <c r="BDX332" s="18">
        <v>1.14982433085941E-4</v>
      </c>
      <c r="BDY332" s="18">
        <v>1.2441041552280199E-4</v>
      </c>
      <c r="BDZ332" s="18">
        <v>-9.4282915848120598E-5</v>
      </c>
      <c r="BEA332" s="18">
        <v>-9.3453368808948904E-5</v>
      </c>
      <c r="BEB332" s="18">
        <v>-1.4778200167075899E-4</v>
      </c>
      <c r="BEC332" s="18">
        <v>-1.6138657311359699E-4</v>
      </c>
      <c r="BED332" s="18">
        <v>-9.2164221795254506E-5</v>
      </c>
      <c r="BEE332" s="18">
        <v>-3.9063936847272199E-5</v>
      </c>
      <c r="BEF332" s="18">
        <v>-5.0827016912557902E-5</v>
      </c>
      <c r="BEG332" s="18">
        <v>-1.5570752499804901E-5</v>
      </c>
      <c r="BEH332" s="18">
        <v>-7.0205441846937696E-5</v>
      </c>
      <c r="BEI332" s="18">
        <v>-4.8397629154850398E-4</v>
      </c>
      <c r="BEJ332" s="18">
        <v>-4.7841781113922E-4</v>
      </c>
      <c r="BEK332" s="18">
        <v>-1.3549646154487001E-4</v>
      </c>
      <c r="BEL332" s="18">
        <v>-9.6402640394233007E-5</v>
      </c>
      <c r="BEM332" s="18">
        <v>-3.9147406797834702E-4</v>
      </c>
      <c r="BEN332" s="18">
        <v>-5.0977365872789595E-4</v>
      </c>
      <c r="BEO332" s="18">
        <v>-4.42608171869252E-4</v>
      </c>
      <c r="BEP332" s="18">
        <v>-3.9678729100217598E-4</v>
      </c>
      <c r="BEQ332" s="18">
        <v>-4.5215981349205903E-4</v>
      </c>
      <c r="BER332" s="18">
        <v>-5.9419784597475301E-4</v>
      </c>
      <c r="BES332" s="18">
        <v>-5.9487384952466795E-4</v>
      </c>
      <c r="BET332" s="18">
        <v>-7.7324398133782302E-4</v>
      </c>
      <c r="BEU332" s="18">
        <v>-7.76898110283197E-4</v>
      </c>
      <c r="BEV332" s="18">
        <v>-9.1973580550164203E-4</v>
      </c>
      <c r="BEW332" s="18">
        <v>-9.6455813844215001E-4</v>
      </c>
      <c r="BEX332" s="18">
        <v>-9.5625133262483499E-4</v>
      </c>
      <c r="BEY332" s="18">
        <v>-9.4289201856734197E-4</v>
      </c>
      <c r="BEZ332">
        <v>-1.0299738478192701E-3</v>
      </c>
      <c r="BFA332">
        <v>-1.22265443892866E-3</v>
      </c>
      <c r="BFB332">
        <v>-1.23876207839412E-3</v>
      </c>
      <c r="BFC332">
        <v>-1.7366665162555899E-3</v>
      </c>
      <c r="BFD332">
        <v>-1.7235060873888801E-3</v>
      </c>
      <c r="BFE332">
        <v>-1.6990761847077099E-3</v>
      </c>
      <c r="BFF332">
        <v>-1.6688713980417501E-3</v>
      </c>
      <c r="BFG332">
        <v>-1.8287843658560299E-3</v>
      </c>
      <c r="BFH332">
        <v>-1.94703655391759E-3</v>
      </c>
      <c r="BFI332">
        <v>-2.1970105068723701E-3</v>
      </c>
      <c r="BFJ332">
        <v>-2.6040388394590001E-3</v>
      </c>
      <c r="BFK332">
        <v>-2.5970067537503501E-3</v>
      </c>
      <c r="BFL332">
        <v>-2.6409541979501199E-3</v>
      </c>
      <c r="BFM332">
        <v>-2.6252299019610599E-3</v>
      </c>
      <c r="BFN332">
        <v>-3.1625208210465101E-3</v>
      </c>
      <c r="BFO332">
        <v>-3.18928582135608E-3</v>
      </c>
      <c r="BFP332">
        <v>-3.3782040817323098E-3</v>
      </c>
      <c r="BFQ332">
        <v>-3.4565339320973502E-3</v>
      </c>
      <c r="BFR332">
        <v>-3.6405078860212701E-3</v>
      </c>
      <c r="BFS332">
        <v>-3.8581418703657801E-3</v>
      </c>
      <c r="BFT332">
        <v>-3.9544682542619796E-3</v>
      </c>
      <c r="BFU332">
        <v>-4.2519654628774498E-3</v>
      </c>
      <c r="BFV332">
        <v>-4.2653866065278899E-3</v>
      </c>
      <c r="BFW332">
        <v>-4.7378151910933896E-3</v>
      </c>
      <c r="BFX332">
        <v>-4.7352976961657304E-3</v>
      </c>
      <c r="BFY332">
        <v>-4.96062431237068E-3</v>
      </c>
      <c r="BFZ332">
        <v>-5.0061690210558198E-3</v>
      </c>
      <c r="BGA332">
        <v>-5.2816466506233296E-3</v>
      </c>
      <c r="BGB332">
        <v>-5.4755731080312897E-3</v>
      </c>
      <c r="BGC332">
        <v>-5.4318245490221897E-3</v>
      </c>
      <c r="BGD332">
        <v>-5.3604979305558404E-3</v>
      </c>
      <c r="BGE332">
        <v>-5.3570581441994801E-3</v>
      </c>
      <c r="BGF332">
        <v>-5.4839881156364097E-3</v>
      </c>
      <c r="BGG332">
        <v>-5.4508958869781401E-3</v>
      </c>
      <c r="BGH332">
        <v>-5.63184534331193E-3</v>
      </c>
      <c r="BGI332">
        <v>-5.6217042595693703E-3</v>
      </c>
      <c r="BGJ332">
        <v>-5.37341928499628E-3</v>
      </c>
      <c r="BGK332">
        <v>-5.2625918005588801E-3</v>
      </c>
      <c r="BGL332">
        <v>-5.1017719987141996E-3</v>
      </c>
      <c r="BGM332">
        <v>-4.9411150147977197E-3</v>
      </c>
      <c r="BGN332">
        <v>-4.9751274738982299E-3</v>
      </c>
      <c r="BGO332">
        <v>-5.04296278134747E-3</v>
      </c>
      <c r="BGP332">
        <v>-5.0494167603617702E-3</v>
      </c>
      <c r="BGQ332">
        <v>-4.3280715088814996E-3</v>
      </c>
      <c r="BGR332">
        <v>-4.2250221872414803E-3</v>
      </c>
      <c r="BGS332">
        <v>-4.0189235439613896E-3</v>
      </c>
      <c r="BGT332">
        <v>-4.0189235439614104E-3</v>
      </c>
      <c r="BGU332">
        <v>-3.70977557904129E-3</v>
      </c>
      <c r="BGV332">
        <v>-3.4006276141211799E-3</v>
      </c>
      <c r="BGW332">
        <v>-3.1945289708411101E-3</v>
      </c>
      <c r="BGX332">
        <v>-2.9884303275610402E-3</v>
      </c>
      <c r="BGY332">
        <v>-2.7823316842809699E-3</v>
      </c>
      <c r="BGZ332">
        <v>-2.4731837193608698E-3</v>
      </c>
      <c r="BHA332">
        <v>-2.4731837193608499E-3</v>
      </c>
      <c r="BHB332">
        <v>-2.0609864328007101E-3</v>
      </c>
      <c r="BHC332">
        <v>-2.0609864328007101E-3</v>
      </c>
      <c r="BHD332">
        <v>-1.6606748549985301E-3</v>
      </c>
      <c r="BHE332">
        <v>-1.4977301761416699E-3</v>
      </c>
      <c r="BHF332">
        <v>-1.4788144426614201E-3</v>
      </c>
      <c r="BHG332">
        <v>-1.54573982460053E-3</v>
      </c>
      <c r="BHH332">
        <v>-1.2365918596804299E-3</v>
      </c>
      <c r="BHI332" s="18">
        <v>-7.2134525148025803E-4</v>
      </c>
      <c r="BHJ332" s="18">
        <v>-7.2134525148025098E-4</v>
      </c>
      <c r="BHK332">
        <v>-1.0304932164003501E-3</v>
      </c>
      <c r="BHL332">
        <v>-1.0768520147265699E-3</v>
      </c>
      <c r="BHM332" s="18">
        <v>-6.7498645315404405E-4</v>
      </c>
      <c r="BHN332" s="18">
        <v>-6.1829592984021604E-4</v>
      </c>
      <c r="BHO332" s="18">
        <v>-4.1219728656013901E-4</v>
      </c>
      <c r="BHP332" s="18">
        <v>-4.1219728656015299E-4</v>
      </c>
      <c r="BHQ332" s="18">
        <v>-5.1524660820018099E-4</v>
      </c>
      <c r="BHR332" s="18">
        <v>-5.6436918933276605E-4</v>
      </c>
      <c r="BHS332" s="18">
        <v>-4.66124027067589E-4</v>
      </c>
      <c r="BHT332" s="18">
        <v>-1.35609815798638E-4</v>
      </c>
      <c r="BHU332" s="18">
        <v>-1.7353814912146601E-4</v>
      </c>
      <c r="BHV332" s="18">
        <v>-2.6941214649571499E-4</v>
      </c>
      <c r="BHW332" s="18">
        <v>-2.4583446170446601E-4</v>
      </c>
      <c r="BHX332" s="18">
        <v>-2.0609864328006899E-4</v>
      </c>
      <c r="BHY332" s="18">
        <v>-1.3424956475299699E-4</v>
      </c>
      <c r="BHZ332" s="18">
        <v>-1.7489840016711401E-4</v>
      </c>
      <c r="BIA332" s="18">
        <v>-2.0609864328006899E-4</v>
      </c>
      <c r="BIB332" s="18">
        <v>-1.03049321640041E-4</v>
      </c>
      <c r="BIC332" s="18">
        <v>-1.0304932164003401E-4</v>
      </c>
      <c r="BID332" s="18">
        <v>-1.0304932164003401E-4</v>
      </c>
      <c r="BIE332" s="18">
        <v>-2.0609864328006899E-4</v>
      </c>
      <c r="BIF332" s="18">
        <v>-2.0609864328006899E-4</v>
      </c>
      <c r="BIG332" s="18">
        <v>1.0304932164003401E-4</v>
      </c>
      <c r="BIH332">
        <v>0</v>
      </c>
      <c r="BII332" s="18">
        <v>1.0304932164003401E-4</v>
      </c>
      <c r="BIJ332" s="18">
        <v>1.0304932164003401E-4</v>
      </c>
      <c r="BIK332" s="18">
        <v>1.0304932164003401E-4</v>
      </c>
      <c r="BIL332" s="18">
        <v>1.0304932164003401E-4</v>
      </c>
      <c r="BIM332">
        <v>0</v>
      </c>
      <c r="BIN332">
        <v>0</v>
      </c>
      <c r="BIO332">
        <v>0</v>
      </c>
      <c r="BIP332" s="18">
        <v>1.0304932164003401E-4</v>
      </c>
      <c r="BIQ332" s="18">
        <v>2.0609864328007601E-4</v>
      </c>
      <c r="BIR332" s="18">
        <v>3.0914796492010401E-4</v>
      </c>
      <c r="BIS332" s="18">
        <v>4.12197286560146E-4</v>
      </c>
      <c r="BIT332">
        <v>0</v>
      </c>
      <c r="BIU332">
        <v>0</v>
      </c>
      <c r="BIV332" s="18">
        <v>2.0609864328007601E-4</v>
      </c>
      <c r="BIW332" s="18">
        <v>4.1219728656013901E-4</v>
      </c>
      <c r="BIX332" s="18">
        <v>2.0609864328006899E-4</v>
      </c>
      <c r="BIY332" s="18">
        <v>3.09147964920111E-4</v>
      </c>
      <c r="BIZ332" s="18">
        <v>2.0609864328006899E-4</v>
      </c>
      <c r="BJA332" s="18">
        <v>1.03049321640041E-4</v>
      </c>
      <c r="BJB332" s="18">
        <v>2.0609864328006899E-4</v>
      </c>
      <c r="BJC332" s="18">
        <v>4.2689418081244502E-4</v>
      </c>
      <c r="BJD332" s="18">
        <v>3.9750039230783402E-4</v>
      </c>
      <c r="BJE332" s="18">
        <v>3.09147964920111E-4</v>
      </c>
      <c r="BJF332" s="18">
        <v>2.0609864328006899E-4</v>
      </c>
      <c r="BJG332" s="18">
        <v>4.1219728656015299E-4</v>
      </c>
      <c r="BJH332" s="18">
        <v>3.0914796492010401E-4</v>
      </c>
      <c r="BJI332" s="18">
        <v>3.0914796492010401E-4</v>
      </c>
      <c r="BJJ332" s="18">
        <v>2.0609864328006899E-4</v>
      </c>
      <c r="BJK332" s="18">
        <v>3.09147964920111E-4</v>
      </c>
      <c r="BJL332" s="18">
        <v>5.1524660820018099E-4</v>
      </c>
      <c r="BJM332" s="18">
        <v>5.1524660820018099E-4</v>
      </c>
      <c r="BJN332">
        <v>0</v>
      </c>
      <c r="BJO332" s="18">
        <v>1.0304932164003401E-4</v>
      </c>
      <c r="BJP332" s="18">
        <v>6.3362554692739104E-4</v>
      </c>
      <c r="BJQ332" s="18">
        <v>6.0296631275304896E-4</v>
      </c>
      <c r="BJR332" s="18">
        <v>4.1219728656013201E-4</v>
      </c>
      <c r="BJS332" s="18">
        <v>5.1524660820018099E-4</v>
      </c>
      <c r="BJT332" s="18">
        <v>4.1219728656013901E-4</v>
      </c>
      <c r="BJU332" s="18">
        <v>3.09147964920111E-4</v>
      </c>
      <c r="BJV332" s="18">
        <v>4.74252557558556E-4</v>
      </c>
      <c r="BJW332" s="18">
        <v>5.5624065884180701E-4</v>
      </c>
      <c r="BJX332" s="18">
        <v>4.3431888443660999E-4</v>
      </c>
      <c r="BJY332" s="18">
        <v>2.8702636704364099E-4</v>
      </c>
      <c r="BJZ332" s="18">
        <v>3.09147964920111E-4</v>
      </c>
      <c r="BKA332" s="18">
        <v>5.1524660820018099E-4</v>
      </c>
      <c r="BKB332" s="18">
        <v>6.18295929840209E-4</v>
      </c>
      <c r="BKC332" s="18">
        <v>4.12197286560146E-4</v>
      </c>
      <c r="BKD332" s="18">
        <v>4.12197286560146E-4</v>
      </c>
      <c r="BKE332" s="18">
        <v>4.1219728656013901E-4</v>
      </c>
      <c r="BKF332" s="18">
        <v>5.1524660820018099E-4</v>
      </c>
      <c r="BKG332" s="18">
        <v>5.1524660820018099E-4</v>
      </c>
      <c r="BKH332" s="18">
        <v>5.1524660820017395E-4</v>
      </c>
      <c r="BKI332" s="18">
        <v>5.1524660820018099E-4</v>
      </c>
      <c r="BKJ332" s="18">
        <v>6.1829592984022298E-4</v>
      </c>
      <c r="BKK332" s="18">
        <v>5.1524660820018099E-4</v>
      </c>
      <c r="BKL332" s="18">
        <v>6.1829592984021604E-4</v>
      </c>
      <c r="BKM332" s="18">
        <v>6.1829592984021604E-4</v>
      </c>
      <c r="BKN332" s="18">
        <v>5.1524660820017395E-4</v>
      </c>
      <c r="BKO332" s="18">
        <v>5.1524660820017395E-4</v>
      </c>
      <c r="BKP332" s="18">
        <v>5.1524660820018804E-4</v>
      </c>
      <c r="BKQ332" s="18">
        <v>5.1524660820018099E-4</v>
      </c>
      <c r="BKR332" s="18">
        <v>6.18295929840209E-4</v>
      </c>
      <c r="BKS332" s="18">
        <v>5.1524660820018099E-4</v>
      </c>
      <c r="BKT332" s="18">
        <v>6.1829592984021604E-4</v>
      </c>
      <c r="BKU332" s="18">
        <v>5.1524660820018099E-4</v>
      </c>
      <c r="BKV332" s="18">
        <v>6.1829592984022298E-4</v>
      </c>
      <c r="BKW332" s="18">
        <v>6.18295929840209E-4</v>
      </c>
      <c r="BKX332" s="18">
        <v>6.1829592984021604E-4</v>
      </c>
      <c r="BKY332" s="18">
        <v>7.2134525148025098E-4</v>
      </c>
      <c r="BKZ332" s="18">
        <v>6.18295929840209E-4</v>
      </c>
      <c r="BLA332" s="18">
        <v>5.1524660820018804E-4</v>
      </c>
      <c r="BLB332" s="18">
        <v>4.12197286560146E-4</v>
      </c>
      <c r="BLC332" s="18">
        <v>6.1829592984021604E-4</v>
      </c>
      <c r="BLD332" s="18">
        <v>7.2134525148025098E-4</v>
      </c>
      <c r="BLE332" s="18">
        <v>6.0069510570409602E-4</v>
      </c>
      <c r="BLF332" s="18">
        <v>5.3284743233630101E-4</v>
      </c>
      <c r="BLG332" s="18">
        <v>6.1784663479785102E-4</v>
      </c>
      <c r="BLH332" s="18">
        <v>8.2484386816265799E-4</v>
      </c>
      <c r="BLI332" s="18">
        <v>7.2134525148025098E-4</v>
      </c>
      <c r="BLJ332" s="18">
        <v>5.1524660820018099E-4</v>
      </c>
      <c r="BLK332" s="18">
        <v>4.26865327002382E-4</v>
      </c>
      <c r="BLL332" s="18">
        <v>6.0362788939796698E-4</v>
      </c>
      <c r="BLM332" s="18">
        <v>5.1524660820018099E-4</v>
      </c>
      <c r="BLN332" s="18">
        <v>6.0625976907265002E-4</v>
      </c>
      <c r="BLO332" s="18">
        <v>5.2728276896773997E-4</v>
      </c>
      <c r="BLP332" s="18">
        <v>7.2134525148026497E-4</v>
      </c>
      <c r="BLQ332" s="18">
        <v>7.21345251480237E-4</v>
      </c>
      <c r="BLR332" s="18">
        <v>6.1829592984022298E-4</v>
      </c>
      <c r="BLS332" s="18">
        <v>4.1219728656013901E-4</v>
      </c>
      <c r="BLT332" s="18">
        <v>5.1524660820019498E-4</v>
      </c>
      <c r="BLU332" s="18">
        <v>7.2134525148025098E-4</v>
      </c>
      <c r="BLV332" s="18">
        <v>6.1829592984022298E-4</v>
      </c>
      <c r="BLW332" s="18">
        <v>6.1829592984019501E-4</v>
      </c>
      <c r="BLX332" s="18">
        <v>5.1524660820018099E-4</v>
      </c>
      <c r="BLY332" s="18">
        <v>6.1829592984022298E-4</v>
      </c>
      <c r="BLZ332" s="18">
        <v>6.18295929840209E-4</v>
      </c>
      <c r="BMA332" s="18">
        <v>6.1829592984023697E-4</v>
      </c>
      <c r="BMB332" s="18">
        <v>5.1524660820016701E-4</v>
      </c>
      <c r="BMC332" s="18">
        <v>5.2171089214665602E-4</v>
      </c>
      <c r="BMD332" s="18">
        <v>4.4728351959215297E-4</v>
      </c>
      <c r="BME332" s="18">
        <v>4.73696091221692E-4</v>
      </c>
      <c r="BMF332" s="18">
        <v>5.1524660820018099E-4</v>
      </c>
      <c r="BMG332" s="18">
        <v>6.18295929840209E-4</v>
      </c>
      <c r="BMH332" s="18">
        <v>7.2134525148025098E-4</v>
      </c>
      <c r="BMI332" s="18">
        <v>5.1524660820019498E-4</v>
      </c>
      <c r="BMJ332" s="18">
        <v>5.1524660820016701E-4</v>
      </c>
      <c r="BMK332" s="18">
        <v>5.1524660820018099E-4</v>
      </c>
      <c r="BML332" s="18">
        <v>5.1524660820018099E-4</v>
      </c>
      <c r="BMM332" s="18">
        <v>4.1219728656013901E-4</v>
      </c>
      <c r="BMN332" s="18">
        <v>5.1524660820019498E-4</v>
      </c>
      <c r="BMO332" s="18">
        <v>6.18295929840209E-4</v>
      </c>
      <c r="BMP332" s="18">
        <v>5.1524660820018099E-4</v>
      </c>
      <c r="BMQ332" s="18">
        <v>5.1524660820018099E-4</v>
      </c>
      <c r="BMR332" s="18">
        <v>5.1524660820018099E-4</v>
      </c>
      <c r="BMS332" s="18">
        <v>5.1524660820016701E-4</v>
      </c>
      <c r="BMT332" s="18">
        <v>5.1524660820019498E-4</v>
      </c>
      <c r="BMU332" s="18">
        <v>6.1829592984019501E-4</v>
      </c>
      <c r="BMV332" s="18">
        <v>5.1524660820019498E-4</v>
      </c>
      <c r="BMW332" s="18">
        <v>4.1219728656013901E-4</v>
      </c>
      <c r="BMX332" s="18">
        <v>4.1219728656013901E-4</v>
      </c>
      <c r="BMY332" s="18">
        <v>6.1829592984022298E-4</v>
      </c>
      <c r="BMZ332" s="18">
        <v>6.18295929840209E-4</v>
      </c>
      <c r="BNA332" s="18">
        <v>5.1524660820018099E-4</v>
      </c>
      <c r="BNB332" s="18">
        <v>5.1524660820018099E-4</v>
      </c>
      <c r="BNC332" s="18">
        <v>6.18295929840209E-4</v>
      </c>
      <c r="BND332" s="18">
        <v>5.1524660820019498E-4</v>
      </c>
      <c r="BNE332" s="18">
        <v>6.18295929840209E-4</v>
      </c>
      <c r="BNF332" s="18">
        <v>5.1524660820018099E-4</v>
      </c>
      <c r="BNG332" s="18">
        <v>6.18295929840209E-4</v>
      </c>
      <c r="BNH332" s="18">
        <v>5.9175969902469595E-4</v>
      </c>
      <c r="BNI332" s="18">
        <v>5.4178283901570802E-4</v>
      </c>
      <c r="BNJ332" s="18">
        <v>7.2524875978396898E-4</v>
      </c>
      <c r="BNK332" s="18">
        <v>7.1744174317653299E-4</v>
      </c>
      <c r="BNL332" s="18">
        <v>5.1524660820018099E-4</v>
      </c>
      <c r="BNM332" s="18">
        <v>5.1524660820016701E-4</v>
      </c>
      <c r="BNN332" s="18">
        <v>6.6648694510519602E-4</v>
      </c>
      <c r="BNO332" s="18">
        <v>6.7315423621526396E-4</v>
      </c>
      <c r="BNP332" s="18">
        <v>7.4545982323724602E-4</v>
      </c>
      <c r="BNQ332" s="18">
        <v>6.9723067972325605E-4</v>
      </c>
      <c r="BNR332" s="18">
        <v>6.1829592984023697E-4</v>
      </c>
      <c r="BNS332" s="18">
        <v>5.1524660820016701E-4</v>
      </c>
      <c r="BNT332" s="18">
        <v>6.1829592984023697E-4</v>
      </c>
      <c r="BNU332" s="18">
        <v>6.18295929840209E-4</v>
      </c>
      <c r="BNV332" s="18">
        <v>5.1524660820018099E-4</v>
      </c>
      <c r="BNW332" s="18">
        <v>5.1524660820018099E-4</v>
      </c>
      <c r="BNX332" s="18">
        <v>5.1524660820018099E-4</v>
      </c>
      <c r="BNY332" s="18">
        <v>7.4731677201318703E-4</v>
      </c>
      <c r="BNZ332" s="18">
        <v>6.9551387802474496E-4</v>
      </c>
      <c r="BOA332" s="18">
        <v>5.9209460932001202E-4</v>
      </c>
      <c r="BOB332" s="18">
        <v>5.6976691280027903E-4</v>
      </c>
      <c r="BOC332" s="18">
        <v>5.8493165097282796E-4</v>
      </c>
      <c r="BOD332" s="18">
        <v>5.8519957920907795E-4</v>
      </c>
      <c r="BOE332" s="18">
        <v>6.5317091176286801E-4</v>
      </c>
      <c r="BOF332" s="18">
        <v>6.6382827260685895E-4</v>
      </c>
      <c r="BOG332" s="18">
        <v>6.3214163669578205E-4</v>
      </c>
      <c r="BOH332" s="18">
        <v>6.1845977826160904E-4</v>
      </c>
      <c r="BOI332" s="18">
        <v>6.3661809922782499E-4</v>
      </c>
      <c r="BOJ332" s="18">
        <v>6.58453219990098E-4</v>
      </c>
      <c r="BOK332" s="18">
        <v>6.2367304344340603E-4</v>
      </c>
      <c r="BOL332" s="18">
        <v>5.7436703451828298E-4</v>
      </c>
      <c r="BOM332" s="18">
        <v>5.7521822191503003E-4</v>
      </c>
      <c r="BON332" s="18">
        <v>6.3907479505571896E-4</v>
      </c>
      <c r="BOO332" s="18">
        <v>6.1130506386014496E-4</v>
      </c>
      <c r="BOP332" s="18">
        <v>5.01918208939258E-4</v>
      </c>
      <c r="BOQ332" s="18">
        <v>5.97883920209763E-4</v>
      </c>
      <c r="BOR332" s="18">
        <v>7.6730112695884401E-4</v>
      </c>
      <c r="BOS332" s="18">
        <v>6.6568625187603204E-4</v>
      </c>
      <c r="BOT332" s="18">
        <v>5.0727059070522496E-4</v>
      </c>
      <c r="BOU332" s="18">
        <v>5.6697221519741404E-4</v>
      </c>
      <c r="BOV332" s="18">
        <v>6.4676845740936596E-4</v>
      </c>
      <c r="BOW332" s="18">
        <v>6.0446361939647797E-4</v>
      </c>
      <c r="BOX332" s="18">
        <v>5.2908201012356795E-4</v>
      </c>
      <c r="BOY332" s="18">
        <v>5.8349617392236498E-4</v>
      </c>
      <c r="BOZ332" s="18">
        <v>5.8437003216989204E-4</v>
      </c>
      <c r="BPA332" s="18">
        <v>5.7430520492529602E-4</v>
      </c>
      <c r="BPB332" s="18">
        <v>5.3317512917910805E-4</v>
      </c>
      <c r="BPC332" s="18">
        <v>4.7163098281605099E-4</v>
      </c>
      <c r="BPD332" s="18">
        <v>4.9361140312184605E-4</v>
      </c>
      <c r="BPE332" s="18">
        <v>5.6998949933500999E-4</v>
      </c>
      <c r="BPF332" s="18">
        <v>6.1349280095856996E-4</v>
      </c>
      <c r="BPG332" s="18">
        <v>6.3449116122916895E-4</v>
      </c>
      <c r="BPH332" s="18">
        <v>5.8378677300939498E-4</v>
      </c>
      <c r="BPI332" s="18">
        <v>4.6051299150429099E-4</v>
      </c>
      <c r="BPJ332" s="18">
        <v>5.0589591275458602E-4</v>
      </c>
      <c r="BPK332" s="18">
        <v>5.8741101765144501E-4</v>
      </c>
      <c r="BPL332" s="18">
        <v>5.4365627568314602E-4</v>
      </c>
      <c r="BPM332" s="18">
        <v>3.7084359378600202E-4</v>
      </c>
      <c r="BPN332" s="18">
        <v>3.9218819977729298E-4</v>
      </c>
      <c r="BPO332" s="18">
        <v>5.35740026794739E-4</v>
      </c>
      <c r="BPP332" s="18">
        <v>5.0473660788610797E-4</v>
      </c>
      <c r="BPQ332" s="18">
        <v>6.7850043502198898E-4</v>
      </c>
      <c r="BPR332" s="18">
        <v>7.7021845325447803E-4</v>
      </c>
      <c r="BPS332" s="18">
        <v>4.9796523696110596E-4</v>
      </c>
      <c r="BPT332" s="18">
        <v>3.7049837855854202E-4</v>
      </c>
      <c r="BPU332" s="18">
        <v>5.2214988225682203E-4</v>
      </c>
      <c r="BPV332" s="18">
        <v>5.9667102969407305E-4</v>
      </c>
      <c r="BPW332" s="18">
        <v>4.62677027258745E-4</v>
      </c>
      <c r="BPX332" s="18">
        <v>3.7670297821440398E-4</v>
      </c>
      <c r="BPY332" s="18">
        <v>4.5787183739065502E-4</v>
      </c>
      <c r="BPZ332" s="18">
        <v>5.2727864699489402E-4</v>
      </c>
      <c r="BQA332" s="18">
        <v>4.9926984137310605E-4</v>
      </c>
      <c r="BQB332" s="18">
        <v>4.4208571180862001E-4</v>
      </c>
      <c r="BQC332" s="18">
        <v>4.4460526772271898E-4</v>
      </c>
      <c r="BQD332" s="18">
        <v>4.1132858077871898E-4</v>
      </c>
      <c r="BQE332" s="18">
        <v>4.09056343236541E-4</v>
      </c>
      <c r="BQF332" s="18">
        <v>5.2313297278530602E-4</v>
      </c>
      <c r="BQG332" s="18">
        <v>5.5410444640421799E-4</v>
      </c>
      <c r="BQH332" s="18">
        <v>2.2718562596726801E-4</v>
      </c>
      <c r="BQI332" s="18">
        <v>1.1125101714934401E-4</v>
      </c>
      <c r="BQJ332" s="18">
        <v>4.5433930664484602E-4</v>
      </c>
      <c r="BQK332" s="18">
        <v>6.3704060144650898E-4</v>
      </c>
      <c r="BQL332" s="18">
        <v>3.56785605327897E-4</v>
      </c>
      <c r="BQM332" s="18">
        <v>8.8617264144358305E-5</v>
      </c>
      <c r="BQN332" s="18">
        <v>1.95721576590895E-4</v>
      </c>
      <c r="BQO332" s="18">
        <v>4.6616421630304902E-4</v>
      </c>
      <c r="BQP332" s="18">
        <v>4.7454727861845298E-4</v>
      </c>
      <c r="BQQ332" s="18">
        <v>3.6177731446806999E-4</v>
      </c>
      <c r="BQR332" s="18">
        <v>2.9448816842361699E-4</v>
      </c>
      <c r="BQS332" s="18">
        <v>2.36244691832643E-4</v>
      </c>
      <c r="BQT332" s="18">
        <v>3.0170574291127301E-4</v>
      </c>
      <c r="BQU332" s="18">
        <v>2.54318512355106E-4</v>
      </c>
      <c r="BQV332" s="18">
        <v>2.0986509598599999E-4</v>
      </c>
      <c r="BQW332" s="18">
        <v>3.9148952537657001E-4</v>
      </c>
      <c r="BQX332" s="18">
        <v>4.6960297216616599E-4</v>
      </c>
      <c r="BQY332" s="18">
        <v>3.61960742260608E-4</v>
      </c>
      <c r="BQZ332" s="18">
        <v>2.83816380674567E-4</v>
      </c>
      <c r="BRA332" s="18">
        <v>1.6238512104038699E-4</v>
      </c>
      <c r="BRB332" s="18">
        <v>1.4288303691997701E-4</v>
      </c>
      <c r="BRC332" s="18">
        <v>2.5436488454982898E-4</v>
      </c>
      <c r="BRD332" s="18">
        <v>3.3257107572892599E-4</v>
      </c>
      <c r="BRE332" s="18">
        <v>2.6890617432642701E-4</v>
      </c>
      <c r="BRF332" s="18">
        <v>2.3199081583533099E-4</v>
      </c>
      <c r="BRG332" s="18">
        <v>3.0316492130572E-4</v>
      </c>
      <c r="BRH332" s="18">
        <v>3.0149036982901601E-4</v>
      </c>
      <c r="BRI332" s="18">
        <v>2.6357852439765002E-4</v>
      </c>
      <c r="BRJ332" s="18">
        <v>2.77336639329855E-4</v>
      </c>
      <c r="BRK332" s="18">
        <v>1.9103798492237E-4</v>
      </c>
      <c r="BRL332" s="18">
        <v>2.35096722389638E-5</v>
      </c>
      <c r="BRM332" s="18">
        <v>1.5676481103810101E-4</v>
      </c>
      <c r="BRN332" s="18">
        <v>5.2503629375599803E-4</v>
      </c>
      <c r="BRO332" s="18">
        <v>4.5148380994217098E-4</v>
      </c>
      <c r="BRP332" s="18">
        <v>1.1544306355371E-4</v>
      </c>
      <c r="BRQ332" s="18">
        <v>1.2977001074129799E-4</v>
      </c>
      <c r="BRR332" s="18">
        <v>2.9642343468400101E-4</v>
      </c>
      <c r="BRS332" s="18">
        <v>2.88346428853836E-4</v>
      </c>
      <c r="BRT332" s="18">
        <v>1.19097192499056E-4</v>
      </c>
      <c r="BRU332" s="18">
        <v>1.2772757318638099E-4</v>
      </c>
      <c r="BRV332" s="18">
        <v>4.1576691506176001E-4</v>
      </c>
      <c r="BRW332" s="18">
        <v>5.0237162595448404E-4</v>
      </c>
      <c r="BRX332" s="18">
        <v>2.9725298172317201E-4</v>
      </c>
      <c r="BRY332" s="18">
        <v>1.2940109416981199E-4</v>
      </c>
      <c r="BRZ332" s="18">
        <v>2.73359966007746E-4</v>
      </c>
      <c r="BSA332" s="18">
        <v>3.8040244886131098E-4</v>
      </c>
      <c r="BSB332" s="18">
        <v>1.5576626311145E-4</v>
      </c>
      <c r="BSC332" s="18">
        <v>7.7407558936343199E-5</v>
      </c>
      <c r="BSD332" s="18">
        <v>2.4280172016863299E-4</v>
      </c>
      <c r="BSE332" s="18">
        <v>3.1790612676627002E-4</v>
      </c>
      <c r="BSF332" s="18">
        <v>3.18919101598036E-4</v>
      </c>
      <c r="BSG332" s="18">
        <v>4.7116932185509099E-4</v>
      </c>
      <c r="BSH332" s="18">
        <v>4.3215175720251399E-4</v>
      </c>
      <c r="BSI332" s="18">
        <v>1.9869970198593799E-5</v>
      </c>
      <c r="BSJ332" s="18">
        <v>5.0442642942849503E-5</v>
      </c>
      <c r="BSK332" s="18">
        <v>4.5573768593945498E-4</v>
      </c>
      <c r="BSL332" s="18">
        <v>4.9535396715077995E-4</v>
      </c>
      <c r="BSM332" s="18">
        <v>2.3822633028780499E-4</v>
      </c>
      <c r="BSN332" s="18">
        <v>1.4856517651520799E-4</v>
      </c>
      <c r="BSO332" s="18">
        <v>3.4611175659227098E-5</v>
      </c>
      <c r="BSP332" s="18">
        <v>9.6171809913808598E-5</v>
      </c>
      <c r="BSQ332" s="18">
        <v>4.74700822107682E-4</v>
      </c>
      <c r="BSR332" s="18">
        <v>4.34777453917928E-4</v>
      </c>
      <c r="BSS332" s="18">
        <v>-3.0757131029901498E-5</v>
      </c>
      <c r="BST332" s="18">
        <v>-5.4144174576109498E-5</v>
      </c>
      <c r="BSU332" s="18">
        <v>2.227782064807E-4</v>
      </c>
      <c r="BSV332" s="18">
        <v>2.6514487408663102E-4</v>
      </c>
      <c r="BSW332" s="18">
        <v>1.67006883115883E-4</v>
      </c>
      <c r="BSX332" s="18">
        <v>1.2849529063263499E-4</v>
      </c>
      <c r="BSY332" s="18">
        <v>1.62860178413132E-4</v>
      </c>
      <c r="BSZ332" s="18">
        <v>2.34602085645685E-4</v>
      </c>
      <c r="BTA332" s="18">
        <v>5.7644760032227101E-5</v>
      </c>
      <c r="BTB332" s="18">
        <v>-2.8968194806230902E-4</v>
      </c>
      <c r="BTC332" s="18">
        <v>-1.1630249489616401E-4</v>
      </c>
      <c r="BTD332" s="18">
        <v>2.59784248374916E-4</v>
      </c>
      <c r="BTE332" s="18">
        <v>1.6875769109056499E-4</v>
      </c>
      <c r="BTF332" s="18">
        <v>8.2923789123667807E-6</v>
      </c>
      <c r="BTG332" s="18">
        <v>1.02420720778095E-5</v>
      </c>
      <c r="BTH332" s="18">
        <v>-5.8566020967681897E-5</v>
      </c>
      <c r="BTI332" s="18">
        <v>-7.0589815816618495E-5</v>
      </c>
      <c r="BTJ332" s="18">
        <v>-5.8980279240700097E-5</v>
      </c>
      <c r="BTK332" s="18">
        <v>-2.61508263526E-5</v>
      </c>
      <c r="BTL332" s="18">
        <v>1.8154920338578299E-4</v>
      </c>
      <c r="BTM332" s="18">
        <v>1.9877698897755001E-4</v>
      </c>
      <c r="BTN332" s="18">
        <v>-6.67347406940743E-5</v>
      </c>
      <c r="BTO332" s="18">
        <v>-1.62293407144131E-4</v>
      </c>
      <c r="BTP332" s="18">
        <v>-2.0289277888385599E-4</v>
      </c>
      <c r="BTQ332" s="18">
        <v>-8.8586349347829997E-5</v>
      </c>
      <c r="BTR332" s="18">
        <v>-2.87146934749848E-5</v>
      </c>
      <c r="BTS332" s="18">
        <v>-1.66346336964218E-4</v>
      </c>
      <c r="BTT332" s="18">
        <v>-1.10974844967415E-4</v>
      </c>
      <c r="BTU332" s="18">
        <v>1.2684341000712601E-5</v>
      </c>
      <c r="BTV332" s="18">
        <v>-3.0119977074202699E-4</v>
      </c>
      <c r="BTW332" s="18">
        <v>-5.13627703357194E-4</v>
      </c>
      <c r="BTX332" s="18">
        <v>-4.07688878738404E-4</v>
      </c>
      <c r="BTY332" s="18">
        <v>-4.3367173469671601E-4</v>
      </c>
      <c r="BTZ332" s="18">
        <v>-4.4357580499953999E-4</v>
      </c>
      <c r="BUA332" s="18">
        <v>-2.5924736140914203E-4</v>
      </c>
      <c r="BUB332" s="18">
        <v>-2.9356793798135302E-4</v>
      </c>
      <c r="BUC332" s="18">
        <v>-5.7449687666355498E-4</v>
      </c>
      <c r="BUD332" s="18">
        <v>-6.3002191214961401E-4</v>
      </c>
      <c r="BUE332" s="18">
        <v>-5.3578639898949E-4</v>
      </c>
      <c r="BUF332" s="18">
        <v>-5.4191268116093796E-4</v>
      </c>
      <c r="BUG332" s="18">
        <v>-4.8420609153579299E-4</v>
      </c>
      <c r="BUH332" s="18">
        <v>-4.5426305014681302E-4</v>
      </c>
      <c r="BUI332" s="18">
        <v>-6.56588027268451E-4</v>
      </c>
      <c r="BUJ332" s="18">
        <v>-6.5672611335945697E-4</v>
      </c>
      <c r="BUK332" s="18">
        <v>-2.2434455616962499E-4</v>
      </c>
      <c r="BUL332" s="18">
        <v>-2.0989498028931001E-4</v>
      </c>
      <c r="BUM332" s="18">
        <v>-5.6118290430762197E-4</v>
      </c>
      <c r="BUN332" s="18">
        <v>-5.4823990950969505E-4</v>
      </c>
      <c r="BUO332" s="18">
        <v>-1.12678250254072E-4</v>
      </c>
      <c r="BUP332" s="18">
        <v>-1.44342215314396E-4</v>
      </c>
      <c r="BUQ332" s="18">
        <v>-9.2530974330917704E-4</v>
      </c>
      <c r="BUR332">
        <v>-1.0150327266747099E-3</v>
      </c>
      <c r="BUS332" s="18">
        <v>-3.7948118792582798E-4</v>
      </c>
      <c r="BUT332" s="18">
        <v>-2.3360456821225299E-4</v>
      </c>
      <c r="BUU332" s="18">
        <v>-4.9807240825563905E-4</v>
      </c>
      <c r="BUV332" s="18">
        <v>-6.7433827292093197E-4</v>
      </c>
      <c r="BUW332" s="18">
        <v>-5.7663102811472602E-4</v>
      </c>
      <c r="BUX332" s="18">
        <v>-3.9325579074950203E-4</v>
      </c>
      <c r="BUY332" s="18">
        <v>-4.7201432629251301E-4</v>
      </c>
      <c r="BUZ332" s="18">
        <v>-7.8439185695286496E-4</v>
      </c>
      <c r="BVA332" s="18">
        <v>-7.6903647753526205E-4</v>
      </c>
      <c r="BVB332" s="18">
        <v>-4.6789853638623497E-4</v>
      </c>
      <c r="BVC332" s="18">
        <v>-5.1359781905393998E-4</v>
      </c>
      <c r="BVD332" s="18">
        <v>-7.2310739488029498E-4</v>
      </c>
      <c r="BVE332" s="18">
        <v>-7.43254567754148E-4</v>
      </c>
      <c r="BVF332" s="18">
        <v>-5.8231316770993003E-4</v>
      </c>
      <c r="BVG332" s="18">
        <v>-5.0401526263463205E-4</v>
      </c>
      <c r="BVH332" s="18">
        <v>-6.1313109783964204E-4</v>
      </c>
      <c r="BVI332" s="18">
        <v>-5.3256095522208303E-4</v>
      </c>
      <c r="BVJ332" s="18">
        <v>-2.9832778614796702E-4</v>
      </c>
      <c r="BVK332" s="18">
        <v>-4.2791333860342501E-4</v>
      </c>
      <c r="BVL332" s="18">
        <v>-5.7858072128016903E-4</v>
      </c>
      <c r="BVM332" s="18">
        <v>-5.4175913767173702E-4</v>
      </c>
      <c r="BVN332" s="18">
        <v>-6.0717381655558901E-4</v>
      </c>
      <c r="BVO332" s="18">
        <v>-6.1936558179881396E-4</v>
      </c>
      <c r="BVP332" s="18">
        <v>-5.9636394271558803E-4</v>
      </c>
      <c r="BVQ332" s="18">
        <v>-6.23833800385192E-4</v>
      </c>
      <c r="BVR332" s="18">
        <v>-7.3554647849544098E-4</v>
      </c>
      <c r="BVS332" s="18">
        <v>-6.5629639768818805E-4</v>
      </c>
      <c r="BVT332" s="18">
        <v>-1.6516333075178299E-4</v>
      </c>
      <c r="BVU332" s="18">
        <v>-1.6582490739672199E-4</v>
      </c>
      <c r="BVV332" s="18">
        <v>-4.4284621580231698E-4</v>
      </c>
      <c r="BVW332" s="18">
        <v>-4.6845912469595198E-4</v>
      </c>
      <c r="BVX332" s="18">
        <v>-4.6635588804130803E-4</v>
      </c>
      <c r="BVY332" s="18">
        <v>-4.4316154672649401E-4</v>
      </c>
      <c r="BVZ332" s="18">
        <v>-3.2704969307545401E-4</v>
      </c>
      <c r="BWA332" s="18">
        <v>-3.7764691000063901E-4</v>
      </c>
      <c r="BWB332" s="18">
        <v>-3.75496270658082E-4</v>
      </c>
      <c r="BWC332" s="18">
        <v>-2.6118262766952599E-4</v>
      </c>
      <c r="BWD332" s="18">
        <v>-1.8945720832841401E-4</v>
      </c>
      <c r="BWE332" s="18">
        <v>-4.3010107570187701E-4</v>
      </c>
      <c r="BWF332" s="18">
        <v>-8.8755762432633702E-4</v>
      </c>
      <c r="BWG332" s="18">
        <v>-7.1232122238423703E-4</v>
      </c>
      <c r="BWH332" s="18">
        <v>2.3716801375472899E-5</v>
      </c>
      <c r="BWI332" s="18">
        <v>2.26110821542335E-5</v>
      </c>
      <c r="BWJ332" s="18">
        <v>-8.0907629145848803E-4</v>
      </c>
      <c r="BWK332" s="18">
        <v>-9.7433236659977198E-4</v>
      </c>
      <c r="BWL332" s="18">
        <v>-4.3693427621980998E-4</v>
      </c>
      <c r="BWM332" s="18">
        <v>-2.3003390921741399E-4</v>
      </c>
      <c r="BWN332" s="18">
        <v>-5.715713064222E-4</v>
      </c>
      <c r="BWO332" s="18">
        <v>-8.5144192857114498E-4</v>
      </c>
      <c r="BWP332" s="18">
        <v>-6.0011802950289597E-4</v>
      </c>
      <c r="BWQ332" s="18">
        <v>-2.0607081996325201E-4</v>
      </c>
      <c r="BWR332" s="18">
        <v>-3.1349149382722802E-4</v>
      </c>
      <c r="BWS332" s="18">
        <v>-7.3982302534351897E-4</v>
      </c>
      <c r="BWT332" s="18">
        <v>-7.1364128419444596E-4</v>
      </c>
      <c r="BWU332" s="18">
        <v>-5.03246514695188E-4</v>
      </c>
      <c r="BWV332" s="18">
        <v>-5.7058924638696198E-4</v>
      </c>
      <c r="BWW332" s="18">
        <v>-5.1517138219538095E-4</v>
      </c>
      <c r="BWX332" s="18">
        <v>-4.2935602910643101E-4</v>
      </c>
      <c r="BWY332" s="18">
        <v>-4.35198925643434E-4</v>
      </c>
      <c r="BWZ332" s="18">
        <v>-5.91081634488288E-4</v>
      </c>
      <c r="BXA332" s="18">
        <v>-9.9145401139025193E-4</v>
      </c>
      <c r="BXB332" s="18">
        <v>-6.6728248586823903E-4</v>
      </c>
      <c r="BXC332" s="18">
        <v>2.31922803283074E-4</v>
      </c>
      <c r="BXD332" s="18">
        <v>-1.08471776944743E-4</v>
      </c>
      <c r="BXE332" s="18">
        <v>-7.9537176217359096E-4</v>
      </c>
      <c r="BXF332" s="18">
        <v>-6.2422538780737503E-4</v>
      </c>
      <c r="BXG332" s="18">
        <v>-2.9303002052238902E-4</v>
      </c>
      <c r="BXH332" s="18">
        <v>-3.0315667735995801E-4</v>
      </c>
      <c r="BXI332" s="18">
        <v>-2.3502458786442399E-4</v>
      </c>
      <c r="BXJ332" s="18">
        <v>-2.3113962843861099E-4</v>
      </c>
      <c r="BXK332" s="18">
        <v>-4.4575529815221699E-4</v>
      </c>
      <c r="BXL332" s="18">
        <v>-5.5290701328675196E-4</v>
      </c>
      <c r="BXM332" s="18">
        <v>-6.0577646775417104E-4</v>
      </c>
      <c r="BXN332" s="18">
        <v>-4.9794977956289701E-4</v>
      </c>
      <c r="BXO332" s="18">
        <v>-3.4852517170519398E-4</v>
      </c>
      <c r="BXP332" s="18">
        <v>-4.42454628380092E-4</v>
      </c>
      <c r="BXQ332" s="18">
        <v>-5.9377534375597198E-4</v>
      </c>
      <c r="BXR332" s="18">
        <v>-5.5935687032820903E-4</v>
      </c>
      <c r="BXS332" s="18">
        <v>-3.9483759783665002E-4</v>
      </c>
      <c r="BXT332" s="18">
        <v>-3.1643870442614398E-4</v>
      </c>
      <c r="BXU332" s="18">
        <v>-3.5944324733295997E-4</v>
      </c>
      <c r="BXV332" s="18">
        <v>-5.7708444512992397E-4</v>
      </c>
      <c r="BXW332" s="18">
        <v>-7.2194087655932904E-4</v>
      </c>
      <c r="BXX332" s="18">
        <v>-4.1567829264516E-4</v>
      </c>
      <c r="BXY332" s="18">
        <v>-4.1219728656013901E-4</v>
      </c>
      <c r="BXZ332" s="18">
        <v>-5.1524660820016701E-4</v>
      </c>
      <c r="BYA332" s="18">
        <v>-6.1829592984023697E-4</v>
      </c>
      <c r="BYB332" s="18">
        <v>-6.1829592984019501E-4</v>
      </c>
      <c r="BYC332" s="18">
        <v>-3.09147964920111E-4</v>
      </c>
      <c r="BYD332" s="18">
        <v>-1.03049321640041E-4</v>
      </c>
      <c r="BYE332" s="18">
        <v>-5.5511226876984998E-4</v>
      </c>
      <c r="BYF332" s="18">
        <v>-7.8452891255061097E-4</v>
      </c>
      <c r="BYG332" s="18">
        <v>-3.09147964920111E-4</v>
      </c>
      <c r="BYH332" s="18">
        <v>-1.03049321640041E-4</v>
      </c>
      <c r="BYI332" s="18">
        <v>-7.2134525148025098E-4</v>
      </c>
      <c r="BYJ332" s="18">
        <v>-8.2439457312029297E-4</v>
      </c>
      <c r="BYK332" s="18">
        <v>-4.4583670711631398E-4</v>
      </c>
      <c r="BYL332" s="18">
        <v>-4.8160718764399198E-4</v>
      </c>
      <c r="BYM332" s="18">
        <v>-5.1524660820019498E-4</v>
      </c>
      <c r="BYN332" s="18">
        <v>-3.09147964920111E-4</v>
      </c>
      <c r="BYO332" s="18">
        <v>-2.06098643280056E-4</v>
      </c>
      <c r="BYP332" s="18">
        <v>-1.03049321640041E-4</v>
      </c>
      <c r="BYQ332" s="18">
        <v>-7.2134525148025098E-4</v>
      </c>
      <c r="BYR332" s="18">
        <v>-8.7929409922402003E-4</v>
      </c>
      <c r="BYS332" s="18">
        <v>-3.5729776045642598E-4</v>
      </c>
      <c r="BYT332" s="18">
        <v>-2.0609864328006899E-4</v>
      </c>
      <c r="BYU332" s="18">
        <v>-5.1524660820018099E-4</v>
      </c>
      <c r="BYV332" s="18">
        <v>-4.1219728656013901E-4</v>
      </c>
      <c r="BYW332" s="18">
        <v>-3.09147964920111E-4</v>
      </c>
      <c r="BYX332" s="18">
        <v>-3.0914796492009702E-4</v>
      </c>
      <c r="BYY332" s="18">
        <v>-4.1219728656015299E-4</v>
      </c>
      <c r="BYZ332" s="18">
        <v>-5.1524660820018099E-4</v>
      </c>
      <c r="BZA332" s="18">
        <v>-7.21345251480237E-4</v>
      </c>
      <c r="BZB332" s="18">
        <v>-6.1829592984022298E-4</v>
      </c>
      <c r="BZC332" s="18">
        <v>-2.06098643280083E-4</v>
      </c>
      <c r="BZD332">
        <v>0</v>
      </c>
      <c r="BZE332" s="18">
        <v>-3.0914796492009702E-4</v>
      </c>
      <c r="BZF332" s="18">
        <v>-9.2744389476032097E-4</v>
      </c>
      <c r="BZG332" s="18">
        <v>-8.2439457312027899E-4</v>
      </c>
      <c r="BZH332" s="18">
        <v>-2.35248204892402E-4</v>
      </c>
      <c r="BZI332" s="18">
        <v>-7.3899760027709704E-5</v>
      </c>
      <c r="BZJ332" s="18">
        <v>-3.09147964920111E-4</v>
      </c>
      <c r="BZK332" s="18">
        <v>-4.1219728656013901E-4</v>
      </c>
      <c r="BZL332" s="18">
        <v>-7.2134525148025098E-4</v>
      </c>
      <c r="BZM332" s="18">
        <v>-3.09147964920111E-4</v>
      </c>
      <c r="BZN332" s="18">
        <v>1.03049321640028E-4</v>
      </c>
      <c r="BZO332" s="18">
        <v>-5.1524660820016701E-4</v>
      </c>
      <c r="BZP332">
        <v>-1.33964118132048E-3</v>
      </c>
      <c r="BZQ332" s="18">
        <v>-6.18295929840209E-4</v>
      </c>
      <c r="BZR332">
        <v>0</v>
      </c>
      <c r="BZS332" s="18">
        <v>-6.18295929840209E-4</v>
      </c>
      <c r="BZT332" s="18">
        <v>-6.18295929840209E-4</v>
      </c>
      <c r="BZU332" s="18">
        <v>-2.06098643280083E-4</v>
      </c>
      <c r="BZV332" s="18">
        <v>-5.1524660820018099E-4</v>
      </c>
      <c r="BZW332" s="18">
        <v>-8.2439457312027899E-4</v>
      </c>
      <c r="BZX332" s="18">
        <v>-3.09147964920111E-4</v>
      </c>
      <c r="BZY332" s="18">
        <v>-3.09147964920111E-4</v>
      </c>
      <c r="BZZ332" s="18">
        <v>-9.2744389476032097E-4</v>
      </c>
      <c r="CAA332" s="18">
        <v>-2.0609864328006899E-4</v>
      </c>
      <c r="CAB332" s="18">
        <v>4.1219728656015299E-4</v>
      </c>
      <c r="CAC332" s="18">
        <v>-2.06098643280083E-4</v>
      </c>
      <c r="CAD332" s="18">
        <v>-6.1829592984022298E-4</v>
      </c>
      <c r="CAE332" s="18">
        <v>-7.21345251480237E-4</v>
      </c>
      <c r="CAF332">
        <v>-1.03049321640036E-3</v>
      </c>
      <c r="CAG332" s="18">
        <v>-5.1524660820018099E-4</v>
      </c>
      <c r="CAH332" s="18">
        <v>3.0914796492009702E-4</v>
      </c>
      <c r="CAI332" s="18">
        <v>-1.03049321640014E-4</v>
      </c>
      <c r="CAJ332" s="18">
        <v>-7.2134525148026497E-4</v>
      </c>
      <c r="CAK332" s="18">
        <v>-6.1829592984022298E-4</v>
      </c>
      <c r="CAL332" s="18">
        <v>-7.2134525148025098E-4</v>
      </c>
      <c r="CAM332" s="18">
        <v>-5.1524660820016701E-4</v>
      </c>
      <c r="CAN332" s="18">
        <v>-3.09147964920111E-4</v>
      </c>
      <c r="CAO332" s="18">
        <v>-3.8301165768526898E-4</v>
      </c>
      <c r="CAP332" s="18">
        <v>-6.4748155871509295E-4</v>
      </c>
      <c r="CAQ332" s="18">
        <v>-8.2439457312029297E-4</v>
      </c>
      <c r="CAR332" s="18">
        <v>-5.1524660820018099E-4</v>
      </c>
      <c r="CAS332" s="18">
        <v>-2.0609864328006899E-4</v>
      </c>
      <c r="CAT332" s="18">
        <v>-7.2134525148025098E-4</v>
      </c>
      <c r="CAU332" s="18">
        <v>-7.2134525148025098E-4</v>
      </c>
      <c r="CAV332" s="18">
        <v>-4.1219728656015299E-4</v>
      </c>
      <c r="CAW332" s="18">
        <v>-1.03049321640041E-4</v>
      </c>
      <c r="CAX332" s="18">
        <v>2.0609864328009699E-4</v>
      </c>
      <c r="CAY332" s="18">
        <v>-5.1524660820019498E-4</v>
      </c>
      <c r="CAZ332" s="18">
        <v>-7.2134525148025098E-4</v>
      </c>
      <c r="CBA332" s="18">
        <v>2.06098643280083E-4</v>
      </c>
      <c r="CBB332" s="18">
        <v>-1.6360213352894999E-4</v>
      </c>
      <c r="CBC332" s="18">
        <v>-9.49940592167561E-4</v>
      </c>
      <c r="CBD332" s="18">
        <v>-7.4134506382414402E-4</v>
      </c>
      <c r="CBE332" s="18">
        <v>-8.2439457312029297E-4</v>
      </c>
      <c r="CBF332" s="18">
        <v>-7.2134525148025098E-4</v>
      </c>
      <c r="CBG332" s="18">
        <v>-3.0914796492009702E-4</v>
      </c>
      <c r="CBH332" s="18">
        <v>3.0914796492009702E-4</v>
      </c>
      <c r="CBI332" s="18">
        <v>-1.03049321640041E-4</v>
      </c>
      <c r="CBJ332" s="18">
        <v>-7.2134525148025098E-4</v>
      </c>
      <c r="CBK332" s="18">
        <v>-9.2744389476031404E-4</v>
      </c>
      <c r="CBL332" s="18">
        <v>-5.1524660820018804E-4</v>
      </c>
      <c r="CBM332" s="18">
        <v>-2.0609864328006199E-4</v>
      </c>
      <c r="CBN332" s="18">
        <v>-2.8849275889059002E-4</v>
      </c>
      <c r="CBO332" s="18">
        <v>-2.06552060295212E-5</v>
      </c>
      <c r="CBP332" s="18">
        <v>-3.7779014855775201E-4</v>
      </c>
      <c r="CBQ332" s="18">
        <v>-8.5880171112268002E-4</v>
      </c>
      <c r="CBR332" s="18">
        <v>-4.1219728656015299E-4</v>
      </c>
      <c r="CBS332">
        <v>0</v>
      </c>
      <c r="CBT332">
        <v>-1.0304932164003401E-3</v>
      </c>
      <c r="CBU332">
        <v>-1.2365918596804299E-3</v>
      </c>
      <c r="CBV332">
        <v>0</v>
      </c>
      <c r="CBW332" s="18">
        <v>5.1524660820017395E-4</v>
      </c>
      <c r="CBX332" s="18">
        <v>-2.0609864328006899E-4</v>
      </c>
      <c r="CBY332">
        <v>-1.44269050296051E-3</v>
      </c>
      <c r="CBZ332">
        <v>-1.13354253804038E-3</v>
      </c>
      <c r="CCA332" s="18">
        <v>3.0914796492009702E-4</v>
      </c>
      <c r="CCB332" s="18">
        <v>1.0304932164003401E-4</v>
      </c>
      <c r="CCC332" s="18">
        <v>-6.18295929840209E-4</v>
      </c>
      <c r="CCD332" s="18">
        <v>1.0304932164003401E-4</v>
      </c>
      <c r="CCE332" s="18">
        <v>-8.2439457312028603E-4</v>
      </c>
      <c r="CCF332">
        <v>-1.03049321640037E-3</v>
      </c>
      <c r="CCG332">
        <v>0</v>
      </c>
      <c r="CCH332" s="18">
        <v>-4.1219728656013901E-4</v>
      </c>
      <c r="CCI332">
        <v>-1.03049321640036E-3</v>
      </c>
      <c r="CCJ332" s="18">
        <v>-3.0914796492010401E-4</v>
      </c>
      <c r="CCK332" s="18">
        <v>-7.2134525148025098E-4</v>
      </c>
      <c r="CCL332" s="18">
        <v>-9.2744389476032802E-4</v>
      </c>
      <c r="CCM332" s="18">
        <v>3.09147964920118E-4</v>
      </c>
      <c r="CCN332">
        <v>1.3396411813204601E-3</v>
      </c>
      <c r="CCO332">
        <v>0</v>
      </c>
      <c r="CCP332">
        <v>-1.3396411813204601E-3</v>
      </c>
      <c r="CCQ332" s="18">
        <v>-8.2439457312030002E-4</v>
      </c>
      <c r="CCR332" s="18">
        <v>-1.4031710881115501E-4</v>
      </c>
      <c r="CCS332" s="18">
        <v>-6.5781534468914397E-5</v>
      </c>
      <c r="CCT332">
        <v>0</v>
      </c>
      <c r="CCU332">
        <v>0</v>
      </c>
      <c r="CCV332" s="18">
        <v>-9.4944492493038895E-5</v>
      </c>
      <c r="CCW332" s="18">
        <v>-6.2640075898721199E-4</v>
      </c>
      <c r="CCX332" s="18">
        <v>-9.2744389476032097E-4</v>
      </c>
      <c r="CCY332">
        <v>-1.62362862386894E-3</v>
      </c>
      <c r="CCZ332">
        <v>-1.36480170369209E-3</v>
      </c>
      <c r="CDA332" s="18">
        <v>7.6160146897892502E-4</v>
      </c>
      <c r="CDB332" s="18">
        <v>7.8413835562160495E-4</v>
      </c>
      <c r="CDC332" s="18">
        <v>-4.1219728656013901E-4</v>
      </c>
      <c r="CDD332" s="18">
        <v>-2.0609864328006899E-4</v>
      </c>
      <c r="CDE332" s="18">
        <v>-7.2134525148025098E-4</v>
      </c>
      <c r="CDF332" s="18">
        <v>-6.1829592984022298E-4</v>
      </c>
      <c r="CDG332" s="18">
        <v>2.0609864328006899E-4</v>
      </c>
      <c r="CDH332" s="18">
        <v>2.06098643280083E-4</v>
      </c>
      <c r="CDI332" s="18">
        <v>9.2744389476032097E-4</v>
      </c>
      <c r="CDJ332" s="18">
        <v>5.1524660820018099E-4</v>
      </c>
      <c r="CDK332">
        <v>-1.2365918596804299E-3</v>
      </c>
      <c r="CDL332">
        <v>-2.26708507608079E-3</v>
      </c>
      <c r="CDM332" s="18">
        <v>-5.1524660820018099E-4</v>
      </c>
      <c r="CDN332" s="18">
        <v>6.1829592984021604E-4</v>
      </c>
      <c r="CDO332">
        <v>-1.3396411813204601E-3</v>
      </c>
      <c r="CDP332">
        <v>-1.13354253804039E-3</v>
      </c>
      <c r="CDQ332" s="18">
        <v>5.1524660820018099E-4</v>
      </c>
      <c r="CDR332" s="18">
        <v>5.1524660820018099E-4</v>
      </c>
      <c r="CDS332" s="18">
        <v>5.1524660820017395E-4</v>
      </c>
      <c r="CDT332" s="18">
        <v>-2.0609864328006899E-4</v>
      </c>
      <c r="CDU332">
        <v>-1.6487891462405699E-3</v>
      </c>
      <c r="CDV332">
        <v>-1.44269050296051E-3</v>
      </c>
      <c r="CDW332">
        <v>1.13354253804039E-3</v>
      </c>
      <c r="CDX332">
        <v>2.0609864328007201E-3</v>
      </c>
      <c r="CDY332">
        <v>-1.5457398246005399E-3</v>
      </c>
      <c r="CDZ332">
        <v>-3.9158742223213703E-3</v>
      </c>
      <c r="CEA332">
        <v>-1.2365918596804199E-3</v>
      </c>
      <c r="CEB332">
        <v>1.6487891462405699E-3</v>
      </c>
      <c r="CEC332">
        <v>2.0609864328007101E-3</v>
      </c>
      <c r="CED332" s="18">
        <v>3.0914796492010401E-4</v>
      </c>
      <c r="CEE332" s="18">
        <v>8.2439457312029297E-4</v>
      </c>
      <c r="CEF332">
        <v>1.54573982460053E-3</v>
      </c>
    </row>
    <row r="333" spans="1:2164" x14ac:dyDescent="0.3">
      <c r="A333">
        <v>326</v>
      </c>
      <c r="B333" t="str">
        <f t="array" ref="B333">INDEX(MtrxNb!A$2:C$145,MATCH(1,(MtrxNb!B$2:B$145=I333)*(MtrxNb!C$2:C$145=J333),0),1)</f>
        <v>M35</v>
      </c>
      <c r="C333" s="1">
        <v>41624</v>
      </c>
      <c r="D333" s="1">
        <v>41550</v>
      </c>
      <c r="E333">
        <f t="shared" si="5"/>
        <v>74</v>
      </c>
      <c r="G333">
        <v>52.4</v>
      </c>
      <c r="H333">
        <v>1</v>
      </c>
      <c r="I333">
        <v>35</v>
      </c>
      <c r="J333" s="2" t="s">
        <v>10</v>
      </c>
      <c r="K333">
        <v>2</v>
      </c>
      <c r="L333" s="2" t="s">
        <v>1238</v>
      </c>
      <c r="M333" t="s">
        <v>1655</v>
      </c>
      <c r="N333" t="s">
        <v>1656</v>
      </c>
      <c r="O333">
        <v>7.837676E-3</v>
      </c>
      <c r="P333">
        <v>-2.5632729999999901E-3</v>
      </c>
      <c r="Q333">
        <v>-1.5E-3</v>
      </c>
      <c r="R333">
        <v>-1.15E-2</v>
      </c>
      <c r="S333">
        <v>-1.1199999999999899E-2</v>
      </c>
      <c r="T333">
        <v>1.2999999999999999E-2</v>
      </c>
      <c r="U333">
        <v>1.1999999999999899E-3</v>
      </c>
      <c r="V333">
        <v>-1.6999999999999999E-3</v>
      </c>
      <c r="W333">
        <v>-1.39999999999999E-3</v>
      </c>
      <c r="X333" s="18">
        <v>-8.0000000000000199E-4</v>
      </c>
      <c r="Y333">
        <v>5.1000000000000004E-3</v>
      </c>
      <c r="Z333">
        <v>7.8999999999999904E-3</v>
      </c>
      <c r="AA333">
        <v>-1.5E-3</v>
      </c>
      <c r="AB333">
        <v>-8.6999999999999994E-3</v>
      </c>
      <c r="AC333">
        <v>-4.5999999999999999E-3</v>
      </c>
      <c r="AD333">
        <v>8.8999999999999999E-3</v>
      </c>
      <c r="AE333" s="18">
        <v>-6.0000000000000298E-4</v>
      </c>
      <c r="AF333">
        <v>-1.2999999999999999E-3</v>
      </c>
      <c r="AG333" s="18">
        <v>-2.9999999999999401E-4</v>
      </c>
      <c r="AH333">
        <v>7.3000000000000001E-3</v>
      </c>
      <c r="AI333">
        <v>-4.5999999999999999E-3</v>
      </c>
      <c r="AJ333">
        <v>-7.4999999999999997E-3</v>
      </c>
      <c r="AK333" s="18">
        <v>-9.9999999999999395E-4</v>
      </c>
      <c r="AL333">
        <v>-1.217477E-3</v>
      </c>
      <c r="AM333">
        <v>-1.182523E-3</v>
      </c>
      <c r="AN333">
        <v>-1.1999999999999899E-3</v>
      </c>
      <c r="AO333">
        <v>5.4999999999999997E-3</v>
      </c>
      <c r="AP333">
        <v>1E-3</v>
      </c>
      <c r="AQ333">
        <v>-1.5E-3</v>
      </c>
      <c r="AR333">
        <v>-1.39999999999999E-3</v>
      </c>
      <c r="AS333">
        <v>-1.5E-3</v>
      </c>
      <c r="AT333">
        <v>-1.5E-3</v>
      </c>
      <c r="AU333">
        <v>-1.1999999999999899E-3</v>
      </c>
      <c r="AV333">
        <v>3.2000000000000002E-3</v>
      </c>
      <c r="AW333" s="18">
        <v>6.9999999999999902E-4</v>
      </c>
      <c r="AX333">
        <v>-1.4E-3</v>
      </c>
      <c r="AY333">
        <v>-1.4999999999999901E-3</v>
      </c>
      <c r="AZ333">
        <v>-1.1999999999999899E-3</v>
      </c>
      <c r="BA333">
        <v>0</v>
      </c>
      <c r="BB333">
        <v>2.3999999999999898E-3</v>
      </c>
      <c r="BC333" s="18">
        <v>-9.0000000000000095E-4</v>
      </c>
      <c r="BD333">
        <v>-1.39999999999999E-3</v>
      </c>
      <c r="BE333">
        <v>-1E-3</v>
      </c>
      <c r="BF333">
        <v>1.79999999999999E-3</v>
      </c>
      <c r="BG333">
        <v>1.4E-3</v>
      </c>
      <c r="BH333" s="18">
        <v>5.9999999999999897E-4</v>
      </c>
      <c r="BI333">
        <v>-1.2906110000000001E-3</v>
      </c>
      <c r="BJ333" s="18">
        <v>6.9061100000000005E-4</v>
      </c>
      <c r="BK333" s="18">
        <v>9.9999999999999699E-4</v>
      </c>
      <c r="BL333">
        <v>1E-3</v>
      </c>
      <c r="BM333" s="18">
        <v>8.9999999999999802E-4</v>
      </c>
      <c r="BN333" s="18">
        <v>-5.0000000000000001E-4</v>
      </c>
      <c r="BO333" s="18">
        <v>-8.9999999999999802E-4</v>
      </c>
      <c r="BP333">
        <v>2.5000000000000001E-3</v>
      </c>
      <c r="BQ333" s="18">
        <v>8.9999999999999802E-4</v>
      </c>
      <c r="BR333" s="18">
        <v>3.00000000000001E-4</v>
      </c>
      <c r="BS333" s="18">
        <v>1.99999999999998E-4</v>
      </c>
      <c r="BT333" s="18">
        <v>1.00000000000002E-4</v>
      </c>
      <c r="BU333" s="18">
        <v>9.9999999999995898E-5</v>
      </c>
      <c r="BV333">
        <v>0</v>
      </c>
      <c r="BW333">
        <v>1.355633E-3</v>
      </c>
      <c r="BX333" s="18">
        <v>3.4436699999999799E-4</v>
      </c>
      <c r="BY333">
        <v>0</v>
      </c>
      <c r="BZ333">
        <v>1.1999999999999899E-3</v>
      </c>
      <c r="CA333" s="18">
        <v>8.9999999999999802E-4</v>
      </c>
      <c r="CB333">
        <v>1.2462630000000001E-3</v>
      </c>
      <c r="CC333">
        <v>1.853737E-3</v>
      </c>
      <c r="CD333" s="18">
        <v>-2.00000000000005E-4</v>
      </c>
      <c r="CE333" s="18">
        <v>1.6342600000000099E-4</v>
      </c>
      <c r="CF333" s="18">
        <v>6.3657399999999999E-4</v>
      </c>
      <c r="CG333" s="18">
        <v>6.0000000000000298E-4</v>
      </c>
      <c r="CH333">
        <v>1.1999999999999899E-3</v>
      </c>
      <c r="CI333">
        <v>1.29999999999999E-3</v>
      </c>
      <c r="CJ333">
        <v>1.1999999999999899E-3</v>
      </c>
      <c r="CK333" s="18">
        <v>-8.3297699999999798E-4</v>
      </c>
      <c r="CL333" s="18">
        <v>-2.5008199999999799E-4</v>
      </c>
      <c r="CM333">
        <v>1.283059E-3</v>
      </c>
      <c r="CN333" s="18">
        <v>5.5087899999999696E-4</v>
      </c>
      <c r="CO333" s="18">
        <v>4.9120999999999098E-5</v>
      </c>
      <c r="CP333">
        <v>0</v>
      </c>
      <c r="CQ333">
        <v>1.1999999999999899E-3</v>
      </c>
      <c r="CR333" s="18">
        <v>8.0000000000000199E-4</v>
      </c>
      <c r="CS333" s="18">
        <v>3.9999999999999698E-4</v>
      </c>
      <c r="CT333" s="18">
        <v>-1.99999999999998E-4</v>
      </c>
      <c r="CU333" s="18">
        <v>4.6298699999999798E-4</v>
      </c>
      <c r="CV333" s="18">
        <v>5.3701300000000198E-4</v>
      </c>
      <c r="CW333" s="18">
        <v>5.0000000000000001E-4</v>
      </c>
      <c r="CX333" s="18">
        <v>-1.00000000000002E-4</v>
      </c>
      <c r="CY333" s="18">
        <v>4.0000000000000398E-4</v>
      </c>
      <c r="CZ333" s="18">
        <v>5.0000000000000001E-4</v>
      </c>
      <c r="DA333">
        <v>0</v>
      </c>
      <c r="DB333">
        <v>0</v>
      </c>
      <c r="DC333" s="18">
        <v>2.9999999999999401E-4</v>
      </c>
      <c r="DD333" s="18">
        <v>6.0000000000000298E-4</v>
      </c>
      <c r="DE333" s="18">
        <v>-3.00000000000001E-4</v>
      </c>
      <c r="DF333" s="18">
        <v>-1.99999999999998E-4</v>
      </c>
      <c r="DG333">
        <v>0</v>
      </c>
      <c r="DH333" s="18">
        <v>6.9999999999999902E-4</v>
      </c>
      <c r="DI333" s="18">
        <v>3.9999999999999698E-4</v>
      </c>
      <c r="DJ333" s="18">
        <v>1.00000000000002E-4</v>
      </c>
      <c r="DK333" s="18">
        <v>1.00000000000002E-4</v>
      </c>
      <c r="DL333" s="18">
        <v>9.9999999999995898E-5</v>
      </c>
      <c r="DM333" s="18">
        <v>1.00000000000002E-4</v>
      </c>
      <c r="DN333" s="18">
        <v>1.49652999999999E-4</v>
      </c>
      <c r="DO333" s="18">
        <v>5.0346999999999198E-5</v>
      </c>
      <c r="DP333" s="18">
        <v>9.9999999999995898E-5</v>
      </c>
      <c r="DQ333" s="18">
        <v>2.7067000000005601E-5</v>
      </c>
      <c r="DR333" s="18">
        <v>-6.2706700000000198E-4</v>
      </c>
      <c r="DS333" s="18">
        <v>3.9999999999999698E-4</v>
      </c>
      <c r="DT333" s="18">
        <v>6.9999999999999902E-4</v>
      </c>
      <c r="DU333">
        <v>-1.0999999999999901E-3</v>
      </c>
      <c r="DV333" s="18">
        <v>1.00000000000002E-4</v>
      </c>
      <c r="DW333" s="18">
        <v>2.9999999999999401E-4</v>
      </c>
      <c r="DX333" s="18">
        <v>-9.9999999999995898E-5</v>
      </c>
      <c r="DY333" s="18">
        <v>-1.00000000000002E-4</v>
      </c>
      <c r="DZ333" s="18">
        <v>1.99999999999998E-4</v>
      </c>
      <c r="EA333" s="18">
        <v>4.0000000000000398E-4</v>
      </c>
      <c r="EB333" s="18">
        <v>-2.00000000000005E-4</v>
      </c>
      <c r="EC333" s="18">
        <v>-9.9999999999995898E-5</v>
      </c>
      <c r="ED333" s="18">
        <v>-1.00000000000002E-4</v>
      </c>
      <c r="EE333" s="18">
        <v>6.9999999999999902E-4</v>
      </c>
      <c r="EF333" s="18">
        <v>-3.9999999999999698E-4</v>
      </c>
      <c r="EG333" s="18">
        <v>-5.9999999999999604E-4</v>
      </c>
      <c r="EH333">
        <v>0</v>
      </c>
      <c r="EI333" s="18">
        <v>9.9999999999995898E-5</v>
      </c>
      <c r="EJ333" s="18">
        <v>-1.63809999999958E-5</v>
      </c>
      <c r="EK333" s="18">
        <v>1.63809999999958E-5</v>
      </c>
      <c r="EL333" s="18">
        <v>3.9999999999999698E-4</v>
      </c>
      <c r="EM333" s="18">
        <v>-9.9999999999995898E-5</v>
      </c>
      <c r="EN333" s="18">
        <v>-3.9999999999999698E-4</v>
      </c>
      <c r="EO333" s="18">
        <v>3.9999999999999698E-4</v>
      </c>
      <c r="EP333" s="18">
        <v>6.2440000000024698E-6</v>
      </c>
      <c r="EQ333" s="18">
        <v>-6.2440000000024698E-6</v>
      </c>
      <c r="ER333" s="18">
        <v>1.99999999999998E-4</v>
      </c>
      <c r="ES333" s="18">
        <v>-1.00000000000002E-4</v>
      </c>
      <c r="ET333" s="18">
        <v>-1.99999999999998E-4</v>
      </c>
      <c r="EU333" s="18">
        <v>-1.99999999999998E-4</v>
      </c>
      <c r="EV333" s="18">
        <v>1.00000000000002E-4</v>
      </c>
      <c r="EW333" s="18">
        <v>9.9999999999995898E-5</v>
      </c>
      <c r="EX333" s="18">
        <v>1.00000000000002E-4</v>
      </c>
      <c r="EY333" s="18">
        <v>3.00000000000001E-4</v>
      </c>
      <c r="EZ333" s="18">
        <v>-1.00000000000002E-4</v>
      </c>
      <c r="FA333" s="18">
        <v>-1.99999999999998E-4</v>
      </c>
      <c r="FB333">
        <v>0</v>
      </c>
      <c r="FC333" s="18">
        <v>1.99999999999998E-4</v>
      </c>
      <c r="FD333" s="18">
        <v>3.00000000000001E-4</v>
      </c>
      <c r="FE333" s="18">
        <v>5.0000000000000001E-4</v>
      </c>
      <c r="FF333" s="18">
        <v>9.9999999999995898E-5</v>
      </c>
      <c r="FG333" s="18">
        <v>1.28546E-4</v>
      </c>
      <c r="FH333" s="18">
        <v>1.0283600000000101E-4</v>
      </c>
      <c r="FI333" s="18">
        <v>6.8617999999999403E-5</v>
      </c>
      <c r="FJ333" s="18">
        <v>6.0000000000000298E-4</v>
      </c>
      <c r="FK333" s="18">
        <v>7.9999999999999505E-4</v>
      </c>
      <c r="FL333" s="18">
        <v>4.0000000000000398E-4</v>
      </c>
      <c r="FM333" s="18">
        <v>2.9999999999999401E-4</v>
      </c>
      <c r="FN333" s="18">
        <v>2.00000000000005E-4</v>
      </c>
      <c r="FO333" s="18">
        <v>3.9999999999999698E-4</v>
      </c>
      <c r="FP333" s="18">
        <v>8.0000000000000199E-4</v>
      </c>
      <c r="FQ333" s="18">
        <v>8.9999999999999802E-4</v>
      </c>
      <c r="FR333">
        <v>1E-3</v>
      </c>
      <c r="FS333">
        <v>1.1999999999999899E-3</v>
      </c>
      <c r="FT333">
        <v>1.0350660000000001E-3</v>
      </c>
      <c r="FU333">
        <v>1.1649339999999901E-3</v>
      </c>
      <c r="FV333">
        <v>1.6000000000000001E-3</v>
      </c>
      <c r="FW333">
        <v>1.2633499999999899E-3</v>
      </c>
      <c r="FX333">
        <v>1.33665E-3</v>
      </c>
      <c r="FY333">
        <v>1.5999999999999901E-3</v>
      </c>
      <c r="FZ333">
        <v>2.3999999999999898E-3</v>
      </c>
      <c r="GA333">
        <v>2.1687520000000099E-3</v>
      </c>
      <c r="GB333">
        <v>1.83124799999999E-3</v>
      </c>
      <c r="GC333">
        <v>2E-3</v>
      </c>
      <c r="GD333">
        <v>1.89999999999999E-3</v>
      </c>
      <c r="GE333">
        <v>1.79999999999999E-3</v>
      </c>
      <c r="GF333">
        <v>2E-3</v>
      </c>
      <c r="GG333">
        <v>2.0999999999999999E-3</v>
      </c>
      <c r="GH333">
        <v>1.89999999999999E-3</v>
      </c>
      <c r="GI333">
        <v>2E-3</v>
      </c>
      <c r="GJ333">
        <v>1.6000000000000001E-3</v>
      </c>
      <c r="GK333">
        <v>1.79999999999999E-3</v>
      </c>
      <c r="GL333">
        <v>1.9828669999999902E-3</v>
      </c>
      <c r="GM333">
        <v>1.21713299999999E-3</v>
      </c>
      <c r="GN333">
        <v>1.2999999999999999E-3</v>
      </c>
      <c r="GO333">
        <v>1.3305769999999899E-3</v>
      </c>
      <c r="GP333">
        <v>1.29462799999999E-3</v>
      </c>
      <c r="GQ333">
        <v>1.14996E-3</v>
      </c>
      <c r="GR333">
        <v>1.0663489999999901E-3</v>
      </c>
      <c r="GS333">
        <v>1.0241130000000001E-3</v>
      </c>
      <c r="GT333">
        <v>1.0462990000000001E-3</v>
      </c>
      <c r="GU333" s="18">
        <v>8.8063699999998903E-4</v>
      </c>
      <c r="GV333" s="18">
        <v>6.2491000000000597E-4</v>
      </c>
      <c r="GW333" s="18">
        <v>5.4299100000000601E-4</v>
      </c>
      <c r="GX333" s="18">
        <v>6.3896899999998902E-4</v>
      </c>
      <c r="GY333" s="18">
        <v>7.0256700000000095E-4</v>
      </c>
      <c r="GZ333" s="18">
        <v>3.93711000000004E-4</v>
      </c>
      <c r="HA333" s="18">
        <v>5.8499700000000301E-4</v>
      </c>
      <c r="HB333" s="18">
        <v>5.9674699999999405E-4</v>
      </c>
      <c r="HC333" s="18">
        <v>2.5961600000000401E-4</v>
      </c>
      <c r="HD333" s="18">
        <v>5.2025099999999903E-4</v>
      </c>
      <c r="HE333" s="18">
        <v>4.7409599999999298E-4</v>
      </c>
      <c r="HF333" s="18">
        <v>2.3852300000000399E-4</v>
      </c>
      <c r="HG333" s="18">
        <v>2.7190899999999997E-4</v>
      </c>
      <c r="HH333" s="18">
        <v>1.57609000000003E-4</v>
      </c>
      <c r="HI333" s="18">
        <v>1.7940999999993501E-5</v>
      </c>
      <c r="HJ333" s="18">
        <v>-1.79067000000004E-4</v>
      </c>
      <c r="HK333" s="18">
        <v>-3.74629999999986E-4</v>
      </c>
      <c r="HL333" s="18">
        <v>-4.8890700000000999E-4</v>
      </c>
      <c r="HM333" s="18">
        <v>-3.6921399999999201E-4</v>
      </c>
      <c r="HN333" s="18">
        <v>-5.80421999999997E-4</v>
      </c>
      <c r="HO333" s="18">
        <v>-7.3166200000000705E-4</v>
      </c>
      <c r="HP333" s="18">
        <v>-9.1072200000000205E-4</v>
      </c>
      <c r="HQ333" s="18">
        <v>-7.4673399999999803E-4</v>
      </c>
      <c r="HR333" s="18">
        <v>-8.0061700000000303E-4</v>
      </c>
      <c r="HS333" s="18">
        <v>-9.2857399999998703E-4</v>
      </c>
      <c r="HT333">
        <v>-1.2057050000000001E-3</v>
      </c>
      <c r="HU333">
        <v>-1.119844E-3</v>
      </c>
      <c r="HV333">
        <v>-1.0688239999999899E-3</v>
      </c>
      <c r="HW333">
        <v>-1.4300269999999999E-3</v>
      </c>
      <c r="HX333">
        <v>-1.3379749999999999E-3</v>
      </c>
      <c r="HY333">
        <v>-1.3444759999999901E-3</v>
      </c>
      <c r="HZ333">
        <v>-1.39999999999999E-3</v>
      </c>
      <c r="IA333">
        <v>-1.5E-3</v>
      </c>
      <c r="IB333">
        <v>-1.5E-3</v>
      </c>
      <c r="IC333">
        <v>-1.29999999999999E-3</v>
      </c>
      <c r="ID333">
        <v>-1.1999999999999999E-3</v>
      </c>
      <c r="IE333">
        <v>-1.1999999999999899E-3</v>
      </c>
      <c r="IF333">
        <v>-1.39999999999999E-3</v>
      </c>
      <c r="IG333">
        <v>-1.18456799999999E-3</v>
      </c>
      <c r="IH333">
        <v>-1.0154320000000099E-3</v>
      </c>
      <c r="II333" s="18">
        <v>-9.9238799999999596E-4</v>
      </c>
      <c r="IJ333" s="18">
        <v>-9.7525099999999599E-4</v>
      </c>
      <c r="IK333" s="18">
        <v>-9.32361000000006E-4</v>
      </c>
      <c r="IL333" s="18">
        <v>-8.9999999999999802E-4</v>
      </c>
      <c r="IM333" s="18">
        <v>-6.0000000000000298E-4</v>
      </c>
      <c r="IN333" s="18">
        <v>-6.9999999999999197E-4</v>
      </c>
      <c r="IO333" s="18">
        <v>-6.0000000000000298E-4</v>
      </c>
      <c r="IP333" s="18">
        <v>-5.0000000000000001E-4</v>
      </c>
      <c r="IQ333" s="18">
        <v>-5.0000000000000001E-4</v>
      </c>
      <c r="IR333" s="18">
        <v>-3.9999999999999698E-4</v>
      </c>
      <c r="IS333" s="18">
        <v>-3.9999999999999698E-4</v>
      </c>
      <c r="IT333" s="18">
        <v>-6.0000000000000298E-4</v>
      </c>
      <c r="IU333" s="18">
        <v>-3.9999999999999698E-4</v>
      </c>
      <c r="IV333" s="18">
        <v>-2.9999999999999401E-4</v>
      </c>
      <c r="IW333" s="18">
        <v>-3.9008300000001301E-4</v>
      </c>
      <c r="IX333" s="18">
        <v>-2.0991699999999E-4</v>
      </c>
      <c r="IY333" s="18">
        <v>-3.00000000000008E-4</v>
      </c>
      <c r="IZ333" s="18">
        <v>-3.9999999999999698E-4</v>
      </c>
      <c r="JA333" s="18">
        <v>-5.0000000000000001E-4</v>
      </c>
      <c r="JB333" s="18">
        <v>-3.9999999999999698E-4</v>
      </c>
      <c r="JC333" s="18">
        <v>-3.9999999999999698E-4</v>
      </c>
      <c r="JD333" s="18">
        <v>-2.9999999999999401E-4</v>
      </c>
      <c r="JE333" s="18">
        <v>-3.0097100000001098E-4</v>
      </c>
      <c r="JF333" s="18">
        <v>-3.9902899999999498E-4</v>
      </c>
      <c r="JG333" s="18">
        <v>-3.9999999999999698E-4</v>
      </c>
      <c r="JH333" s="18">
        <v>-5.0000000000000001E-4</v>
      </c>
      <c r="JI333" s="18">
        <v>-5.0000000000000001E-4</v>
      </c>
      <c r="JJ333" s="18">
        <v>-5.0000000000000001E-4</v>
      </c>
      <c r="JK333" s="18">
        <v>-6.0000000000000298E-4</v>
      </c>
      <c r="JL333" s="18">
        <v>-6.0337700000000205E-4</v>
      </c>
      <c r="JM333" s="18">
        <v>-4.9662300000000105E-4</v>
      </c>
      <c r="JN333" s="18">
        <v>-5.99999999999989E-4</v>
      </c>
      <c r="JO333" s="18">
        <v>-7.0000000000000596E-4</v>
      </c>
      <c r="JP333" s="18">
        <v>-6.0000000000000298E-4</v>
      </c>
      <c r="JQ333" s="18">
        <v>-5.0000000000000001E-4</v>
      </c>
      <c r="JR333" s="18">
        <v>-5.99999999999989E-4</v>
      </c>
      <c r="JS333" s="18">
        <v>-6.7360100000000902E-4</v>
      </c>
      <c r="JT333" s="18">
        <v>-6.2639899999999895E-4</v>
      </c>
      <c r="JU333" s="18">
        <v>-3.9999999999999698E-4</v>
      </c>
      <c r="JV333" s="18">
        <v>-5.0000000000000001E-4</v>
      </c>
      <c r="JW333" s="18">
        <v>-6.0000000000000298E-4</v>
      </c>
      <c r="JX333" s="18">
        <v>-2.9999999999999401E-4</v>
      </c>
      <c r="JY333" s="18">
        <v>-2.9999999999999401E-4</v>
      </c>
      <c r="JZ333" s="18">
        <v>-3.00000000000008E-4</v>
      </c>
      <c r="KA333" s="18">
        <v>-2.7180899999999699E-4</v>
      </c>
      <c r="KB333" s="18">
        <v>-2.2819100000000199E-4</v>
      </c>
      <c r="KC333" s="18">
        <v>-1.9999999999999101E-4</v>
      </c>
      <c r="KD333" s="18">
        <v>-1.00000000000002E-4</v>
      </c>
      <c r="KE333" s="18">
        <v>-3.00000000000008E-4</v>
      </c>
      <c r="KF333" s="18">
        <v>-1.9999999999999101E-4</v>
      </c>
      <c r="KG333" s="18">
        <v>1.47487000000001E-4</v>
      </c>
      <c r="KH333" s="18">
        <v>-2.4748700000000402E-4</v>
      </c>
      <c r="KI333" s="18">
        <v>-1.9999999999999101E-4</v>
      </c>
      <c r="KJ333">
        <v>0</v>
      </c>
      <c r="KK333" s="18">
        <v>-2.00000000000005E-4</v>
      </c>
      <c r="KL333" s="18">
        <v>-2.9999999999999401E-4</v>
      </c>
      <c r="KM333" s="18">
        <v>-3.00000000000008E-4</v>
      </c>
      <c r="KN333" s="18">
        <v>-3.9999999999999698E-4</v>
      </c>
      <c r="KO333" s="18">
        <v>-3.00000000000001E-4</v>
      </c>
      <c r="KP333" s="18">
        <v>-3.00000000000001E-4</v>
      </c>
      <c r="KQ333" s="18">
        <v>-4.9999999999999296E-4</v>
      </c>
      <c r="KR333" s="18">
        <v>-5.0000000000000001E-4</v>
      </c>
      <c r="KS333" s="18">
        <v>-4.0000000000000398E-4</v>
      </c>
      <c r="KT333" s="18">
        <v>-3.9999999999999698E-4</v>
      </c>
      <c r="KU333" s="18">
        <v>-5.0000000000000001E-4</v>
      </c>
      <c r="KV333" s="18">
        <v>-5.0000000000000001E-4</v>
      </c>
      <c r="KW333" s="18">
        <v>-4.82147000000002E-4</v>
      </c>
      <c r="KX333" s="18">
        <v>-5.1785299999999802E-4</v>
      </c>
      <c r="KY333" s="18">
        <v>-5.0000000000000001E-4</v>
      </c>
      <c r="KZ333" s="18">
        <v>-3.9999999999999698E-4</v>
      </c>
      <c r="LA333" s="18">
        <v>-3.9999999999999698E-4</v>
      </c>
      <c r="LB333" s="18">
        <v>-4.0000000000000398E-4</v>
      </c>
      <c r="LC333" s="18">
        <v>-3.9999999999999698E-4</v>
      </c>
      <c r="LD333" s="18">
        <v>-3.00000000000001E-4</v>
      </c>
      <c r="LE333" s="18">
        <v>-3.9999999999999698E-4</v>
      </c>
      <c r="LF333" s="18">
        <v>-3.00000000000001E-4</v>
      </c>
      <c r="LG333" s="18">
        <v>-3.9999999999999698E-4</v>
      </c>
      <c r="LH333" s="18">
        <v>-5.0000000000000001E-4</v>
      </c>
      <c r="LI333" s="18">
        <v>-4.0000000000000398E-4</v>
      </c>
      <c r="LJ333" s="18">
        <v>-3.9999999999999698E-4</v>
      </c>
      <c r="LK333" s="18">
        <v>-6.9999999999999902E-4</v>
      </c>
      <c r="LL333" s="18">
        <v>-3.9999999999999698E-4</v>
      </c>
      <c r="LM333" s="18">
        <v>-3.00000000000001E-4</v>
      </c>
      <c r="LN333" s="18">
        <v>-5.0000000000000001E-4</v>
      </c>
      <c r="LO333" s="18">
        <v>-5.0000000000000001E-4</v>
      </c>
      <c r="LP333" s="18">
        <v>-3.9999999999999698E-4</v>
      </c>
      <c r="LQ333" s="18">
        <v>-3.00000000000001E-4</v>
      </c>
      <c r="LR333" s="18">
        <v>-1.99999999999998E-4</v>
      </c>
      <c r="LS333" s="18">
        <v>-2.00000000000005E-4</v>
      </c>
      <c r="LT333" s="18">
        <v>-1.99999999999998E-4</v>
      </c>
      <c r="LU333">
        <v>0</v>
      </c>
      <c r="LV333" s="18">
        <v>-9.9999999999995898E-5</v>
      </c>
      <c r="LW333" s="18">
        <v>-2.00000000000005E-4</v>
      </c>
      <c r="LX333" s="18">
        <v>1.00000000000002E-4</v>
      </c>
      <c r="LY333">
        <v>0</v>
      </c>
      <c r="LZ333" s="18">
        <v>1.00000000000002E-4</v>
      </c>
      <c r="MA333" s="18">
        <v>1.7421699999999699E-4</v>
      </c>
      <c r="MB333" s="18">
        <v>2.2578299999999999E-4</v>
      </c>
      <c r="MC333" s="18">
        <v>3.00000000000001E-4</v>
      </c>
      <c r="MD333" s="18">
        <v>3.00000000000001E-4</v>
      </c>
      <c r="ME333" s="18">
        <v>2.3210999999999301E-4</v>
      </c>
      <c r="MF333" s="18">
        <v>2.6788999999999898E-4</v>
      </c>
      <c r="MG333" s="18">
        <v>4.0000000000000398E-4</v>
      </c>
      <c r="MH333" s="18">
        <v>3.9999999999999698E-4</v>
      </c>
      <c r="MI333" s="18">
        <v>5.0000000000000001E-4</v>
      </c>
      <c r="MJ333" s="18">
        <v>5.9461499999999897E-4</v>
      </c>
      <c r="MK333" s="18">
        <v>6.0538499999999995E-4</v>
      </c>
      <c r="ML333">
        <v>1E-3</v>
      </c>
      <c r="MM333">
        <v>1.0999999999999901E-3</v>
      </c>
      <c r="MN333">
        <v>1.2907820000000001E-3</v>
      </c>
      <c r="MO333">
        <v>1.809218E-3</v>
      </c>
      <c r="MP333">
        <v>1.9999999999999901E-3</v>
      </c>
      <c r="MQ333">
        <v>2.3E-3</v>
      </c>
      <c r="MR333">
        <v>3.5000000000000001E-3</v>
      </c>
      <c r="MS333">
        <v>3.6999999999999902E-3</v>
      </c>
      <c r="MT333">
        <v>3.8999999999999998E-3</v>
      </c>
      <c r="MU333">
        <v>4.6999999999999898E-3</v>
      </c>
      <c r="MV333">
        <v>5.2000000000000102E-3</v>
      </c>
      <c r="MW333">
        <v>5.6166339999999901E-3</v>
      </c>
      <c r="MX333">
        <v>5.7833659999999903E-3</v>
      </c>
      <c r="MY333">
        <v>6.5147929999999996E-3</v>
      </c>
      <c r="MZ333">
        <v>6.78373899999999E-3</v>
      </c>
      <c r="NA333">
        <v>7.0814039999999899E-3</v>
      </c>
      <c r="NB333">
        <v>7.4390469999999998E-3</v>
      </c>
      <c r="NC333">
        <v>7.3526210000000002E-3</v>
      </c>
      <c r="ND333">
        <v>7.27197499999998E-3</v>
      </c>
      <c r="NE333">
        <v>7.7856330000000097E-3</v>
      </c>
      <c r="NF333">
        <v>7.634521E-3</v>
      </c>
      <c r="NG333">
        <v>7.5825299999999702E-3</v>
      </c>
      <c r="NH333">
        <v>7.8060029999999997E-3</v>
      </c>
      <c r="NI333">
        <v>7.9438389999999994E-3</v>
      </c>
      <c r="NJ333">
        <v>7.9564900000000105E-3</v>
      </c>
      <c r="NK333">
        <v>7.9237669999999896E-3</v>
      </c>
      <c r="NL333">
        <v>8.2181239999999899E-3</v>
      </c>
      <c r="NM333">
        <v>8.2506390000000006E-3</v>
      </c>
      <c r="NN333">
        <v>8.2578959999999799E-3</v>
      </c>
      <c r="NO333">
        <v>8.6893140000000001E-3</v>
      </c>
      <c r="NP333">
        <v>8.7297859999999894E-3</v>
      </c>
      <c r="NQ333">
        <v>8.7794210000000095E-3</v>
      </c>
      <c r="NR333">
        <v>8.8988989999999792E-3</v>
      </c>
      <c r="NS333">
        <v>8.8041130000000006E-3</v>
      </c>
      <c r="NT333">
        <v>8.8629130000000209E-3</v>
      </c>
      <c r="NU333">
        <v>9.1476139999999706E-3</v>
      </c>
      <c r="NV333">
        <v>9.1444850000000303E-3</v>
      </c>
      <c r="NW333">
        <v>8.9865029999999704E-3</v>
      </c>
      <c r="NX333">
        <v>8.7639090000000107E-3</v>
      </c>
      <c r="NY333">
        <v>8.9539889999999903E-3</v>
      </c>
      <c r="NZ333">
        <v>8.7803599999999801E-3</v>
      </c>
      <c r="OA333">
        <v>8.6043769999999895E-3</v>
      </c>
      <c r="OB333">
        <v>8.4623999999999793E-3</v>
      </c>
      <c r="OC333">
        <v>8.13674899999999E-3</v>
      </c>
      <c r="OD333">
        <v>7.9191030000000297E-3</v>
      </c>
      <c r="OE333">
        <v>7.7538489999999698E-3</v>
      </c>
      <c r="OF333">
        <v>7.4661069999999996E-3</v>
      </c>
      <c r="OG333">
        <v>7.1472829999999999E-3</v>
      </c>
      <c r="OH333">
        <v>6.73896000000001E-3</v>
      </c>
      <c r="OI333">
        <v>6.4882639999999598E-3</v>
      </c>
      <c r="OJ333">
        <v>6.1005060000000003E-3</v>
      </c>
      <c r="OK333">
        <v>5.7294370000000004E-3</v>
      </c>
      <c r="OL333">
        <v>5.58957399999998E-3</v>
      </c>
      <c r="OM333">
        <v>5.2133200000000204E-3</v>
      </c>
      <c r="ON333">
        <v>4.93830500000003E-3</v>
      </c>
      <c r="OO333">
        <v>4.7055479999999397E-3</v>
      </c>
      <c r="OP333">
        <v>4.1437750000000101E-3</v>
      </c>
      <c r="OQ333">
        <v>3.93673700000002E-3</v>
      </c>
      <c r="OR333">
        <v>3.8543649999999699E-3</v>
      </c>
      <c r="OS333">
        <v>3.35955600000004E-3</v>
      </c>
      <c r="OT333">
        <v>3.14071699999995E-3</v>
      </c>
      <c r="OU333">
        <v>2.93943299999999E-3</v>
      </c>
      <c r="OV333">
        <v>2.6394130000000301E-3</v>
      </c>
      <c r="OW333">
        <v>2.4759179999999598E-3</v>
      </c>
      <c r="OX333">
        <v>2.2902190000000299E-3</v>
      </c>
      <c r="OY333">
        <v>1.9280609999999801E-3</v>
      </c>
      <c r="OZ333">
        <v>1.6788839999999901E-3</v>
      </c>
      <c r="PA333">
        <v>1.5513599999999999E-3</v>
      </c>
      <c r="PB333">
        <v>1.45301200000003E-3</v>
      </c>
      <c r="PC333">
        <v>1.3260249999999499E-3</v>
      </c>
      <c r="PD333">
        <v>1.2073210000000301E-3</v>
      </c>
      <c r="PE333">
        <v>1.0839709999999601E-3</v>
      </c>
      <c r="PF333" s="18">
        <v>9.6425399999999697E-4</v>
      </c>
      <c r="PG333" s="18">
        <v>8.64893000000033E-4</v>
      </c>
      <c r="PH333" s="18">
        <v>7.9858300000001904E-4</v>
      </c>
      <c r="PI333" s="18">
        <v>7.8782399999999199E-4</v>
      </c>
      <c r="PJ333" s="18">
        <v>5.5786999999996002E-4</v>
      </c>
      <c r="PK333" s="18">
        <v>4.5126700000003203E-4</v>
      </c>
      <c r="PL333" s="18">
        <v>3.8918799999998401E-4</v>
      </c>
      <c r="PM333" s="18">
        <v>4.3392200000003101E-4</v>
      </c>
      <c r="PN333" s="18">
        <v>3.64064999999969E-4</v>
      </c>
      <c r="PO333" s="18">
        <v>2.7781700000001298E-4</v>
      </c>
      <c r="PP333" s="18">
        <v>3.8376499999997999E-4</v>
      </c>
      <c r="PQ333" s="18">
        <v>2.7746000000000698E-4</v>
      </c>
      <c r="PR333" s="18">
        <v>2.05396999999996E-4</v>
      </c>
      <c r="PS333" s="18">
        <v>1.9884100000000499E-4</v>
      </c>
      <c r="PT333" s="18">
        <v>1.93090000000006E-4</v>
      </c>
      <c r="PU333" s="18">
        <v>1.7327000000000301E-4</v>
      </c>
      <c r="PV333" s="18">
        <v>1.3396199999998699E-4</v>
      </c>
      <c r="PW333" s="18">
        <v>1.06156000000023E-4</v>
      </c>
      <c r="PX333" s="18">
        <v>6.9498999999972807E-5</v>
      </c>
      <c r="PY333" s="18">
        <v>2.4854999999990302E-5</v>
      </c>
      <c r="PZ333" s="18">
        <v>-1.4174000000000101E-4</v>
      </c>
      <c r="QA333" s="18">
        <v>-6.1989999999845199E-6</v>
      </c>
      <c r="QB333" s="18">
        <v>8.2909999999991602E-5</v>
      </c>
      <c r="QC333" s="18">
        <v>8.3149000000004499E-5</v>
      </c>
      <c r="QD333" s="18">
        <v>6.8455000000022803E-5</v>
      </c>
      <c r="QE333" s="18">
        <v>5.1499000000010398E-5</v>
      </c>
      <c r="QF333" s="18">
        <v>2.6106999999997401E-5</v>
      </c>
      <c r="QG333" s="18">
        <v>7.64719999999941E-5</v>
      </c>
      <c r="QH333" s="18">
        <v>7.9989999999974194E-5</v>
      </c>
      <c r="QI333" s="18">
        <v>8.04959999999854E-5</v>
      </c>
      <c r="QJ333" s="18">
        <v>1.4960800000002301E-4</v>
      </c>
      <c r="QK333" s="18">
        <v>3.17690000000148E-5</v>
      </c>
      <c r="QL333" s="18">
        <v>-2.5898000000024102E-5</v>
      </c>
      <c r="QM333" s="18">
        <v>4.0411999999989597E-5</v>
      </c>
      <c r="QN333" s="18">
        <v>-4.0233000000000602E-5</v>
      </c>
      <c r="QO333" s="18">
        <v>-6.1900000000003605E-5</v>
      </c>
      <c r="QP333" s="18">
        <v>-5.5819999999984202E-5</v>
      </c>
      <c r="QQ333" s="18">
        <v>3.24549999999868E-5</v>
      </c>
      <c r="QR333" s="18">
        <v>1.38279999999935E-5</v>
      </c>
      <c r="QS333" s="18">
        <v>-1.4155999999987399E-5</v>
      </c>
      <c r="QT333" s="18">
        <v>-1.4244999999968301E-5</v>
      </c>
      <c r="QU333" s="18">
        <v>7.9304000000002194E-5</v>
      </c>
      <c r="QV333" s="18">
        <v>1.10118999999964E-4</v>
      </c>
      <c r="QW333" s="18">
        <v>3.0309000000006099E-5</v>
      </c>
      <c r="QX333" s="18">
        <v>5.0425999999992297E-5</v>
      </c>
      <c r="QY333" s="18">
        <v>5.4955000000023098E-5</v>
      </c>
      <c r="QZ333" s="18">
        <v>5.3495000000014503E-5</v>
      </c>
      <c r="RA333" s="18">
        <v>4.5418999999990899E-5</v>
      </c>
      <c r="RB333" s="18">
        <v>-4.9679999999996299E-5</v>
      </c>
      <c r="RC333" s="18">
        <v>-1.15633000000003E-4</v>
      </c>
      <c r="RD333" s="18">
        <v>7.98699999999819E-5</v>
      </c>
      <c r="RE333" s="18">
        <v>5.4806000000018299E-5</v>
      </c>
      <c r="RF333" s="18">
        <v>6.5058999999978399E-5</v>
      </c>
      <c r="RG333" s="18">
        <v>1.3086200000000901E-4</v>
      </c>
      <c r="RH333" s="18">
        <v>3.46299999999799E-5</v>
      </c>
      <c r="RI333" s="18">
        <v>6.2794000000032603E-5</v>
      </c>
      <c r="RJ333" s="18">
        <v>1.3261999999997199E-4</v>
      </c>
      <c r="RK333" s="18">
        <v>-2.1234199999997601E-4</v>
      </c>
      <c r="RL333" s="18">
        <v>-1.6002999999986599E-5</v>
      </c>
      <c r="RM333" s="18">
        <v>1.37238999999955E-4</v>
      </c>
      <c r="RN333" s="18">
        <v>1.18137000000018E-4</v>
      </c>
      <c r="RO333" s="18">
        <v>4.8129999999979497E-5</v>
      </c>
      <c r="RP333" s="18">
        <v>4.1098000000017102E-5</v>
      </c>
      <c r="RQ333" s="18">
        <v>8.7916999999992904E-5</v>
      </c>
      <c r="RR333" s="18">
        <v>-1.6152999999963201E-5</v>
      </c>
      <c r="RS333" s="18">
        <v>3.1917999999964101E-5</v>
      </c>
      <c r="RT333" s="18">
        <v>1.0243100000001301E-4</v>
      </c>
      <c r="RU333" s="18">
        <v>3.7551000000024503E-5</v>
      </c>
      <c r="RV333" s="18">
        <v>-4.55980000000355E-5</v>
      </c>
      <c r="RW333" s="18">
        <v>-5.1855999999961199E-5</v>
      </c>
      <c r="RX333" s="18">
        <v>1.2835899999996599E-4</v>
      </c>
      <c r="RY333" s="18">
        <v>4.0739000000011802E-5</v>
      </c>
      <c r="RZ333" s="18">
        <v>1.85669999999693E-5</v>
      </c>
      <c r="SA333" s="18">
        <v>2.2887999999998599E-5</v>
      </c>
      <c r="SB333" s="18">
        <v>1.2913400000002999E-4</v>
      </c>
      <c r="SC333" s="18">
        <v>1.09701999999989E-4</v>
      </c>
      <c r="SD333" s="18">
        <v>6.3271000000031304E-5</v>
      </c>
      <c r="SE333" s="18">
        <v>-1.28329000000038E-4</v>
      </c>
      <c r="SF333" s="18">
        <v>-6.4074999999996706E-5</v>
      </c>
      <c r="SG333" s="18">
        <v>1.32320000000296E-5</v>
      </c>
      <c r="SH333" s="18">
        <v>1.43587999999972E-4</v>
      </c>
      <c r="SI333" s="18">
        <v>1.25289000000028E-4</v>
      </c>
      <c r="SJ333" s="18">
        <v>1.09969999999959E-4</v>
      </c>
      <c r="SK333" s="18">
        <v>9.4474000000010995E-5</v>
      </c>
      <c r="SL333" s="18">
        <v>1.1867199999998601E-4</v>
      </c>
      <c r="SM333" s="18">
        <v>1.2400800000000799E-4</v>
      </c>
      <c r="SN333" s="18">
        <v>6.8843000000040595E-5</v>
      </c>
      <c r="SO333" s="18">
        <v>-1.9028800000003799E-4</v>
      </c>
      <c r="SP333" s="18">
        <v>6.3420000000036198E-5</v>
      </c>
      <c r="SQ333" s="18">
        <v>1.17897999999949E-4</v>
      </c>
      <c r="SR333" s="18">
        <v>7.6502000000033794E-5</v>
      </c>
      <c r="SS333" s="18">
        <v>2.1696100000001499E-4</v>
      </c>
      <c r="ST333" s="18">
        <v>9.9986999999968006E-5</v>
      </c>
      <c r="SU333" s="18">
        <v>-9.26899999997843E-6</v>
      </c>
      <c r="SV333" s="18">
        <v>5.3852999999992601E-5</v>
      </c>
      <c r="SW333" s="18">
        <v>-2.31354999999988E-4</v>
      </c>
      <c r="SX333" s="18">
        <v>-2.4876000000001398E-4</v>
      </c>
      <c r="SY333" s="18">
        <v>3.93089999999873E-5</v>
      </c>
      <c r="SZ333" s="18">
        <v>3.7730000000013498E-5</v>
      </c>
      <c r="TA333" s="18">
        <v>-1.45739999999894E-5</v>
      </c>
      <c r="TB333" s="18">
        <v>-7.9989000000002503E-5</v>
      </c>
      <c r="TC333" s="18">
        <v>-9.3131999999995706E-5</v>
      </c>
      <c r="TD333" s="18">
        <v>-4.20210000000031E-5</v>
      </c>
      <c r="TE333" s="18">
        <v>1.39999999998474E-6</v>
      </c>
      <c r="TF333" s="18">
        <v>4.6878999999999603E-5</v>
      </c>
      <c r="TG333" s="18">
        <v>4.3422000000015103E-5</v>
      </c>
      <c r="TH333" s="18">
        <v>6.3448999999993205E-5</v>
      </c>
      <c r="TI333" s="18">
        <v>9.64110000000184E-5</v>
      </c>
      <c r="TJ333" s="18">
        <v>4.0709999999999297E-5</v>
      </c>
      <c r="TK333" s="18">
        <v>1.83579999999961E-5</v>
      </c>
      <c r="TL333" s="18">
        <v>1.22489999999642E-5</v>
      </c>
      <c r="TM333" s="18">
        <v>6.9708000000001603E-5</v>
      </c>
      <c r="TN333" s="18">
        <v>4.4195999999996302E-5</v>
      </c>
      <c r="TO333" s="18">
        <v>1.30540000000123E-5</v>
      </c>
      <c r="TP333" s="18">
        <v>-3.24549999999868E-5</v>
      </c>
      <c r="TQ333" s="18">
        <v>3.3885000000011199E-5</v>
      </c>
      <c r="TR333" s="18">
        <v>-6.0945000000034403E-5</v>
      </c>
      <c r="TS333" s="18">
        <v>-1.4683699999995501E-4</v>
      </c>
      <c r="TT333" s="18">
        <v>-3.4451000000046403E-5</v>
      </c>
      <c r="TU333" s="18">
        <v>-6.0498999999991602E-5</v>
      </c>
      <c r="TV333" s="18">
        <v>1.01630000000074E-5</v>
      </c>
      <c r="TW333" s="18">
        <v>2.2354699999998999E-4</v>
      </c>
      <c r="TX333" s="18">
        <v>3.17690000000148E-5</v>
      </c>
      <c r="TY333" s="18">
        <v>-5.33160000000254E-5</v>
      </c>
      <c r="TZ333" s="18">
        <v>-1.07019999999957E-4</v>
      </c>
      <c r="UA333" s="18">
        <v>1.14231999999991E-4</v>
      </c>
      <c r="UB333" s="18">
        <v>-1.5264700000000499E-4</v>
      </c>
      <c r="UC333" s="18">
        <v>-2.3668999999998299E-4</v>
      </c>
      <c r="UD333" s="18">
        <v>-3.4064000000000303E-5</v>
      </c>
      <c r="UE333" s="18">
        <v>6.0915999999966401E-5</v>
      </c>
      <c r="UF333" s="18">
        <v>2.41990000000025E-5</v>
      </c>
      <c r="UG333" s="18">
        <v>-5.0425999999992297E-5</v>
      </c>
      <c r="UH333" s="18">
        <v>3.24850000000265E-5</v>
      </c>
      <c r="UI333" s="18">
        <v>-3.9309000000042798E-5</v>
      </c>
      <c r="UJ333" s="18">
        <v>-3.5316000000007398E-5</v>
      </c>
      <c r="UK333" s="18">
        <v>1.56850000000041E-4</v>
      </c>
      <c r="UL333" s="18">
        <v>-3.30806000000016E-4</v>
      </c>
      <c r="UM333" s="18">
        <v>-2.79099000000004E-4</v>
      </c>
      <c r="UN333" s="18">
        <v>-1.18310000000176E-5</v>
      </c>
      <c r="UO333" s="18">
        <v>7.2389000000006005E-5</v>
      </c>
      <c r="UP333" s="18">
        <v>2.65240000000277E-5</v>
      </c>
      <c r="UQ333" s="18">
        <v>-1.54669999999912E-5</v>
      </c>
      <c r="UR333" s="18">
        <v>-5.5134000000012202E-5</v>
      </c>
      <c r="US333" s="18">
        <v>4.2765999999971801E-5</v>
      </c>
      <c r="UT333" s="18">
        <v>-8.4161999999998697E-5</v>
      </c>
      <c r="UU333" s="18">
        <v>-3.44126999999971E-4</v>
      </c>
      <c r="UV333" s="18">
        <v>-1.49846000000009E-4</v>
      </c>
      <c r="UW333" s="18">
        <v>4.9770000000170999E-6</v>
      </c>
      <c r="UX333" s="18">
        <v>9.6618999999964402E-5</v>
      </c>
      <c r="UY333" s="18">
        <v>-1.6122999999979002E-5</v>
      </c>
      <c r="UZ333" s="18">
        <v>-5.1825999999977003E-5</v>
      </c>
      <c r="VA333" s="18">
        <v>-7.8559000000033506E-5</v>
      </c>
      <c r="VB333" s="18">
        <v>-1.06096999999971E-4</v>
      </c>
      <c r="VC333" s="18">
        <v>2.1165699999997601E-4</v>
      </c>
      <c r="VD333" s="18">
        <v>-1.32053999999992E-4</v>
      </c>
      <c r="VE333" s="18">
        <v>-3.8173800000002001E-4</v>
      </c>
      <c r="VF333" s="18">
        <v>-2.20985000000006E-4</v>
      </c>
      <c r="VG333" s="18">
        <v>1.19537000000002E-4</v>
      </c>
      <c r="VH333" s="18">
        <v>1.1557400000000699E-4</v>
      </c>
      <c r="VI333" s="18">
        <v>-8.3416999999974499E-5</v>
      </c>
      <c r="VJ333" s="18">
        <v>-2.51529999999999E-5</v>
      </c>
      <c r="VK333" s="18">
        <v>9.4384000000002896E-5</v>
      </c>
      <c r="VL333" s="18">
        <v>1.3542199999999599E-4</v>
      </c>
      <c r="VM333" s="18">
        <v>-1.24812000000029E-4</v>
      </c>
      <c r="VN333" s="18">
        <v>-5.0970999999999601E-4</v>
      </c>
      <c r="VO333" s="18">
        <v>-3.3724299999998703E-4</v>
      </c>
      <c r="VP333" s="18">
        <v>1.67638000000025E-4</v>
      </c>
      <c r="VQ333" s="18">
        <v>-2.4467000000027899E-5</v>
      </c>
      <c r="VR333" s="18">
        <v>-9.2446999999995505E-5</v>
      </c>
      <c r="VS333" s="18">
        <v>-1.2311300000000799E-4</v>
      </c>
      <c r="VT333" s="18">
        <v>-4.6282999999980299E-5</v>
      </c>
      <c r="VU333" s="18">
        <v>-9.0629000000008703E-5</v>
      </c>
      <c r="VV333" s="18">
        <v>-2.42501999999977E-4</v>
      </c>
      <c r="VW333" s="18">
        <v>-4.6804500000002802E-4</v>
      </c>
      <c r="VX333" s="18">
        <v>5.2780000000029998E-5</v>
      </c>
      <c r="VY333" s="18">
        <v>-2.3276000000016499E-5</v>
      </c>
      <c r="VZ333" s="18">
        <v>-1.35243000000007E-4</v>
      </c>
      <c r="WA333" s="18">
        <v>-3.6081700000001299E-4</v>
      </c>
      <c r="WB333" s="18">
        <v>-1.1661600000001301E-4</v>
      </c>
      <c r="WC333" s="18">
        <v>-3.35870000000015E-5</v>
      </c>
      <c r="WD333" s="18">
        <v>-4.7689999999600501E-6</v>
      </c>
      <c r="WE333" s="18">
        <v>-3.04997000000029E-4</v>
      </c>
      <c r="WF333" s="18">
        <v>-6.4650099999996602E-4</v>
      </c>
      <c r="WG333" s="18">
        <v>-6.7722800000002904E-4</v>
      </c>
      <c r="WH333" s="18">
        <v>-7.9989999999974194E-5</v>
      </c>
      <c r="WI333" s="18">
        <v>-1.7449200000002599E-4</v>
      </c>
      <c r="WJ333" s="18">
        <v>-2.6160499999999798E-4</v>
      </c>
      <c r="WK333" s="18">
        <v>-3.3307100000001799E-4</v>
      </c>
      <c r="WL333" s="18">
        <v>-8.4220999999995398E-5</v>
      </c>
      <c r="WM333" s="18">
        <v>-2.1922599999996099E-4</v>
      </c>
      <c r="WN333" s="18">
        <v>-4.6885000000001999E-4</v>
      </c>
      <c r="WO333" s="18">
        <v>-9.4944299999999405E-4</v>
      </c>
      <c r="WP333" s="18">
        <v>-1.54971999999975E-4</v>
      </c>
      <c r="WQ333" s="18">
        <v>-2.1445700000000101E-4</v>
      </c>
      <c r="WR333" s="18">
        <v>-4.0280900000000299E-4</v>
      </c>
      <c r="WS333" s="18">
        <v>-5.5786900000004403E-4</v>
      </c>
      <c r="WT333" s="18">
        <v>-2.8228799999996298E-4</v>
      </c>
      <c r="WU333" s="18">
        <v>-2.3645100000002601E-4</v>
      </c>
      <c r="WV333" s="18">
        <v>-3.71218000000006E-4</v>
      </c>
      <c r="WW333" s="18">
        <v>-3.2538199999998502E-4</v>
      </c>
      <c r="WX333" s="18">
        <v>-6.4566700000001599E-4</v>
      </c>
      <c r="WY333" s="18">
        <v>-7.8949400000000104E-4</v>
      </c>
      <c r="WZ333" s="18">
        <v>-1.49547999999999E-4</v>
      </c>
      <c r="XA333" s="18">
        <v>-2.0366899999996099E-4</v>
      </c>
      <c r="XB333" s="18">
        <v>-1.8724800000002799E-4</v>
      </c>
      <c r="XC333" s="18">
        <v>-1.35748999999962E-4</v>
      </c>
      <c r="XD333" s="18">
        <v>-1.5273700000001299E-4</v>
      </c>
      <c r="XE333" s="18">
        <v>5.4090999999978297E-5</v>
      </c>
      <c r="XF333" s="18">
        <v>1.1140100000001E-4</v>
      </c>
      <c r="XG333" s="18">
        <v>-1.3053400000001501E-4</v>
      </c>
      <c r="XH333" s="18">
        <v>-5.1873899999998997E-4</v>
      </c>
      <c r="XI333" s="18">
        <v>-3.2049400000000401E-4</v>
      </c>
      <c r="XJ333" s="18">
        <v>-9.7459999999771601E-6</v>
      </c>
      <c r="XK333" s="18">
        <v>-6.2853000000029303E-5</v>
      </c>
      <c r="XL333" s="18">
        <v>8.2104999999998903E-5</v>
      </c>
      <c r="XM333" s="18">
        <v>8.0944000000027203E-5</v>
      </c>
      <c r="XN333" s="18">
        <v>-6.4135000000020703E-5</v>
      </c>
      <c r="XO333" s="18">
        <v>6.0800000000193998E-6</v>
      </c>
      <c r="XP333" s="18">
        <v>7.2776999999968299E-5</v>
      </c>
      <c r="XQ333" s="18">
        <v>9.8407000000022506E-5</v>
      </c>
      <c r="XR333" s="18">
        <v>-3.2752999999996398E-5</v>
      </c>
      <c r="XS333" s="18">
        <v>-3.3596099999999498E-4</v>
      </c>
      <c r="XT333" s="18">
        <v>-2.3570700000002899E-4</v>
      </c>
      <c r="XU333" s="18">
        <v>4.4883000000051002E-5</v>
      </c>
      <c r="XV333" s="18">
        <v>1.8241999999996E-4</v>
      </c>
      <c r="XW333" s="18">
        <v>3.9398000000023803E-5</v>
      </c>
      <c r="XX333" s="18">
        <v>4.5240000000001898E-5</v>
      </c>
      <c r="XY333" s="18">
        <v>2.8571499999996398E-4</v>
      </c>
      <c r="XZ333" s="18">
        <v>4.2793200000001898E-4</v>
      </c>
      <c r="YA333" s="18">
        <v>1.60097999999997E-4</v>
      </c>
      <c r="YB333" s="18">
        <v>-9.3251999999988095E-5</v>
      </c>
      <c r="YC333" s="18">
        <v>1.0553000000002E-4</v>
      </c>
      <c r="YD333" s="18">
        <v>-3.8495600000004699E-4</v>
      </c>
      <c r="YE333" s="18">
        <v>-2.54631000000005E-4</v>
      </c>
      <c r="YF333" s="18">
        <v>2.44885000000028E-4</v>
      </c>
      <c r="YG333" s="18">
        <v>4.4710000000058802E-6</v>
      </c>
      <c r="YH333" s="18">
        <v>8.4280999999963803E-5</v>
      </c>
      <c r="YI333" s="18">
        <v>3.09169000000053E-4</v>
      </c>
      <c r="YJ333" s="18">
        <v>8.4817399999997901E-4</v>
      </c>
      <c r="YK333" s="18">
        <v>1.5285599999997901E-4</v>
      </c>
      <c r="YL333" s="18">
        <v>1.2236800000003901E-4</v>
      </c>
      <c r="YM333" s="18">
        <v>1.99556999999961E-4</v>
      </c>
      <c r="YN333" s="18">
        <v>2.2739199999999201E-4</v>
      </c>
      <c r="YO333" s="18">
        <v>3.09795000000001E-4</v>
      </c>
      <c r="YP333" s="18">
        <v>3.9691735647973098E-4</v>
      </c>
      <c r="YQ333" s="18">
        <v>3.4344253968049399E-4</v>
      </c>
      <c r="YR333" s="18">
        <v>8.5295161427301203E-5</v>
      </c>
      <c r="YS333" s="18">
        <v>1.9613201415191701E-6</v>
      </c>
      <c r="YT333" s="18">
        <v>-1.24655152626218E-4</v>
      </c>
      <c r="YU333" s="18">
        <v>-1.14792890098247E-4</v>
      </c>
      <c r="YV333" s="18">
        <v>2.0934714232778701E-4</v>
      </c>
      <c r="YW333" s="18">
        <v>2.3444050296173E-4</v>
      </c>
      <c r="YX333" s="18">
        <v>1.98217814362855E-4</v>
      </c>
      <c r="YY333" s="18">
        <v>2.52175370949236E-4</v>
      </c>
      <c r="YZ333" s="18">
        <v>2.2207548258568099E-4</v>
      </c>
      <c r="ZA333" s="18">
        <v>6.2885712565907597E-5</v>
      </c>
      <c r="ZB333" s="18">
        <v>-2.5546751461213899E-5</v>
      </c>
      <c r="ZC333" s="18">
        <v>-1.80060928574588E-5</v>
      </c>
      <c r="ZD333" s="18">
        <v>1.1331430974398301E-4</v>
      </c>
      <c r="ZE333" s="18">
        <v>3.6509903591785899E-4</v>
      </c>
      <c r="ZF333" s="18">
        <v>3.7592576598693901E-4</v>
      </c>
      <c r="ZG333" s="18">
        <v>3.12677745572309E-4</v>
      </c>
      <c r="ZH333" s="18">
        <v>2.5175335314792102E-4</v>
      </c>
      <c r="ZI333" s="18">
        <v>-8.0559858567641406E-5</v>
      </c>
      <c r="ZJ333" s="18">
        <v>-1.3684003111102901E-4</v>
      </c>
      <c r="ZK333" s="18">
        <v>-9.6605643316649505E-5</v>
      </c>
      <c r="ZL333" s="18">
        <v>1.2649502879608001E-4</v>
      </c>
      <c r="ZM333" s="18">
        <v>3.1792716124517901E-4</v>
      </c>
      <c r="ZN333" s="18">
        <v>2.5501007565326101E-4</v>
      </c>
      <c r="ZO333" s="18">
        <v>1.30506727991641E-4</v>
      </c>
      <c r="ZP333" s="18">
        <v>-1.4235965962078301E-4</v>
      </c>
      <c r="ZQ333" s="18">
        <v>-1.3967574784817799E-4</v>
      </c>
      <c r="ZR333" s="18">
        <v>8.6622948850256705E-5</v>
      </c>
      <c r="ZS333" s="18">
        <v>2.1004038499911E-4</v>
      </c>
      <c r="ZT333" s="18">
        <v>4.1682404749282499E-4</v>
      </c>
      <c r="ZU333" s="18">
        <v>3.65882349534774E-4</v>
      </c>
      <c r="ZV333" s="18">
        <v>-1.06769491707292E-4</v>
      </c>
      <c r="ZW333" s="18">
        <v>-1.76381176234252E-4</v>
      </c>
      <c r="ZX333" s="18">
        <v>1.10539314992663E-4</v>
      </c>
      <c r="ZY333" s="18">
        <v>2.6870389548538898E-4</v>
      </c>
      <c r="ZZ333" s="18">
        <v>3.1385474006384503E-4</v>
      </c>
      <c r="AAA333" s="18">
        <v>1.9598628138456299E-4</v>
      </c>
      <c r="AAB333" s="18">
        <v>1.00616330478975E-4</v>
      </c>
      <c r="AAC333" s="18">
        <v>-6.4031334031433506E-5</v>
      </c>
      <c r="AAD333" s="18">
        <v>-1.15516493762457E-4</v>
      </c>
      <c r="AAE333" s="18">
        <v>-7.5794194715039705E-5</v>
      </c>
      <c r="AAF333" s="18">
        <v>-1.35126659078776E-5</v>
      </c>
      <c r="AAG333" s="18">
        <v>2.7904990983351698E-4</v>
      </c>
      <c r="AAH333" s="18">
        <v>3.1762456334927198E-4</v>
      </c>
      <c r="AAI333" s="18">
        <v>1.04868893551546E-4</v>
      </c>
      <c r="AAJ333" s="18">
        <v>8.3553452468465504E-6</v>
      </c>
      <c r="AAK333" s="18">
        <v>-4.6629424932886902E-5</v>
      </c>
      <c r="AAL333" s="18">
        <v>-8.7225108542809905E-5</v>
      </c>
      <c r="AAM333" s="18">
        <v>9.5009667123169205E-6</v>
      </c>
      <c r="AAN333" s="18">
        <v>1.3029521307439301E-4</v>
      </c>
      <c r="AAO333" s="18">
        <v>3.4985984154189901E-6</v>
      </c>
      <c r="AAP333" s="18">
        <v>-1.4383722794197799E-4</v>
      </c>
      <c r="AAQ333" s="18">
        <v>-5.0881988005346803E-5</v>
      </c>
      <c r="AAR333" s="18">
        <v>1.49297146498972E-4</v>
      </c>
      <c r="AAS333" s="18">
        <v>1.1132364064264601E-4</v>
      </c>
      <c r="AAT333" s="18">
        <v>9.4162595420999002E-5</v>
      </c>
      <c r="AAU333" s="18">
        <v>9.1116375799837795E-5</v>
      </c>
      <c r="AAV333" s="18">
        <v>-1.2100576127926901E-4</v>
      </c>
      <c r="AAW333" s="18">
        <v>-1.5635506531569399E-4</v>
      </c>
      <c r="AAX333" s="18">
        <v>9.9682223930752602E-5</v>
      </c>
      <c r="AAY333" s="18">
        <v>1.64980623399313E-4</v>
      </c>
      <c r="AAZ333" s="18">
        <v>-7.0124785307046301E-5</v>
      </c>
      <c r="ABA333" s="18">
        <v>-1.02999668421865E-4</v>
      </c>
      <c r="ABB333" s="18">
        <v>-8.2157858827369701E-5</v>
      </c>
      <c r="ABC333" s="18">
        <v>-9.0392772135627894E-5</v>
      </c>
      <c r="ABD333" s="18">
        <v>-1.0555505199349999E-6</v>
      </c>
      <c r="ABE333" s="18">
        <v>3.3207842003724003E-5</v>
      </c>
      <c r="ABF333" s="18">
        <v>-2.5999130255582798E-5</v>
      </c>
      <c r="ABG333" s="18">
        <v>6.6233518050018398E-5</v>
      </c>
      <c r="ABH333" s="18">
        <v>1.2420277383196001E-4</v>
      </c>
      <c r="ABI333" s="18">
        <v>1.02879236483333E-4</v>
      </c>
      <c r="ABJ333" s="18">
        <v>6.4393641880100495E-5</v>
      </c>
      <c r="ABK333" s="18">
        <v>-2.7021182479952601E-4</v>
      </c>
      <c r="ABL333" s="18">
        <v>-3.2691502717746497E-4</v>
      </c>
      <c r="ABM333" s="18">
        <v>4.6719495878422198E-5</v>
      </c>
      <c r="ABN333" s="18">
        <v>2.42825197168394E-4</v>
      </c>
      <c r="ABO333" s="18">
        <v>1.43385861180789E-4</v>
      </c>
      <c r="ABP333" s="18">
        <v>-5.4079000557982698E-5</v>
      </c>
      <c r="ABQ333" s="18">
        <v>-2.51692631162037E-4</v>
      </c>
      <c r="ABR333" s="18">
        <v>-2.9581828621355599E-4</v>
      </c>
      <c r="ABS333" s="18">
        <v>-3.6826872357731397E-5</v>
      </c>
      <c r="ABT333" s="18">
        <v>2.91324859263975E-4</v>
      </c>
      <c r="ABU333" s="18">
        <v>1.65040333352017E-4</v>
      </c>
      <c r="ABV333" s="18">
        <v>-2.2475939435823099E-4</v>
      </c>
      <c r="ABW333" s="18">
        <v>-2.2331117499679799E-4</v>
      </c>
      <c r="ABX333" s="18">
        <v>-1.57078668979848E-4</v>
      </c>
      <c r="ABY333" s="18">
        <v>-1.4546558919470399E-4</v>
      </c>
      <c r="ABZ333" s="18">
        <v>4.8498650062511703E-5</v>
      </c>
      <c r="ACA333" s="18">
        <v>7.1179323793801806E-5</v>
      </c>
      <c r="ACB333" s="18">
        <v>-1.15908150570942E-4</v>
      </c>
      <c r="ACC333" s="18">
        <v>-1.63683196969299E-4</v>
      </c>
      <c r="ACD333" s="18">
        <v>-8.2068799914847198E-5</v>
      </c>
      <c r="ACE333" s="18">
        <v>-9.1779257478163902E-5</v>
      </c>
      <c r="ACF333" s="18">
        <v>-1.47185033426089E-4</v>
      </c>
      <c r="ACG333" s="18">
        <v>-9.4886199085208997E-5</v>
      </c>
      <c r="ACH333" s="18">
        <v>-2.53413087425435E-6</v>
      </c>
      <c r="ACI333" s="18">
        <v>1.6980903330354701E-5</v>
      </c>
      <c r="ACJ333" s="18">
        <v>-4.8498650062511703E-5</v>
      </c>
      <c r="ACK333" s="18">
        <v>-1.82473615476685E-4</v>
      </c>
      <c r="ACL333" s="18">
        <v>-1.77558170725733E-4</v>
      </c>
      <c r="ACM333" s="18">
        <v>1.0859115128214399E-6</v>
      </c>
      <c r="ACN333" s="18">
        <v>1.8579915623206899E-5</v>
      </c>
      <c r="ACO333" s="18">
        <v>-4.2678447723043502E-5</v>
      </c>
      <c r="ACP333" s="18">
        <v>-6.7831518309802096E-5</v>
      </c>
      <c r="ACQ333" s="18">
        <v>-3.0124784377760701E-4</v>
      </c>
      <c r="ACR333" s="18">
        <v>-3.2938742403282301E-4</v>
      </c>
      <c r="ACS333" s="18">
        <v>-4.9373046658140997E-5</v>
      </c>
      <c r="ACT333" s="18">
        <v>1.7070974276056601E-5</v>
      </c>
      <c r="ACU333" s="18">
        <v>-6.5901571194237896E-5</v>
      </c>
      <c r="ACV333" s="18">
        <v>-5.3837124647904099E-5</v>
      </c>
      <c r="ACW333" s="18">
        <v>-1.7801054952004599E-4</v>
      </c>
      <c r="ACX333" s="18">
        <v>-3.31347732141162E-4</v>
      </c>
      <c r="ACY333" s="18">
        <v>-1.62748078387953E-4</v>
      </c>
      <c r="ACZ333" s="18">
        <v>5.6068657626306898E-5</v>
      </c>
      <c r="ADA333" s="18">
        <v>-7.2356318285393602E-5</v>
      </c>
      <c r="ADB333" s="18">
        <v>-2.8758438493836598E-4</v>
      </c>
      <c r="ADC333" s="18">
        <v>-2.4689761834967202E-4</v>
      </c>
      <c r="ADD333" s="18">
        <v>-2.8272865014017297E-4</v>
      </c>
      <c r="ADE333" s="18">
        <v>-2.8281872108582002E-4</v>
      </c>
      <c r="ADF333" s="18">
        <v>-1.49990389170184E-4</v>
      </c>
      <c r="ADG333" s="18">
        <v>-1.28123390048806E-4</v>
      </c>
      <c r="ADH333" s="18">
        <v>-3.05892063658552E-4</v>
      </c>
      <c r="ADI333" s="18">
        <v>-3.4799770064902698E-4</v>
      </c>
      <c r="ADJ333" s="18">
        <v>-5.4594226607562702E-4</v>
      </c>
      <c r="ADK333" s="18">
        <v>-5.7004181020864299E-4</v>
      </c>
      <c r="ADL333" s="18">
        <v>-4.60346530818667E-4</v>
      </c>
      <c r="ADM333" s="18">
        <v>-4.4535629658953797E-4</v>
      </c>
      <c r="ADN333" s="18">
        <v>-4.66891348855302E-4</v>
      </c>
      <c r="ADO333" s="18">
        <v>-4.5461639942478901E-4</v>
      </c>
      <c r="ADP333" s="18">
        <v>-6.0385181190492001E-4</v>
      </c>
      <c r="ADQ333" s="18">
        <v>-8.9677467142867896E-4</v>
      </c>
      <c r="ADR333" s="18">
        <v>-9.00425074808641E-4</v>
      </c>
      <c r="ADS333" s="18">
        <v>-8.2662053716181505E-4</v>
      </c>
      <c r="ADT333" s="18">
        <v>-8.0487498201192698E-4</v>
      </c>
      <c r="ADU333" s="18">
        <v>-8.6782040453059397E-4</v>
      </c>
      <c r="ADV333" s="18">
        <v>-8.7602495684591098E-4</v>
      </c>
      <c r="ADW333">
        <v>-1.2178077622477801E-3</v>
      </c>
      <c r="ADX333">
        <v>-1.2379249561449901E-3</v>
      </c>
      <c r="ADY333">
        <v>-1.0630223602651201E-3</v>
      </c>
      <c r="ADZ333">
        <v>-1.0055054832774301E-3</v>
      </c>
      <c r="AEA333">
        <v>-1.06142334797221E-3</v>
      </c>
      <c r="AEB333">
        <v>-1.0716489303817999E-3</v>
      </c>
      <c r="AEC333">
        <v>-1.1636083297512599E-3</v>
      </c>
      <c r="AED333">
        <v>-1.2507140183886101E-3</v>
      </c>
      <c r="AEE333">
        <v>-1.12286185320981E-3</v>
      </c>
      <c r="AEF333" s="18">
        <v>-9.6629527297692399E-4</v>
      </c>
      <c r="AEG333" s="18">
        <v>-9.9307974091550301E-4</v>
      </c>
      <c r="AEH333">
        <v>-1.0195899478849201E-3</v>
      </c>
      <c r="AEI333" s="18">
        <v>-9.5700683321492397E-4</v>
      </c>
      <c r="AEJ333" s="18">
        <v>-8.4670838209921495E-4</v>
      </c>
      <c r="AEK333" s="18">
        <v>-8.5274009935587503E-4</v>
      </c>
      <c r="AEL333" s="18">
        <v>-7.7576891014940997E-4</v>
      </c>
      <c r="AEM333" s="18">
        <v>-7.5516998849806105E-4</v>
      </c>
      <c r="AEN333" s="18">
        <v>-4.97142030150332E-4</v>
      </c>
      <c r="AEO333" s="18">
        <v>-4.8797402232680898E-4</v>
      </c>
      <c r="AEP333" s="18">
        <v>-6.51416355419154E-4</v>
      </c>
      <c r="AEQ333" s="18">
        <v>-6.6574168390365297E-4</v>
      </c>
      <c r="AER333" s="18">
        <v>-4.6007530594871499E-4</v>
      </c>
      <c r="AES333" s="18">
        <v>-3.8235015208509798E-4</v>
      </c>
      <c r="AET333" s="18">
        <v>-3.7568490210987399E-4</v>
      </c>
      <c r="AEU333" s="18">
        <v>-3.5074132237428098E-4</v>
      </c>
      <c r="AEV333" s="18">
        <v>-2.97175422596274E-4</v>
      </c>
      <c r="AEW333" s="18">
        <v>-3.0715912909573502E-4</v>
      </c>
      <c r="AEX333" s="18">
        <v>-3.0619364952150203E-4</v>
      </c>
      <c r="AEY333" s="18">
        <v>-1.9188451124335599E-4</v>
      </c>
      <c r="AEZ333" s="18">
        <v>-1.81598206847988E-4</v>
      </c>
      <c r="AFA333" s="18">
        <v>-2.7995466742197702E-4</v>
      </c>
      <c r="AFB333" s="18">
        <v>-2.61766408607089E-4</v>
      </c>
      <c r="AFC333" s="18">
        <v>-4.5784377297075602E-5</v>
      </c>
      <c r="AFD333" s="18">
        <v>-5.2751213135027101E-5</v>
      </c>
      <c r="AFE333" s="18">
        <v>-2.39478403717463E-4</v>
      </c>
      <c r="AFF333" s="18">
        <v>-2.4336865894125599E-4</v>
      </c>
      <c r="AFG333" s="18">
        <v>-8.7767558282714195E-5</v>
      </c>
      <c r="AFH333" s="18">
        <v>-7.8389047575066998E-5</v>
      </c>
      <c r="AFI333" s="18">
        <v>-1.83468444010792E-4</v>
      </c>
      <c r="AFJ333" s="18">
        <v>-1.9185415025047001E-4</v>
      </c>
      <c r="AFK333" s="18">
        <v>-1.6142130299806601E-4</v>
      </c>
      <c r="AFL333" s="18">
        <v>-1.72279406093045E-4</v>
      </c>
      <c r="AFM333" s="18">
        <v>-2.3009685691055499E-4</v>
      </c>
      <c r="AFN333" s="18">
        <v>-2.5181407513369299E-4</v>
      </c>
      <c r="AFO333" s="18">
        <v>-1.09664918397089E-4</v>
      </c>
      <c r="AFP333" s="18">
        <v>7.2898768025186897E-5</v>
      </c>
      <c r="AFQ333" s="18">
        <v>-3.4655049332032999E-5</v>
      </c>
      <c r="AFR333" s="18">
        <v>-2.97718884369246E-4</v>
      </c>
      <c r="AFS333" s="18">
        <v>-2.5214500995634999E-4</v>
      </c>
      <c r="AFT333" s="18">
        <v>-1.85191936374895E-5</v>
      </c>
      <c r="AFU333" s="18">
        <v>-2.4400117962619599E-5</v>
      </c>
      <c r="AFV333" s="18">
        <v>-1.5828400039813399E-4</v>
      </c>
      <c r="AFW333" s="18">
        <v>-1.5771220169852299E-4</v>
      </c>
      <c r="AFX333" s="18">
        <v>-1.3391424342829001E-4</v>
      </c>
      <c r="AFY333" s="18">
        <v>-1.3165234945711199E-4</v>
      </c>
      <c r="AFZ333" s="18">
        <v>-4.1772678101570303E-5</v>
      </c>
      <c r="AGA333" s="18">
        <v>-2.68735268510456E-5</v>
      </c>
      <c r="AGB333" s="18">
        <v>-5.6522048453633201E-5</v>
      </c>
      <c r="AGC333" s="18">
        <v>-5.4501018359354102E-5</v>
      </c>
      <c r="AGD333" s="18">
        <v>5.9628990060622799E-5</v>
      </c>
      <c r="AGE333" s="18">
        <v>1.16692476220869E-4</v>
      </c>
      <c r="AGF333" s="18">
        <v>1.6105494701712499E-5</v>
      </c>
      <c r="AGG333" s="18">
        <v>-6.8102743179643198E-5</v>
      </c>
      <c r="AGH333" s="18">
        <v>7.5396465707422397E-6</v>
      </c>
      <c r="AGI333" s="18">
        <v>1.1548613276962599E-4</v>
      </c>
      <c r="AGJ333" s="18">
        <v>8.0349355683517699E-5</v>
      </c>
      <c r="AGK333" s="18">
        <v>-6.1228002353752502E-6</v>
      </c>
      <c r="AGL333" s="18">
        <v>3.2030847512187698E-5</v>
      </c>
      <c r="AGM333" s="18">
        <v>2.4825475473244603E-4</v>
      </c>
      <c r="AGN333" s="18">
        <v>2.3597879326880901E-4</v>
      </c>
      <c r="AGO333" s="18">
        <v>-5.8150409706247902E-5</v>
      </c>
      <c r="AGP333" s="18">
        <v>-5.8028965734591099E-5</v>
      </c>
      <c r="AGQ333" s="18">
        <v>2.3600915426175099E-4</v>
      </c>
      <c r="AGR333" s="18">
        <v>2.5875054997881398E-4</v>
      </c>
      <c r="AGS333" s="18">
        <v>4.4155004011281399E-5</v>
      </c>
      <c r="AGT333" s="18">
        <v>-6.2725811336705697E-6</v>
      </c>
      <c r="AGU333" s="18">
        <v>1.4573681406454501E-4</v>
      </c>
      <c r="AGV333" s="18">
        <v>2.12454083934887E-4</v>
      </c>
      <c r="AGW333" s="18">
        <v>1.2568034215315599E-4</v>
      </c>
      <c r="AGX333" s="18">
        <v>6.3458523298698293E-5</v>
      </c>
      <c r="AGY333" s="18">
        <v>1.2755057931601501E-4</v>
      </c>
      <c r="AGZ333" s="18">
        <v>1.9863983216417101E-4</v>
      </c>
      <c r="AHA333" s="18">
        <v>1.4398903290652101E-4</v>
      </c>
      <c r="AHB333" s="18">
        <v>5.0277804246601201E-5</v>
      </c>
      <c r="AHC333" s="18">
        <v>8.6291001994531701E-5</v>
      </c>
      <c r="AHD333" s="18">
        <v>1.89440451314693E-4</v>
      </c>
      <c r="AHE333" s="18">
        <v>1.8491666337222499E-4</v>
      </c>
      <c r="AHF333" s="18">
        <v>1.61512385976725E-4</v>
      </c>
      <c r="AHG333" s="18">
        <v>1.58012775528237E-4</v>
      </c>
      <c r="AHH333" s="18">
        <v>8.6230280008703296E-5</v>
      </c>
      <c r="AHI333" s="18">
        <v>8.61088360370465E-5</v>
      </c>
      <c r="AHJ333" s="18">
        <v>2.2849986868389501E-4</v>
      </c>
      <c r="AHK333" s="18">
        <v>2.37667876507308E-4</v>
      </c>
      <c r="AHL333" s="18">
        <v>8.4903504618871696E-5</v>
      </c>
      <c r="AHM333" s="18">
        <v>5.34151068465882E-5</v>
      </c>
      <c r="AHN333" s="18">
        <v>1.16662115227983E-4</v>
      </c>
      <c r="AHO333" s="18">
        <v>1.4254081354508799E-4</v>
      </c>
      <c r="AHP333" s="18">
        <v>1.22603761538997E-4</v>
      </c>
      <c r="AHQ333" s="18">
        <v>1.05051059509031E-4</v>
      </c>
      <c r="AHR333" s="18">
        <v>1.38860049172129E-4</v>
      </c>
      <c r="AHS333" s="18">
        <v>1.8144842594974801E-4</v>
      </c>
      <c r="AHT333" s="18">
        <v>1.5345862659271701E-4</v>
      </c>
      <c r="AHU333" s="18">
        <v>9.4736418186969193E-5</v>
      </c>
      <c r="AHV333" s="18">
        <v>7.0304927198228104E-5</v>
      </c>
      <c r="AHW333" s="18">
        <v>4.7171874672680102E-5</v>
      </c>
      <c r="AHX333" s="18">
        <v>9.9741933883401498E-5</v>
      </c>
      <c r="AHY333" s="18">
        <v>2.45328967049762E-4</v>
      </c>
      <c r="AHZ333" s="18">
        <v>2.0907591745788999E-4</v>
      </c>
      <c r="AIA333" s="18">
        <v>-4.9771787698493698E-6</v>
      </c>
      <c r="AIB333" s="18">
        <v>1.8095151769759101E-6</v>
      </c>
      <c r="AIC333" s="18">
        <v>1.83831763892527E-4</v>
      </c>
      <c r="AID333" s="18">
        <v>1.8268411836080899E-4</v>
      </c>
      <c r="AIE333" s="18">
        <v>2.43707690029126E-5</v>
      </c>
      <c r="AIF333" s="18">
        <v>1.45975653874641E-5</v>
      </c>
      <c r="AIG333" s="18">
        <v>9.8445519486511896E-5</v>
      </c>
      <c r="AIH333" s="18">
        <v>1.10840900855502E-4</v>
      </c>
      <c r="AII333" s="18">
        <v>6.0744250533206702E-5</v>
      </c>
      <c r="AIJ333" s="18">
        <v>4.6538341954171997E-5</v>
      </c>
      <c r="AIK333" s="18">
        <v>3.3478054839997098E-6</v>
      </c>
      <c r="AIL333" s="18">
        <v>-2.9738592548011999E-5</v>
      </c>
      <c r="AIM333" s="18">
        <v>5.6099018619137901E-5</v>
      </c>
      <c r="AIN333" s="18">
        <v>1.4254081354503299E-4</v>
      </c>
      <c r="AIO333" s="18">
        <v>6.3971624078784596E-5</v>
      </c>
      <c r="AIP333" s="18">
        <v>-5.9205960226127398E-5</v>
      </c>
      <c r="AIQ333" s="18">
        <v>-1.3331511983516401E-5</v>
      </c>
      <c r="AIR333" s="18">
        <v>1.12802220996965E-4</v>
      </c>
      <c r="AIS333" s="18">
        <v>5.5616278831993597E-5</v>
      </c>
      <c r="AIT333" s="18">
        <v>-1.8705812540498101E-4</v>
      </c>
      <c r="AIU333" s="18">
        <v>-1.6301930325773799E-4</v>
      </c>
      <c r="AIV333" s="18">
        <v>4.1652246162926503E-5</v>
      </c>
      <c r="AIW333" s="18">
        <v>3.6947304296264202E-5</v>
      </c>
      <c r="AIX333" s="18">
        <v>-1.09393693527193E-4</v>
      </c>
      <c r="AIY333" s="18">
        <v>-1.13043084874087E-4</v>
      </c>
      <c r="AIZ333" s="18">
        <v>-4.5060773632810102E-5</v>
      </c>
      <c r="AJA333" s="18">
        <v>-3.9300281246157297E-5</v>
      </c>
      <c r="AJB333" s="18">
        <v>-1.2227181468332701E-4</v>
      </c>
      <c r="AJC333" s="18">
        <v>-1.3988625073230101E-4</v>
      </c>
      <c r="AJD333" s="18">
        <v>-9.1870340456823296E-5</v>
      </c>
      <c r="AJE333" s="18">
        <v>-7.6066431618060303E-5</v>
      </c>
      <c r="AJF333" s="18">
        <v>-8.8521522939755099E-5</v>
      </c>
      <c r="AJG333" s="18">
        <v>-8.6079487077283997E-5</v>
      </c>
      <c r="AJH333" s="18">
        <v>-1.39826540779652E-4</v>
      </c>
      <c r="AJI333" s="18">
        <v>-2.01957276655284E-4</v>
      </c>
      <c r="AJJ333" s="18">
        <v>-2.10342982895073E-4</v>
      </c>
      <c r="AJK333" s="18">
        <v>-2.0292275622962801E-4</v>
      </c>
      <c r="AJL333" s="18">
        <v>-1.84976373324874E-4</v>
      </c>
      <c r="AJM333" s="18">
        <v>-1.84464284578023E-4</v>
      </c>
      <c r="AJN333" s="18">
        <v>-1.9900214001283801E-4</v>
      </c>
      <c r="AJO333" s="18">
        <v>-1.9860947117122899E-4</v>
      </c>
      <c r="AJP333" s="18">
        <v>-2.24156222632609E-4</v>
      </c>
      <c r="AJQ333" s="18">
        <v>-3.8271245993376501E-4</v>
      </c>
      <c r="AJR333" s="18">
        <v>-3.67691864711749E-4</v>
      </c>
      <c r="AJS333" s="18">
        <v>-1.97523559658463E-4</v>
      </c>
      <c r="AJT333" s="18">
        <v>-2.0364737192690699E-4</v>
      </c>
      <c r="AJU333" s="18">
        <v>-4.1220917657164199E-4</v>
      </c>
      <c r="AJV333" s="18">
        <v>-4.2632501420508602E-4</v>
      </c>
      <c r="AJW333" s="18">
        <v>-2.5120989137500301E-4</v>
      </c>
      <c r="AJX333" s="18">
        <v>-2.1842609123878801E-4</v>
      </c>
      <c r="AJY333" s="18">
        <v>-3.8895468007449298E-4</v>
      </c>
      <c r="AJZ333" s="18">
        <v>-4.4218964502978903E-4</v>
      </c>
      <c r="AKA333" s="18">
        <v>-3.5327545324847999E-4</v>
      </c>
      <c r="AKB333" s="18">
        <v>-3.2646163635013898E-4</v>
      </c>
      <c r="AKC333" s="18">
        <v>-4.8127841135875399E-4</v>
      </c>
      <c r="AKD333" s="18">
        <v>-5.5061785898263805E-4</v>
      </c>
      <c r="AKE333" s="18">
        <v>-4.4592910732232899E-4</v>
      </c>
      <c r="AKF333" s="18">
        <v>-4.0041696692832903E-4</v>
      </c>
      <c r="AKG333" s="18">
        <v>-5.0953943558551497E-4</v>
      </c>
      <c r="AKH333" s="18">
        <v>-5.9109311065413896E-4</v>
      </c>
      <c r="AKI333" s="18">
        <v>-5.5188492441982095E-4</v>
      </c>
      <c r="AKJ333" s="18">
        <v>-5.4690875768304004E-4</v>
      </c>
      <c r="AKK333" s="18">
        <v>-5.8949511039441105E-4</v>
      </c>
      <c r="AKL333" s="18">
        <v>-6.0590320299202995E-4</v>
      </c>
      <c r="AKM333" s="18">
        <v>-6.0137941504945203E-4</v>
      </c>
      <c r="AKN333" s="18">
        <v>-6.8435094848673297E-4</v>
      </c>
      <c r="AKO333" s="18">
        <v>-6.9255550080210505E-4</v>
      </c>
      <c r="AKP333" s="18">
        <v>-6.9472732382769298E-4</v>
      </c>
      <c r="AKQ333" s="18">
        <v>-7.0202610652142505E-4</v>
      </c>
      <c r="AKR333" s="18">
        <v>-8.6248192994520202E-4</v>
      </c>
      <c r="AKS333" s="18">
        <v>-8.69811073631932E-4</v>
      </c>
      <c r="AKT333" s="18">
        <v>-6.7485099380754001E-4</v>
      </c>
      <c r="AKU333" s="18">
        <v>-6.4589672690940005E-4</v>
      </c>
      <c r="AKV333">
        <v>-1.07173900132739E-3</v>
      </c>
      <c r="AKW333">
        <v>-1.17262655667643E-3</v>
      </c>
      <c r="AKX333" s="18">
        <v>-8.5795814200273404E-4</v>
      </c>
      <c r="AKY333" s="18">
        <v>-7.08420131626752E-4</v>
      </c>
      <c r="AKZ333" s="18">
        <v>-9.6421453292999605E-4</v>
      </c>
      <c r="ALA333">
        <v>-1.1447582012911099E-3</v>
      </c>
      <c r="ALB333">
        <v>-1.0991559899514701E-3</v>
      </c>
      <c r="ALC333" s="18">
        <v>-9.9051524904841793E-4</v>
      </c>
      <c r="ALD333">
        <v>-1.04109463915774E-3</v>
      </c>
      <c r="ALE333">
        <v>-1.17024423076661E-3</v>
      </c>
      <c r="ALF333">
        <v>-1.18843147754837E-3</v>
      </c>
      <c r="ALG333">
        <v>-1.1574865415489501E-3</v>
      </c>
      <c r="ALH333">
        <v>-1.12892393145941E-3</v>
      </c>
      <c r="ALI333">
        <v>-1.10672498548208E-3</v>
      </c>
      <c r="ALJ333">
        <v>-1.1506998476021801E-3</v>
      </c>
      <c r="ALK333">
        <v>-1.2585866238482501E-3</v>
      </c>
      <c r="ALL333">
        <v>-1.22034088108891E-3</v>
      </c>
      <c r="ALM333">
        <v>-1.15664250594632E-3</v>
      </c>
      <c r="ALN333">
        <v>-1.1579986302959701E-3</v>
      </c>
      <c r="ALO333">
        <v>-1.26959450784158E-3</v>
      </c>
      <c r="ALP333">
        <v>-1.2585856118151799E-3</v>
      </c>
      <c r="ALQ333">
        <v>-1.16526806402988E-3</v>
      </c>
      <c r="ALR333">
        <v>-1.14524094107831E-3</v>
      </c>
      <c r="ALS333">
        <v>-1.27939604838367E-3</v>
      </c>
      <c r="ALT333">
        <v>-1.2883545653560799E-3</v>
      </c>
      <c r="ALU333">
        <v>-1.1576980564662E-3</v>
      </c>
      <c r="ALV333">
        <v>-1.1198449825484101E-3</v>
      </c>
      <c r="ALW333">
        <v>-1.17718171764485E-3</v>
      </c>
      <c r="ALX333">
        <v>-1.19313641941515E-3</v>
      </c>
      <c r="ALY333">
        <v>-1.1680126977883199E-3</v>
      </c>
      <c r="ALZ333">
        <v>-1.1316979141775499E-3</v>
      </c>
      <c r="AMA333">
        <v>-1.1010252150812599E-3</v>
      </c>
      <c r="AMB333">
        <v>-1.09607839730424E-3</v>
      </c>
      <c r="AMC333">
        <v>-1.15558695542639E-3</v>
      </c>
      <c r="AMD333">
        <v>-1.1956998992492199E-3</v>
      </c>
      <c r="AME333">
        <v>-1.14961393608936E-3</v>
      </c>
      <c r="AMF333">
        <v>-1.0958982554130599E-3</v>
      </c>
      <c r="AMG333">
        <v>-1.1689771653295401E-3</v>
      </c>
      <c r="AMH333">
        <v>-1.28102542166941E-3</v>
      </c>
      <c r="AMI333">
        <v>-1.23017379465695E-3</v>
      </c>
      <c r="AMJ333">
        <v>-1.1614678797516301E-3</v>
      </c>
      <c r="AMK333">
        <v>-1.21035818662257E-3</v>
      </c>
      <c r="AML333">
        <v>-1.3689144239237201E-3</v>
      </c>
      <c r="AMM333">
        <v>-1.3525366923189299E-3</v>
      </c>
      <c r="AMN333">
        <v>-1.3637267422698599E-3</v>
      </c>
      <c r="AMO333">
        <v>-1.40565122533575E-3</v>
      </c>
      <c r="AMP333">
        <v>-1.6948336105339599E-3</v>
      </c>
      <c r="AMQ333">
        <v>-1.6760128310336301E-3</v>
      </c>
      <c r="AMR333">
        <v>-1.75099335113892E-3</v>
      </c>
      <c r="AMS333">
        <v>-1.77231688848744E-3</v>
      </c>
      <c r="AMT333">
        <v>-2.1828066208276998E-3</v>
      </c>
      <c r="AMU333">
        <v>-2.19203737470313E-3</v>
      </c>
      <c r="AMV333">
        <v>-2.2780854887545199E-3</v>
      </c>
      <c r="AMW333">
        <v>-2.28840013007658E-3</v>
      </c>
      <c r="AMX333">
        <v>-2.74365006221993E-3</v>
      </c>
      <c r="AMY333">
        <v>-2.7691360916954301E-3</v>
      </c>
      <c r="AMZ333">
        <v>-3.0097297558854801E-3</v>
      </c>
      <c r="ANA333">
        <v>-3.10153937435658E-3</v>
      </c>
      <c r="ANB333">
        <v>-3.5331431531943598E-3</v>
      </c>
      <c r="ANC333">
        <v>-3.6967656281778299E-3</v>
      </c>
      <c r="AND333">
        <v>-3.9247817450415098E-3</v>
      </c>
      <c r="ANE333">
        <v>-4.0539616976431603E-3</v>
      </c>
      <c r="ANF333">
        <v>-4.4352866602013199E-3</v>
      </c>
      <c r="ANG333">
        <v>-4.6661081328090402E-3</v>
      </c>
      <c r="ANH333">
        <v>-4.8059943835413402E-3</v>
      </c>
      <c r="ANI333">
        <v>-4.9713970247420303E-3</v>
      </c>
      <c r="ANJ333">
        <v>-5.16861899853765E-3</v>
      </c>
      <c r="ANK333">
        <v>-5.5055480932074598E-3</v>
      </c>
      <c r="ANL333">
        <v>-5.5814920688207403E-3</v>
      </c>
      <c r="ANM333">
        <v>-5.6669683841724097E-3</v>
      </c>
      <c r="ANN333">
        <v>-5.74004830612195E-3</v>
      </c>
      <c r="ANO333">
        <v>-5.8978202177730702E-3</v>
      </c>
      <c r="ANP333">
        <v>-5.88976747042224E-3</v>
      </c>
      <c r="ANQ333">
        <v>-5.9539506094182203E-3</v>
      </c>
      <c r="ANR333">
        <v>-5.8751385320087099E-3</v>
      </c>
      <c r="ANS333">
        <v>-5.93514501041439E-3</v>
      </c>
      <c r="ANT333">
        <v>-5.9139864344605799E-3</v>
      </c>
      <c r="ANU333">
        <v>-5.6606199005565204E-3</v>
      </c>
      <c r="ANV333">
        <v>-5.6027407157201699E-3</v>
      </c>
      <c r="ANW333">
        <v>-5.4540173919870498E-3</v>
      </c>
      <c r="ANX333">
        <v>-5.4033317384024303E-3</v>
      </c>
      <c r="ANY333">
        <v>-5.0958862039403299E-3</v>
      </c>
      <c r="ANZ333">
        <v>-5.0054640828448797E-3</v>
      </c>
      <c r="AOA333">
        <v>-4.6731650395926902E-3</v>
      </c>
      <c r="AOB333">
        <v>-4.6496403302587197E-3</v>
      </c>
      <c r="AOC333">
        <v>-4.25151561829459E-3</v>
      </c>
      <c r="AOD333">
        <v>-4.1061097390525901E-3</v>
      </c>
      <c r="AOE333">
        <v>-3.9036251931538401E-3</v>
      </c>
      <c r="AOF333">
        <v>-3.8506614530684699E-3</v>
      </c>
      <c r="AOG333">
        <v>-3.4106588115607401E-3</v>
      </c>
      <c r="AOH333">
        <v>-3.2462823719201501E-3</v>
      </c>
      <c r="AOI333">
        <v>-3.0499186021905799E-3</v>
      </c>
      <c r="AOJ333">
        <v>-2.98691346971921E-3</v>
      </c>
      <c r="AOK333">
        <v>-2.70337013293614E-3</v>
      </c>
      <c r="AOL333">
        <v>-2.48511001512524E-3</v>
      </c>
      <c r="AOM333">
        <v>-2.3463096759057901E-3</v>
      </c>
      <c r="AON333">
        <v>-2.2433403684767798E-3</v>
      </c>
      <c r="AOO333">
        <v>-2.0918420499924E-3</v>
      </c>
      <c r="AOP333">
        <v>-1.92238318013995E-3</v>
      </c>
      <c r="AOQ333">
        <v>-1.77702183035424E-3</v>
      </c>
      <c r="AOR333">
        <v>-1.6548997965692401E-3</v>
      </c>
      <c r="AOS333">
        <v>-1.58862174906296E-3</v>
      </c>
      <c r="AOT333">
        <v>-1.42424530942242E-3</v>
      </c>
      <c r="AOU333">
        <v>-1.36120779189194E-3</v>
      </c>
      <c r="AOV333">
        <v>-1.27414865677702E-3</v>
      </c>
      <c r="AOW333">
        <v>-1.22878730931444E-3</v>
      </c>
      <c r="AOX333">
        <v>-1.08138974893803E-3</v>
      </c>
      <c r="AOY333">
        <v>-1.0431166812850899E-3</v>
      </c>
      <c r="AOZ333" s="18">
        <v>-9.4200141848935204E-4</v>
      </c>
      <c r="APA333" s="18">
        <v>-9.2393460364620296E-4</v>
      </c>
      <c r="APB333" s="18">
        <v>-8.1366651352338104E-4</v>
      </c>
      <c r="APC333" s="18">
        <v>-7.8875430681377102E-4</v>
      </c>
      <c r="APD333" s="18">
        <v>-6.7729404170307995E-4</v>
      </c>
      <c r="APE333" s="18">
        <v>-6.5388875227448396E-4</v>
      </c>
      <c r="APF333" s="18">
        <v>-5.5502121498662805E-4</v>
      </c>
      <c r="APG333" s="18">
        <v>-5.4630558595741797E-4</v>
      </c>
      <c r="APH333" s="18">
        <v>-4.7511006963404901E-4</v>
      </c>
      <c r="API333" s="18">
        <v>-4.5350012691910898E-4</v>
      </c>
      <c r="APJ333" s="18">
        <v>-3.9779175307533201E-4</v>
      </c>
      <c r="APK333" s="18">
        <v>-3.9150399144521799E-4</v>
      </c>
      <c r="APL333" s="18">
        <v>-2.53276462958501E-4</v>
      </c>
      <c r="APM333" s="18">
        <v>-2.2726316423962701E-4</v>
      </c>
      <c r="APN333" s="18">
        <v>-3.27366393938571E-4</v>
      </c>
      <c r="APO333" s="18">
        <v>-3.3994394126501899E-4</v>
      </c>
      <c r="APP333" s="18">
        <v>-1.19890500806629E-4</v>
      </c>
      <c r="APQ333" s="18">
        <v>-7.6729313296414097E-5</v>
      </c>
      <c r="APR333" s="18">
        <v>-1.3282833191555199E-4</v>
      </c>
      <c r="APS333" s="18">
        <v>-1.43626725057882E-4</v>
      </c>
      <c r="APT333" s="18">
        <v>-6.3744928665065899E-5</v>
      </c>
      <c r="APU333" s="18">
        <v>-3.2603658244950699E-5</v>
      </c>
      <c r="APV333" s="18">
        <v>-4.2981045619283603E-6</v>
      </c>
      <c r="APW333" s="18">
        <v>2.1414620327564399E-6</v>
      </c>
      <c r="APX333" s="18">
        <v>-1.6015423756121601E-5</v>
      </c>
      <c r="APY333" s="18">
        <v>-3.9064477534433899E-6</v>
      </c>
      <c r="APZ333" s="18">
        <v>1.0176296397765199E-4</v>
      </c>
      <c r="AQA333" s="18">
        <v>1.66503733209949E-4</v>
      </c>
      <c r="AQB333" s="18">
        <v>1.2515307290974999E-4</v>
      </c>
      <c r="AQC333" s="18">
        <v>1.02532109131192E-4</v>
      </c>
      <c r="AQD333" s="18">
        <v>2.2275354476050601E-4</v>
      </c>
      <c r="AQE333" s="18">
        <v>3.3561547571020402E-4</v>
      </c>
      <c r="AQF333" s="18">
        <v>2.81205540329537E-4</v>
      </c>
      <c r="AQG333" s="18">
        <v>2.6709071472916202E-4</v>
      </c>
      <c r="AQH333" s="18">
        <v>3.7238162608210697E-4</v>
      </c>
      <c r="AQI333" s="18">
        <v>4.7776463244680802E-4</v>
      </c>
      <c r="AQJ333" s="18">
        <v>4.4885489500501302E-4</v>
      </c>
      <c r="AQK333" s="18">
        <v>4.7293824660843398E-4</v>
      </c>
      <c r="AQL333" s="18">
        <v>5.6263777607279397E-4</v>
      </c>
      <c r="AQM333" s="18">
        <v>6.9893434541087797E-4</v>
      </c>
      <c r="AQN333" s="18">
        <v>6.5218448853957001E-4</v>
      </c>
      <c r="AQO333" s="18">
        <v>6.3090649268032696E-4</v>
      </c>
      <c r="AQP333" s="18">
        <v>7.1795145933198302E-4</v>
      </c>
      <c r="AQQ333" s="18">
        <v>9.1354405984178601E-4</v>
      </c>
      <c r="AQR333" s="18">
        <v>8.72511177934048E-4</v>
      </c>
      <c r="AQS333" s="18">
        <v>8.0362309707124303E-4</v>
      </c>
      <c r="AQT333" s="18">
        <v>8.7419924913942305E-4</v>
      </c>
      <c r="AQU333">
        <v>1.1007843512041899E-3</v>
      </c>
      <c r="AQV333">
        <v>1.0564917106917701E-3</v>
      </c>
      <c r="AQW333" s="18">
        <v>8.9384989577900799E-4</v>
      </c>
      <c r="AQX333" s="18">
        <v>9.4073435305225197E-4</v>
      </c>
      <c r="AQY333">
        <v>1.14344660639773E-3</v>
      </c>
      <c r="AQZ333">
        <v>1.1384542471314901E-3</v>
      </c>
      <c r="ARA333">
        <v>1.08134521948177E-3</v>
      </c>
      <c r="ARB333">
        <v>1.0985821671856599E-3</v>
      </c>
      <c r="ARC333">
        <v>1.1746779477635101E-3</v>
      </c>
      <c r="ARD333">
        <v>1.1682232006723901E-3</v>
      </c>
      <c r="ARE333">
        <v>1.16235745684367E-3</v>
      </c>
      <c r="ARF333">
        <v>1.1841940949722501E-3</v>
      </c>
      <c r="ARG333">
        <v>1.2068444077106501E-3</v>
      </c>
      <c r="ARH333">
        <v>1.2255892847286801E-3</v>
      </c>
      <c r="ARI333">
        <v>1.3065721731307101E-3</v>
      </c>
      <c r="ARJ333">
        <v>1.2737569999685899E-3</v>
      </c>
      <c r="ARK333">
        <v>1.2344718992188799E-3</v>
      </c>
      <c r="ARL333">
        <v>1.28274486590082E-3</v>
      </c>
      <c r="ARM333">
        <v>1.3324043179252999E-3</v>
      </c>
      <c r="ARN333">
        <v>1.3076277236506401E-3</v>
      </c>
      <c r="ARO333">
        <v>1.25354872309263E-3</v>
      </c>
      <c r="ARP333">
        <v>1.2579824400895099E-3</v>
      </c>
      <c r="ARQ333">
        <v>1.38452301037492E-3</v>
      </c>
      <c r="ARR333">
        <v>1.42726015601765E-3</v>
      </c>
      <c r="ARS333">
        <v>1.2969811354728001E-3</v>
      </c>
      <c r="ART333">
        <v>1.2534728206103601E-3</v>
      </c>
      <c r="ARU333">
        <v>1.4041271034920999E-3</v>
      </c>
      <c r="ARV333">
        <v>1.48661792120829E-3</v>
      </c>
      <c r="ARW333">
        <v>1.38996673640234E-3</v>
      </c>
      <c r="ARX333">
        <v>1.34392631473184E-3</v>
      </c>
      <c r="ARY333">
        <v>1.42881362682115E-3</v>
      </c>
      <c r="ARZ333">
        <v>1.41272331261591E-3</v>
      </c>
      <c r="ASA333">
        <v>1.3307455956797401E-3</v>
      </c>
      <c r="ASB333">
        <v>1.33021832643631E-3</v>
      </c>
      <c r="ASC333">
        <v>1.37867143500949E-3</v>
      </c>
      <c r="ASD333">
        <v>1.4362783829427999E-3</v>
      </c>
      <c r="ASE333">
        <v>1.40322335793668E-3</v>
      </c>
      <c r="ASF333">
        <v>1.3498821295062299E-3</v>
      </c>
      <c r="ASG333">
        <v>1.40368990519429E-3</v>
      </c>
      <c r="ASH333">
        <v>1.4349971490422899E-3</v>
      </c>
      <c r="ASI333">
        <v>1.38465862280989E-3</v>
      </c>
      <c r="ASJ333">
        <v>1.3343949870266399E-3</v>
      </c>
      <c r="ASK333">
        <v>1.34909881588932E-3</v>
      </c>
      <c r="ASL333">
        <v>1.4198409413853301E-3</v>
      </c>
      <c r="ASM333">
        <v>1.40604288214424E-3</v>
      </c>
      <c r="ASN333">
        <v>1.28928968393751E-3</v>
      </c>
      <c r="ASO333">
        <v>1.3334750489416799E-3</v>
      </c>
      <c r="ASP333">
        <v>1.48354134059416E-3</v>
      </c>
      <c r="ASQ333">
        <v>1.4389025847626701E-3</v>
      </c>
      <c r="ASR333">
        <v>1.25988303824522E-3</v>
      </c>
      <c r="ASS333">
        <v>1.26304968980492E-3</v>
      </c>
      <c r="AST333">
        <v>1.4013217477478999E-3</v>
      </c>
      <c r="ASU333">
        <v>1.40343386082081E-3</v>
      </c>
      <c r="ASV333">
        <v>1.2228153020104799E-3</v>
      </c>
      <c r="ASW333">
        <v>1.2320885612760099E-3</v>
      </c>
      <c r="ASX333">
        <v>1.3716894186750199E-3</v>
      </c>
      <c r="ASY333">
        <v>1.3664268465718901E-3</v>
      </c>
      <c r="ASZ333">
        <v>1.2707249488107201E-3</v>
      </c>
      <c r="ATA333">
        <v>1.25682163812751E-3</v>
      </c>
      <c r="ATB333">
        <v>1.2375484798330099E-3</v>
      </c>
      <c r="ATC333">
        <v>1.25139208056346E-3</v>
      </c>
      <c r="ATD333">
        <v>1.32193888367179E-3</v>
      </c>
      <c r="ATE333">
        <v>1.3188319420647701E-3</v>
      </c>
      <c r="ATF333">
        <v>1.2420429188156801E-3</v>
      </c>
      <c r="ATG333">
        <v>1.2348483755308299E-3</v>
      </c>
      <c r="ATH333">
        <v>1.22186500293264E-3</v>
      </c>
      <c r="ATI333">
        <v>1.21435470532163E-3</v>
      </c>
      <c r="ATJ333">
        <v>1.19686171324429E-3</v>
      </c>
      <c r="ATK333">
        <v>1.2109461778518E-3</v>
      </c>
      <c r="ATL333">
        <v>1.2396899418657399E-3</v>
      </c>
      <c r="ATM333">
        <v>1.2148678061016599E-3</v>
      </c>
      <c r="ATN333">
        <v>1.0914483458866701E-3</v>
      </c>
      <c r="ATO333">
        <v>1.10808313389795E-3</v>
      </c>
      <c r="ATP333">
        <v>1.2385736693599999E-3</v>
      </c>
      <c r="ATQ333">
        <v>1.22044714456409E-3</v>
      </c>
      <c r="ATR333">
        <v>1.01981664329858E-3</v>
      </c>
      <c r="ATS333">
        <v>1.0259242630374899E-3</v>
      </c>
      <c r="ATT333">
        <v>1.27007724762878E-3</v>
      </c>
      <c r="ATU333">
        <v>1.2816893153808899E-3</v>
      </c>
      <c r="ATV333" s="18">
        <v>9.3305808201338204E-4</v>
      </c>
      <c r="ATW333" s="18">
        <v>8.8617362474019401E-4</v>
      </c>
      <c r="ATX333">
        <v>1.1712552518302599E-3</v>
      </c>
      <c r="ATY333">
        <v>1.21682811421011E-3</v>
      </c>
      <c r="ATZ333" s="18">
        <v>9.8858428989972991E-4</v>
      </c>
      <c r="AUA333" s="18">
        <v>9.4242444832384699E-4</v>
      </c>
      <c r="AUB333">
        <v>1.0635799905014101E-3</v>
      </c>
      <c r="AUC333">
        <v>1.1116566227626001E-3</v>
      </c>
      <c r="AUD333" s="18">
        <v>9.6054996108663096E-4</v>
      </c>
      <c r="AUE333" s="18">
        <v>8.84455192541877E-4</v>
      </c>
      <c r="AUF333">
        <v>1.00300171339606E-3</v>
      </c>
      <c r="AUG333">
        <v>1.0793990798367199E-3</v>
      </c>
      <c r="AUH333" s="18">
        <v>9.4470152279146902E-4</v>
      </c>
      <c r="AUI333" s="18">
        <v>8.8935545679635897E-4</v>
      </c>
      <c r="AUJ333" s="18">
        <v>9.4038722570011202E-4</v>
      </c>
      <c r="AUK333" s="18">
        <v>9.4183544506148899E-4</v>
      </c>
      <c r="AUL333" s="18">
        <v>9.2461367785406901E-4</v>
      </c>
      <c r="AUM333" s="18">
        <v>9.5181915156100595E-4</v>
      </c>
      <c r="AUN333" s="18">
        <v>9.2536764251111004E-4</v>
      </c>
      <c r="AUO333" s="18">
        <v>8.74093997697333E-4</v>
      </c>
      <c r="AUP333" s="18">
        <v>8.2616917040073603E-4</v>
      </c>
      <c r="AUQ333" s="18">
        <v>8.9013877041321798E-4</v>
      </c>
      <c r="AUR333" s="18">
        <v>9.8653492287881206E-4</v>
      </c>
      <c r="AUS333" s="18">
        <v>9.3124856683640602E-4</v>
      </c>
      <c r="AUT333" s="18">
        <v>7.3004525483810702E-4</v>
      </c>
      <c r="AUU333" s="18">
        <v>7.2995518389251603E-4</v>
      </c>
      <c r="AUV333" s="18">
        <v>9.4853105602959998E-4</v>
      </c>
      <c r="AUW333" s="18">
        <v>9.7145360567102402E-4</v>
      </c>
      <c r="AUX333" s="18">
        <v>7.0256956829445295E-4</v>
      </c>
      <c r="AUY333" s="18">
        <v>6.7777576945715601E-4</v>
      </c>
      <c r="AUZ333" s="18">
        <v>9.2717816972115398E-4</v>
      </c>
      <c r="AVA333" s="18">
        <v>9.5682567929067299E-4</v>
      </c>
      <c r="AVB333" s="18">
        <v>6.6004191350271801E-4</v>
      </c>
      <c r="AVC333" s="18">
        <v>5.9175700436564505E-4</v>
      </c>
      <c r="AVD333" s="18">
        <v>9.1312204204041503E-4</v>
      </c>
      <c r="AVE333" s="18">
        <v>9.9829778356241806E-4</v>
      </c>
      <c r="AVF333" s="18">
        <v>6.76871011868585E-4</v>
      </c>
      <c r="AVG333" s="18">
        <v>6.0988454119464898E-4</v>
      </c>
      <c r="AVH333" s="18">
        <v>7.9175498494560195E-4</v>
      </c>
      <c r="AVI333" s="18">
        <v>7.9090993730984705E-4</v>
      </c>
      <c r="AVJ333" s="18">
        <v>6.81546604775651E-4</v>
      </c>
      <c r="AVK333" s="18">
        <v>6.8483470030694595E-4</v>
      </c>
      <c r="AVL333" s="18">
        <v>6.8036961028405897E-4</v>
      </c>
      <c r="AVM333" s="18">
        <v>6.7847103619456096E-4</v>
      </c>
      <c r="AVN333" s="18">
        <v>7.4753824691547999E-4</v>
      </c>
      <c r="AVO333" s="18">
        <v>7.5329975133525597E-4</v>
      </c>
      <c r="AVP333" s="18">
        <v>6.5648259310152602E-4</v>
      </c>
      <c r="AVQ333" s="18">
        <v>6.4022630546833805E-4</v>
      </c>
      <c r="AVR333" s="18">
        <v>6.9183189713789496E-4</v>
      </c>
      <c r="AVS333" s="18">
        <v>7.0483045023256297E-4</v>
      </c>
      <c r="AVT333" s="18">
        <v>6.4351440099968905E-4</v>
      </c>
      <c r="AVU333" s="18">
        <v>6.1446905112288997E-4</v>
      </c>
      <c r="AVV333" s="18">
        <v>6.5111375752319102E-4</v>
      </c>
      <c r="AVW333" s="18">
        <v>6.6245460040537097E-4</v>
      </c>
      <c r="AVX333" s="18">
        <v>6.1196528124152195E-4</v>
      </c>
      <c r="AVY333" s="18">
        <v>6.2143588696100805E-4</v>
      </c>
      <c r="AVZ333" s="18">
        <v>6.4689256747663105E-4</v>
      </c>
      <c r="AWA333" s="18">
        <v>5.8445822167185702E-4</v>
      </c>
      <c r="AWB333" s="18">
        <v>5.4181114697471301E-4</v>
      </c>
      <c r="AWC333" s="18">
        <v>6.35038623814421E-4</v>
      </c>
      <c r="AWD333" s="18">
        <v>6.4984770411913295E-4</v>
      </c>
      <c r="AWE333" s="18">
        <v>5.3604964255493605E-4</v>
      </c>
      <c r="AWF333" s="18">
        <v>4.5920090935314101E-4</v>
      </c>
      <c r="AWG333" s="18">
        <v>5.3351652371375004E-4</v>
      </c>
      <c r="AWH333" s="18">
        <v>5.9579906455403599E-4</v>
      </c>
      <c r="AWI333" s="18">
        <v>5.0468268875425405E-4</v>
      </c>
      <c r="AWJ333" s="18">
        <v>4.45477740561139E-4</v>
      </c>
      <c r="AWK333" s="18">
        <v>5.4190121792035896E-4</v>
      </c>
      <c r="AWL333" s="18">
        <v>5.7151937852989399E-4</v>
      </c>
      <c r="AWM333" s="18">
        <v>4.7026951533229999E-4</v>
      </c>
      <c r="AWN333" s="18">
        <v>4.1444172158305799E-4</v>
      </c>
      <c r="AWO333" s="18">
        <v>5.1961220099749905E-4</v>
      </c>
      <c r="AWP333" s="18">
        <v>5.0806085523113999E-4</v>
      </c>
      <c r="AWQ333" s="18">
        <v>3.8289361385806999E-4</v>
      </c>
      <c r="AWR333" s="18">
        <v>4.0388520435086201E-4</v>
      </c>
      <c r="AWS333" s="18">
        <v>4.74099048570431E-4</v>
      </c>
      <c r="AWT333" s="18">
        <v>4.5534000308899899E-4</v>
      </c>
      <c r="AWU333" s="18">
        <v>4.4535629658953797E-4</v>
      </c>
      <c r="AWV333" s="18">
        <v>3.7912277853957501E-4</v>
      </c>
      <c r="AWW333" s="18">
        <v>3.3994394126501899E-4</v>
      </c>
      <c r="AWX333" s="18">
        <v>4.2717006184084201E-4</v>
      </c>
      <c r="AWY333" s="18">
        <v>4.84926790672579E-4</v>
      </c>
      <c r="AWZ333" s="18">
        <v>3.7339264714575301E-4</v>
      </c>
      <c r="AXA333" s="18">
        <v>2.7313761248220998E-4</v>
      </c>
      <c r="AXB333" s="18">
        <v>2.9503396056362798E-4</v>
      </c>
      <c r="AXC333" s="18">
        <v>3.8316483872796698E-4</v>
      </c>
      <c r="AXD333" s="18">
        <v>4.33774589830349E-4</v>
      </c>
      <c r="AXE333" s="18">
        <v>3.7357278903693499E-4</v>
      </c>
      <c r="AXF333" s="18">
        <v>2.2693121738387399E-4</v>
      </c>
      <c r="AXG333" s="18">
        <v>2.36793479911734E-4</v>
      </c>
      <c r="AXH333" s="18">
        <v>3.4136179963351E-4</v>
      </c>
      <c r="AXI333" s="18">
        <v>3.23566209660286E-4</v>
      </c>
      <c r="AXJ333" s="18">
        <v>2.5691067380900702E-4</v>
      </c>
      <c r="AXK333" s="18">
        <v>3.0179029351745602E-4</v>
      </c>
      <c r="AXL333" s="18">
        <v>3.0492759611744298E-4</v>
      </c>
      <c r="AXM333" s="18">
        <v>2.40985320998421E-4</v>
      </c>
      <c r="AXN333" s="18">
        <v>1.85278971220892E-4</v>
      </c>
      <c r="AXO333" s="18">
        <v>2.1827428627424399E-4</v>
      </c>
      <c r="AXP333" s="18">
        <v>2.9397942207676198E-4</v>
      </c>
      <c r="AXQ333" s="18">
        <v>2.9925616264325701E-4</v>
      </c>
      <c r="AXR333" s="18">
        <v>1.52856466900219E-4</v>
      </c>
      <c r="AXS333" s="18">
        <v>7.7784863816321396E-5</v>
      </c>
      <c r="AXT333" s="18">
        <v>1.4353564207913999E-4</v>
      </c>
      <c r="AXU333" s="18">
        <v>2.2693121738387399E-4</v>
      </c>
      <c r="AXV333" s="18">
        <v>9.2684015066679603E-5</v>
      </c>
      <c r="AXW333" s="18">
        <v>-3.3781664768861498E-6</v>
      </c>
      <c r="AXX333" s="18">
        <v>-1.03753633079461E-5</v>
      </c>
      <c r="AXY333" s="18">
        <v>4.0113955855958201E-5</v>
      </c>
      <c r="AXZ333" s="18">
        <v>1.2522897539202199E-4</v>
      </c>
      <c r="AYA333" s="18">
        <v>1.0649826683733999E-4</v>
      </c>
      <c r="AYB333" s="18">
        <v>2.1323537348571999E-5</v>
      </c>
      <c r="AYC333" s="18">
        <v>8.5658481309147593E-6</v>
      </c>
      <c r="AYD333" s="18">
        <v>3.8001842782575598E-6</v>
      </c>
      <c r="AYE333" s="18">
        <v>2.47624258113421E-5</v>
      </c>
      <c r="AYF333" s="18">
        <v>2.2107862998554898E-5</v>
      </c>
      <c r="AYG333" s="18">
        <v>-2.2380099901575499E-5</v>
      </c>
      <c r="AYH333" s="18">
        <v>-1.4229893763495401E-4</v>
      </c>
      <c r="AYI333" s="18">
        <v>-1.30686869882823E-4</v>
      </c>
      <c r="AYJ333" s="18">
        <v>-7.3201365921093901E-5</v>
      </c>
      <c r="AYK333" s="18">
        <v>-8.2670959607455895E-5</v>
      </c>
      <c r="AYL333" s="18">
        <v>-1.7273178488735801E-4</v>
      </c>
      <c r="AYM333" s="18">
        <v>-2.1130745043618199E-4</v>
      </c>
      <c r="AYN333" s="18">
        <v>-2.13086604620327E-4</v>
      </c>
      <c r="AYO333" s="18">
        <v>-1.6636812077497299E-4</v>
      </c>
      <c r="AYP333" s="18">
        <v>-1.6039611347101699E-4</v>
      </c>
      <c r="AYQ333" s="18">
        <v>-2.3658196499454199E-4</v>
      </c>
      <c r="AYR333" s="18">
        <v>-4.0249770697520199E-4</v>
      </c>
      <c r="AYS333" s="18">
        <v>-3.5405876686539403E-4</v>
      </c>
      <c r="AYT333" s="18">
        <v>-2.1073463970350199E-4</v>
      </c>
      <c r="AYU333" s="18">
        <v>-2.8300088704319399E-4</v>
      </c>
      <c r="AYV333" s="18">
        <v>-5.0236007279719198E-4</v>
      </c>
      <c r="AYW333" s="18">
        <v>-4.33835311816122E-4</v>
      </c>
      <c r="AYX333" s="18">
        <v>-2.63575923784176E-4</v>
      </c>
      <c r="AYY333" s="18">
        <v>-3.43232036796314E-4</v>
      </c>
      <c r="AYZ333" s="18">
        <v>-5.0450153482989302E-4</v>
      </c>
      <c r="AZA333" s="18">
        <v>-4.3660929453431802E-4</v>
      </c>
      <c r="AZB333" s="18">
        <v>-2.9102327340113599E-4</v>
      </c>
      <c r="AZC333" s="18">
        <v>-3.43412178687607E-4</v>
      </c>
      <c r="AZD333" s="18">
        <v>-3.8690430102045198E-4</v>
      </c>
      <c r="AZE333" s="18">
        <v>-3.1590613115101103E-4</v>
      </c>
      <c r="AZF333" s="18">
        <v>-3.2088229788768098E-4</v>
      </c>
      <c r="AZG333" s="18">
        <v>-3.9637490673993803E-4</v>
      </c>
      <c r="AZH333" s="18">
        <v>-3.4878101426577502E-4</v>
      </c>
      <c r="AZI333" s="18">
        <v>-3.19193214649238E-4</v>
      </c>
      <c r="AZJ333" s="18">
        <v>-4.04518737069425E-4</v>
      </c>
      <c r="AZK333" s="18">
        <v>-4.0382448236503301E-4</v>
      </c>
      <c r="AZL333" s="18">
        <v>-3.0034308618914703E-4</v>
      </c>
      <c r="AZM333" s="18">
        <v>-3.3071419942265397E-4</v>
      </c>
      <c r="AZN333" s="18">
        <v>-4.2195201919409397E-4</v>
      </c>
      <c r="AZO333" s="18">
        <v>-3.5083139331987202E-4</v>
      </c>
      <c r="AZP333" s="18">
        <v>-2.95667493282136E-4</v>
      </c>
      <c r="AZQ333" s="18">
        <v>-4.1444172158305799E-4</v>
      </c>
      <c r="AZR333" s="18">
        <v>-4.6131201039295501E-4</v>
      </c>
      <c r="AZS333" s="18">
        <v>-3.6983332674450599E-4</v>
      </c>
      <c r="AZT333" s="18">
        <v>-3.9136837901021499E-4</v>
      </c>
      <c r="AZU333" s="18">
        <v>-4.1597899985701398E-4</v>
      </c>
      <c r="AZV333" s="18">
        <v>-3.5867363778663199E-4</v>
      </c>
      <c r="AZW333" s="18">
        <v>-3.4911296112155599E-4</v>
      </c>
      <c r="AZX333" s="18">
        <v>-3.3131838318145498E-4</v>
      </c>
      <c r="AZY333" s="18">
        <v>-3.9550051014425298E-4</v>
      </c>
      <c r="AZZ333" s="18">
        <v>-5.0516542854139803E-4</v>
      </c>
      <c r="BAA333" s="18">
        <v>-4.4761819056077202E-4</v>
      </c>
      <c r="BAB333" s="18">
        <v>-3.3665685776673699E-4</v>
      </c>
      <c r="BAC333" s="18">
        <v>-3.3900882268361699E-4</v>
      </c>
      <c r="BAD333" s="18">
        <v>-3.9248363948290999E-4</v>
      </c>
      <c r="BAE333" s="18">
        <v>-4.5914018736725699E-4</v>
      </c>
      <c r="BAF333" s="18">
        <v>-5.1560151383506204E-4</v>
      </c>
      <c r="BAG333" s="18">
        <v>-4.2731984273930402E-4</v>
      </c>
      <c r="BAH333" s="18">
        <v>-3.2646163635002801E-4</v>
      </c>
      <c r="BAI333" s="18">
        <v>-3.99180262484089E-4</v>
      </c>
      <c r="BAJ333" s="18">
        <v>-4.8296749459725199E-4</v>
      </c>
      <c r="BAK333" s="18">
        <v>-5.3900579123050598E-4</v>
      </c>
      <c r="BAL333" s="18">
        <v>-5.3300443496684304E-4</v>
      </c>
      <c r="BAM333" s="18">
        <v>-3.73482718091344E-4</v>
      </c>
      <c r="BAN333" s="18">
        <v>-3.22631091078884E-4</v>
      </c>
      <c r="BAO333" s="18">
        <v>-5.5607777753963097E-4</v>
      </c>
      <c r="BAP333" s="18">
        <v>-6.4269870232369598E-4</v>
      </c>
      <c r="BAQ333" s="18">
        <v>-4.18091112930008E-4</v>
      </c>
      <c r="BAR333" s="18">
        <v>-3.6558076367193499E-4</v>
      </c>
      <c r="BAS333" s="18">
        <v>-5.4944187652422496E-4</v>
      </c>
      <c r="BAT333" s="18">
        <v>-5.5864125737375904E-4</v>
      </c>
      <c r="BAU333" s="18">
        <v>-4.3371386784452E-4</v>
      </c>
      <c r="BAV333" s="18">
        <v>-4.6209532400981397E-4</v>
      </c>
      <c r="BAW333" s="18">
        <v>-5.5230795425420499E-4</v>
      </c>
      <c r="BAX333" s="18">
        <v>-5.2148243816030305E-4</v>
      </c>
      <c r="BAY333" s="18">
        <v>-4.4357613037237999E-4</v>
      </c>
      <c r="BAZ333" s="18">
        <v>-4.8061451764724801E-4</v>
      </c>
      <c r="BBA333" s="18">
        <v>-6.5274313080898496E-4</v>
      </c>
      <c r="BBB333" s="18">
        <v>-6.3657691412144501E-4</v>
      </c>
      <c r="BBC333" s="18">
        <v>-5.1339932981653204E-4</v>
      </c>
      <c r="BBD333" s="18">
        <v>-5.7930090101082599E-4</v>
      </c>
      <c r="BBE333" s="18">
        <v>-6.24029727787911E-4</v>
      </c>
      <c r="BBF333" s="18">
        <v>-5.6485412855472497E-4</v>
      </c>
      <c r="BBG333" s="18">
        <v>-7.2078616403592401E-4</v>
      </c>
      <c r="BBH333" s="18">
        <v>-7.5574279923079602E-4</v>
      </c>
      <c r="BBI333" s="18">
        <v>-6.9373148326051695E-4</v>
      </c>
      <c r="BBJ333" s="18">
        <v>-6.7696209484729899E-4</v>
      </c>
      <c r="BBK333" s="18">
        <v>-5.4476729565033899E-4</v>
      </c>
      <c r="BBL333" s="18">
        <v>-5.6072199742063201E-4</v>
      </c>
      <c r="BBM333" s="18">
        <v>-6.94907465718985E-4</v>
      </c>
      <c r="BBN333" s="18">
        <v>-7.2190243654163201E-4</v>
      </c>
      <c r="BBO333" s="18">
        <v>-6.9463624084903299E-4</v>
      </c>
      <c r="BBP333" s="18">
        <v>-6.6284726924686899E-4</v>
      </c>
      <c r="BBQ333" s="18">
        <v>-6.7871190007162598E-4</v>
      </c>
      <c r="BBR333" s="18">
        <v>-6.8082198907831704E-4</v>
      </c>
      <c r="BBS333" s="18">
        <v>-6.4055825232411901E-4</v>
      </c>
      <c r="BBT333" s="18">
        <v>-6.3718008584712205E-4</v>
      </c>
      <c r="BBU333" s="18">
        <v>-6.4345367901386097E-4</v>
      </c>
      <c r="BBV333" s="18">
        <v>-6.7632856212873605E-4</v>
      </c>
      <c r="BBW333" s="18">
        <v>-6.9309795054189795E-4</v>
      </c>
      <c r="BBX333" s="18">
        <v>-6.4152373189840697E-4</v>
      </c>
      <c r="BBY333" s="18">
        <v>-6.1648906918404501E-4</v>
      </c>
      <c r="BBZ333" s="18">
        <v>-5.1671778634077004E-4</v>
      </c>
      <c r="BCA333" s="18">
        <v>-4.5853600360856701E-4</v>
      </c>
      <c r="BCB333" s="18">
        <v>-6.1591727048437796E-4</v>
      </c>
      <c r="BCC333" s="18">
        <v>-6.8594996077952998E-4</v>
      </c>
      <c r="BCD333" s="18">
        <v>-4.8423354800125601E-4</v>
      </c>
      <c r="BCE333" s="18">
        <v>-4.2017185297687999E-4</v>
      </c>
      <c r="BCF333" s="18">
        <v>-4.2168079432414098E-4</v>
      </c>
      <c r="BCG333" s="18">
        <v>-3.8844259132758598E-4</v>
      </c>
      <c r="BCH333" s="18">
        <v>-4.7805002578010699E-4</v>
      </c>
      <c r="BCI333" s="18">
        <v>-5.8672112767615904E-4</v>
      </c>
      <c r="BCJ333" s="18">
        <v>-4.2710933985512501E-4</v>
      </c>
      <c r="BCK333" s="18">
        <v>-3.0160913959315002E-4</v>
      </c>
      <c r="BCL333" s="18">
        <v>-2.8218518836725599E-4</v>
      </c>
      <c r="BCM333" s="18">
        <v>-3.2223943427039898E-4</v>
      </c>
      <c r="BCN333" s="18">
        <v>-3.8699538399922202E-4</v>
      </c>
      <c r="BCO333" s="18">
        <v>-3.9076520728453801E-4</v>
      </c>
      <c r="BCP333" s="18">
        <v>-9.0754067951226398E-5</v>
      </c>
      <c r="BCQ333" s="18">
        <v>-7.4165833462313995E-5</v>
      </c>
      <c r="BCR333" s="18">
        <v>-1.8295635526383001E-4</v>
      </c>
      <c r="BCS333" s="18">
        <v>-1.2516825340624899E-4</v>
      </c>
      <c r="BCT333" s="18">
        <v>-1.5759075772686599E-4</v>
      </c>
      <c r="BCU333" s="18">
        <v>-2.13267758544632E-4</v>
      </c>
      <c r="BCV333" s="18">
        <v>-1.07975835158535E-4</v>
      </c>
      <c r="BCW333" s="18">
        <v>-6.2735931667945401E-6</v>
      </c>
      <c r="BCX333" s="18">
        <v>1.9381445835886499E-4</v>
      </c>
      <c r="BCY333" s="18">
        <v>5.6461326467749299E-5</v>
      </c>
      <c r="BCZ333" s="18">
        <v>-2.6508486513138099E-4</v>
      </c>
      <c r="BDA333" s="18">
        <v>-1.83348012072315E-4</v>
      </c>
      <c r="BDB333" s="18">
        <v>-2.0419791793069199E-5</v>
      </c>
      <c r="BDC333" s="18">
        <v>1.08851243787289E-4</v>
      </c>
      <c r="BDD333" s="18">
        <v>2.4131726785414599E-4</v>
      </c>
      <c r="BDE333" s="18">
        <v>5.7426806042093397E-5</v>
      </c>
      <c r="BDF333" s="18">
        <v>-1.11384362628474E-4</v>
      </c>
      <c r="BDG333" s="18">
        <v>-4.9162543773961698E-5</v>
      </c>
      <c r="BDH333" s="18">
        <v>-9.6811086035542004E-6</v>
      </c>
      <c r="BDI333" s="18">
        <v>9.8792140822034899E-5</v>
      </c>
      <c r="BDJ333" s="18">
        <v>2.0746958501521799E-4</v>
      </c>
      <c r="BDK333" s="18">
        <v>3.7548164620809701E-4</v>
      </c>
      <c r="BDL333" s="18">
        <v>2.5544264016624698E-4</v>
      </c>
      <c r="BDM333" s="18">
        <v>1.4403971603921199E-4</v>
      </c>
      <c r="BDN333" s="18">
        <v>8.0096240784088794E-5</v>
      </c>
      <c r="BDO333" s="18">
        <v>3.1730129940010699E-5</v>
      </c>
      <c r="BDP333" s="18">
        <v>6.8140459111354303E-5</v>
      </c>
      <c r="BDQ333" s="18">
        <v>8.8096139773119394E-5</v>
      </c>
      <c r="BDR333" s="18">
        <v>8.4292211610048601E-5</v>
      </c>
      <c r="BDS333" s="18">
        <v>-2.0740779017647199E-5</v>
      </c>
      <c r="BDT333" s="18">
        <v>-2.7866432998902E-5</v>
      </c>
      <c r="BDU333" s="18">
        <v>2.70813346429643E-5</v>
      </c>
      <c r="BDV333" s="18">
        <v>8.4202051927884103E-5</v>
      </c>
      <c r="BDW333" s="18">
        <v>8.1000876696046804E-5</v>
      </c>
      <c r="BDX333" s="18">
        <v>6.5333352602725507E-5</v>
      </c>
      <c r="BDY333" s="18">
        <v>3.1277305468924101E-5</v>
      </c>
      <c r="BDZ333" s="18">
        <v>-2.23863451716543E-4</v>
      </c>
      <c r="BEA333" s="18">
        <v>-2.2190222537204999E-4</v>
      </c>
      <c r="BEB333" s="18">
        <v>1.8356106076033901E-5</v>
      </c>
      <c r="BEC333" s="18">
        <v>1.8084613999436101E-5</v>
      </c>
      <c r="BED333" s="18">
        <v>3.7043473006759199E-5</v>
      </c>
      <c r="BEE333" s="18">
        <v>1.3661319210744801E-4</v>
      </c>
      <c r="BEF333" s="18">
        <v>-1.40081807294967E-5</v>
      </c>
      <c r="BEG333" s="18">
        <v>-3.3834700048906898E-4</v>
      </c>
      <c r="BEH333" s="18">
        <v>-3.2026238648963303E-4</v>
      </c>
      <c r="BEI333" s="18">
        <v>-1.9479049982490301E-4</v>
      </c>
      <c r="BEJ333" s="18">
        <v>-1.95695135737028E-4</v>
      </c>
      <c r="BEK333" s="18">
        <v>-2.6124021163825801E-4</v>
      </c>
      <c r="BEL333" s="18">
        <v>-2.5037141130212999E-4</v>
      </c>
      <c r="BEM333" s="18">
        <v>-2.930898791344E-4</v>
      </c>
      <c r="BEN333" s="18">
        <v>-3.3421079844114798E-4</v>
      </c>
      <c r="BEO333" s="18">
        <v>-4.0642667779217101E-4</v>
      </c>
      <c r="BEP333" s="18">
        <v>-4.64000219548177E-4</v>
      </c>
      <c r="BEQ333" s="18">
        <v>-4.9099038147892805E-4</v>
      </c>
      <c r="BER333" s="18">
        <v>-6.3110561876872297E-4</v>
      </c>
      <c r="BES333" s="18">
        <v>-6.2989808684588101E-4</v>
      </c>
      <c r="BET333" s="18">
        <v>-6.32825743940745E-4</v>
      </c>
      <c r="BEU333" s="18">
        <v>-6.2546000181723505E-4</v>
      </c>
      <c r="BEV333" s="18">
        <v>-8.1241471353521401E-4</v>
      </c>
      <c r="BEW333" s="18">
        <v>-8.6286462737034098E-4</v>
      </c>
      <c r="BEX333">
        <v>-1.01377167470589E-3</v>
      </c>
      <c r="BEY333">
        <v>-1.1531018136399201E-3</v>
      </c>
      <c r="BEZ333">
        <v>-1.1617206740424601E-3</v>
      </c>
      <c r="BFA333">
        <v>-1.2202160732228599E-3</v>
      </c>
      <c r="BFB333">
        <v>-1.2511600917768E-3</v>
      </c>
      <c r="BFC333">
        <v>-1.46891193267903E-3</v>
      </c>
      <c r="BFD333">
        <v>-1.4577848096580799E-3</v>
      </c>
      <c r="BFE333">
        <v>-1.6340388840426401E-3</v>
      </c>
      <c r="BFF333">
        <v>-1.6859820042992499E-3</v>
      </c>
      <c r="BFG333">
        <v>-1.8652994818170101E-3</v>
      </c>
      <c r="BFH333">
        <v>-1.9587089646569099E-3</v>
      </c>
      <c r="BFI333">
        <v>-2.15209540471242E-3</v>
      </c>
      <c r="BFJ333">
        <v>-2.5046309052953399E-3</v>
      </c>
      <c r="BFK333">
        <v>-2.5119986734792E-3</v>
      </c>
      <c r="BFL333">
        <v>-2.5663254536471801E-3</v>
      </c>
      <c r="BFM333">
        <v>-2.5510499722167499E-3</v>
      </c>
      <c r="BFN333">
        <v>-3.0316395732826401E-3</v>
      </c>
      <c r="BFO333">
        <v>-3.0579651874436901E-3</v>
      </c>
      <c r="BFP333">
        <v>-3.2460382844324799E-3</v>
      </c>
      <c r="BFQ333">
        <v>-3.3220135186206798E-3</v>
      </c>
      <c r="BFR333">
        <v>-3.5842495388832499E-3</v>
      </c>
      <c r="BFS333">
        <v>-3.8899141611038399E-3</v>
      </c>
      <c r="BFT333">
        <v>-3.94034786645672E-3</v>
      </c>
      <c r="BFU333">
        <v>-4.1064118706968201E-3</v>
      </c>
      <c r="BFV333">
        <v>-4.1227895289159804E-3</v>
      </c>
      <c r="BFW333">
        <v>-4.6326344272980798E-3</v>
      </c>
      <c r="BFX333">
        <v>-4.6301737770961804E-3</v>
      </c>
      <c r="BFY333">
        <v>-4.8495099971320697E-3</v>
      </c>
      <c r="BFZ333">
        <v>-4.8957609010507599E-3</v>
      </c>
      <c r="BGA333">
        <v>-5.2390140064915904E-3</v>
      </c>
      <c r="BGB333">
        <v>-5.4776555418415097E-3</v>
      </c>
      <c r="BGC333">
        <v>-5.4150097581913397E-3</v>
      </c>
      <c r="BGD333">
        <v>-5.3142649241320304E-3</v>
      </c>
      <c r="BGE333">
        <v>-5.3180070574568297E-3</v>
      </c>
      <c r="BGF333">
        <v>-5.4829243115822003E-3</v>
      </c>
      <c r="BGG333">
        <v>-5.44984989065086E-3</v>
      </c>
      <c r="BGH333">
        <v>-5.3845935283385804E-3</v>
      </c>
      <c r="BGI333">
        <v>-5.3548398201951203E-3</v>
      </c>
      <c r="BGJ333">
        <v>-5.3479339937535899E-3</v>
      </c>
      <c r="BGK333">
        <v>-5.3384317710719002E-3</v>
      </c>
      <c r="BGL333">
        <v>-5.1569403308807903E-3</v>
      </c>
      <c r="BGM333">
        <v>-4.9758723372868496E-3</v>
      </c>
      <c r="BGN333">
        <v>-4.9406097712603398E-3</v>
      </c>
      <c r="BGO333">
        <v>-4.6599386285711003E-3</v>
      </c>
      <c r="BGP333">
        <v>-4.7612416422356902E-3</v>
      </c>
      <c r="BGQ333">
        <v>-4.5586356149064904E-3</v>
      </c>
      <c r="BGR333">
        <v>-4.5586356149065199E-3</v>
      </c>
      <c r="BGS333">
        <v>-3.9508175329189899E-3</v>
      </c>
      <c r="BGT333">
        <v>-3.84951451925437E-3</v>
      </c>
      <c r="BGU333">
        <v>-3.4443024645960199E-3</v>
      </c>
      <c r="BGV333">
        <v>-3.3429994509314499E-3</v>
      </c>
      <c r="BGW333">
        <v>-3.1888740068517201E-3</v>
      </c>
      <c r="BGX333">
        <v>-2.8893068130236201E-3</v>
      </c>
      <c r="BGY333">
        <v>-2.7351813689438999E-3</v>
      </c>
      <c r="BGZ333">
        <v>-2.4312723279501301E-3</v>
      </c>
      <c r="BHA333">
        <v>-2.4312723279501301E-3</v>
      </c>
      <c r="BHB333">
        <v>-2.0260602732917799E-3</v>
      </c>
      <c r="BHC333">
        <v>-2.0260602732917799E-3</v>
      </c>
      <c r="BHD333">
        <v>-1.6240990323419201E-3</v>
      </c>
      <c r="BHE333">
        <v>-1.51629439126033E-3</v>
      </c>
      <c r="BHF333">
        <v>-1.4182421913042399E-3</v>
      </c>
      <c r="BHG333">
        <v>-1.21563616397507E-3</v>
      </c>
      <c r="BHH333">
        <v>-1.1143331503104799E-3</v>
      </c>
      <c r="BHI333">
        <v>-1.01303013664588E-3</v>
      </c>
      <c r="BHJ333">
        <v>-1.01303013664588E-3</v>
      </c>
      <c r="BHK333" s="18">
        <v>-7.0912109565212495E-4</v>
      </c>
      <c r="BHL333" s="18">
        <v>-7.09121095652132E-4</v>
      </c>
      <c r="BHM333" s="18">
        <v>-7.0912109565212495E-4</v>
      </c>
      <c r="BHN333" s="18">
        <v>-7.0912109565212495E-4</v>
      </c>
      <c r="BHO333" s="18">
        <v>-5.0651506832294303E-4</v>
      </c>
      <c r="BHP333" s="18">
        <v>-3.03909040993768E-4</v>
      </c>
      <c r="BHQ333" s="18">
        <v>-5.0651506832293598E-4</v>
      </c>
      <c r="BHR333" s="18">
        <v>-4.0521205465836302E-4</v>
      </c>
      <c r="BHS333" s="18">
        <v>-4.0521205465834898E-4</v>
      </c>
      <c r="BHT333" s="18">
        <v>-3.0390904099377499E-4</v>
      </c>
      <c r="BHU333" s="18">
        <v>-3.03909040993768E-4</v>
      </c>
      <c r="BHV333" s="18">
        <v>-2.02606027329174E-4</v>
      </c>
      <c r="BHW333" s="18">
        <v>-1.9573363088216199E-4</v>
      </c>
      <c r="BHX333" s="18">
        <v>-1.08175410111606E-4</v>
      </c>
      <c r="BHY333" s="18">
        <v>-2.02606027329181E-4</v>
      </c>
      <c r="BHZ333" s="18">
        <v>-2.02606027329174E-4</v>
      </c>
      <c r="BIA333" s="18">
        <v>-1.4635145081109201E-4</v>
      </c>
      <c r="BIB333" s="18">
        <v>-5.6254576518085299E-5</v>
      </c>
      <c r="BIC333">
        <v>0</v>
      </c>
      <c r="BID333">
        <v>0</v>
      </c>
      <c r="BIE333" s="18">
        <v>-1.01303013664583E-4</v>
      </c>
      <c r="BIF333" s="18">
        <v>-1.0130301366459399E-4</v>
      </c>
      <c r="BIG333">
        <v>0</v>
      </c>
      <c r="BIH333">
        <v>0</v>
      </c>
      <c r="BII333">
        <v>0</v>
      </c>
      <c r="BIJ333" s="18">
        <v>1.0130301366459399E-4</v>
      </c>
      <c r="BIK333">
        <v>0</v>
      </c>
      <c r="BIL333" s="18">
        <v>1.01303013664583E-4</v>
      </c>
      <c r="BIM333" s="18">
        <v>1.0130301366459E-4</v>
      </c>
      <c r="BIN333" s="18">
        <v>2.02606027329174E-4</v>
      </c>
      <c r="BIO333" s="18">
        <v>1.01303013664587E-4</v>
      </c>
      <c r="BIP333" s="18">
        <v>1.01303013664601E-4</v>
      </c>
      <c r="BIQ333" s="18">
        <v>1.0130301366458E-4</v>
      </c>
      <c r="BIR333">
        <v>0</v>
      </c>
      <c r="BIS333" s="18">
        <v>1.0130301366459399E-4</v>
      </c>
      <c r="BIT333" s="18">
        <v>2.02606027329174E-4</v>
      </c>
      <c r="BIU333" s="18">
        <v>3.03909040993768E-4</v>
      </c>
      <c r="BIV333" s="18">
        <v>1.01303013664587E-4</v>
      </c>
      <c r="BIW333" s="18">
        <v>2.02606027329181E-4</v>
      </c>
      <c r="BIX333" s="18">
        <v>3.0390904099376198E-4</v>
      </c>
      <c r="BIY333" s="18">
        <v>3.03909040993768E-4</v>
      </c>
      <c r="BIZ333" s="18">
        <v>3.03909040993768E-4</v>
      </c>
      <c r="BJA333" s="18">
        <v>2.8360285190469998E-4</v>
      </c>
      <c r="BJB333" s="18">
        <v>2.22912216418243E-4</v>
      </c>
      <c r="BJC333" s="18">
        <v>2.02606027329181E-4</v>
      </c>
      <c r="BJD333" s="18">
        <v>2.02606027329174E-4</v>
      </c>
      <c r="BJE333" s="18">
        <v>4.0521205465836302E-4</v>
      </c>
      <c r="BJF333" s="18">
        <v>3.0390904099376198E-4</v>
      </c>
      <c r="BJG333" s="18">
        <v>3.03909040993768E-4</v>
      </c>
      <c r="BJH333" s="18">
        <v>4.0521205465835598E-4</v>
      </c>
      <c r="BJI333" s="18">
        <v>3.03909040993768E-4</v>
      </c>
      <c r="BJJ333" s="18">
        <v>2.02606027329174E-4</v>
      </c>
      <c r="BJK333" s="18">
        <v>3.03909040993768E-4</v>
      </c>
      <c r="BJL333" s="18">
        <v>3.5619253937620101E-4</v>
      </c>
      <c r="BJM333" s="18">
        <v>3.5292855627592302E-4</v>
      </c>
      <c r="BJN333" s="18">
        <v>3.03909040993768E-4</v>
      </c>
      <c r="BJO333" s="18">
        <v>2.02606027329174E-4</v>
      </c>
      <c r="BJP333" s="18">
        <v>5.0651506832294997E-4</v>
      </c>
      <c r="BJQ333" s="18">
        <v>4.0521205465835598E-4</v>
      </c>
      <c r="BJR333" s="18">
        <v>5.0651506832294303E-4</v>
      </c>
      <c r="BJS333" s="18">
        <v>5.0651506832294303E-4</v>
      </c>
      <c r="BJT333" s="18">
        <v>3.03909040993768E-4</v>
      </c>
      <c r="BJU333" s="18">
        <v>2.02606027329181E-4</v>
      </c>
      <c r="BJV333" s="18">
        <v>3.34951323471006E-4</v>
      </c>
      <c r="BJW333" s="18">
        <v>5.7677579951029203E-4</v>
      </c>
      <c r="BJX333" s="18">
        <v>5.0651506832295702E-4</v>
      </c>
      <c r="BJY333" s="18">
        <v>3.0390904099375499E-4</v>
      </c>
      <c r="BJZ333" s="18">
        <v>4.0521205465835598E-4</v>
      </c>
      <c r="BKA333" s="18">
        <v>6.0781808198753697E-4</v>
      </c>
      <c r="BKB333" s="18">
        <v>5.0651506832294303E-4</v>
      </c>
      <c r="BKC333" s="18">
        <v>5.0651506832294997E-4</v>
      </c>
      <c r="BKD333" s="18">
        <v>5.0651506832294303E-4</v>
      </c>
      <c r="BKE333" s="18">
        <v>4.0521205465835598E-4</v>
      </c>
      <c r="BKF333" s="18">
        <v>4.0521205465835598E-4</v>
      </c>
      <c r="BKG333" s="18">
        <v>5.0651506832294997E-4</v>
      </c>
      <c r="BKH333" s="18">
        <v>5.0651506832294303E-4</v>
      </c>
      <c r="BKI333" s="18">
        <v>5.0651506832293598E-4</v>
      </c>
      <c r="BKJ333" s="18">
        <v>5.0651506832294997E-4</v>
      </c>
      <c r="BKK333" s="18">
        <v>5.9204317669969003E-4</v>
      </c>
      <c r="BKL333" s="18">
        <v>6.2359298727537795E-4</v>
      </c>
      <c r="BKM333" s="18">
        <v>6.0781808198754402E-4</v>
      </c>
      <c r="BKN333" s="18">
        <v>4.0521205465834898E-4</v>
      </c>
      <c r="BKO333" s="18">
        <v>5.0651506832294303E-4</v>
      </c>
      <c r="BKP333" s="18">
        <v>5.0651506832294303E-4</v>
      </c>
      <c r="BKQ333" s="18">
        <v>5.5260793954034395E-4</v>
      </c>
      <c r="BKR333" s="18">
        <v>5.6172521077014299E-4</v>
      </c>
      <c r="BKS333" s="18">
        <v>6.0781808198753003E-4</v>
      </c>
      <c r="BKT333" s="18">
        <v>6.0781808198754402E-4</v>
      </c>
      <c r="BKU333" s="18">
        <v>6.0781808198752396E-4</v>
      </c>
      <c r="BKV333" s="18">
        <v>5.0651506832294997E-4</v>
      </c>
      <c r="BKW333" s="18">
        <v>6.1583722854922202E-4</v>
      </c>
      <c r="BKX333" s="18">
        <v>5.9979893542584596E-4</v>
      </c>
      <c r="BKY333" s="18">
        <v>7.0912109565212495E-4</v>
      </c>
      <c r="BKZ333" s="18">
        <v>6.0781808198753003E-4</v>
      </c>
      <c r="BLA333" s="18">
        <v>5.0651506832295702E-4</v>
      </c>
      <c r="BLB333" s="18">
        <v>6.0781808198752396E-4</v>
      </c>
      <c r="BLC333" s="18">
        <v>6.0781808198753697E-4</v>
      </c>
      <c r="BLD333" s="18">
        <v>7.0912109565212495E-4</v>
      </c>
      <c r="BLE333" s="18">
        <v>6.0781808198753003E-4</v>
      </c>
      <c r="BLF333" s="18">
        <v>5.0651506832294997E-4</v>
      </c>
      <c r="BLG333" s="18">
        <v>6.1543809467538098E-4</v>
      </c>
      <c r="BLH333" s="18">
        <v>6.00198069299687E-4</v>
      </c>
      <c r="BLI333" s="18">
        <v>6.0781808198753697E-4</v>
      </c>
      <c r="BLJ333" s="18">
        <v>6.0781808198753697E-4</v>
      </c>
      <c r="BLK333" s="18">
        <v>6.0781808198752396E-4</v>
      </c>
      <c r="BLL333" s="18">
        <v>5.0651506832295702E-4</v>
      </c>
      <c r="BLM333" s="18">
        <v>6.0781808198753697E-4</v>
      </c>
      <c r="BLN333" s="18">
        <v>6.0781808198752396E-4</v>
      </c>
      <c r="BLO333" s="18">
        <v>6.0781808198753697E-4</v>
      </c>
      <c r="BLP333" s="18">
        <v>5.7166202338050599E-4</v>
      </c>
      <c r="BLQ333" s="18">
        <v>5.4267112692997499E-4</v>
      </c>
      <c r="BLR333" s="18">
        <v>7.2384143656772904E-4</v>
      </c>
      <c r="BLS333" s="18">
        <v>6.9440075473652097E-4</v>
      </c>
      <c r="BLT333" s="18">
        <v>6.0781808198753697E-4</v>
      </c>
      <c r="BLU333" s="18">
        <v>3.0390904099375499E-4</v>
      </c>
      <c r="BLV333" s="18">
        <v>4.0521205465836302E-4</v>
      </c>
      <c r="BLW333" s="18">
        <v>8.1042410931672605E-4</v>
      </c>
      <c r="BLX333" s="18">
        <v>6.0781808198753697E-4</v>
      </c>
      <c r="BLY333" s="18">
        <v>6.0781808198750998E-4</v>
      </c>
      <c r="BLZ333" s="18">
        <v>5.11145629077572E-4</v>
      </c>
      <c r="BMA333" s="18">
        <v>6.2270455984554597E-4</v>
      </c>
      <c r="BMB333" s="18">
        <v>5.8830104337491396E-4</v>
      </c>
      <c r="BMC333" s="18">
        <v>5.3485154730520401E-4</v>
      </c>
      <c r="BMD333" s="18">
        <v>4.7817858934068297E-4</v>
      </c>
      <c r="BME333" s="18">
        <v>5.0651506832295702E-4</v>
      </c>
      <c r="BMF333" s="18">
        <v>5.0651506832292905E-4</v>
      </c>
      <c r="BMG333" s="18">
        <v>6.0781808198752396E-4</v>
      </c>
      <c r="BMH333" s="18">
        <v>6.0781808198755096E-4</v>
      </c>
      <c r="BMI333" s="18">
        <v>6.0781808198753697E-4</v>
      </c>
      <c r="BMJ333" s="18">
        <v>5.0651506832292905E-4</v>
      </c>
      <c r="BMK333" s="18">
        <v>5.0651506832295702E-4</v>
      </c>
      <c r="BML333" s="18">
        <v>5.0651506832294303E-4</v>
      </c>
      <c r="BMM333" s="18">
        <v>5.0651506832295702E-4</v>
      </c>
      <c r="BMN333" s="18">
        <v>6.0781808198752396E-4</v>
      </c>
      <c r="BMO333" s="18">
        <v>5.0651506832295702E-4</v>
      </c>
      <c r="BMP333" s="18">
        <v>4.0521205465834898E-4</v>
      </c>
      <c r="BMQ333" s="18">
        <v>4.0521205465834898E-4</v>
      </c>
      <c r="BMR333" s="18">
        <v>6.0781808198753697E-4</v>
      </c>
      <c r="BMS333" s="18">
        <v>6.0781808198753697E-4</v>
      </c>
      <c r="BMT333" s="18">
        <v>5.0651506832292905E-4</v>
      </c>
      <c r="BMU333" s="18">
        <v>5.0651506832295702E-4</v>
      </c>
      <c r="BMV333" s="18">
        <v>5.0651506832294303E-4</v>
      </c>
      <c r="BMW333" s="18">
        <v>5.0651506832294303E-4</v>
      </c>
      <c r="BMX333" s="18">
        <v>5.0651506832294303E-4</v>
      </c>
      <c r="BMY333" s="18">
        <v>6.0781808198753697E-4</v>
      </c>
      <c r="BMZ333" s="18">
        <v>5.0651506832295702E-4</v>
      </c>
      <c r="BNA333" s="18">
        <v>4.5260059142049298E-4</v>
      </c>
      <c r="BNB333" s="18">
        <v>4.5912653156079898E-4</v>
      </c>
      <c r="BNC333" s="18">
        <v>8.1042410931671195E-4</v>
      </c>
      <c r="BND333" s="18">
        <v>9.11727122981306E-4</v>
      </c>
      <c r="BNE333" s="18">
        <v>4.0521205465836302E-4</v>
      </c>
      <c r="BNF333" s="18">
        <v>3.0390904099375499E-4</v>
      </c>
      <c r="BNG333" s="18">
        <v>6.0781808198753697E-4</v>
      </c>
      <c r="BNH333" s="18">
        <v>6.0781808198755096E-4</v>
      </c>
      <c r="BNI333" s="18">
        <v>6.0781808198750998E-4</v>
      </c>
      <c r="BNJ333" s="18">
        <v>6.0781808198753697E-4</v>
      </c>
      <c r="BNK333" s="18">
        <v>6.5668868183961504E-4</v>
      </c>
      <c r="BNL333" s="18">
        <v>6.6025049580005404E-4</v>
      </c>
      <c r="BNM333" s="18">
        <v>6.0781808198752396E-4</v>
      </c>
      <c r="BNN333" s="18">
        <v>6.0781808198755096E-4</v>
      </c>
      <c r="BNO333" s="18">
        <v>5.0651506832292905E-4</v>
      </c>
      <c r="BNP333" s="18">
        <v>8.1042410931671195E-4</v>
      </c>
      <c r="BNQ333" s="18">
        <v>7.09121095652132E-4</v>
      </c>
      <c r="BNR333" s="18">
        <v>5.1413812010120397E-4</v>
      </c>
      <c r="BNS333" s="18">
        <v>4.9889201654469695E-4</v>
      </c>
      <c r="BNT333" s="18">
        <v>6.6307786291142003E-4</v>
      </c>
      <c r="BNU333" s="18">
        <v>6.5386131472822096E-4</v>
      </c>
      <c r="BNV333" s="18">
        <v>6.2347547577953899E-4</v>
      </c>
      <c r="BNW333" s="18">
        <v>5.8240723403991902E-4</v>
      </c>
      <c r="BNX333" s="18">
        <v>6.1757153614315496E-4</v>
      </c>
      <c r="BNY333" s="18">
        <v>8.1138243582598503E-4</v>
      </c>
      <c r="BNZ333" s="18">
        <v>6.9485256617746096E-4</v>
      </c>
      <c r="BOA333" s="18">
        <v>5.0207090511349096E-4</v>
      </c>
      <c r="BOB333" s="18">
        <v>5.3278192673601699E-4</v>
      </c>
      <c r="BOC333" s="18">
        <v>6.2766334236444201E-4</v>
      </c>
      <c r="BOD333" s="18">
        <v>5.8651405821387404E-4</v>
      </c>
      <c r="BOE333" s="18">
        <v>6.0904384845288095E-4</v>
      </c>
      <c r="BOF333" s="18">
        <v>6.3182183107535195E-4</v>
      </c>
      <c r="BOG333" s="18">
        <v>5.6319207840799202E-4</v>
      </c>
      <c r="BOH333" s="18">
        <v>5.2687190891885505E-4</v>
      </c>
      <c r="BOI333" s="18">
        <v>6.67273833737422E-4</v>
      </c>
      <c r="BOJ333" s="18">
        <v>7.2722495722411795E-4</v>
      </c>
      <c r="BOK333" s="18">
        <v>5.9685405681862702E-4</v>
      </c>
      <c r="BOL333" s="18">
        <v>5.0995734472726595E-4</v>
      </c>
      <c r="BOM333" s="18">
        <v>6.2479545404757399E-4</v>
      </c>
      <c r="BON333" s="18">
        <v>6.8184829831334504E-4</v>
      </c>
      <c r="BOO333" s="18">
        <v>5.9385751367441099E-4</v>
      </c>
      <c r="BOP333" s="18">
        <v>6.0148157848283201E-4</v>
      </c>
      <c r="BOQ333" s="18">
        <v>6.6346889254417698E-4</v>
      </c>
      <c r="BOR333" s="18">
        <v>6.4490308922986097E-4</v>
      </c>
      <c r="BOS333" s="18">
        <v>6.1400972218271499E-4</v>
      </c>
      <c r="BOT333" s="18">
        <v>5.5436048167673002E-4</v>
      </c>
      <c r="BOU333" s="18">
        <v>5.5063253077387798E-4</v>
      </c>
      <c r="BOV333" s="18">
        <v>5.22350755418996E-4</v>
      </c>
      <c r="BOW333" s="18">
        <v>5.2475872805378399E-4</v>
      </c>
      <c r="BOX333" s="18">
        <v>6.2600399900061799E-4</v>
      </c>
      <c r="BOY333" s="18">
        <v>6.5576277229470405E-4</v>
      </c>
      <c r="BOZ333" s="18">
        <v>5.5775717172491801E-4</v>
      </c>
      <c r="BPA333" s="18">
        <v>5.0872752614138095E-4</v>
      </c>
      <c r="BPB333" s="18">
        <v>5.0539161790140398E-4</v>
      </c>
      <c r="BPC333" s="18">
        <v>4.9079486666246599E-4</v>
      </c>
      <c r="BPD333" s="18">
        <v>4.6803005343176702E-4</v>
      </c>
      <c r="BPE333" s="18">
        <v>4.4816554548227002E-4</v>
      </c>
      <c r="BPF333" s="18">
        <v>5.5211155477337404E-4</v>
      </c>
      <c r="BPG333" s="18">
        <v>6.7882136426505803E-4</v>
      </c>
      <c r="BPH333" s="18">
        <v>6.0125465973220795E-4</v>
      </c>
      <c r="BPI333" s="18">
        <v>5.3620799465815795E-4</v>
      </c>
      <c r="BPJ333" s="18">
        <v>5.5642199800481895E-4</v>
      </c>
      <c r="BPK333" s="18">
        <v>4.1823860918549499E-4</v>
      </c>
      <c r="BPL333" s="18">
        <v>4.1624597890668698E-4</v>
      </c>
      <c r="BPM333" s="18">
        <v>6.4309786952637595E-4</v>
      </c>
      <c r="BPN333" s="18">
        <v>6.7683683822734799E-4</v>
      </c>
      <c r="BPO333" s="18">
        <v>3.8441758504344198E-4</v>
      </c>
      <c r="BPP333" s="18">
        <v>3.5347255345927198E-4</v>
      </c>
      <c r="BPQ333" s="18">
        <v>5.6317586992585202E-4</v>
      </c>
      <c r="BPR333" s="18">
        <v>5.5648987102394E-4</v>
      </c>
      <c r="BPS333" s="18">
        <v>5.0833447044837301E-4</v>
      </c>
      <c r="BPT333" s="18">
        <v>5.9261249963649099E-4</v>
      </c>
      <c r="BPU333" s="18">
        <v>5.3478164822576204E-4</v>
      </c>
      <c r="BPV333" s="18">
        <v>3.2685923873945701E-4</v>
      </c>
      <c r="BPW333" s="18">
        <v>3.69232263295132E-4</v>
      </c>
      <c r="BPX333" s="18">
        <v>5.7143307856960502E-4</v>
      </c>
      <c r="BPY333" s="18">
        <v>5.5348522363868303E-4</v>
      </c>
      <c r="BPZ333" s="18">
        <v>4.0159655010066299E-4</v>
      </c>
      <c r="BQA333" s="18">
        <v>4.0182245582115402E-4</v>
      </c>
      <c r="BQB333" s="18">
        <v>3.7649265028444302E-4</v>
      </c>
      <c r="BQC333" s="18">
        <v>3.5356170011130401E-4</v>
      </c>
      <c r="BQD333" s="18">
        <v>3.0134810080833998E-4</v>
      </c>
      <c r="BQE333" s="18">
        <v>3.2592319889321298E-4</v>
      </c>
      <c r="BQF333" s="18">
        <v>5.29076262496208E-4</v>
      </c>
      <c r="BQG333" s="18">
        <v>5.4323538471606704E-4</v>
      </c>
      <c r="BQH333" s="18">
        <v>3.25108722663364E-4</v>
      </c>
      <c r="BQI333" s="18">
        <v>3.1452559682579301E-4</v>
      </c>
      <c r="BQJ333" s="18">
        <v>3.4037002167194798E-4</v>
      </c>
      <c r="BQK333" s="18">
        <v>3.2868471904573499E-4</v>
      </c>
      <c r="BQL333" s="18">
        <v>3.7404719553457699E-4</v>
      </c>
      <c r="BQM333" s="18">
        <v>3.53094693218314E-4</v>
      </c>
      <c r="BQN333" s="18">
        <v>3.8906739337063402E-4</v>
      </c>
      <c r="BQO333" s="18">
        <v>4.5737297639422599E-4</v>
      </c>
      <c r="BQP333" s="18">
        <v>4.0989833207050099E-4</v>
      </c>
      <c r="BQQ333" s="18">
        <v>3.5463449902603501E-4</v>
      </c>
      <c r="BQR333" s="18">
        <v>2.9523446393367399E-4</v>
      </c>
      <c r="BQS333" s="18">
        <v>1.10754584839473E-4</v>
      </c>
      <c r="BQT333" s="18">
        <v>1.5652328641319E-4</v>
      </c>
      <c r="BQU333" s="18">
        <v>3.7486268479455798E-4</v>
      </c>
      <c r="BQV333" s="18">
        <v>3.67903167755839E-4</v>
      </c>
      <c r="BQW333" s="18">
        <v>2.4964608172434101E-4</v>
      </c>
      <c r="BQX333" s="18">
        <v>2.4490712674507498E-4</v>
      </c>
      <c r="BQY333" s="18">
        <v>3.0394348401843702E-4</v>
      </c>
      <c r="BQZ333" s="18">
        <v>3.0764307007744002E-4</v>
      </c>
      <c r="BRA333" s="18">
        <v>1.6509757348973E-4</v>
      </c>
      <c r="BRB333" s="18">
        <v>1.6917299372945499E-4</v>
      </c>
      <c r="BRC333" s="18">
        <v>3.60612389862347E-4</v>
      </c>
      <c r="BRD333" s="18">
        <v>3.5617430483375601E-4</v>
      </c>
      <c r="BRE333" s="18">
        <v>1.1667169386764199E-4</v>
      </c>
      <c r="BRF333" s="18">
        <v>9.3897763365768904E-6</v>
      </c>
      <c r="BRG333" s="18">
        <v>3.6274076617948098E-4</v>
      </c>
      <c r="BRH333" s="18">
        <v>7.6083425806760998E-4</v>
      </c>
      <c r="BRI333" s="18">
        <v>4.2076713240657399E-4</v>
      </c>
      <c r="BRJ333" s="18">
        <v>-1.9746186029528901E-4</v>
      </c>
      <c r="BRK333" s="18">
        <v>-4.5783897025725101E-5</v>
      </c>
      <c r="BRL333" s="18">
        <v>3.9770144922526802E-4</v>
      </c>
      <c r="BRM333" s="18">
        <v>3.7597904400518602E-4</v>
      </c>
      <c r="BRN333" s="18">
        <v>1.7706855061447299E-4</v>
      </c>
      <c r="BRO333" s="18">
        <v>1.6444822117211901E-4</v>
      </c>
      <c r="BRP333" s="18">
        <v>3.2143952750843198E-4</v>
      </c>
      <c r="BRQ333" s="18">
        <v>3.5149511863255501E-4</v>
      </c>
      <c r="BRR333" s="18">
        <v>2.0719809293859301E-4</v>
      </c>
      <c r="BRS333" s="18">
        <v>1.6111231293217099E-4</v>
      </c>
      <c r="BRT333" s="18">
        <v>1.8916007832545101E-4</v>
      </c>
      <c r="BRU333" s="18">
        <v>2.1977283602478401E-4</v>
      </c>
      <c r="BRV333" s="18">
        <v>2.29463482311953E-4</v>
      </c>
      <c r="BRW333" s="18">
        <v>1.6693926227814799E-4</v>
      </c>
      <c r="BRX333" s="18">
        <v>2.5998709335919802E-4</v>
      </c>
      <c r="BRY333" s="18">
        <v>3.8399413844630799E-4</v>
      </c>
      <c r="BRZ333" s="18">
        <v>2.7988300524295302E-4</v>
      </c>
      <c r="BSA333" s="18">
        <v>2.7163997902104799E-4</v>
      </c>
      <c r="BSB333" s="18">
        <v>3.8884047462001099E-4</v>
      </c>
      <c r="BSC333" s="18">
        <v>2.7179193354157002E-4</v>
      </c>
      <c r="BSD333" s="18">
        <v>1.10799158165475E-4</v>
      </c>
      <c r="BSE333" s="18">
        <v>1.4213825847281199E-4</v>
      </c>
      <c r="BSF333" s="18">
        <v>2.9760394142328001E-4</v>
      </c>
      <c r="BSG333" s="18">
        <v>4.2520521743519198E-4</v>
      </c>
      <c r="BSH333" s="18">
        <v>3.3519141161339401E-4</v>
      </c>
      <c r="BSI333" s="18">
        <v>1.4592699118384699E-4</v>
      </c>
      <c r="BSJ333" s="18">
        <v>2.0140153449671401E-4</v>
      </c>
      <c r="BSK333" s="18">
        <v>3.4429450042125498E-4</v>
      </c>
      <c r="BSL333" s="18">
        <v>3.2460929880601098E-4</v>
      </c>
      <c r="BSM333" s="18">
        <v>2.0821011004509799E-4</v>
      </c>
      <c r="BSN333" s="18">
        <v>2.01492707208983E-4</v>
      </c>
      <c r="BSO333" s="18">
        <v>2.3444556452398201E-4</v>
      </c>
      <c r="BSP333" s="18">
        <v>2.6019780362762602E-4</v>
      </c>
      <c r="BSQ333" s="18">
        <v>2.8706741497203E-4</v>
      </c>
      <c r="BSR333" s="18">
        <v>2.4637095529253501E-4</v>
      </c>
      <c r="BSS333" s="18">
        <v>3.7285587209417897E-5</v>
      </c>
      <c r="BST333" s="18">
        <v>4.9738766679158199E-5</v>
      </c>
      <c r="BSU333" s="18">
        <v>3.0715985470228198E-4</v>
      </c>
      <c r="BSV333" s="18">
        <v>3.2931988894138698E-4</v>
      </c>
      <c r="BSW333" s="18">
        <v>8.4352993418218504E-5</v>
      </c>
      <c r="BSX333" s="18">
        <v>-2.2160034239132499E-5</v>
      </c>
      <c r="BSY333" s="18">
        <v>1.17818443982342E-4</v>
      </c>
      <c r="BSZ333" s="18">
        <v>2.6367047093606101E-4</v>
      </c>
      <c r="BTA333" s="18">
        <v>1.4603234631804701E-4</v>
      </c>
      <c r="BTB333" s="18">
        <v>-1.0341822058990101E-4</v>
      </c>
      <c r="BTC333" s="18">
        <v>-9.1182842599513097E-6</v>
      </c>
      <c r="BTD333" s="18">
        <v>2.5354118259970898E-4</v>
      </c>
      <c r="BTE333" s="18">
        <v>1.7779286716221299E-4</v>
      </c>
      <c r="BTF333" s="18">
        <v>-1.42967930154724E-4</v>
      </c>
      <c r="BTG333" s="18">
        <v>-1.5450026523025601E-4</v>
      </c>
      <c r="BTH333" s="18">
        <v>-7.4103154495658297E-5</v>
      </c>
      <c r="BTI333" s="18">
        <v>-4.3384028631993E-5</v>
      </c>
      <c r="BTJ333" s="18">
        <v>8.4624485494871798E-5</v>
      </c>
      <c r="BTK333" s="18">
        <v>1.03916631417122E-4</v>
      </c>
      <c r="BTL333" s="18">
        <v>9.8693448032594001E-5</v>
      </c>
      <c r="BTM333" s="18">
        <v>5.7482369043682003E-5</v>
      </c>
      <c r="BTN333" s="18">
        <v>-3.0823164058682502E-4</v>
      </c>
      <c r="BTO333" s="18">
        <v>-3.4536527327574902E-4</v>
      </c>
      <c r="BTP333" s="18">
        <v>1.1608312335847899E-5</v>
      </c>
      <c r="BTQ333" s="18">
        <v>-1.2907016971014301E-5</v>
      </c>
      <c r="BTR333" s="18">
        <v>-3.1238202505667802E-4</v>
      </c>
      <c r="BTS333" s="18">
        <v>-2.8456219144409802E-4</v>
      </c>
      <c r="BTT333" s="18">
        <v>-1.3223487585692299E-4</v>
      </c>
      <c r="BTU333" s="18">
        <v>-7.0434972370886294E-5</v>
      </c>
      <c r="BTV333" s="18">
        <v>-7.0948578650087399E-5</v>
      </c>
      <c r="BTW333" s="18">
        <v>-1.93838251496547E-4</v>
      </c>
      <c r="BTX333" s="18">
        <v>-3.7898369139044397E-4</v>
      </c>
      <c r="BTY333" s="18">
        <v>-4.2980943940623602E-4</v>
      </c>
      <c r="BTZ333" s="18">
        <v>-4.1545378933985301E-4</v>
      </c>
      <c r="BUA333" s="18">
        <v>-3.7837891239889099E-4</v>
      </c>
      <c r="BUB333" s="18">
        <v>-4.9219791340174204E-4</v>
      </c>
      <c r="BUC333" s="18">
        <v>-7.7094835095187198E-4</v>
      </c>
      <c r="BUD333" s="18">
        <v>-6.0478000460770199E-4</v>
      </c>
      <c r="BUE333" s="18">
        <v>-2.4747211905110002E-4</v>
      </c>
      <c r="BUF333" s="18">
        <v>-4.2352966558922801E-4</v>
      </c>
      <c r="BUG333" s="18">
        <v>-8.48055139802683E-4</v>
      </c>
      <c r="BUH333" s="18">
        <v>-6.7731296239156803E-4</v>
      </c>
      <c r="BUI333" s="18">
        <v>-1.8973244035266901E-4</v>
      </c>
      <c r="BUJ333" s="18">
        <v>-2.9334718878912199E-4</v>
      </c>
      <c r="BUK333" s="18">
        <v>-6.1549685042330804E-4</v>
      </c>
      <c r="BUL333" s="18">
        <v>-5.7214321269541402E-4</v>
      </c>
      <c r="BUM333" s="18">
        <v>-4.2576339704047901E-4</v>
      </c>
      <c r="BUN333" s="18">
        <v>-4.4404453888641199E-4</v>
      </c>
      <c r="BUO333" s="18">
        <v>-3.8176040699502902E-4</v>
      </c>
      <c r="BUP333" s="18">
        <v>-3.5526865589158199E-4</v>
      </c>
      <c r="BUQ333" s="18">
        <v>-4.9283207026723497E-4</v>
      </c>
      <c r="BUR333" s="18">
        <v>-5.39929867380217E-4</v>
      </c>
      <c r="BUS333" s="18">
        <v>-5.5220171445552403E-4</v>
      </c>
      <c r="BUT333" s="18">
        <v>-5.3605097498698995E-4</v>
      </c>
      <c r="BUU333" s="18">
        <v>-4.9619836941136499E-4</v>
      </c>
      <c r="BUV333" s="18">
        <v>-4.9511138807470303E-4</v>
      </c>
      <c r="BUW333" s="18">
        <v>-4.9781313944918804E-4</v>
      </c>
      <c r="BUX333" s="18">
        <v>-5.2335568131453504E-4</v>
      </c>
      <c r="BUY333" s="18">
        <v>-4.9109573661304496E-4</v>
      </c>
      <c r="BUZ333" s="18">
        <v>-4.2334833319473898E-4</v>
      </c>
      <c r="BVA333" s="18">
        <v>-4.9090022179670801E-4</v>
      </c>
      <c r="BVB333" s="18">
        <v>-5.5254918379241103E-4</v>
      </c>
      <c r="BVC333" s="18">
        <v>-5.3535603631321704E-4</v>
      </c>
      <c r="BVD333" s="18">
        <v>-7.14627927474925E-4</v>
      </c>
      <c r="BVE333" s="18">
        <v>-8.0353854347797705E-4</v>
      </c>
      <c r="BVF333" s="18">
        <v>-6.2250094078805597E-4</v>
      </c>
      <c r="BVG333" s="18">
        <v>-4.6712541751975302E-4</v>
      </c>
      <c r="BVH333" s="18">
        <v>-3.7800206518803699E-4</v>
      </c>
      <c r="BVI333" s="18">
        <v>-5.2903067614001799E-4</v>
      </c>
      <c r="BVJ333" s="18">
        <v>-6.6685140017047595E-4</v>
      </c>
      <c r="BVK333" s="18">
        <v>-5.8041460376109799E-4</v>
      </c>
      <c r="BVL333" s="18">
        <v>-4.8116398915340399E-4</v>
      </c>
      <c r="BVM333" s="18">
        <v>-5.7922226729029103E-4</v>
      </c>
      <c r="BVN333" s="18">
        <v>-8.3813757476491803E-4</v>
      </c>
      <c r="BVO333" s="18">
        <v>-6.5000470899803599E-4</v>
      </c>
      <c r="BVP333" s="18">
        <v>-2.6051589509054602E-4</v>
      </c>
      <c r="BVQ333" s="18">
        <v>-4.2887238652983202E-4</v>
      </c>
      <c r="BVR333" s="18">
        <v>-5.0519610308502605E-4</v>
      </c>
      <c r="BVS333" s="18">
        <v>-3.2451103488276203E-4</v>
      </c>
      <c r="BVT333" s="18">
        <v>-1.9137152311376999E-4</v>
      </c>
      <c r="BVU333" s="18">
        <v>-3.4976587618931699E-4</v>
      </c>
      <c r="BVV333" s="18">
        <v>-6.72700636179413E-4</v>
      </c>
      <c r="BVW333" s="18">
        <v>-6.1228149276959499E-4</v>
      </c>
      <c r="BVX333" s="18">
        <v>-3.4963823439210202E-4</v>
      </c>
      <c r="BVY333" s="18">
        <v>-3.7404719553457699E-4</v>
      </c>
      <c r="BVZ333" s="18">
        <v>-3.5403073306459999E-4</v>
      </c>
      <c r="BWA333" s="18">
        <v>-2.6739031759781502E-4</v>
      </c>
      <c r="BWB333" s="18">
        <v>-3.9527118992745098E-4</v>
      </c>
      <c r="BWC333" s="18">
        <v>-5.1465273941061996E-4</v>
      </c>
      <c r="BWD333" s="18">
        <v>-7.0694409388848101E-4</v>
      </c>
      <c r="BWE333" s="18">
        <v>-6.8857380539052895E-4</v>
      </c>
      <c r="BWF333" s="18">
        <v>-3.3748592487289799E-4</v>
      </c>
      <c r="BWG333" s="18">
        <v>-2.93241833654894E-4</v>
      </c>
      <c r="BWH333" s="18">
        <v>-2.9480392612558898E-4</v>
      </c>
      <c r="BWI333" s="18">
        <v>-3.5200771188172099E-4</v>
      </c>
      <c r="BWJ333" s="18">
        <v>-6.3660029422990495E-4</v>
      </c>
      <c r="BWK333" s="18">
        <v>-6.4873639526694105E-4</v>
      </c>
      <c r="BWL333" s="18">
        <v>-3.2639121881634898E-4</v>
      </c>
      <c r="BWM333" s="18">
        <v>-2.3286118539024499E-4</v>
      </c>
      <c r="BWN333" s="18">
        <v>-5.5608060684876604E-4</v>
      </c>
      <c r="BWO333" s="18">
        <v>-6.2682657947155096E-4</v>
      </c>
      <c r="BWP333" s="18">
        <v>-4.2078232785859501E-4</v>
      </c>
      <c r="BWQ333" s="18">
        <v>-3.7188032407231499E-4</v>
      </c>
      <c r="BWR333" s="18">
        <v>-5.4728142708183804E-4</v>
      </c>
      <c r="BWS333" s="18">
        <v>-8.4543645689946702E-4</v>
      </c>
      <c r="BWT333" s="18">
        <v>-7.7594461558583197E-4</v>
      </c>
      <c r="BWU333" s="18">
        <v>-5.0246294777636603E-4</v>
      </c>
      <c r="BWV333" s="18">
        <v>-4.5284473168342998E-4</v>
      </c>
      <c r="BWW333" s="18">
        <v>-4.5658787803837199E-4</v>
      </c>
      <c r="BWX333" s="18">
        <v>-5.23664655506225E-4</v>
      </c>
      <c r="BWY333" s="18">
        <v>-5.5027797022602599E-4</v>
      </c>
      <c r="BWZ333" s="18">
        <v>-5.1361033140002999E-4</v>
      </c>
      <c r="BXA333" s="18">
        <v>-5.1660788757433497E-4</v>
      </c>
      <c r="BXB333" s="18">
        <v>-5.6388600405161905E-4</v>
      </c>
      <c r="BXC333" s="18">
        <v>-4.8240089895022699E-4</v>
      </c>
      <c r="BXD333" s="18">
        <v>-3.71081043294488E-4</v>
      </c>
      <c r="BXE333" s="18">
        <v>-2.6526194128072202E-4</v>
      </c>
      <c r="BXF333" s="18">
        <v>-3.5570628491060603E-4</v>
      </c>
      <c r="BXG333" s="18">
        <v>-6.3645745698065405E-4</v>
      </c>
      <c r="BXH333" s="18">
        <v>-6.2284739709481097E-4</v>
      </c>
      <c r="BXI333" s="18">
        <v>-3.7585849341889501E-4</v>
      </c>
      <c r="BXJ333" s="18">
        <v>-3.3854352833555203E-4</v>
      </c>
      <c r="BXK333" s="18">
        <v>-4.0681872045508701E-4</v>
      </c>
      <c r="BXL333" s="18">
        <v>-4.1488041428250301E-4</v>
      </c>
      <c r="BXM333" s="18">
        <v>-4.46428198797935E-4</v>
      </c>
      <c r="BXN333" s="18">
        <v>-4.6258906856784499E-4</v>
      </c>
      <c r="BXO333" s="18">
        <v>-1.4804017204887699E-4</v>
      </c>
      <c r="BXP333" s="18">
        <v>-1.2671791373276801E-4</v>
      </c>
      <c r="BXQ333" s="18">
        <v>-7.9666310794050601E-4</v>
      </c>
      <c r="BXR333" s="18">
        <v>-9.1532743208694301E-4</v>
      </c>
      <c r="BXS333" s="18">
        <v>-2.4166846939824199E-4</v>
      </c>
      <c r="BXT333" s="18">
        <v>-5.9316966621161802E-5</v>
      </c>
      <c r="BXU333" s="18">
        <v>-4.1073813405376099E-4</v>
      </c>
      <c r="BXV333" s="18">
        <v>-6.0781808198753697E-4</v>
      </c>
      <c r="BXW333" s="18">
        <v>-3.03909040993768E-4</v>
      </c>
      <c r="BXX333" s="18">
        <v>-3.03909040993768E-4</v>
      </c>
      <c r="BXY333" s="18">
        <v>-2.0260602732918799E-4</v>
      </c>
      <c r="BXZ333" s="18">
        <v>-4.0521205465834898E-4</v>
      </c>
      <c r="BYA333">
        <v>-1.1143331503104599E-3</v>
      </c>
      <c r="BYB333">
        <v>-1.01303013664588E-3</v>
      </c>
      <c r="BYC333" s="18">
        <v>2.0260602732915999E-4</v>
      </c>
      <c r="BYD333" s="18">
        <v>5.0651506832294303E-4</v>
      </c>
      <c r="BYE333">
        <v>-1.10388374445097E-3</v>
      </c>
      <c r="BYF333">
        <v>-1.4941728521663999E-3</v>
      </c>
      <c r="BYG333" s="18">
        <v>-1.3712477232652399E-4</v>
      </c>
      <c r="BYH333">
        <v>0</v>
      </c>
      <c r="BYI333" s="18">
        <v>-7.0912109565211801E-4</v>
      </c>
      <c r="BYJ333" s="18">
        <v>-5.3905967449283099E-4</v>
      </c>
      <c r="BYK333" s="18">
        <v>-3.7266744848847501E-4</v>
      </c>
      <c r="BYL333" s="18">
        <v>-6.0781808198753697E-4</v>
      </c>
      <c r="BYM333" s="18">
        <v>-5.0651506832295702E-4</v>
      </c>
      <c r="BYN333" s="18">
        <v>-4.66462895810357E-4</v>
      </c>
      <c r="BYO333" s="18">
        <v>-4.4526422717093502E-4</v>
      </c>
      <c r="BYP333" s="18">
        <v>-5.0651506832292905E-4</v>
      </c>
      <c r="BYQ333" s="18">
        <v>-5.0651506832295702E-4</v>
      </c>
      <c r="BYR333" s="18">
        <v>-3.0390904099375499E-4</v>
      </c>
      <c r="BYS333" s="18">
        <v>-1.0130301366460799E-4</v>
      </c>
      <c r="BYT333" s="18">
        <v>-3.0390904099375499E-4</v>
      </c>
      <c r="BYU333" s="18">
        <v>-3.03909040993768E-4</v>
      </c>
      <c r="BYV333" s="18">
        <v>-2.02606027329174E-4</v>
      </c>
      <c r="BYW333" s="18">
        <v>-5.0651506832294303E-4</v>
      </c>
      <c r="BYX333" s="18">
        <v>-6.0781808198753697E-4</v>
      </c>
      <c r="BYY333" s="18">
        <v>1.0130301366459399E-4</v>
      </c>
      <c r="BYZ333" s="18">
        <v>-1.0130301366459399E-4</v>
      </c>
      <c r="BZA333">
        <v>-1.0130301366458999E-3</v>
      </c>
      <c r="BZB333">
        <v>-1.03876312817696E-3</v>
      </c>
      <c r="BZC333" s="18">
        <v>-2.7817604946267499E-4</v>
      </c>
      <c r="BZD333" s="18">
        <v>-1.0130301366459399E-4</v>
      </c>
      <c r="BZE333" s="18">
        <v>-3.03909040993768E-4</v>
      </c>
      <c r="BZF333" s="18">
        <v>-1.0130301366459399E-4</v>
      </c>
      <c r="BZG333" s="18">
        <v>-5.0651506832294303E-4</v>
      </c>
      <c r="BZH333" s="18">
        <v>-9.11727122981306E-4</v>
      </c>
      <c r="BZI333" s="18">
        <v>-6.0781808198753697E-4</v>
      </c>
      <c r="BZJ333" s="18">
        <v>-6.0781808198752396E-4</v>
      </c>
      <c r="BZK333" s="18">
        <v>-4.0521205465836302E-4</v>
      </c>
      <c r="BZL333" s="18">
        <v>-3.0390904099375499E-4</v>
      </c>
      <c r="BZM333" s="18">
        <v>-2.0260602732918799E-4</v>
      </c>
      <c r="BZN333" s="18">
        <v>-4.0521205465834898E-4</v>
      </c>
      <c r="BZO333" s="18">
        <v>-7.09121095652132E-4</v>
      </c>
      <c r="BZP333" s="18">
        <v>-8.1042410931671195E-4</v>
      </c>
      <c r="BZQ333" s="18">
        <v>-5.0651506832294303E-4</v>
      </c>
      <c r="BZR333" s="18">
        <v>-1.0130301366459399E-4</v>
      </c>
      <c r="BZS333" s="18">
        <v>-4.0521205465836302E-4</v>
      </c>
      <c r="BZT333" s="18">
        <v>-4.0521205465834898E-4</v>
      </c>
      <c r="BZU333" s="18">
        <v>-5.0651506832294303E-4</v>
      </c>
      <c r="BZV333" s="18">
        <v>-4.0521205465834898E-4</v>
      </c>
      <c r="BZW333" s="18">
        <v>-4.0521205465836302E-4</v>
      </c>
      <c r="BZX333" s="18">
        <v>-6.0781808198753697E-4</v>
      </c>
      <c r="BZY333" s="18">
        <v>-4.0521205465834898E-4</v>
      </c>
      <c r="BZZ333" s="18">
        <v>-2.0260602732918799E-4</v>
      </c>
      <c r="CAA333" s="18">
        <v>-5.0651506832294303E-4</v>
      </c>
      <c r="CAB333">
        <v>-1.0130301366458999E-3</v>
      </c>
      <c r="CAC333" s="18">
        <v>-7.0912109565211801E-4</v>
      </c>
      <c r="CAD333" s="18">
        <v>-2.02606027329174E-4</v>
      </c>
      <c r="CAE333" s="18">
        <v>2.02606027329174E-4</v>
      </c>
      <c r="CAF333" s="18">
        <v>-2.02606027329174E-4</v>
      </c>
      <c r="CAG333" s="18">
        <v>-8.1042410931671195E-4</v>
      </c>
      <c r="CAH333" s="18">
        <v>-4.0521205465836302E-4</v>
      </c>
      <c r="CAI333" s="18">
        <v>-4.0521205465834898E-4</v>
      </c>
      <c r="CAJ333" s="18">
        <v>-9.11727122981306E-4</v>
      </c>
      <c r="CAK333" s="18">
        <v>-4.0521205465836302E-4</v>
      </c>
      <c r="CAL333">
        <v>0</v>
      </c>
      <c r="CAM333" s="18">
        <v>-5.0651506832292905E-4</v>
      </c>
      <c r="CAN333">
        <v>-1.31693917763965E-3</v>
      </c>
      <c r="CAO333" s="18">
        <v>-4.0521205465837701E-4</v>
      </c>
      <c r="CAP333" s="18">
        <v>3.0390904099378198E-4</v>
      </c>
      <c r="CAQ333" s="18">
        <v>-5.0651506832295702E-4</v>
      </c>
      <c r="CAR333" s="18">
        <v>-6.0781808198753697E-4</v>
      </c>
      <c r="CAS333" s="18">
        <v>-2.0260602732915999E-4</v>
      </c>
      <c r="CAT333" s="18">
        <v>-5.0651506832295702E-4</v>
      </c>
      <c r="CAU333" s="18">
        <v>-7.09121095652132E-4</v>
      </c>
      <c r="CAV333" s="18">
        <v>-1.0130301366458E-4</v>
      </c>
      <c r="CAW333" s="18">
        <v>-3.0390904099375499E-4</v>
      </c>
      <c r="CAX333" s="18">
        <v>-8.1042410931672605E-4</v>
      </c>
      <c r="CAY333" s="18">
        <v>-7.0912109565211801E-4</v>
      </c>
      <c r="CAZ333" s="18">
        <v>-5.59657616261255E-4</v>
      </c>
      <c r="CBA333" s="18">
        <v>-3.5206950672003702E-4</v>
      </c>
      <c r="CBB333" s="18">
        <v>-2.02606027329202E-4</v>
      </c>
      <c r="CBC333" s="18">
        <v>-9.1172712298129201E-4</v>
      </c>
      <c r="CBD333" s="18">
        <v>-9.1370354477789801E-4</v>
      </c>
      <c r="CBE333" s="18">
        <v>1.9764217965984001E-6</v>
      </c>
      <c r="CBF333" s="18">
        <v>3.03909040993768E-4</v>
      </c>
      <c r="CBG333" s="18">
        <v>-4.0521205465836302E-4</v>
      </c>
      <c r="CBH333" s="18">
        <v>-7.0912109565211801E-4</v>
      </c>
      <c r="CBI333" s="18">
        <v>-1.01303013664587E-4</v>
      </c>
      <c r="CBJ333" s="18">
        <v>-1.0130301366459399E-4</v>
      </c>
      <c r="CBK333" s="18">
        <v>-5.0651506832294303E-4</v>
      </c>
      <c r="CBL333" s="18">
        <v>-6.0781808198753003E-4</v>
      </c>
      <c r="CBM333" s="18">
        <v>-4.0521205465836302E-4</v>
      </c>
      <c r="CBN333" s="18">
        <v>-5.0651506832294303E-4</v>
      </c>
      <c r="CBO333" s="18">
        <v>-5.0651506832294997E-4</v>
      </c>
      <c r="CBP333" s="18">
        <v>-8.1042410931670501E-4</v>
      </c>
      <c r="CBQ333" s="18">
        <v>-3.0390904099377499E-4</v>
      </c>
      <c r="CBR333" s="18">
        <v>4.0521205465835598E-4</v>
      </c>
      <c r="CBS333" s="18">
        <v>-8.1042410931671195E-4</v>
      </c>
      <c r="CBT333">
        <v>-1.4182421913042499E-3</v>
      </c>
      <c r="CBU333" s="18">
        <v>3.03909040993768E-4</v>
      </c>
      <c r="CBV333">
        <v>1.01303013664589E-3</v>
      </c>
      <c r="CBW333" s="18">
        <v>-7.7344648326886601E-4</v>
      </c>
      <c r="CBX333">
        <v>-1.96173488567504E-3</v>
      </c>
      <c r="CBY333" s="18">
        <v>-1.08433732796432E-4</v>
      </c>
      <c r="CBZ333">
        <v>1.1214638694423201E-3</v>
      </c>
      <c r="CCA333">
        <v>-1.01303013664589E-3</v>
      </c>
      <c r="CCB333">
        <v>-2.1273632869563599E-3</v>
      </c>
      <c r="CCC333" s="18">
        <v>-6.0781808198754402E-4</v>
      </c>
      <c r="CCD333" s="18">
        <v>1.01303013664601E-4</v>
      </c>
      <c r="CCE333">
        <v>0</v>
      </c>
      <c r="CCF333" s="18">
        <v>2.02606027329174E-4</v>
      </c>
      <c r="CCG333" s="18">
        <v>-1.0130301366459399E-4</v>
      </c>
      <c r="CCH333">
        <v>-1.01303013664589E-3</v>
      </c>
      <c r="CCI333" s="18">
        <v>-6.0781808198752396E-4</v>
      </c>
      <c r="CCJ333">
        <v>0</v>
      </c>
      <c r="CCK333" s="18">
        <v>1.01303013664587E-4</v>
      </c>
      <c r="CCL333" s="18">
        <v>-6.0781808198753697E-4</v>
      </c>
      <c r="CCM333">
        <v>-1.4182421913042499E-3</v>
      </c>
      <c r="CCN333">
        <v>-1.1964534253075399E-3</v>
      </c>
      <c r="CCO333" s="18">
        <v>3.8602931599083297E-4</v>
      </c>
      <c r="CCP333">
        <v>1.21563616397507E-3</v>
      </c>
      <c r="CCQ333" s="18">
        <v>-4.1635336010118601E-4</v>
      </c>
      <c r="CCR333">
        <v>-2.62273704983649E-3</v>
      </c>
      <c r="CCS333">
        <v>-2.2286663006209598E-3</v>
      </c>
      <c r="CCT333" s="18">
        <v>7.0912109565212495E-4</v>
      </c>
      <c r="CCU333">
        <v>2.1273632869563699E-3</v>
      </c>
      <c r="CCV333" s="18">
        <v>8.1042410931671195E-4</v>
      </c>
      <c r="CCW333" s="18">
        <v>-7.0912109565212495E-4</v>
      </c>
      <c r="CCX333" s="18">
        <v>-8.1042410931671195E-4</v>
      </c>
      <c r="CCY333" s="18">
        <v>-3.03909040993768E-4</v>
      </c>
      <c r="CCZ333" s="18">
        <v>-1.01303013664587E-4</v>
      </c>
      <c r="CDA333" s="18">
        <v>-2.02606027329181E-4</v>
      </c>
      <c r="CDB333" s="18">
        <v>-5.0651506832294997E-4</v>
      </c>
      <c r="CDC333" s="18">
        <v>-8.1042410931670501E-4</v>
      </c>
      <c r="CDD333" s="18">
        <v>-2.02606027329181E-4</v>
      </c>
      <c r="CDE333" s="18">
        <v>5.0651506832294997E-4</v>
      </c>
      <c r="CDF333" s="18">
        <v>-5.0651506832294997E-4</v>
      </c>
      <c r="CDG333">
        <v>-2.0663879900015098E-3</v>
      </c>
      <c r="CDH333">
        <v>-1.1753084472653299E-3</v>
      </c>
      <c r="CDI333" s="18">
        <v>4.0521205465835598E-4</v>
      </c>
      <c r="CDJ333">
        <v>0</v>
      </c>
      <c r="CDK333" s="18">
        <v>-2.02606027329181E-4</v>
      </c>
      <c r="CDL333" s="18">
        <v>5.0651506832294997E-4</v>
      </c>
      <c r="CDM333" s="18">
        <v>3.03909040993768E-4</v>
      </c>
      <c r="CDN333" s="18">
        <v>-9.11727122981306E-4</v>
      </c>
      <c r="CDO333">
        <v>-1.1143331503104799E-3</v>
      </c>
      <c r="CDP333">
        <v>-1.4182421913042399E-3</v>
      </c>
      <c r="CDQ333">
        <v>-1.2156361639750601E-3</v>
      </c>
      <c r="CDR333" s="18">
        <v>6.0781808198753003E-4</v>
      </c>
      <c r="CDS333" s="18">
        <v>1.01303013664587E-4</v>
      </c>
      <c r="CDT333">
        <v>-1.4182421913042399E-3</v>
      </c>
      <c r="CDU333" s="18">
        <v>9.1172712298129895E-4</v>
      </c>
      <c r="CDV333">
        <v>3.14039342360226E-3</v>
      </c>
      <c r="CDW333" s="18">
        <v>-4.0521205465835598E-4</v>
      </c>
      <c r="CDX333">
        <v>-2.6170417944082602E-3</v>
      </c>
      <c r="CDY333" s="18">
        <v>1.8576946645813101E-4</v>
      </c>
      <c r="CDZ333" s="18">
        <v>6.0781808198753003E-4</v>
      </c>
      <c r="CEA333" s="18">
        <v>-1.0130301366458E-4</v>
      </c>
      <c r="CEB333" s="18">
        <v>8.7136800233732898E-4</v>
      </c>
      <c r="CEC333" s="18">
        <v>-1.62246906685203E-4</v>
      </c>
      <c r="CED333">
        <v>-2.1273632869563798E-3</v>
      </c>
      <c r="CEE333">
        <v>0</v>
      </c>
      <c r="CEF333" s="18">
        <v>9.11727122981306E-4</v>
      </c>
    </row>
    <row r="334" spans="1:2164" x14ac:dyDescent="0.3">
      <c r="A334">
        <v>327</v>
      </c>
      <c r="B334" t="str">
        <f t="array" ref="B334">INDEX(MtrxNb!A$2:C$145,MATCH(1,(MtrxNb!B$2:B$145=I334)*(MtrxNb!C$2:C$145=J334),0),1)</f>
        <v>M35</v>
      </c>
      <c r="C334" s="1">
        <v>41624</v>
      </c>
      <c r="D334" s="1">
        <v>41550</v>
      </c>
      <c r="E334">
        <f t="shared" si="5"/>
        <v>74</v>
      </c>
      <c r="G334">
        <v>52.4</v>
      </c>
      <c r="H334">
        <v>1</v>
      </c>
      <c r="I334">
        <v>35</v>
      </c>
      <c r="J334" s="2" t="s">
        <v>10</v>
      </c>
      <c r="K334">
        <v>3</v>
      </c>
      <c r="L334" s="2" t="s">
        <v>1238</v>
      </c>
      <c r="M334" t="s">
        <v>1425</v>
      </c>
      <c r="N334" t="s">
        <v>1657</v>
      </c>
      <c r="O334" s="18">
        <v>5.74403000000001E-4</v>
      </c>
      <c r="P334">
        <v>-1.9099999999999999E-2</v>
      </c>
      <c r="Q334" s="18">
        <v>-8.0000000000000199E-4</v>
      </c>
      <c r="R334">
        <v>-1.1000000000000001E-3</v>
      </c>
      <c r="S334">
        <v>-1.1999999999999899E-3</v>
      </c>
      <c r="T334" s="18">
        <v>-8.9999999999999802E-4</v>
      </c>
      <c r="U334">
        <v>9.2999999999999992E-3</v>
      </c>
      <c r="V334">
        <v>6.7999999999999996E-3</v>
      </c>
      <c r="W334">
        <v>-1.39999999999999E-3</v>
      </c>
      <c r="X334" s="18">
        <v>-8.0000000000000199E-4</v>
      </c>
      <c r="Y334">
        <v>5.1000000000000004E-3</v>
      </c>
      <c r="Z334">
        <v>7.8999999999999904E-3</v>
      </c>
      <c r="AA334">
        <v>-1.5E-3</v>
      </c>
      <c r="AB334">
        <v>-8.6999999999999994E-3</v>
      </c>
      <c r="AC334">
        <v>-4.5999999999999999E-3</v>
      </c>
      <c r="AD334">
        <v>8.8999999999999999E-3</v>
      </c>
      <c r="AE334" s="18">
        <v>-6.0000000000000298E-4</v>
      </c>
      <c r="AF334">
        <v>-1.2999999999999999E-3</v>
      </c>
      <c r="AG334" s="18">
        <v>-9.9999999999999395E-4</v>
      </c>
      <c r="AH334">
        <v>-1.3430740000000001E-3</v>
      </c>
      <c r="AI334">
        <v>-1.4569259999999899E-3</v>
      </c>
      <c r="AJ334">
        <v>-1.2999999999999999E-3</v>
      </c>
      <c r="AK334" s="18">
        <v>-9.9999999999999395E-4</v>
      </c>
      <c r="AL334">
        <v>-1.217477E-3</v>
      </c>
      <c r="AM334">
        <v>-1.182523E-3</v>
      </c>
      <c r="AN334">
        <v>-1.29999999999999E-3</v>
      </c>
      <c r="AO334">
        <v>-1.1000000000000001E-3</v>
      </c>
      <c r="AP334">
        <v>-1.1999999999999899E-3</v>
      </c>
      <c r="AQ334">
        <v>0</v>
      </c>
      <c r="AR334">
        <v>4.7224490000000001E-3</v>
      </c>
      <c r="AS334" s="18">
        <v>-2.2244899999999899E-4</v>
      </c>
      <c r="AT334">
        <v>-1.5E-3</v>
      </c>
      <c r="AU334">
        <v>-1.1999999999999899E-3</v>
      </c>
      <c r="AV334">
        <v>-1.29999999999999E-3</v>
      </c>
      <c r="AW334">
        <v>1.1999999999999899E-3</v>
      </c>
      <c r="AX334">
        <v>3.0999999999999999E-3</v>
      </c>
      <c r="AY334">
        <v>2.6999999999999902E-3</v>
      </c>
      <c r="AZ334">
        <v>-2.9999999999999901E-3</v>
      </c>
      <c r="BA334">
        <v>-2.8999999999999998E-3</v>
      </c>
      <c r="BB334">
        <v>2.3999999999999898E-3</v>
      </c>
      <c r="BC334" s="18">
        <v>-9.0000000000000095E-4</v>
      </c>
      <c r="BD334">
        <v>-1.39999999999999E-3</v>
      </c>
      <c r="BE334">
        <v>-1E-3</v>
      </c>
      <c r="BF334">
        <v>1.79999999999999E-3</v>
      </c>
      <c r="BG334">
        <v>1.4E-3</v>
      </c>
      <c r="BH334" s="18">
        <v>5.9999999999999897E-4</v>
      </c>
      <c r="BI334">
        <v>-1.2906110000000001E-3</v>
      </c>
      <c r="BJ334" s="18">
        <v>6.9061100000000005E-4</v>
      </c>
      <c r="BK334" s="18">
        <v>9.9999999999999699E-4</v>
      </c>
      <c r="BL334">
        <v>1E-3</v>
      </c>
      <c r="BM334">
        <v>-1.2264789999999999E-3</v>
      </c>
      <c r="BN334" s="18">
        <v>-1.7352099999999501E-4</v>
      </c>
      <c r="BO334" s="18">
        <v>6.9999999999999902E-4</v>
      </c>
      <c r="BP334" s="18">
        <v>5.0000000000000001E-4</v>
      </c>
      <c r="BQ334">
        <v>1.79999999999999E-3</v>
      </c>
      <c r="BR334">
        <v>1.1000000000000001E-3</v>
      </c>
      <c r="BS334">
        <v>-1.5E-3</v>
      </c>
      <c r="BT334">
        <v>1.39999999999999E-3</v>
      </c>
      <c r="BU334">
        <v>1.6999999999999999E-3</v>
      </c>
      <c r="BV334">
        <v>1.5E-3</v>
      </c>
      <c r="BW334" s="18">
        <v>-3.00000000000001E-4</v>
      </c>
      <c r="BX334" s="18">
        <v>-1.99999999999998E-4</v>
      </c>
      <c r="BY334">
        <v>0</v>
      </c>
      <c r="BZ334">
        <v>1.1999999999999899E-3</v>
      </c>
      <c r="CA334" s="18">
        <v>8.9999999999999802E-4</v>
      </c>
      <c r="CB334">
        <v>1.2462630000000001E-3</v>
      </c>
      <c r="CC334">
        <v>1.853737E-3</v>
      </c>
      <c r="CD334" s="18">
        <v>7.9999999999999505E-4</v>
      </c>
      <c r="CE334" s="18">
        <v>6.9999999999999902E-4</v>
      </c>
      <c r="CF334" s="18">
        <v>6.0000000000000298E-4</v>
      </c>
      <c r="CG334" s="18">
        <v>5.0000000000000001E-4</v>
      </c>
      <c r="CH334">
        <v>1.0999999999999901E-3</v>
      </c>
      <c r="CI334">
        <v>1.1000000000000001E-3</v>
      </c>
      <c r="CJ334" s="18">
        <v>1.99999999999998E-4</v>
      </c>
      <c r="CK334" s="18">
        <v>-1.99999999999998E-4</v>
      </c>
      <c r="CL334" s="18">
        <v>1.99999999999998E-4</v>
      </c>
      <c r="CM334">
        <v>1.2999999999999999E-3</v>
      </c>
      <c r="CN334" s="18">
        <v>5.0000000000000001E-4</v>
      </c>
      <c r="CO334" s="18">
        <v>9.9999999999995898E-5</v>
      </c>
      <c r="CP334" s="18">
        <v>-9.9999999999995898E-5</v>
      </c>
      <c r="CQ334">
        <v>1.1999999999999899E-3</v>
      </c>
      <c r="CR334" s="18">
        <v>6.9999999999999902E-4</v>
      </c>
      <c r="CS334" s="18">
        <v>5.9974499999999799E-4</v>
      </c>
      <c r="CT334" s="18">
        <v>5.0025499999999795E-4</v>
      </c>
      <c r="CU334">
        <v>0</v>
      </c>
      <c r="CV334" s="18">
        <v>-1.99999999999998E-4</v>
      </c>
      <c r="CW334" s="18">
        <v>-1.99999999999998E-4</v>
      </c>
      <c r="CX334" s="18">
        <v>5.9999999999999604E-4</v>
      </c>
      <c r="CY334" s="18">
        <v>6.0000000000000298E-4</v>
      </c>
      <c r="CZ334" s="18">
        <v>5.9999999999999604E-4</v>
      </c>
      <c r="DA334" s="18">
        <v>-9.9999999999995898E-5</v>
      </c>
      <c r="DB334" s="18">
        <v>9.9999999999995898E-5</v>
      </c>
      <c r="DC334" s="18">
        <v>3.70079000000002E-4</v>
      </c>
      <c r="DD334">
        <v>1.2622550000000001E-3</v>
      </c>
      <c r="DE334" s="18">
        <v>-8.3233400000000402E-4</v>
      </c>
      <c r="DF334" s="18">
        <v>-2.84671999999999E-4</v>
      </c>
      <c r="DG334" s="18">
        <v>6.8467199999999696E-4</v>
      </c>
      <c r="DH334" s="18">
        <v>1.00000000000002E-4</v>
      </c>
      <c r="DI334" s="18">
        <v>3.6568000000000697E-5</v>
      </c>
      <c r="DJ334" s="18">
        <v>7.4666000000000996E-5</v>
      </c>
      <c r="DK334" s="18">
        <v>8.8765999999997002E-5</v>
      </c>
      <c r="DL334" s="18">
        <v>1.00000000000002E-4</v>
      </c>
      <c r="DM334" s="18">
        <v>9.9999999999995898E-5</v>
      </c>
      <c r="DN334" s="18">
        <v>2.00000000000005E-4</v>
      </c>
      <c r="DO334">
        <v>0</v>
      </c>
      <c r="DP334" s="18">
        <v>-2.00000000000005E-4</v>
      </c>
      <c r="DQ334" s="18">
        <v>-5.0000000000000001E-4</v>
      </c>
      <c r="DR334" s="18">
        <v>-9.9999999999995898E-5</v>
      </c>
      <c r="DS334" s="18">
        <v>3.00000000000001E-4</v>
      </c>
      <c r="DT334" s="18">
        <v>5.0000000000000001E-4</v>
      </c>
      <c r="DU334" s="18">
        <v>-1.00000000000002E-4</v>
      </c>
      <c r="DV334">
        <v>0</v>
      </c>
      <c r="DW334" s="18">
        <v>-1.00000000000002E-4</v>
      </c>
      <c r="DX334" s="18">
        <v>-9.9999999999995898E-5</v>
      </c>
      <c r="DY334" s="18">
        <v>-1.00000000000002E-4</v>
      </c>
      <c r="DZ334">
        <v>0</v>
      </c>
      <c r="EA334" s="18">
        <v>-9.9999999999995898E-5</v>
      </c>
      <c r="EB334" s="18">
        <v>3.9999999999999698E-4</v>
      </c>
      <c r="EC334">
        <v>0</v>
      </c>
      <c r="ED334" s="18">
        <v>-2.3464299999999901E-4</v>
      </c>
      <c r="EE334" s="18">
        <v>-2.6535699999999997E-4</v>
      </c>
      <c r="EF334">
        <v>0</v>
      </c>
      <c r="EG334" s="18">
        <v>1.00000000000002E-4</v>
      </c>
      <c r="EH334">
        <v>0</v>
      </c>
      <c r="EI334">
        <v>0</v>
      </c>
      <c r="EJ334">
        <v>0</v>
      </c>
      <c r="EK334">
        <v>0</v>
      </c>
      <c r="EL334">
        <v>0</v>
      </c>
      <c r="EM334" s="18">
        <v>-3.00000000000001E-4</v>
      </c>
      <c r="EN334" s="18">
        <v>-3.9999999999999698E-4</v>
      </c>
      <c r="EO334" s="18">
        <v>3.9999999999999698E-4</v>
      </c>
      <c r="EP334" s="18">
        <v>3.00000000000001E-4</v>
      </c>
      <c r="EQ334">
        <v>0</v>
      </c>
      <c r="ER334" s="18">
        <v>-6.0000000000000298E-4</v>
      </c>
      <c r="ES334" s="18">
        <v>1.00000000000002E-4</v>
      </c>
      <c r="ET334" s="18">
        <v>9.9999999999995898E-5</v>
      </c>
      <c r="EU334" s="18">
        <v>-1.99999999999998E-4</v>
      </c>
      <c r="EV334" s="18">
        <v>5.0000000000000001E-4</v>
      </c>
      <c r="EW334">
        <v>0</v>
      </c>
      <c r="EX334" s="18">
        <v>-3.00000000000001E-4</v>
      </c>
      <c r="EY334" s="18">
        <v>-2.9999999999999401E-4</v>
      </c>
      <c r="EZ334" s="18">
        <v>9.9999999999995898E-5</v>
      </c>
      <c r="FA334" s="18">
        <v>3.00000000000001E-4</v>
      </c>
      <c r="FB334">
        <v>0</v>
      </c>
      <c r="FC334" s="18">
        <v>1.99999999999998E-4</v>
      </c>
      <c r="FD334" s="18">
        <v>1.00000000000002E-4</v>
      </c>
      <c r="FE334" s="18">
        <v>-1.00000000000002E-4</v>
      </c>
      <c r="FF334" s="18">
        <v>3.9999999999999698E-4</v>
      </c>
      <c r="FG334" s="18">
        <v>2.00000000000005E-4</v>
      </c>
      <c r="FH334" s="18">
        <v>9.9999999999995898E-5</v>
      </c>
      <c r="FI334" s="18">
        <v>1.00000000000002E-4</v>
      </c>
      <c r="FJ334" s="18">
        <v>6.2121699999999997E-4</v>
      </c>
      <c r="FK334" s="18">
        <v>6.7878299999999498E-4</v>
      </c>
      <c r="FL334" s="18">
        <v>2.03269000000005E-4</v>
      </c>
      <c r="FM334" s="18">
        <v>1.9673099999999801E-4</v>
      </c>
      <c r="FN334" s="18">
        <v>5.0000000000000001E-4</v>
      </c>
      <c r="FO334" s="18">
        <v>8.9999999999999802E-4</v>
      </c>
      <c r="FP334" s="18">
        <v>8.0000000000000199E-4</v>
      </c>
      <c r="FQ334" s="18">
        <v>7.9999999999999505E-4</v>
      </c>
      <c r="FR334" s="18">
        <v>8.0000000000000199E-4</v>
      </c>
      <c r="FS334" s="18">
        <v>8.9999999999999802E-4</v>
      </c>
      <c r="FT334">
        <v>1.1000000000000001E-3</v>
      </c>
      <c r="FU334">
        <v>1.29999999999999E-3</v>
      </c>
      <c r="FV334">
        <v>1.39999999999999E-3</v>
      </c>
      <c r="FW334">
        <v>1.6000000000000001E-3</v>
      </c>
      <c r="FX334">
        <v>1.5E-3</v>
      </c>
      <c r="FY334">
        <v>1.39999999999999E-3</v>
      </c>
      <c r="FZ334">
        <v>2.3999999999999898E-3</v>
      </c>
      <c r="GA334">
        <v>2.1799150000000002E-3</v>
      </c>
      <c r="GB334">
        <v>1.82008499999999E-3</v>
      </c>
      <c r="GC334">
        <v>2E-3</v>
      </c>
      <c r="GD334">
        <v>2.0999999999999899E-3</v>
      </c>
      <c r="GE334">
        <v>2.2000000000000001E-3</v>
      </c>
      <c r="GF334">
        <v>1.79999999999999E-3</v>
      </c>
      <c r="GG334">
        <v>2.0999999999999999E-3</v>
      </c>
      <c r="GH334">
        <v>2E-3</v>
      </c>
      <c r="GI334">
        <v>1.79999999999999E-3</v>
      </c>
      <c r="GJ334">
        <v>1.79999999999999E-3</v>
      </c>
      <c r="GK334">
        <v>1.784714E-3</v>
      </c>
      <c r="GL334">
        <v>1.81528599999999E-3</v>
      </c>
      <c r="GM334">
        <v>1.39999999999999E-3</v>
      </c>
      <c r="GN334">
        <v>1.29999999999999E-3</v>
      </c>
      <c r="GO334">
        <v>1.3573509999999999E-3</v>
      </c>
      <c r="GP334">
        <v>1.291237E-3</v>
      </c>
      <c r="GQ334">
        <v>1.14667499999999E-3</v>
      </c>
      <c r="GR334">
        <v>1.02403699999999E-3</v>
      </c>
      <c r="GS334" s="18">
        <v>8.7265699999999804E-4</v>
      </c>
      <c r="GT334">
        <v>1.140818E-3</v>
      </c>
      <c r="GU334" s="18">
        <v>9.6770399999999903E-4</v>
      </c>
      <c r="GV334" s="18">
        <v>6.2196700000000105E-4</v>
      </c>
      <c r="GW334" s="18">
        <v>6.7462699999999698E-4</v>
      </c>
      <c r="GX334" s="18">
        <v>6.30714000000004E-4</v>
      </c>
      <c r="GY334" s="18">
        <v>5.7180299999999497E-4</v>
      </c>
      <c r="GZ334" s="18">
        <v>3.9123700000000201E-4</v>
      </c>
      <c r="HA334" s="18">
        <v>5.8264300000000703E-4</v>
      </c>
      <c r="HB334" s="18">
        <v>5.9451199999999095E-4</v>
      </c>
      <c r="HC334" s="18">
        <v>2.5758800000000298E-4</v>
      </c>
      <c r="HD334" s="18">
        <v>5.1821799999999998E-4</v>
      </c>
      <c r="HE334" s="18">
        <v>5.1485800000000605E-4</v>
      </c>
      <c r="HF334" s="18">
        <v>3.6325999999998999E-4</v>
      </c>
      <c r="HG334" s="18">
        <v>1.68726000000007E-4</v>
      </c>
      <c r="HH334" s="18">
        <v>8.7946999999991005E-5</v>
      </c>
      <c r="HI334" s="18">
        <v>1.6413000000006699E-5</v>
      </c>
      <c r="HJ334" s="18">
        <v>-1.8031100000000201E-4</v>
      </c>
      <c r="HK334" s="18">
        <v>-3.0443800000000399E-4</v>
      </c>
      <c r="HL334" s="18">
        <v>-4.2355099999999402E-4</v>
      </c>
      <c r="HM334" s="18">
        <v>-6.11834000000005E-4</v>
      </c>
      <c r="HN334" s="18">
        <v>-7.3457500000000098E-4</v>
      </c>
      <c r="HO334" s="18">
        <v>-8.1697899999999503E-4</v>
      </c>
      <c r="HP334" s="18">
        <v>-9.09499999999993E-4</v>
      </c>
      <c r="HQ334" s="18">
        <v>-9.4119400000000598E-4</v>
      </c>
      <c r="HR334" s="18">
        <v>-9.3746999999999505E-4</v>
      </c>
      <c r="HS334" s="18">
        <v>-9.2534700000000605E-4</v>
      </c>
      <c r="HT334">
        <v>-1.31364099999999E-3</v>
      </c>
      <c r="HU334">
        <v>-1.1712090000000001E-3</v>
      </c>
      <c r="HV334">
        <v>-1.06594E-3</v>
      </c>
      <c r="HW334">
        <v>-1.427434E-3</v>
      </c>
      <c r="HX334">
        <v>-1.4087709999999799E-3</v>
      </c>
      <c r="HY334">
        <v>-1.4227980000000001E-3</v>
      </c>
      <c r="HZ334">
        <v>-1.6999999999999999E-3</v>
      </c>
      <c r="IA334">
        <v>-1.5999999999999901E-3</v>
      </c>
      <c r="IB334">
        <v>-1.5E-3</v>
      </c>
      <c r="IC334">
        <v>-1.5E-3</v>
      </c>
      <c r="ID334">
        <v>-1.29999999999999E-3</v>
      </c>
      <c r="IE334">
        <v>-1.2999999999999999E-3</v>
      </c>
      <c r="IF334">
        <v>-1.29999999999999E-3</v>
      </c>
      <c r="IG334">
        <v>-1.1999999999999999E-3</v>
      </c>
      <c r="IH334">
        <v>-1.1999999999999899E-3</v>
      </c>
      <c r="II334">
        <v>-1.1999999999999999E-3</v>
      </c>
      <c r="IJ334">
        <v>-1E-3</v>
      </c>
      <c r="IK334">
        <v>-1E-3</v>
      </c>
      <c r="IL334" s="18">
        <v>-8.9999999999999802E-4</v>
      </c>
      <c r="IM334" s="18">
        <v>-7.9999999999999505E-4</v>
      </c>
      <c r="IN334" s="18">
        <v>-7.0000000000000596E-4</v>
      </c>
      <c r="IO334" s="18">
        <v>-5.99999999999989E-4</v>
      </c>
      <c r="IP334" s="18">
        <v>-3.00000000000008E-4</v>
      </c>
      <c r="IQ334" s="18">
        <v>-6.9999999999999197E-4</v>
      </c>
      <c r="IR334" s="18">
        <v>-5.0000000000000001E-4</v>
      </c>
      <c r="IS334" s="18">
        <v>-3.9999999999999698E-4</v>
      </c>
      <c r="IT334" s="18">
        <v>-5.0000000000000001E-4</v>
      </c>
      <c r="IU334" s="18">
        <v>-6.0000000000000298E-4</v>
      </c>
      <c r="IV334" s="18">
        <v>-6.0000000000000298E-4</v>
      </c>
      <c r="IW334" s="18">
        <v>-5.0000000000000001E-4</v>
      </c>
      <c r="IX334" s="18">
        <v>-3.9999999999999698E-4</v>
      </c>
      <c r="IY334" s="18">
        <v>-3.9999999999999698E-4</v>
      </c>
      <c r="IZ334" s="18">
        <v>-3.9999999999999698E-4</v>
      </c>
      <c r="JA334" s="18">
        <v>-1.6842100000000101E-4</v>
      </c>
      <c r="JB334" s="18">
        <v>-2.3157900000000901E-4</v>
      </c>
      <c r="JC334" s="18">
        <v>-3.9999999999999698E-4</v>
      </c>
      <c r="JD334" s="18">
        <v>-1.9999999999999101E-4</v>
      </c>
      <c r="JE334" s="18">
        <v>-3.9999999999999698E-4</v>
      </c>
      <c r="JF334" s="18">
        <v>-5.0000000000000001E-4</v>
      </c>
      <c r="JG334" s="18">
        <v>-4.0000000000001102E-4</v>
      </c>
      <c r="JH334" s="18">
        <v>-4.9738800000000095E-4</v>
      </c>
      <c r="JI334" s="18">
        <v>-5.0261199999999896E-4</v>
      </c>
      <c r="JJ334" s="18">
        <v>-5.0000000000000001E-4</v>
      </c>
      <c r="JK334" s="18">
        <v>-6.9999999999999197E-4</v>
      </c>
      <c r="JL334" s="18">
        <v>-6.3794300000000095E-4</v>
      </c>
      <c r="JM334" s="18">
        <v>-5.6205700000000404E-4</v>
      </c>
      <c r="JN334" s="18">
        <v>-6.9999999999999197E-4</v>
      </c>
      <c r="JO334" s="18">
        <v>-6.4605900000000395E-4</v>
      </c>
      <c r="JP334" s="18">
        <v>-6.5394099999999101E-4</v>
      </c>
      <c r="JQ334" s="18">
        <v>-4.0000000000001102E-4</v>
      </c>
      <c r="JR334" s="18">
        <v>-5.99999999999989E-4</v>
      </c>
      <c r="JS334" s="18">
        <v>-6.2868600000000297E-4</v>
      </c>
      <c r="JT334" s="18">
        <v>-5.7131400000000299E-4</v>
      </c>
      <c r="JU334" s="18">
        <v>-5.0000000000000001E-4</v>
      </c>
      <c r="JV334" s="18">
        <v>-5.0000000000000001E-4</v>
      </c>
      <c r="JW334" s="18">
        <v>-6.0000000000000298E-4</v>
      </c>
      <c r="JX334" s="18">
        <v>-2.9999999999999401E-4</v>
      </c>
      <c r="JY334" s="18">
        <v>-2.9999999999999401E-4</v>
      </c>
      <c r="JZ334" s="18">
        <v>-5.0000000000000695E-4</v>
      </c>
      <c r="KA334" s="18">
        <v>-1.99999999999998E-4</v>
      </c>
      <c r="KB334" s="18">
        <v>-2.6062999999999699E-4</v>
      </c>
      <c r="KC334" s="18">
        <v>-1.3936999999999901E-4</v>
      </c>
      <c r="KD334" s="18">
        <v>-2.0262600000000401E-4</v>
      </c>
      <c r="KE334" s="18">
        <v>-2.9737399999999598E-4</v>
      </c>
      <c r="KF334" s="18">
        <v>-3.00000000000001E-4</v>
      </c>
      <c r="KG334" s="18">
        <v>1.00000000000002E-4</v>
      </c>
      <c r="KH334" s="18">
        <v>-2.00000000000005E-4</v>
      </c>
      <c r="KI334" s="18">
        <v>-1.99999999999998E-4</v>
      </c>
      <c r="KJ334">
        <v>0</v>
      </c>
      <c r="KK334" s="18">
        <v>-3.00000000000001E-4</v>
      </c>
      <c r="KL334" s="18">
        <v>-1.99999999999998E-4</v>
      </c>
      <c r="KM334" s="18">
        <v>-1.99999999999998E-4</v>
      </c>
      <c r="KN334" s="18">
        <v>-5.9999999999999604E-4</v>
      </c>
      <c r="KO334" s="18">
        <v>-4.0000000000000398E-4</v>
      </c>
      <c r="KP334" s="18">
        <v>-2.4078699999999901E-4</v>
      </c>
      <c r="KQ334" s="18">
        <v>-5.5921299999999504E-4</v>
      </c>
      <c r="KR334" s="18">
        <v>-5.0000000000000001E-4</v>
      </c>
      <c r="KS334" s="18">
        <v>-5.0000000000000001E-4</v>
      </c>
      <c r="KT334" s="18">
        <v>-4.0000000000000398E-4</v>
      </c>
      <c r="KU334" s="18">
        <v>-5.0000000000000001E-4</v>
      </c>
      <c r="KV334" s="18">
        <v>-5.0000000000000001E-4</v>
      </c>
      <c r="KW334" s="18">
        <v>-4.9999999999999296E-4</v>
      </c>
      <c r="KX334" s="18">
        <v>-4.56086000000001E-4</v>
      </c>
      <c r="KY334" s="18">
        <v>-5.4391399999999897E-4</v>
      </c>
      <c r="KZ334" s="18">
        <v>-5.0000000000000001E-4</v>
      </c>
      <c r="LA334" s="18">
        <v>-4.0000000000000398E-4</v>
      </c>
      <c r="LB334" s="18">
        <v>-3.9999999999999698E-4</v>
      </c>
      <c r="LC334" s="18">
        <v>-3.00000000000001E-4</v>
      </c>
      <c r="LD334" s="18">
        <v>-1.99999999999998E-4</v>
      </c>
      <c r="LE334" s="18">
        <v>-5.0000000000000001E-4</v>
      </c>
      <c r="LF334" s="18">
        <v>-3.9999999999999698E-4</v>
      </c>
      <c r="LG334" s="18">
        <v>-4.0000000000000398E-4</v>
      </c>
      <c r="LH334" s="18">
        <v>-2.9999999999999401E-4</v>
      </c>
      <c r="LI334" s="18">
        <v>-4.0000000000000398E-4</v>
      </c>
      <c r="LJ334" s="18">
        <v>-3.9999999999999698E-4</v>
      </c>
      <c r="LK334" s="18">
        <v>-6.0000000000000298E-4</v>
      </c>
      <c r="LL334" s="18">
        <v>-4.9999999999999296E-4</v>
      </c>
      <c r="LM334" s="18">
        <v>-3.00000000000001E-4</v>
      </c>
      <c r="LN334" s="18">
        <v>-5.0000000000000001E-4</v>
      </c>
      <c r="LO334" s="18">
        <v>-3.9999999999999698E-4</v>
      </c>
      <c r="LP334" s="18">
        <v>-3.00000000000001E-4</v>
      </c>
      <c r="LQ334" s="18">
        <v>-3.00000000000001E-4</v>
      </c>
      <c r="LR334" s="18">
        <v>-1.99999999999998E-4</v>
      </c>
      <c r="LS334" s="18">
        <v>-1.99999999999998E-4</v>
      </c>
      <c r="LT334" s="18">
        <v>-4.0000000000000398E-4</v>
      </c>
      <c r="LU334" s="18">
        <v>1.00000000000002E-4</v>
      </c>
      <c r="LV334">
        <v>0</v>
      </c>
      <c r="LW334" s="18">
        <v>-1.4239400000000399E-4</v>
      </c>
      <c r="LX334" s="18">
        <v>4.2394000000001099E-5</v>
      </c>
      <c r="LY334" s="18">
        <v>1.00000000000002E-4</v>
      </c>
      <c r="LZ334">
        <v>0</v>
      </c>
      <c r="MA334" s="18">
        <v>1.99999999999998E-4</v>
      </c>
      <c r="MB334" s="18">
        <v>1.00000000000002E-4</v>
      </c>
      <c r="MC334">
        <v>0</v>
      </c>
      <c r="MD334" s="18">
        <v>2.9999999999999401E-4</v>
      </c>
      <c r="ME334" s="18">
        <v>1.32006000000003E-4</v>
      </c>
      <c r="MF334" s="18">
        <v>2.6799400000000002E-4</v>
      </c>
      <c r="MG334" s="18">
        <v>3.9999999999999698E-4</v>
      </c>
      <c r="MH334" s="18">
        <v>6.9999999999999902E-4</v>
      </c>
      <c r="MI334" s="18">
        <v>6.0000000000000298E-4</v>
      </c>
      <c r="MJ334" s="18">
        <v>5.9999999999999604E-4</v>
      </c>
      <c r="MK334" s="18">
        <v>5.0000000000000001E-4</v>
      </c>
      <c r="ML334" s="18">
        <v>8.9975300000000303E-4</v>
      </c>
      <c r="MM334">
        <v>1.10024699999999E-3</v>
      </c>
      <c r="MN334">
        <v>1.2999999999999999E-3</v>
      </c>
      <c r="MO334">
        <v>1.79999999999999E-3</v>
      </c>
      <c r="MP334">
        <v>2E-3</v>
      </c>
      <c r="MQ334">
        <v>2.29999999999999E-3</v>
      </c>
      <c r="MR334">
        <v>3.2000000000000002E-3</v>
      </c>
      <c r="MS334">
        <v>3.79999999999999E-3</v>
      </c>
      <c r="MT334">
        <v>4.1999999999999902E-3</v>
      </c>
      <c r="MU334">
        <v>4.8999999999999998E-3</v>
      </c>
      <c r="MV334">
        <v>5.1999999999999902E-3</v>
      </c>
      <c r="MW334">
        <v>5.5999999999999999E-3</v>
      </c>
      <c r="MX334">
        <v>6.3999999999999804E-3</v>
      </c>
      <c r="MY334">
        <v>6.7999999999999996E-3</v>
      </c>
      <c r="MZ334">
        <v>7.0706480000000101E-3</v>
      </c>
      <c r="NA334">
        <v>7.4378249999999899E-3</v>
      </c>
      <c r="NB334">
        <v>7.7380759999999896E-3</v>
      </c>
      <c r="NC334">
        <v>7.72763100000001E-3</v>
      </c>
      <c r="ND334">
        <v>7.7220650000000002E-3</v>
      </c>
      <c r="NE334">
        <v>8.1249619999999804E-3</v>
      </c>
      <c r="NF334">
        <v>8.0402190000000099E-3</v>
      </c>
      <c r="NG334">
        <v>8.0161989999999999E-3</v>
      </c>
      <c r="NH334">
        <v>8.1907659999999795E-3</v>
      </c>
      <c r="NI334">
        <v>8.3252199999999908E-3</v>
      </c>
      <c r="NJ334">
        <v>8.3347850000000095E-3</v>
      </c>
      <c r="NK334">
        <v>8.2996790000000008E-3</v>
      </c>
      <c r="NL334">
        <v>8.6381579999999705E-3</v>
      </c>
      <c r="NM334">
        <v>8.7223200000000004E-3</v>
      </c>
      <c r="NN334">
        <v>8.7815830000000095E-3</v>
      </c>
      <c r="NO334">
        <v>8.8361499999999801E-3</v>
      </c>
      <c r="NP334">
        <v>9.0315340000000008E-3</v>
      </c>
      <c r="NQ334">
        <v>9.1924670000000097E-3</v>
      </c>
      <c r="NR334">
        <v>9.3064160000000101E-3</v>
      </c>
      <c r="NS334">
        <v>9.3235669999999701E-3</v>
      </c>
      <c r="NT334">
        <v>9.3250570000000203E-3</v>
      </c>
      <c r="NU334">
        <v>9.3409119999999703E-3</v>
      </c>
      <c r="NV334">
        <v>9.3818609999999896E-3</v>
      </c>
      <c r="NW334">
        <v>9.3370670000000305E-3</v>
      </c>
      <c r="NX334">
        <v>9.2663169999999597E-3</v>
      </c>
      <c r="NY334">
        <v>9.1537540000000105E-3</v>
      </c>
      <c r="NZ334">
        <v>8.9690080000000005E-3</v>
      </c>
      <c r="OA334">
        <v>8.7957389999999604E-3</v>
      </c>
      <c r="OB334">
        <v>8.6978080000000204E-3</v>
      </c>
      <c r="OC334">
        <v>8.5448919999999706E-3</v>
      </c>
      <c r="OD334">
        <v>8.2616800000000403E-3</v>
      </c>
      <c r="OE334">
        <v>7.62557999999996E-3</v>
      </c>
      <c r="OF334">
        <v>7.5456500000000096E-3</v>
      </c>
      <c r="OG334">
        <v>7.3324139999999998E-3</v>
      </c>
      <c r="OH334">
        <v>7.0174639999999698E-3</v>
      </c>
      <c r="OI334">
        <v>6.3856240000000298E-3</v>
      </c>
      <c r="OJ334">
        <v>6.2047539999999703E-3</v>
      </c>
      <c r="OK334">
        <v>6.0180129999999801E-3</v>
      </c>
      <c r="OL334">
        <v>5.4156780000000296E-3</v>
      </c>
      <c r="OM334">
        <v>5.2653249999999796E-3</v>
      </c>
      <c r="ON334">
        <v>5.0512849999999601E-3</v>
      </c>
      <c r="OO334">
        <v>4.5805580000000097E-3</v>
      </c>
      <c r="OP334">
        <v>4.3286080000000098E-3</v>
      </c>
      <c r="OQ334">
        <v>4.0359200000000201E-3</v>
      </c>
      <c r="OR334">
        <v>3.6291179999999798E-3</v>
      </c>
      <c r="OS334">
        <v>3.3646829999999699E-3</v>
      </c>
      <c r="OT334">
        <v>3.18953399999999E-3</v>
      </c>
      <c r="OU334">
        <v>3.0073220000000301E-3</v>
      </c>
      <c r="OV334">
        <v>2.6237069999999699E-3</v>
      </c>
      <c r="OW334">
        <v>2.4000710000000001E-3</v>
      </c>
      <c r="OX334">
        <v>2.2158919999999901E-3</v>
      </c>
      <c r="OY334">
        <v>2.0162459999999902E-3</v>
      </c>
      <c r="OZ334">
        <v>1.84199200000001E-3</v>
      </c>
      <c r="PA334">
        <v>1.6578139999999699E-3</v>
      </c>
      <c r="PB334">
        <v>1.39495700000003E-3</v>
      </c>
      <c r="PC334">
        <v>1.27178499999996E-3</v>
      </c>
      <c r="PD334">
        <v>1.1537670000000199E-3</v>
      </c>
      <c r="PE334">
        <v>1.02895499999999E-3</v>
      </c>
      <c r="PF334" s="18">
        <v>8.6289600000000102E-4</v>
      </c>
      <c r="PG334" s="18">
        <v>8.5476099999998102E-4</v>
      </c>
      <c r="PH334" s="18">
        <v>8.1276800000001904E-4</v>
      </c>
      <c r="PI334" s="18">
        <v>6.3922999999998999E-4</v>
      </c>
      <c r="PJ334" s="18">
        <v>4.85271999999981E-4</v>
      </c>
      <c r="PK334" s="18">
        <v>4.3469600000001202E-4</v>
      </c>
      <c r="PL334" s="18">
        <v>4.3782599999997403E-4</v>
      </c>
      <c r="PM334" s="18">
        <v>4.4530700000000503E-4</v>
      </c>
      <c r="PN334" s="18">
        <v>3.7011500000000397E-4</v>
      </c>
      <c r="PO334" s="18">
        <v>2.8180999999999302E-4</v>
      </c>
      <c r="PP334" s="18">
        <v>3.4430700000004301E-4</v>
      </c>
      <c r="PQ334" s="18">
        <v>2.6860800000000302E-4</v>
      </c>
      <c r="PR334" s="18">
        <v>2.17407999999974E-4</v>
      </c>
      <c r="PS334" s="18">
        <v>2.13085999999973E-4</v>
      </c>
      <c r="PT334" s="18">
        <v>1.72884000000039E-4</v>
      </c>
      <c r="PU334" s="18">
        <v>1.55030999999972E-4</v>
      </c>
      <c r="PV334" s="18">
        <v>1.4600200000003299E-4</v>
      </c>
      <c r="PW334" s="18">
        <v>1.6406199999996401E-4</v>
      </c>
      <c r="PX334" s="18">
        <v>6.4999000000009994E-5</v>
      </c>
      <c r="PY334" s="18">
        <v>-5.0694000000017699E-5</v>
      </c>
      <c r="PZ334" s="18">
        <v>7.0095000000047704E-5</v>
      </c>
      <c r="QA334" s="18">
        <v>5.5908999999965098E-5</v>
      </c>
      <c r="QB334" s="18">
        <v>4.6611000000029698E-5</v>
      </c>
      <c r="QC334" s="18">
        <v>4.6759999999979E-5</v>
      </c>
      <c r="QD334" s="18">
        <v>7.4236999999977002E-5</v>
      </c>
      <c r="QE334" s="18">
        <v>7.2778000000050998E-5</v>
      </c>
      <c r="QF334" s="18">
        <v>5.0335999999984097E-5</v>
      </c>
      <c r="QG334" s="18">
        <v>9.9151999999991206E-5</v>
      </c>
      <c r="QH334" s="18">
        <v>3.2305999999981899E-5</v>
      </c>
      <c r="QI334" s="18">
        <v>-4.8965000000011902E-5</v>
      </c>
      <c r="QJ334" s="18">
        <v>-2.7775999999979302E-5</v>
      </c>
      <c r="QK334" s="18">
        <v>-5.4537999999992802E-5</v>
      </c>
      <c r="QL334" s="18">
        <v>-4.4584999999985798E-5</v>
      </c>
      <c r="QM334" s="18">
        <v>6.8069000000003905E-5</v>
      </c>
      <c r="QN334" s="18">
        <v>-1.168300000004E-5</v>
      </c>
      <c r="QO334" s="18">
        <v>3.9640000000229398E-6</v>
      </c>
      <c r="QP334" s="18">
        <v>8.2016000000018007E-5</v>
      </c>
      <c r="QQ334" s="18">
        <v>1.18106999999978E-4</v>
      </c>
      <c r="QR334" s="18">
        <v>1.8954000000015401E-5</v>
      </c>
      <c r="QS334" s="18">
        <v>-7.7902999999990204E-5</v>
      </c>
      <c r="QT334" s="18">
        <v>6.8395999999970497E-5</v>
      </c>
      <c r="QU334" s="18">
        <v>-3.7549999999941699E-6</v>
      </c>
      <c r="QV334" s="18">
        <v>-4.4017999999978998E-5</v>
      </c>
      <c r="QW334" s="18">
        <v>-4.2796000000011603E-5</v>
      </c>
      <c r="QX334" s="18">
        <v>1.9400999999974399E-5</v>
      </c>
      <c r="QY334" s="18">
        <v>3.5137000000018397E-5</v>
      </c>
      <c r="QZ334" s="18">
        <v>3.4124000000024199E-5</v>
      </c>
      <c r="RA334" s="18">
        <v>1.8149599999994699E-4</v>
      </c>
      <c r="RB334" s="18">
        <v>6.6936000000017399E-5</v>
      </c>
      <c r="RC334" s="18">
        <v>-3.6001000000007701E-5</v>
      </c>
      <c r="RD334" s="18">
        <v>6.1929000000016096E-5</v>
      </c>
      <c r="RE334" s="18">
        <v>7.61450000000274E-5</v>
      </c>
      <c r="RF334" s="18">
        <v>2.1307999999997601E-5</v>
      </c>
      <c r="RG334" s="18">
        <v>-1.6173700000005E-4</v>
      </c>
      <c r="RH334" s="18">
        <v>1.8031000000029399E-5</v>
      </c>
      <c r="RI334" s="18">
        <v>6.0080999999989601E-5</v>
      </c>
      <c r="RJ334" s="18">
        <v>6.8069000000003905E-5</v>
      </c>
      <c r="RK334" s="18">
        <v>6.05280000000041E-5</v>
      </c>
      <c r="RL334" s="18">
        <v>6.8277000000005404E-5</v>
      </c>
      <c r="RM334" s="18">
        <v>8.7290999999989295E-5</v>
      </c>
      <c r="RN334" s="18">
        <v>1.6450899999997899E-4</v>
      </c>
      <c r="RO334" s="18">
        <v>-4.1037999999993199E-5</v>
      </c>
      <c r="RP334" s="18">
        <v>-9.8883999999965696E-5</v>
      </c>
      <c r="RQ334" s="18">
        <v>-4.8548000000037097E-5</v>
      </c>
      <c r="RR334" s="18">
        <v>-7.2119999999786799E-6</v>
      </c>
      <c r="RS334" s="18">
        <v>8.92279999999967E-5</v>
      </c>
      <c r="RT334" s="18">
        <v>1.9148000000002101E-4</v>
      </c>
      <c r="RU334" s="18">
        <v>7.3820000000002204E-5</v>
      </c>
      <c r="RV334" s="18">
        <v>6.7830999999962603E-5</v>
      </c>
      <c r="RW334" s="18">
        <v>7.4683999999991494E-5</v>
      </c>
      <c r="RX334" s="18">
        <v>1.16378000000028E-4</v>
      </c>
      <c r="RY334" s="18">
        <v>-1.14113000000026E-4</v>
      </c>
      <c r="RZ334" s="18">
        <v>-1.3482599999997601E-4</v>
      </c>
      <c r="SA334" s="18">
        <v>-5.5968000000017303E-5</v>
      </c>
      <c r="SB334" s="18">
        <v>1.6772700000000599E-4</v>
      </c>
      <c r="SC334" s="18">
        <v>1.21831999999988E-4</v>
      </c>
      <c r="SD334" s="18">
        <v>7.1049000000045201E-5</v>
      </c>
      <c r="SE334" s="18">
        <v>1.00403999999998E-4</v>
      </c>
      <c r="SF334" s="18">
        <v>8.0674999999974504E-5</v>
      </c>
      <c r="SG334" s="18">
        <v>8.7290999999989295E-5</v>
      </c>
      <c r="SH334" s="18">
        <v>1.2925200000002399E-4</v>
      </c>
      <c r="SI334" s="18">
        <v>-1.07705000000013E-4</v>
      </c>
      <c r="SJ334" s="18">
        <v>-5.2302999999975697E-5</v>
      </c>
      <c r="SK334" s="18">
        <v>7.5637999999988897E-5</v>
      </c>
      <c r="SL334" s="18">
        <v>1.6543299999999199E-4</v>
      </c>
      <c r="SM334" s="18">
        <v>1.3092100000000601E-4</v>
      </c>
      <c r="SN334" s="18">
        <v>8.7023000000019296E-5</v>
      </c>
      <c r="SO334" s="18">
        <v>-5.2750000000267801E-6</v>
      </c>
      <c r="SP334" s="18">
        <v>1.5741600000002099E-4</v>
      </c>
      <c r="SQ334" s="18">
        <v>4.4196999999968E-5</v>
      </c>
      <c r="SR334" s="18">
        <v>-2.56986000000014E-4</v>
      </c>
      <c r="SS334" s="18">
        <v>1.89901000000047E-4</v>
      </c>
      <c r="ST334" s="18">
        <v>1.59501999999978E-4</v>
      </c>
      <c r="SU334" s="18">
        <v>8.8303999999983493E-5</v>
      </c>
      <c r="SV334" s="18">
        <v>-4.19909999999634E-5</v>
      </c>
      <c r="SW334" s="18">
        <v>1.5735599999999701E-4</v>
      </c>
      <c r="SX334" s="18">
        <v>1.71660999999989E-4</v>
      </c>
      <c r="SY334" s="18">
        <v>-2.41400000000058E-5</v>
      </c>
      <c r="SZ334" s="18">
        <v>-3.6984699999997802E-4</v>
      </c>
      <c r="TA334" s="18">
        <v>-2.3129500000001999E-4</v>
      </c>
      <c r="TB334" s="18">
        <v>1.45429999999779E-5</v>
      </c>
      <c r="TC334" s="18">
        <v>1.2248800000003101E-4</v>
      </c>
      <c r="TD334" s="18">
        <v>6.6667999999991902E-5</v>
      </c>
      <c r="TE334" s="18">
        <v>2.4884000000002701E-5</v>
      </c>
      <c r="TF334" s="18">
        <v>-3.8139999999908798E-6</v>
      </c>
      <c r="TG334" s="18">
        <v>-2.7240000000039401E-5</v>
      </c>
      <c r="TH334" s="18">
        <v>1.39180000000016E-5</v>
      </c>
      <c r="TI334" s="18">
        <v>8.82750000000265E-5</v>
      </c>
      <c r="TJ334" s="18">
        <v>1.2421600000000999E-4</v>
      </c>
      <c r="TK334" s="18">
        <v>-5.1260000000219404E-6</v>
      </c>
      <c r="TL334" s="18">
        <v>-1.1694499999997901E-4</v>
      </c>
      <c r="TM334" s="18">
        <v>-1.7404500000001101E-4</v>
      </c>
      <c r="TN334" s="18">
        <v>-3.6121000000000002E-5</v>
      </c>
      <c r="TO334" s="18">
        <v>-1.0608999999994701E-5</v>
      </c>
      <c r="TP334" s="18">
        <v>-5.8174000000021903E-5</v>
      </c>
      <c r="TQ334" s="18">
        <v>9.0600000000051699E-6</v>
      </c>
      <c r="TR334" s="18">
        <v>3.27520000000247E-5</v>
      </c>
      <c r="TS334" s="18">
        <v>4.6998999999991999E-5</v>
      </c>
      <c r="TT334" s="18">
        <v>1.84169999999928E-5</v>
      </c>
      <c r="TU334" s="18">
        <v>-1.6975400000002099E-4</v>
      </c>
      <c r="TV334" s="18">
        <v>-1.4960699999999599E-4</v>
      </c>
      <c r="TW334" s="18">
        <v>1.2376899999999501E-4</v>
      </c>
      <c r="TX334" s="18">
        <v>-4.4999999999628603E-6</v>
      </c>
      <c r="TY334" s="18">
        <v>-5.6030000000206697E-6</v>
      </c>
      <c r="TZ334" s="18">
        <v>1.9460999999998301E-5</v>
      </c>
      <c r="UA334" s="18">
        <v>9.1343999999993195E-5</v>
      </c>
      <c r="UB334" s="18">
        <v>3.7640000000005399E-5</v>
      </c>
      <c r="UC334" s="18">
        <v>1.1503999999995499E-5</v>
      </c>
      <c r="UD334" s="18">
        <v>2.2292000000034799E-5</v>
      </c>
      <c r="UE334" s="18">
        <v>-2.9686100000003701E-4</v>
      </c>
      <c r="UF334" s="18">
        <v>-2.05337999999999E-4</v>
      </c>
      <c r="UG334" s="18">
        <v>8.0170000000267998E-6</v>
      </c>
      <c r="UH334" s="18">
        <v>8.1060000000077097E-6</v>
      </c>
      <c r="UI334" s="18">
        <v>-6.6370000000037706E-5</v>
      </c>
      <c r="UJ334" s="18">
        <v>-6.2882999999958002E-5</v>
      </c>
      <c r="UK334" s="18">
        <v>1.3366399999997699E-4</v>
      </c>
      <c r="UL334" s="18">
        <v>-2.95100000002879E-6</v>
      </c>
      <c r="UM334" s="18">
        <v>-1.06453999999978E-4</v>
      </c>
      <c r="UN334" s="18">
        <v>-2.1350300000000299E-4</v>
      </c>
      <c r="UO334" s="18">
        <v>-4.1454999999967998E-5</v>
      </c>
      <c r="UP334" s="18">
        <v>-9.0301000000014801E-5</v>
      </c>
      <c r="UQ334" s="18">
        <v>-1.18316000000007E-4</v>
      </c>
      <c r="UR334" s="18">
        <v>-8.3953000000025398E-5</v>
      </c>
      <c r="US334" s="18">
        <v>8.8871000000045804E-5</v>
      </c>
      <c r="UT334" s="18">
        <v>8.8661999999961605E-5</v>
      </c>
      <c r="UU334" s="18">
        <v>5.3939999999919002E-6</v>
      </c>
      <c r="UV334" s="18">
        <v>1.5318000000041899E-5</v>
      </c>
      <c r="UW334" s="18">
        <v>-2.6467400000002001E-4</v>
      </c>
      <c r="UX334" s="18">
        <v>-3.7401900000000299E-4</v>
      </c>
      <c r="UY334" s="18">
        <v>1.47909000000001E-4</v>
      </c>
      <c r="UZ334" s="18">
        <v>-3.5881999999987003E-5</v>
      </c>
      <c r="VA334" s="18">
        <v>-1.0928500000001399E-4</v>
      </c>
      <c r="VB334" s="18">
        <v>-1.3899899999997301E-4</v>
      </c>
      <c r="VC334" s="18">
        <v>1.8417900000000599E-4</v>
      </c>
      <c r="VD334" s="18">
        <v>7.3909999999677196E-6</v>
      </c>
      <c r="VE334" s="18">
        <v>-1.2600400000001199E-4</v>
      </c>
      <c r="VF334" s="18">
        <v>-4.5418999999990899E-5</v>
      </c>
      <c r="VG334" s="18">
        <v>-9.2982999999990893E-5</v>
      </c>
      <c r="VH334" s="18">
        <v>-1.09256000000002E-4</v>
      </c>
      <c r="VI334" s="18">
        <v>-1.11161999999997E-4</v>
      </c>
      <c r="VJ334" s="18">
        <v>-5.6147999999978098E-5</v>
      </c>
      <c r="VK334" s="18">
        <v>6.3865999999968004E-5</v>
      </c>
      <c r="VL334" s="18">
        <v>1.04517000000026E-4</v>
      </c>
      <c r="VM334" s="18">
        <v>-1.5944200000000901E-4</v>
      </c>
      <c r="VN334" s="18">
        <v>-3.7015000000029101E-5</v>
      </c>
      <c r="VO334" s="18">
        <v>-1.91747999999991E-4</v>
      </c>
      <c r="VP334" s="18">
        <v>-5.2529600000000799E-4</v>
      </c>
      <c r="VQ334" s="18">
        <v>3.2604000000047097E-5</v>
      </c>
      <c r="VR334" s="18">
        <v>-7.9900000000021593E-5</v>
      </c>
      <c r="VS334" s="18">
        <v>-1.3834200000001299E-4</v>
      </c>
      <c r="VT334" s="18">
        <v>3.8772999999991899E-5</v>
      </c>
      <c r="VU334" s="18">
        <v>-9.6768999999996498E-5</v>
      </c>
      <c r="VV334" s="18">
        <v>-1.3682199999998001E-4</v>
      </c>
      <c r="VW334" s="18">
        <v>-1.3962400000000399E-4</v>
      </c>
      <c r="VX334" s="18">
        <v>-2.0989799999998599E-4</v>
      </c>
      <c r="VY334" s="18">
        <v>-1.5884599999999E-4</v>
      </c>
      <c r="VZ334" s="18">
        <v>-1.5267700000004501E-4</v>
      </c>
      <c r="WA334" s="18">
        <v>-2.7185699999998598E-4</v>
      </c>
      <c r="WB334" s="18">
        <v>-2.2870299999999601E-4</v>
      </c>
      <c r="WC334" s="18">
        <v>-9.1075999999967698E-5</v>
      </c>
      <c r="WD334" s="18">
        <v>8.5830999999980605E-5</v>
      </c>
      <c r="WE334" s="18">
        <v>-3.4582700000002E-4</v>
      </c>
      <c r="WF334" s="18">
        <v>-2.74090999999976E-4</v>
      </c>
      <c r="WG334" s="18">
        <v>-2.96087E-4</v>
      </c>
      <c r="WH334" s="18">
        <v>-5.1343400000003405E-4</v>
      </c>
      <c r="WI334" s="18">
        <v>-3.94612999999988E-4</v>
      </c>
      <c r="WJ334" s="18">
        <v>-3.81081999999977E-4</v>
      </c>
      <c r="WK334" s="18">
        <v>-3.6907200000002501E-4</v>
      </c>
      <c r="WL334" s="18">
        <v>1.37090000000283E-5</v>
      </c>
      <c r="WM334" s="18">
        <v>-1.21534000000034E-4</v>
      </c>
      <c r="WN334" s="18">
        <v>-2.9107899999997102E-4</v>
      </c>
      <c r="WO334" s="18">
        <v>-5.5819699999998197E-4</v>
      </c>
      <c r="WP334" s="18">
        <v>-3.9821900000003199E-4</v>
      </c>
      <c r="WQ334" s="18">
        <v>-4.0560999999999999E-4</v>
      </c>
      <c r="WR334" s="18">
        <v>-4.3633500000000899E-4</v>
      </c>
      <c r="WS334" s="18">
        <v>-4.5353199999997803E-4</v>
      </c>
      <c r="WT334" s="18">
        <v>-3.9997699999999499E-4</v>
      </c>
      <c r="WU334" s="18">
        <v>-3.4066999999998699E-4</v>
      </c>
      <c r="WV334" s="18">
        <v>-2.6026400000000999E-4</v>
      </c>
      <c r="WW334" s="18">
        <v>-3.75718000000024E-4</v>
      </c>
      <c r="WX334" s="18">
        <v>-3.4886600000000301E-4</v>
      </c>
      <c r="WY334" s="18">
        <v>-3.54200999999998E-4</v>
      </c>
      <c r="WZ334" s="18">
        <v>-5.2478899999996997E-4</v>
      </c>
      <c r="XA334" s="18">
        <v>-3.30627000000027E-4</v>
      </c>
      <c r="XB334" s="18">
        <v>-2.4399099999999801E-4</v>
      </c>
      <c r="XC334" s="18">
        <v>-1.9481799999998499E-4</v>
      </c>
      <c r="XD334" s="18">
        <v>-2.10166000000011E-4</v>
      </c>
      <c r="XE334" s="18">
        <v>1.06811000000039E-4</v>
      </c>
      <c r="XF334" s="18">
        <v>1.9013899999997799E-4</v>
      </c>
      <c r="XG334" s="18">
        <v>-1.9594999999999999E-4</v>
      </c>
      <c r="XH334" s="18">
        <v>3.8207000000012301E-5</v>
      </c>
      <c r="XI334" s="18">
        <v>-1.5386999999999999E-4</v>
      </c>
      <c r="XJ334" s="18">
        <v>-4.2101700000002302E-4</v>
      </c>
      <c r="XK334" s="18">
        <v>-3.1840799999999198E-4</v>
      </c>
      <c r="XL334" s="18">
        <v>-4.7118000000012602E-5</v>
      </c>
      <c r="XM334" s="18">
        <v>7.3910000000232401E-6</v>
      </c>
      <c r="XN334" s="18">
        <v>-1.3729900000003501E-4</v>
      </c>
      <c r="XO334" s="18">
        <v>3.1453400000003198E-4</v>
      </c>
      <c r="XP334" s="18">
        <v>1.8984099999996799E-4</v>
      </c>
      <c r="XQ334" s="18">
        <v>2.89380000000338E-5</v>
      </c>
      <c r="XR334" s="18">
        <v>-1.1402399999999E-4</v>
      </c>
      <c r="XS334" s="18">
        <v>2.7123099999998198E-4</v>
      </c>
      <c r="XT334" s="18">
        <v>-5.08129999999829E-5</v>
      </c>
      <c r="XU334" s="18">
        <v>-6.71536000000028E-4</v>
      </c>
      <c r="XV334" s="18">
        <v>9.5844000000011505E-5</v>
      </c>
      <c r="XW334" s="18">
        <v>-4.9917999999982103E-5</v>
      </c>
      <c r="XX334" s="18">
        <v>1.7553000000003401E-5</v>
      </c>
      <c r="XY334" s="18">
        <v>4.3487599999997198E-4</v>
      </c>
      <c r="XZ334" s="18">
        <v>3.6183000000000699E-4</v>
      </c>
      <c r="YA334" s="18">
        <v>6.0855999999998002E-5</v>
      </c>
      <c r="YB334" s="18">
        <v>-1.6513499999998201E-4</v>
      </c>
      <c r="YC334" s="18">
        <v>2.54243999999959E-4</v>
      </c>
      <c r="YD334" s="18">
        <v>3.5443900000003899E-4</v>
      </c>
      <c r="YE334" s="18">
        <v>5.4539999999603197E-6</v>
      </c>
      <c r="YF334" s="18">
        <v>-6.4516100000000499E-4</v>
      </c>
      <c r="YG334" s="18">
        <v>-3.81081999999977E-4</v>
      </c>
      <c r="YH334" s="18">
        <v>3.2454000000015001E-5</v>
      </c>
      <c r="YI334" s="18">
        <v>3.9619299999998897E-4</v>
      </c>
      <c r="YJ334" s="18">
        <v>7.2598400000001197E-4</v>
      </c>
      <c r="YK334" s="18">
        <v>5.2779899999999503E-4</v>
      </c>
      <c r="YL334" s="18">
        <v>1.38282999999961E-4</v>
      </c>
      <c r="YM334" s="18">
        <v>-1.5872699999996899E-4</v>
      </c>
      <c r="YN334" s="18">
        <v>3.88712000000013E-4</v>
      </c>
      <c r="YO334" s="18">
        <v>1.5024850000006001E-4</v>
      </c>
      <c r="YP334" s="18">
        <v>-9.0202334941224998E-5</v>
      </c>
      <c r="YQ334" s="18">
        <v>-1.2722706254852901E-4</v>
      </c>
      <c r="YR334" s="18">
        <v>-4.0560630506281101E-5</v>
      </c>
      <c r="YS334" s="18">
        <v>1.11833921357384E-5</v>
      </c>
      <c r="YT334" s="18">
        <v>1.0888290465199601E-4</v>
      </c>
      <c r="YU334" s="18">
        <v>1.7403534103410599E-4</v>
      </c>
      <c r="YV334" s="18">
        <v>1.4919915089195399E-4</v>
      </c>
      <c r="YW334" s="18">
        <v>1.6611279168166001E-4</v>
      </c>
      <c r="YX334" s="18">
        <v>2.33032156984946E-4</v>
      </c>
      <c r="YY334" s="18">
        <v>1.84670657995211E-4</v>
      </c>
      <c r="YZ334" s="18">
        <v>1.5465433943034901E-4</v>
      </c>
      <c r="ZA334" s="18">
        <v>1.91314024430788E-4</v>
      </c>
      <c r="ZB334" s="18">
        <v>2.7447625195176003E-4</v>
      </c>
      <c r="ZC334" s="18">
        <v>1.6321801403362799E-4</v>
      </c>
      <c r="ZD334" s="18">
        <v>-2.57810063012953E-5</v>
      </c>
      <c r="ZE334" s="18">
        <v>-2.1636392298984801E-4</v>
      </c>
      <c r="ZF334" s="18">
        <v>-9.8855992035851105E-5</v>
      </c>
      <c r="ZG334" s="18">
        <v>2.6070177307641003E-4</v>
      </c>
      <c r="ZH334" s="18">
        <v>2.94529054655712E-4</v>
      </c>
      <c r="ZI334" s="18">
        <v>2.7313571733628101E-4</v>
      </c>
      <c r="ZJ334" s="18">
        <v>2.69874874552988E-4</v>
      </c>
      <c r="ZK334" s="18">
        <v>1.16108089696087E-5</v>
      </c>
      <c r="ZL334" s="18">
        <v>-7.9597693829369599E-5</v>
      </c>
      <c r="ZM334" s="18">
        <v>4.3669116571220997E-5</v>
      </c>
      <c r="ZN334" s="18">
        <v>1.9503193736897199E-4</v>
      </c>
      <c r="ZO334" s="18">
        <v>2.21787413150542E-4</v>
      </c>
      <c r="ZP334" s="18">
        <v>1.9478857563104399E-4</v>
      </c>
      <c r="ZQ334" s="18">
        <v>2.3650670818514601E-4</v>
      </c>
      <c r="ZR334" s="18">
        <v>1.1906012892987E-4</v>
      </c>
      <c r="ZS334" s="18">
        <v>2.2250216043517799E-6</v>
      </c>
      <c r="ZT334" s="18">
        <v>-1.6574672654634499E-4</v>
      </c>
      <c r="ZU334" s="18">
        <v>-1.3981336352675199E-4</v>
      </c>
      <c r="ZV334" s="18">
        <v>5.4273757683021E-5</v>
      </c>
      <c r="ZW334" s="18">
        <v>2.41778864155883E-4</v>
      </c>
      <c r="ZX334" s="18">
        <v>4.5104132802692399E-4</v>
      </c>
      <c r="ZY334" s="18">
        <v>3.3432687904216802E-4</v>
      </c>
      <c r="ZZ334" s="18">
        <v>2.77923194886842E-5</v>
      </c>
      <c r="AAA334" s="18">
        <v>-2.4714202514625102E-4</v>
      </c>
      <c r="AAB334" s="18">
        <v>-2.1544978267989899E-4</v>
      </c>
      <c r="AAC334" s="18">
        <v>-8.0632492480026103E-5</v>
      </c>
      <c r="AAD334" s="18">
        <v>6.4664690377858007E-5</v>
      </c>
      <c r="AAE334" s="18">
        <v>3.5742579358416499E-4</v>
      </c>
      <c r="AAF334" s="18">
        <v>2.98916723637576E-4</v>
      </c>
      <c r="AAG334" s="18">
        <v>1.1900082228777299E-4</v>
      </c>
      <c r="AAH334" s="18">
        <v>6.9358095324600897E-5</v>
      </c>
      <c r="AAI334" s="18">
        <v>-1.48072324693437E-4</v>
      </c>
      <c r="AAJ334" s="18">
        <v>-1.62028813608161E-4</v>
      </c>
      <c r="AAK334" s="18">
        <v>1.5337413398519499E-4</v>
      </c>
      <c r="AAL334" s="18">
        <v>1.29727144268565E-4</v>
      </c>
      <c r="AAM334" s="18">
        <v>-8.7276881443831806E-5</v>
      </c>
      <c r="AAN334" s="18">
        <v>-8.1151936861922902E-5</v>
      </c>
      <c r="AAO334" s="18">
        <v>3.01696978114995E-5</v>
      </c>
      <c r="AAP334" s="18">
        <v>2.74865835238058E-5</v>
      </c>
      <c r="AAQ334" s="18">
        <v>8.4716470553636292E-6</v>
      </c>
      <c r="AAR334" s="18">
        <v>9.28230750018577E-5</v>
      </c>
      <c r="AAS334" s="18">
        <v>7.0729305789440895E-5</v>
      </c>
      <c r="AAT334" s="18">
        <v>-6.1739236880520298E-5</v>
      </c>
      <c r="AAU334" s="18">
        <v>-7.4264186159966802E-5</v>
      </c>
      <c r="AAV334" s="18">
        <v>-1.15587622786295E-4</v>
      </c>
      <c r="AAW334" s="18">
        <v>-9.4833365660962303E-5</v>
      </c>
      <c r="AAX334" s="18">
        <v>1.5614723076417999E-4</v>
      </c>
      <c r="AAY334" s="18">
        <v>1.8217159880351501E-4</v>
      </c>
      <c r="AAZ334" s="18">
        <v>-8.7977313336817797E-5</v>
      </c>
      <c r="ABA334" s="18">
        <v>-5.2963898916791298E-5</v>
      </c>
      <c r="ABB334" s="18">
        <v>-1.02385759764844E-5</v>
      </c>
      <c r="ABC334" s="18">
        <v>-1.13514957900184E-4</v>
      </c>
      <c r="ABD334" s="18">
        <v>-3.2484701907198301E-5</v>
      </c>
      <c r="ABE334" s="18">
        <v>1.82659344807767E-4</v>
      </c>
      <c r="ABF334" s="18">
        <v>1.4462844934248699E-4</v>
      </c>
      <c r="ABG334" s="18">
        <v>-5.7534600466258003E-5</v>
      </c>
      <c r="ABH334" s="18">
        <v>-6.0734091550940201E-5</v>
      </c>
      <c r="ABI334" s="18">
        <v>-2.52319085984331E-5</v>
      </c>
      <c r="ABJ334" s="18">
        <v>-5.5768694073310404E-6</v>
      </c>
      <c r="ABK334" s="18">
        <v>3.8578970639913099E-5</v>
      </c>
      <c r="ABL334" s="18">
        <v>1.8467883822093001E-5</v>
      </c>
      <c r="ABM334" s="18">
        <v>-1.55233090454287E-4</v>
      </c>
      <c r="ABN334" s="18">
        <v>-1.5578218815714899E-4</v>
      </c>
      <c r="ABO334" s="18">
        <v>2.7853671187350001E-5</v>
      </c>
      <c r="ABP334" s="18">
        <v>5.2962876388506998E-5</v>
      </c>
      <c r="ABQ334" s="18">
        <v>1.42008731810472E-5</v>
      </c>
      <c r="ABR334" s="18">
        <v>-4.26629487133567E-5</v>
      </c>
      <c r="ABS334" s="18">
        <v>-1.6818443403943101E-4</v>
      </c>
      <c r="ABT334" s="18">
        <v>-1.7924716783457301E-4</v>
      </c>
      <c r="ABU334" s="18">
        <v>-6.4359976941152905E-5</v>
      </c>
      <c r="ABV334" s="18">
        <v>8.6849464609906003E-5</v>
      </c>
      <c r="ABW334" s="18">
        <v>9.51697774752569E-5</v>
      </c>
      <c r="ABX334" s="18">
        <v>-8.4747146402830404E-5</v>
      </c>
      <c r="ABY334" s="18">
        <v>-1.19548897462407E-4</v>
      </c>
      <c r="ABZ334" s="18">
        <v>-1.5584251732758599E-4</v>
      </c>
      <c r="ACA334" s="18">
        <v>-1.3478456929394401E-4</v>
      </c>
      <c r="ACB334" s="18">
        <v>-4.8088483930730501E-5</v>
      </c>
      <c r="ACC334" s="18">
        <v>-3.9797824386400499E-5</v>
      </c>
      <c r="ACD334" s="18">
        <v>4.7111969393886998E-5</v>
      </c>
      <c r="ACE334" s="18">
        <v>5.7808638053602398E-5</v>
      </c>
      <c r="ACF334" s="18">
        <v>-1.7955085874282701E-4</v>
      </c>
      <c r="ACG334" s="18">
        <v>-2.81272997633919E-4</v>
      </c>
      <c r="ACH334" s="18">
        <v>-5.3207260654830599E-5</v>
      </c>
      <c r="ACI334" s="18">
        <v>1.6486326208581199E-4</v>
      </c>
      <c r="ACJ334" s="18">
        <v>6.7834528141463805E-5</v>
      </c>
      <c r="ACK334" s="18">
        <v>-9.5169777475312398E-5</v>
      </c>
      <c r="ACL334" s="18">
        <v>-1.5773112711764401E-4</v>
      </c>
      <c r="ACM334" s="18">
        <v>-3.6455792855227798E-4</v>
      </c>
      <c r="ACN334" s="18">
        <v>-2.7636588427021298E-4</v>
      </c>
      <c r="ACO334" s="18">
        <v>1.5181989095269799E-4</v>
      </c>
      <c r="ACP334" s="18">
        <v>1.36887910029415E-4</v>
      </c>
      <c r="ACQ334" s="18">
        <v>-1.5611655491487499E-4</v>
      </c>
      <c r="ACR334" s="18">
        <v>-1.69312282766287E-4</v>
      </c>
      <c r="ACS334" s="18">
        <v>-1.4761423201020601E-4</v>
      </c>
      <c r="ACT334" s="18">
        <v>-2.05119179155499E-4</v>
      </c>
      <c r="ACU334" s="18">
        <v>-4.7904428834732997E-5</v>
      </c>
      <c r="ACV334" s="18">
        <v>1.06414521309605E-4</v>
      </c>
      <c r="ACW334" s="18">
        <v>-1.53130772247156E-4</v>
      </c>
      <c r="ACX334" s="18">
        <v>-3.7659410929924398E-4</v>
      </c>
      <c r="ACY334" s="18">
        <v>-2.0054745507769301E-4</v>
      </c>
      <c r="ACZ334" s="18">
        <v>-1.07572023357538E-4</v>
      </c>
      <c r="ADA334" s="18">
        <v>-2.0850170280772799E-4</v>
      </c>
      <c r="ADB334" s="18">
        <v>-1.3374874811511399E-4</v>
      </c>
      <c r="ADC334" s="18">
        <v>-1.01447078775518E-4</v>
      </c>
      <c r="ADD334" s="18">
        <v>-3.24788734958614E-4</v>
      </c>
      <c r="ADE334" s="18">
        <v>-3.13422310255218E-4</v>
      </c>
      <c r="ADF334" s="18">
        <v>-2.0231540652715301E-4</v>
      </c>
      <c r="ADG334" s="18">
        <v>-1.9503193736897199E-4</v>
      </c>
      <c r="ADH334" s="18">
        <v>-3.9463457628746701E-4</v>
      </c>
      <c r="ADI334" s="18">
        <v>-3.8823457158987298E-4</v>
      </c>
      <c r="ADJ334" s="18">
        <v>-3.4365233723709899E-4</v>
      </c>
      <c r="ADK334" s="18">
        <v>-3.8098280080933701E-4</v>
      </c>
      <c r="ADL334" s="18">
        <v>-4.8812740733295001E-4</v>
      </c>
      <c r="ADM334" s="18">
        <v>-4.8754967883729501E-4</v>
      </c>
      <c r="ADN334" s="18">
        <v>-5.0732639889738897E-4</v>
      </c>
      <c r="ADO334" s="18">
        <v>-5.8762452461968897E-4</v>
      </c>
      <c r="ADP334" s="18">
        <v>-6.5570241449908195E-4</v>
      </c>
      <c r="ADQ334" s="18">
        <v>-7.38408594393558E-4</v>
      </c>
      <c r="ADR334" s="18">
        <v>-7.4566138770232305E-4</v>
      </c>
      <c r="ADS334" s="18">
        <v>-7.8290084625498503E-4</v>
      </c>
      <c r="ADT334" s="18">
        <v>-7.9594319485981602E-4</v>
      </c>
      <c r="ADU334">
        <v>-1.02406926100928E-3</v>
      </c>
      <c r="ADV334">
        <v>-1.0215088501189201E-3</v>
      </c>
      <c r="ADW334">
        <v>-1.0002699145744099E-3</v>
      </c>
      <c r="ADX334" s="18">
        <v>-9.8070485787465911E-4</v>
      </c>
      <c r="ADY334">
        <v>-1.0222103045401301E-3</v>
      </c>
      <c r="ADZ334">
        <v>-1.05359885609818E-3</v>
      </c>
      <c r="AEA334">
        <v>-1.1593722521569499E-3</v>
      </c>
      <c r="AEB334">
        <v>-1.16214637146422E-3</v>
      </c>
      <c r="AEC334">
        <v>-1.1325554246766601E-3</v>
      </c>
      <c r="AED334">
        <v>-1.0865406281604299E-3</v>
      </c>
      <c r="AEE334">
        <v>-1.0193758560624799E-3</v>
      </c>
      <c r="AEF334">
        <v>-1.03482625883938E-3</v>
      </c>
      <c r="AEG334">
        <v>-1.0478389541231899E-3</v>
      </c>
      <c r="AEH334" s="18">
        <v>-9.8289920362976103E-4</v>
      </c>
      <c r="AEI334" s="18">
        <v>-9.0464306694415498E-4</v>
      </c>
      <c r="AEJ334" s="18">
        <v>-6.8480561528239104E-4</v>
      </c>
      <c r="AEK334" s="18">
        <v>-6.8937631683185698E-4</v>
      </c>
      <c r="AEL334" s="18">
        <v>-9.0372892663426099E-4</v>
      </c>
      <c r="AEM334" s="18">
        <v>-8.9031949036588699E-4</v>
      </c>
      <c r="AEN334" s="18">
        <v>-6.0103396088811902E-4</v>
      </c>
      <c r="AEO334" s="18">
        <v>-5.6927934419481697E-4</v>
      </c>
      <c r="AEP334" s="18">
        <v>-4.7682233432821898E-4</v>
      </c>
      <c r="AEQ334" s="18">
        <v>-4.6685677341079502E-4</v>
      </c>
      <c r="AER334" s="18">
        <v>-4.8316098732714599E-4</v>
      </c>
      <c r="AES334" s="18">
        <v>-4.8212516614831702E-4</v>
      </c>
      <c r="AET334" s="18">
        <v>-3.8284073475014502E-4</v>
      </c>
      <c r="AEU334" s="18">
        <v>-3.1013079162261998E-4</v>
      </c>
      <c r="AEV334" s="18">
        <v>-2.9413231367114701E-4</v>
      </c>
      <c r="AEW334" s="18">
        <v>-2.85722018314449E-4</v>
      </c>
      <c r="AEX334" s="18">
        <v>-2.4735573356321402E-4</v>
      </c>
      <c r="AEY334" s="18">
        <v>-1.89302711243344E-4</v>
      </c>
      <c r="AEZ334" s="18">
        <v>-2.1429023557545301E-4</v>
      </c>
      <c r="AFA334" s="18">
        <v>-2.7728104710838999E-4</v>
      </c>
      <c r="AFB334" s="18">
        <v>-2.4860424063077798E-4</v>
      </c>
      <c r="AFC334" s="18">
        <v>-9.78508467063266E-5</v>
      </c>
      <c r="AFD334" s="18">
        <v>-1.0336738694327601E-4</v>
      </c>
      <c r="AFE334" s="18">
        <v>-1.4895578915402599E-4</v>
      </c>
      <c r="AFF334" s="18">
        <v>-1.44201032508617E-4</v>
      </c>
      <c r="AFG334" s="18">
        <v>-2.5966697442580901E-4</v>
      </c>
      <c r="AFH334" s="18">
        <v>-2.7965740290281001E-4</v>
      </c>
      <c r="AFI334" s="18">
        <v>-7.2953304865563896E-5</v>
      </c>
      <c r="AFJ334" s="18">
        <v>-1.6852289090985001E-5</v>
      </c>
      <c r="AFK334" s="18">
        <v>-2.1075637773315599E-4</v>
      </c>
      <c r="AFL334" s="18">
        <v>-2.9599127014029398E-4</v>
      </c>
      <c r="AFM334" s="18">
        <v>-1.46243021545366E-4</v>
      </c>
      <c r="AFN334" s="18">
        <v>-4.1536122514784698E-5</v>
      </c>
      <c r="AFO334" s="18">
        <v>-1.53100096397906E-4</v>
      </c>
      <c r="AFP334" s="18">
        <v>-2.6783288551618302E-4</v>
      </c>
      <c r="AFQ334" s="18">
        <v>-1.61663771001185E-4</v>
      </c>
      <c r="AFR334" s="18">
        <v>2.3098914541996801E-5</v>
      </c>
      <c r="AFS334" s="18">
        <v>-3.3032777081887199E-5</v>
      </c>
      <c r="AFT334" s="18">
        <v>-2.10025269990865E-4</v>
      </c>
      <c r="AFU334" s="18">
        <v>-1.9591540182961601E-4</v>
      </c>
      <c r="AFV334" s="18">
        <v>-9.3828220331382205E-5</v>
      </c>
      <c r="AFW334" s="18">
        <v>-9.3463177724462096E-5</v>
      </c>
      <c r="AFX334" s="18">
        <v>-7.3289716679802996E-5</v>
      </c>
      <c r="AFY334" s="18">
        <v>-6.6920387831570505E-5</v>
      </c>
      <c r="AFZ334" s="18">
        <v>-1.6510662382379599E-4</v>
      </c>
      <c r="AGA334" s="18">
        <v>-1.96494152853499E-4</v>
      </c>
      <c r="AGB334" s="18">
        <v>-1.0421608544142201E-5</v>
      </c>
      <c r="AGC334" s="18">
        <v>8.3833006092936995E-5</v>
      </c>
      <c r="AGD334" s="18">
        <v>4.4612910202190798E-5</v>
      </c>
      <c r="AGE334" s="18">
        <v>5.15047510168953E-6</v>
      </c>
      <c r="AGF334" s="18">
        <v>-6.8867281735052103E-6</v>
      </c>
      <c r="AGG334" s="18">
        <v>-2.0265488592685601E-5</v>
      </c>
      <c r="AGH334" s="18">
        <v>4.4126186726167701E-5</v>
      </c>
      <c r="AGI334" s="18">
        <v>1.66630191006988E-4</v>
      </c>
      <c r="AGJ334" s="18">
        <v>1.23113431154064E-4</v>
      </c>
      <c r="AGK334" s="18">
        <v>-2.8857793988701299E-5</v>
      </c>
      <c r="AGL334" s="18">
        <v>-2.0539526179919E-5</v>
      </c>
      <c r="AGM334" s="18">
        <v>6.8443955014707501E-5</v>
      </c>
      <c r="AGN334" s="18">
        <v>7.1521765230342303E-5</v>
      </c>
      <c r="AGO334" s="18">
        <v>1.1631770800019E-4</v>
      </c>
      <c r="AGP334" s="18">
        <v>1.16135697960817E-4</v>
      </c>
      <c r="AGQ334" s="18">
        <v>5.1012914899728397E-5</v>
      </c>
      <c r="AGR334" s="18">
        <v>4.4521905182504001E-5</v>
      </c>
      <c r="AGS334" s="18">
        <v>1.5809821478124299E-4</v>
      </c>
      <c r="AGT334" s="18">
        <v>1.8640793359536701E-4</v>
      </c>
      <c r="AGU334" s="18">
        <v>9.3035760890480796E-5</v>
      </c>
      <c r="AGV334" s="18">
        <v>5.1562012602646098E-5</v>
      </c>
      <c r="AGW334" s="18">
        <v>1.4075817968600601E-4</v>
      </c>
      <c r="AGX334" s="18">
        <v>2.0307616759041001E-4</v>
      </c>
      <c r="AGY334" s="18">
        <v>1.82964058244416E-4</v>
      </c>
      <c r="AGZ334" s="18">
        <v>1.62211846175819E-4</v>
      </c>
      <c r="AHA334" s="18">
        <v>1.1378899548741801E-4</v>
      </c>
      <c r="AHB334" s="18">
        <v>3.0230026981825601E-5</v>
      </c>
      <c r="AHC334" s="18">
        <v>6.6951063680875599E-5</v>
      </c>
      <c r="AHD334" s="18">
        <v>1.71444254294383E-4</v>
      </c>
      <c r="AHE334" s="18">
        <v>1.7013541805654901E-4</v>
      </c>
      <c r="AHF334" s="18">
        <v>1.6108399744896301E-4</v>
      </c>
      <c r="AHG334" s="18">
        <v>1.5590386902619699E-4</v>
      </c>
      <c r="AHH334" s="18">
        <v>8.49905081408142E-5</v>
      </c>
      <c r="AHI334" s="18">
        <v>8.4869849800106494E-5</v>
      </c>
      <c r="AHJ334" s="18">
        <v>1.98536141890248E-4</v>
      </c>
      <c r="AHK334" s="18">
        <v>2.03015838420084E-4</v>
      </c>
      <c r="AHL334" s="18">
        <v>1.1842104873555E-4</v>
      </c>
      <c r="AHM334" s="18">
        <v>1.0446353729254201E-4</v>
      </c>
      <c r="AHN334" s="18">
        <v>1.0909559054067499E-4</v>
      </c>
      <c r="AHO334" s="18">
        <v>1.06932943163218E-4</v>
      </c>
      <c r="AHP334" s="18">
        <v>1.5623823578386699E-4</v>
      </c>
      <c r="AHQ334" s="18">
        <v>1.91893797983011E-4</v>
      </c>
      <c r="AHR334" s="18">
        <v>1.2713605752884201E-4</v>
      </c>
      <c r="AHS334" s="18">
        <v>5.8936486780514199E-5</v>
      </c>
      <c r="AHT334" s="18">
        <v>1.14032357225402E-4</v>
      </c>
      <c r="AHU334" s="18">
        <v>1.990238878945E-4</v>
      </c>
      <c r="AHV334" s="18">
        <v>1.36430839874523E-4</v>
      </c>
      <c r="AHW334" s="18">
        <v>-6.4306805468983196E-6</v>
      </c>
      <c r="AHX334" s="18">
        <v>2.94682433902293E-5</v>
      </c>
      <c r="AHY334" s="18">
        <v>1.75894297503198E-4</v>
      </c>
      <c r="AHZ334" s="18">
        <v>1.64284511061874E-4</v>
      </c>
      <c r="AIA334" s="18">
        <v>2.8400723833754602E-5</v>
      </c>
      <c r="AIB334" s="18">
        <v>2.92555575016062E-5</v>
      </c>
      <c r="AIC334" s="18">
        <v>1.62058466929182E-4</v>
      </c>
      <c r="AID334" s="18">
        <v>1.6535100809006399E-4</v>
      </c>
      <c r="AIE334" s="18">
        <v>7.31066841122007E-5</v>
      </c>
      <c r="AIF334" s="18">
        <v>6.5609506537000998E-5</v>
      </c>
      <c r="AIG334" s="18">
        <v>8.0084417305392703E-5</v>
      </c>
      <c r="AIH334" s="18">
        <v>7.5605743303841497E-5</v>
      </c>
      <c r="AII334" s="18">
        <v>3.7909214596287801E-5</v>
      </c>
      <c r="AIJ334" s="18">
        <v>2.82800654929915E-5</v>
      </c>
      <c r="AIK334" s="18">
        <v>2.3251271260293898E-5</v>
      </c>
      <c r="AIL334" s="18">
        <v>2.0691882898271602E-5</v>
      </c>
      <c r="AIM334" s="18">
        <v>6.1831264428491295E-5</v>
      </c>
      <c r="AIN334" s="18">
        <v>9.0872090984794805E-5</v>
      </c>
      <c r="AIO334" s="18">
        <v>2.0234812743324901E-5</v>
      </c>
      <c r="AIP334" s="18">
        <v>-6.1252513404552706E-5</v>
      </c>
      <c r="AIQ334" s="18">
        <v>-7.3110774223561397E-7</v>
      </c>
      <c r="AIR334" s="18">
        <v>9.6022566086484407E-5</v>
      </c>
      <c r="AIS334" s="18">
        <v>3.0230026981825601E-5</v>
      </c>
      <c r="AIT334" s="18">
        <v>-1.55659484759929E-4</v>
      </c>
      <c r="AIU334" s="18">
        <v>-1.18573405453847E-4</v>
      </c>
      <c r="AIV334" s="18">
        <v>7.6184494327780005E-5</v>
      </c>
      <c r="AIW334" s="18">
        <v>6.3933582635622405E-5</v>
      </c>
      <c r="AIX334" s="18">
        <v>-1.6544201310980601E-4</v>
      </c>
      <c r="AIY334" s="18">
        <v>-1.6748297961815999E-4</v>
      </c>
      <c r="AIZ334" s="18">
        <v>5.7875102388305003E-7</v>
      </c>
      <c r="AJA334" s="18">
        <v>1.17928190089822E-5</v>
      </c>
      <c r="AJB334" s="18">
        <v>-1.43835989901641E-4</v>
      </c>
      <c r="AJC334" s="18">
        <v>-1.7671641026511999E-4</v>
      </c>
      <c r="AJD334" s="18">
        <v>-9.3249469307499195E-5</v>
      </c>
      <c r="AJE334" s="18">
        <v>-5.9210524367747598E-5</v>
      </c>
      <c r="AJF334" s="18">
        <v>-1.23236134551341E-4</v>
      </c>
      <c r="AJG334" s="18">
        <v>-1.7290749230725001E-4</v>
      </c>
      <c r="AJH334" s="18">
        <v>-1.6315666233507301E-4</v>
      </c>
      <c r="AJI334" s="18">
        <v>-1.32529894368571E-4</v>
      </c>
      <c r="AJJ334" s="18">
        <v>-1.6720996455921099E-4</v>
      </c>
      <c r="AJK334" s="18">
        <v>-2.3681039909351201E-4</v>
      </c>
      <c r="AJL334" s="18">
        <v>-2.28279445396051E-4</v>
      </c>
      <c r="AJM334" s="18">
        <v>-1.8220227465287601E-4</v>
      </c>
      <c r="AJN334" s="18">
        <v>-2.05941291917366E-4</v>
      </c>
      <c r="AJO334" s="18">
        <v>-3.17962335955435E-4</v>
      </c>
      <c r="AJP334" s="18">
        <v>-3.2335719532339198E-4</v>
      </c>
      <c r="AJQ334" s="18">
        <v>-2.5722824440443899E-4</v>
      </c>
      <c r="AJR334" s="18">
        <v>-2.3644535648648099E-4</v>
      </c>
      <c r="AJS334" s="18">
        <v>-2.2504927846217401E-4</v>
      </c>
      <c r="AJT334" s="18">
        <v>-2.3699343166111401E-4</v>
      </c>
      <c r="AJU334" s="18">
        <v>-3.3889860311997401E-4</v>
      </c>
      <c r="AJV334" s="18">
        <v>-3.3237691755333399E-4</v>
      </c>
      <c r="AJW334" s="18">
        <v>-3.0973507316633898E-4</v>
      </c>
      <c r="AJX334" s="18">
        <v>-3.1832840109063899E-4</v>
      </c>
      <c r="AJY334" s="18">
        <v>-3.86132253382798E-4</v>
      </c>
      <c r="AJZ334" s="18">
        <v>-4.18221236833715E-4</v>
      </c>
      <c r="AKA334" s="18">
        <v>-3.3051796108424198E-4</v>
      </c>
      <c r="AKB334" s="18">
        <v>-2.65030135416177E-4</v>
      </c>
      <c r="AKC334" s="18">
        <v>-4.2815509937360602E-4</v>
      </c>
      <c r="AKD334" s="18">
        <v>-5.6382517818476198E-4</v>
      </c>
      <c r="AKE334" s="18">
        <v>-4.7371384826327902E-4</v>
      </c>
      <c r="AKF334" s="18">
        <v>-3.58675323179957E-4</v>
      </c>
      <c r="AKG334" s="18">
        <v>-4.6451109346567999E-4</v>
      </c>
      <c r="AKH334" s="18">
        <v>-6.4394027133951495E-4</v>
      </c>
      <c r="AKI334" s="18">
        <v>-5.7625809991629297E-4</v>
      </c>
      <c r="AKJ334" s="18">
        <v>-3.9737699721714698E-4</v>
      </c>
      <c r="AKK334" s="18">
        <v>-4.8367940918081498E-4</v>
      </c>
      <c r="AKL334" s="18">
        <v>-7.7464188508830003E-4</v>
      </c>
      <c r="AKM334" s="18">
        <v>-7.33167114272126E-4</v>
      </c>
      <c r="AKN334" s="18">
        <v>-4.8367838665241898E-4</v>
      </c>
      <c r="AKO334" s="18">
        <v>-5.1326933343997995E-4</v>
      </c>
      <c r="AKP334" s="18">
        <v>-8.3117031769669404E-4</v>
      </c>
      <c r="AKQ334" s="18">
        <v>-8.2800150246148396E-4</v>
      </c>
      <c r="AKR334" s="18">
        <v>-6.5515433932444801E-4</v>
      </c>
      <c r="AKS334" s="18">
        <v>-6.4046674266754402E-4</v>
      </c>
      <c r="AKT334" s="18">
        <v>-8.24862340547183E-4</v>
      </c>
      <c r="AKU334" s="18">
        <v>-8.6240651253638402E-4</v>
      </c>
      <c r="AKV334" s="18">
        <v>-8.8328040547402899E-4</v>
      </c>
      <c r="AKW334" s="18">
        <v>-8.5893196133612904E-4</v>
      </c>
      <c r="AKX334" s="18">
        <v>-9.3984053646006805E-4</v>
      </c>
      <c r="AKY334" s="18">
        <v>-9.8475816009890795E-4</v>
      </c>
      <c r="AKZ334" s="18">
        <v>-9.53064895104216E-4</v>
      </c>
      <c r="ALA334" s="18">
        <v>-9.1223124953892999E-4</v>
      </c>
      <c r="ALB334">
        <v>-1.01904046677658E-3</v>
      </c>
      <c r="ALC334">
        <v>-1.1068664459233299E-3</v>
      </c>
      <c r="ALD334">
        <v>-1.0815731856262301E-3</v>
      </c>
      <c r="ALE334">
        <v>-1.0550610715827E-3</v>
      </c>
      <c r="ALF334">
        <v>-1.09074628710287E-3</v>
      </c>
      <c r="ALG334">
        <v>-1.1347497704317601E-3</v>
      </c>
      <c r="ALH334">
        <v>-1.1440445527773899E-3</v>
      </c>
      <c r="ALI334">
        <v>-1.1755844385253299E-3</v>
      </c>
      <c r="ALJ334">
        <v>-1.1610481760583301E-3</v>
      </c>
      <c r="ALK334">
        <v>-1.0996443284638699E-3</v>
      </c>
      <c r="ALL334">
        <v>-1.09318399459595E-3</v>
      </c>
      <c r="ALM334">
        <v>-1.2115436916327799E-3</v>
      </c>
      <c r="ALN334">
        <v>-1.21270119368072E-3</v>
      </c>
      <c r="ALO334">
        <v>-1.20630221151141E-3</v>
      </c>
      <c r="ALP334">
        <v>-1.1967333915785499E-3</v>
      </c>
      <c r="ALQ334">
        <v>-1.1650104732629501E-3</v>
      </c>
      <c r="ALR334">
        <v>-1.14279502318148E-3</v>
      </c>
      <c r="ALS334">
        <v>-1.1982569587617399E-3</v>
      </c>
      <c r="ALT334">
        <v>-1.2113299832158799E-3</v>
      </c>
      <c r="ALU334">
        <v>-1.1968857482967899E-3</v>
      </c>
      <c r="ALV334">
        <v>-1.15931192298662E-3</v>
      </c>
      <c r="ALW334">
        <v>-1.17497501165203E-3</v>
      </c>
      <c r="ALX334">
        <v>-1.18274622681452E-3</v>
      </c>
      <c r="ALY334">
        <v>-1.0973283018398301E-3</v>
      </c>
      <c r="ALZ334">
        <v>-1.0404941332663399E-3</v>
      </c>
      <c r="AMA334">
        <v>-1.1502308490579599E-3</v>
      </c>
      <c r="AMB334">
        <v>-1.22991954790702E-3</v>
      </c>
      <c r="AMC334">
        <v>-1.1014726090836601E-3</v>
      </c>
      <c r="AMD334" s="18">
        <v>-9.9472269848799311E-4</v>
      </c>
      <c r="AME334">
        <v>-1.1388634018263399E-3</v>
      </c>
      <c r="AMF334">
        <v>-1.2596014997142101E-3</v>
      </c>
      <c r="AMG334">
        <v>-1.13871104510798E-3</v>
      </c>
      <c r="AMH334">
        <v>-1.04104323096931E-3</v>
      </c>
      <c r="AMI334">
        <v>-1.17491365995348E-3</v>
      </c>
      <c r="AMJ334">
        <v>-1.3417585819056599E-3</v>
      </c>
      <c r="AMK334">
        <v>-1.24762462560928E-3</v>
      </c>
      <c r="AML334">
        <v>-1.16994621741933E-3</v>
      </c>
      <c r="AMM334">
        <v>-1.25740715395916E-3</v>
      </c>
      <c r="AMN334">
        <v>-1.54830827816804E-3</v>
      </c>
      <c r="AMO334">
        <v>-1.5300244494418299E-3</v>
      </c>
      <c r="AMP334">
        <v>-1.52670327748816E-3</v>
      </c>
      <c r="AMQ334">
        <v>-1.5472111052905399E-3</v>
      </c>
      <c r="AMR334">
        <v>-1.91088556938218E-3</v>
      </c>
      <c r="AMS334">
        <v>-1.9088425578171399E-3</v>
      </c>
      <c r="AMT334">
        <v>-1.9827723772194899E-3</v>
      </c>
      <c r="AMU334">
        <v>-1.98950777120304E-3</v>
      </c>
      <c r="AMV334">
        <v>-2.3314524861610098E-3</v>
      </c>
      <c r="AMW334">
        <v>-2.3445265331434799E-3</v>
      </c>
      <c r="AMX334">
        <v>-2.7071938068489701E-3</v>
      </c>
      <c r="AMY334">
        <v>-2.7692377571660802E-3</v>
      </c>
      <c r="AMZ334">
        <v>-3.0939968388037299E-3</v>
      </c>
      <c r="ANA334">
        <v>-3.1433634831229398E-3</v>
      </c>
      <c r="ANB334">
        <v>-3.4729069747268999E-3</v>
      </c>
      <c r="ANC334">
        <v>-3.65897951903637E-3</v>
      </c>
      <c r="AND334">
        <v>-3.89749754040896E-3</v>
      </c>
      <c r="ANE334">
        <v>-3.99318471720949E-3</v>
      </c>
      <c r="ANF334">
        <v>-4.4634853659711801E-3</v>
      </c>
      <c r="ANG334">
        <v>-4.7652365380864096E-3</v>
      </c>
      <c r="ANH334">
        <v>-4.8264880289626199E-3</v>
      </c>
      <c r="ANI334">
        <v>-4.9389058139852598E-3</v>
      </c>
      <c r="ANJ334">
        <v>-5.1866572660047502E-3</v>
      </c>
      <c r="ANK334">
        <v>-5.5618198356688301E-3</v>
      </c>
      <c r="ANL334">
        <v>-5.6465056303729999E-3</v>
      </c>
      <c r="ANM334">
        <v>-5.76355546864365E-3</v>
      </c>
      <c r="ANN334">
        <v>-5.8127390803954203E-3</v>
      </c>
      <c r="ANO334">
        <v>-5.9148579602710796E-3</v>
      </c>
      <c r="ANP334">
        <v>-5.9120531651144503E-3</v>
      </c>
      <c r="ANQ334">
        <v>-6.0480279573623102E-3</v>
      </c>
      <c r="ANR334">
        <v>-5.9970753716328999E-3</v>
      </c>
      <c r="ANS334">
        <v>-5.9738997674675899E-3</v>
      </c>
      <c r="ANT334">
        <v>-5.9386266308567E-3</v>
      </c>
      <c r="ANU334">
        <v>-5.8522649122510397E-3</v>
      </c>
      <c r="ANV334">
        <v>-5.8165183450322403E-3</v>
      </c>
      <c r="ANW334">
        <v>-5.5689652635050003E-3</v>
      </c>
      <c r="ANX334">
        <v>-5.4926897641575101E-3</v>
      </c>
      <c r="ANY334">
        <v>-5.23249005248177E-3</v>
      </c>
      <c r="ANZ334">
        <v>-5.1642587833557099E-3</v>
      </c>
      <c r="AOA334">
        <v>-4.7877413636797901E-3</v>
      </c>
      <c r="AOB334">
        <v>-4.73346760599679E-3</v>
      </c>
      <c r="AOC334">
        <v>-4.3949647213331298E-3</v>
      </c>
      <c r="AOD334">
        <v>-4.2999033318588398E-3</v>
      </c>
      <c r="AOE334">
        <v>-4.0516631113067204E-3</v>
      </c>
      <c r="AOF334">
        <v>-3.9510698436707103E-3</v>
      </c>
      <c r="AOG334">
        <v>-3.5200956337441401E-3</v>
      </c>
      <c r="AOH334">
        <v>-3.3647858536665601E-3</v>
      </c>
      <c r="AOI334">
        <v>-3.1573363324906198E-3</v>
      </c>
      <c r="AOJ334">
        <v>-3.1021791103471E-3</v>
      </c>
      <c r="AOK334">
        <v>-2.8404404935634601E-3</v>
      </c>
      <c r="AOL334">
        <v>-2.63174042026342E-3</v>
      </c>
      <c r="AOM334">
        <v>-2.45284500216788E-3</v>
      </c>
      <c r="AON334">
        <v>-2.2979462784712399E-3</v>
      </c>
      <c r="AOO334">
        <v>-2.1388592788133499E-3</v>
      </c>
      <c r="AOP334">
        <v>-2.01062604840696E-3</v>
      </c>
      <c r="AOQ334">
        <v>-1.9076697178445901E-3</v>
      </c>
      <c r="AOR334">
        <v>-1.7898580959822799E-3</v>
      </c>
      <c r="AOS334">
        <v>-1.6917485496133399E-3</v>
      </c>
      <c r="AOT334">
        <v>-1.49281668926679E-3</v>
      </c>
      <c r="AOU334">
        <v>-1.41887153193975E-3</v>
      </c>
      <c r="AOV334">
        <v>-1.3027665098282099E-3</v>
      </c>
      <c r="AOW334">
        <v>-1.2859909103605199E-3</v>
      </c>
      <c r="AOX334">
        <v>-1.1828218939094999E-3</v>
      </c>
      <c r="AOY334">
        <v>-1.08586984958847E-3</v>
      </c>
      <c r="AOZ334" s="18">
        <v>-9.2790967612912901E-4</v>
      </c>
      <c r="APA334" s="18">
        <v>-9.6079111902097603E-4</v>
      </c>
      <c r="APB334" s="18">
        <v>-8.7517380102561295E-4</v>
      </c>
      <c r="APC334" s="18">
        <v>-8.1578228914680397E-4</v>
      </c>
      <c r="APD334" s="18">
        <v>-6.9132627832066396E-4</v>
      </c>
      <c r="APE334" s="18">
        <v>-7.0578687369263204E-4</v>
      </c>
      <c r="APF334" s="18">
        <v>-6.6789197449268402E-4</v>
      </c>
      <c r="APG334" s="18">
        <v>-6.2500100196602405E-4</v>
      </c>
      <c r="APH334" s="18">
        <v>-4.9073383199729704E-4</v>
      </c>
      <c r="API334" s="18">
        <v>-4.9602030336431903E-4</v>
      </c>
      <c r="APJ334" s="18">
        <v>-4.0303055624782397E-4</v>
      </c>
      <c r="APK334" s="18">
        <v>-3.5238268395504298E-4</v>
      </c>
      <c r="APL334" s="18">
        <v>-2.9638698859654701E-4</v>
      </c>
      <c r="APM334" s="18">
        <v>-3.2945146405605099E-4</v>
      </c>
      <c r="APN334" s="18">
        <v>-3.1133532997279501E-4</v>
      </c>
      <c r="APO334" s="18">
        <v>-2.5440913385146798E-4</v>
      </c>
      <c r="APP334" s="18">
        <v>-1.05423691376393E-4</v>
      </c>
      <c r="APQ334" s="18">
        <v>-1.2625259306830999E-4</v>
      </c>
      <c r="APR334" s="18">
        <v>-2.2801972320515799E-4</v>
      </c>
      <c r="APS334" s="18">
        <v>-2.0645971377100599E-4</v>
      </c>
      <c r="APT334" s="18">
        <v>1.7385026340965799E-5</v>
      </c>
      <c r="APU334" s="18">
        <v>5.7428257521974197E-5</v>
      </c>
      <c r="APV334" s="18">
        <v>-9.6647330884408399E-5</v>
      </c>
      <c r="APW334" s="18">
        <v>-1.09432002354942E-4</v>
      </c>
      <c r="APX334" s="18">
        <v>7.0958352131084105E-5</v>
      </c>
      <c r="APY334" s="18">
        <v>1.37757059093635E-4</v>
      </c>
      <c r="APZ334" s="18">
        <v>5.4684814063982098E-5</v>
      </c>
      <c r="AQA334" s="18">
        <v>6.2466254509563301E-6</v>
      </c>
      <c r="AQB334" s="18">
        <v>1.14185736472066E-4</v>
      </c>
      <c r="AQC334" s="18">
        <v>2.0808962389845501E-4</v>
      </c>
      <c r="AQD334" s="18">
        <v>2.2149803763860099E-4</v>
      </c>
      <c r="AQE334" s="18">
        <v>2.5320561802957798E-4</v>
      </c>
      <c r="AQF334" s="18">
        <v>2.9524482447335001E-4</v>
      </c>
      <c r="AQG334" s="18">
        <v>3.62348244872523E-4</v>
      </c>
      <c r="AQH334" s="18">
        <v>3.9585343003400899E-4</v>
      </c>
      <c r="AQI334" s="18">
        <v>4.3485981750779302E-4</v>
      </c>
      <c r="AQJ334" s="18">
        <v>4.64557107239638E-4</v>
      </c>
      <c r="AQK334" s="18">
        <v>5.4517426179498396E-4</v>
      </c>
      <c r="AQL334" s="18">
        <v>5.6697865549540296E-4</v>
      </c>
      <c r="AQM334" s="18">
        <v>5.9359813501166903E-4</v>
      </c>
      <c r="AQN334" s="18">
        <v>6.0904751526022396E-4</v>
      </c>
      <c r="AQO334" s="18">
        <v>7.6906501568094199E-4</v>
      </c>
      <c r="AQP334" s="18">
        <v>8.1776190395660398E-4</v>
      </c>
      <c r="AQQ334" s="18">
        <v>8.6306195318366897E-4</v>
      </c>
      <c r="AQR334" s="18">
        <v>8.5081104149142795E-4</v>
      </c>
      <c r="AQS334" s="18">
        <v>9.0154991880386705E-4</v>
      </c>
      <c r="AQT334" s="18">
        <v>9.5361399280716099E-4</v>
      </c>
      <c r="AQU334">
        <v>1.0467867724913099E-3</v>
      </c>
      <c r="AQV334">
        <v>1.0093663264276701E-3</v>
      </c>
      <c r="AQW334" s="18">
        <v>9.9277273699927004E-4</v>
      </c>
      <c r="AQX334">
        <v>1.0516171962317801E-3</v>
      </c>
      <c r="AQY334">
        <v>1.1517390783164401E-3</v>
      </c>
      <c r="AQZ334">
        <v>1.12720760161094E-3</v>
      </c>
      <c r="ARA334">
        <v>1.10979189942067E-3</v>
      </c>
      <c r="ARB334">
        <v>1.1372795054727901E-3</v>
      </c>
      <c r="ARC334">
        <v>1.2219499622522999E-3</v>
      </c>
      <c r="ARD334">
        <v>1.2238856083447399E-3</v>
      </c>
      <c r="ARE334">
        <v>1.2208681272993999E-3</v>
      </c>
      <c r="ARF334">
        <v>1.24492821845362E-3</v>
      </c>
      <c r="ARG334">
        <v>1.3365774309546301E-3</v>
      </c>
      <c r="ARH334">
        <v>1.34081274321815E-3</v>
      </c>
      <c r="ARI334">
        <v>1.23456693907983E-3</v>
      </c>
      <c r="ARJ334">
        <v>1.21143632616019E-3</v>
      </c>
      <c r="ARK334">
        <v>1.37078407053731E-3</v>
      </c>
      <c r="ARL334">
        <v>1.40514306683833E-3</v>
      </c>
      <c r="ARM334">
        <v>1.28922107729448E-3</v>
      </c>
      <c r="ARN334">
        <v>1.28500110295562E-3</v>
      </c>
      <c r="ARO334">
        <v>1.38641648335349E-3</v>
      </c>
      <c r="ARP334">
        <v>1.38077928477586E-3</v>
      </c>
      <c r="ARQ334">
        <v>1.3390764901463001E-3</v>
      </c>
      <c r="ARR334">
        <v>1.3661520172892001E-3</v>
      </c>
      <c r="ARS334">
        <v>1.4436463703831801E-3</v>
      </c>
      <c r="ART334">
        <v>1.4435860412128599E-3</v>
      </c>
      <c r="ARU334">
        <v>1.34159088726273E-3</v>
      </c>
      <c r="ARV334">
        <v>1.3192527337839699E-3</v>
      </c>
      <c r="ARW334">
        <v>1.40806852033564E-3</v>
      </c>
      <c r="ARX334">
        <v>1.44218415489869E-3</v>
      </c>
      <c r="ARY334">
        <v>1.40915035528854E-3</v>
      </c>
      <c r="ARZ334">
        <v>1.3910331986769699E-3</v>
      </c>
      <c r="ASA334">
        <v>1.46231262469767E-3</v>
      </c>
      <c r="ASB334">
        <v>1.52243626684703E-3</v>
      </c>
      <c r="ASC334">
        <v>1.4434633378155499E-3</v>
      </c>
      <c r="ASD334">
        <v>1.4018218948847101E-3</v>
      </c>
      <c r="ASE334">
        <v>1.4394110581196699E-3</v>
      </c>
      <c r="ASF334">
        <v>1.44887251257994E-3</v>
      </c>
      <c r="ASG334">
        <v>1.4083282425265901E-3</v>
      </c>
      <c r="ASH334">
        <v>1.3463435988515201E-3</v>
      </c>
      <c r="ASI334">
        <v>1.4158550734227301E-3</v>
      </c>
      <c r="ASJ334">
        <v>1.5147877550819001E-3</v>
      </c>
      <c r="ASK334">
        <v>1.42879005655496E-3</v>
      </c>
      <c r="ASL334">
        <v>1.3310158994719299E-3</v>
      </c>
      <c r="ASM334">
        <v>1.3899217104031099E-3</v>
      </c>
      <c r="ASN334">
        <v>1.44280891969661E-3</v>
      </c>
      <c r="ASO334">
        <v>1.4102168523167299E-3</v>
      </c>
      <c r="ASP334">
        <v>1.3267795646800999E-3</v>
      </c>
      <c r="ASQ334">
        <v>1.3430531027472301E-3</v>
      </c>
      <c r="ASR334">
        <v>1.38634081625851E-3</v>
      </c>
      <c r="ASS334">
        <v>1.3615813157397099E-3</v>
      </c>
      <c r="AST334">
        <v>1.3386797491617101E-3</v>
      </c>
      <c r="ASU334">
        <v>1.35845749175012E-3</v>
      </c>
      <c r="ASV334">
        <v>1.34901035268619E-3</v>
      </c>
      <c r="ASW334">
        <v>1.3312602837382199E-3</v>
      </c>
      <c r="ASX334">
        <v>1.32554537300891E-3</v>
      </c>
      <c r="ASY334">
        <v>1.3378422984751601E-3</v>
      </c>
      <c r="ASZ334">
        <v>1.3137525539999499E-3</v>
      </c>
      <c r="ATA334">
        <v>1.3020200641613001E-3</v>
      </c>
      <c r="ATB334">
        <v>1.3211720194234401E-3</v>
      </c>
      <c r="ATC334">
        <v>1.33413972346158E-3</v>
      </c>
      <c r="ATD334">
        <v>1.28458902404635E-3</v>
      </c>
      <c r="ATE334">
        <v>1.2680424709202701E-3</v>
      </c>
      <c r="ATF334">
        <v>1.2749281765654899E-3</v>
      </c>
      <c r="ATG334">
        <v>1.2923909150580799E-3</v>
      </c>
      <c r="ATH334">
        <v>1.23872658424831E-3</v>
      </c>
      <c r="ATI334">
        <v>1.1997498500955701E-3</v>
      </c>
      <c r="ATJ334">
        <v>1.2223620411615499E-3</v>
      </c>
      <c r="ATK334">
        <v>1.2529571107503801E-3</v>
      </c>
      <c r="ATL334">
        <v>1.19341221962493E-3</v>
      </c>
      <c r="ATM334">
        <v>1.1768493060458601E-3</v>
      </c>
      <c r="ATN334">
        <v>1.2041375190773799E-3</v>
      </c>
      <c r="ATO334">
        <v>1.2109342647595701E-3</v>
      </c>
      <c r="ATP334">
        <v>1.2217372763636499E-3</v>
      </c>
      <c r="ATQ334">
        <v>1.2172269039845099E-3</v>
      </c>
      <c r="ATR334">
        <v>1.1369134403375E-3</v>
      </c>
      <c r="ATS334">
        <v>1.11948240022255E-3</v>
      </c>
      <c r="ATT334">
        <v>1.0982577800743201E-3</v>
      </c>
      <c r="ATU334">
        <v>1.11748642495979E-3</v>
      </c>
      <c r="ATV334">
        <v>1.11806619851195E-3</v>
      </c>
      <c r="ATW334">
        <v>1.0786927233746801E-3</v>
      </c>
      <c r="ATX334">
        <v>1.07406169265478E-3</v>
      </c>
      <c r="ATY334">
        <v>1.10875607824179E-3</v>
      </c>
      <c r="ATZ334">
        <v>1.04209439007285E-3</v>
      </c>
      <c r="AUA334">
        <v>1.0132355735559199E-3</v>
      </c>
      <c r="AUB334">
        <v>1.0677077017312E-3</v>
      </c>
      <c r="AUC334">
        <v>1.0851387418462301E-3</v>
      </c>
      <c r="AUD334">
        <v>1.0006349571813301E-3</v>
      </c>
      <c r="AUE334" s="18">
        <v>9.6839361701206396E-4</v>
      </c>
      <c r="AUF334" s="18">
        <v>9.6866867712774797E-4</v>
      </c>
      <c r="AUG334">
        <v>1.00185381092787E-3</v>
      </c>
      <c r="AUH334">
        <v>1.0181263264666899E-3</v>
      </c>
      <c r="AUI334" s="18">
        <v>9.865874632469789E-4</v>
      </c>
      <c r="AUJ334" s="18">
        <v>9.3883436860220295E-4</v>
      </c>
      <c r="AUK334" s="18">
        <v>9.6056207267930505E-4</v>
      </c>
      <c r="AUL334" s="18">
        <v>9.5659977547479704E-4</v>
      </c>
      <c r="AUM334" s="18">
        <v>9.0890905505708298E-4</v>
      </c>
      <c r="AUN334" s="18">
        <v>8.4406133211151202E-4</v>
      </c>
      <c r="AUO334" s="18">
        <v>8.7490078596663603E-4</v>
      </c>
      <c r="AUP334" s="18">
        <v>8.9955394354107598E-4</v>
      </c>
      <c r="AUQ334" s="18">
        <v>9.0598360155974501E-4</v>
      </c>
      <c r="AUR334" s="18">
        <v>8.8443790752185103E-4</v>
      </c>
      <c r="AUS334" s="18">
        <v>8.59481059039102E-4</v>
      </c>
      <c r="AUT334" s="18">
        <v>8.4137924035215805E-4</v>
      </c>
      <c r="AUU334" s="18">
        <v>8.4680375304124701E-4</v>
      </c>
      <c r="AUV334" s="18">
        <v>9.0491710453144403E-4</v>
      </c>
      <c r="AUW334" s="18">
        <v>9.1469963288137702E-4</v>
      </c>
      <c r="AUX334" s="18">
        <v>7.6257400596368898E-4</v>
      </c>
      <c r="AUY334" s="18">
        <v>7.5078118695476304E-4</v>
      </c>
      <c r="AUZ334" s="18">
        <v>8.4732115236646401E-4</v>
      </c>
      <c r="AVA334" s="18">
        <v>8.2544211409940605E-4</v>
      </c>
      <c r="AVB334" s="18">
        <v>7.4346704194727599E-4</v>
      </c>
      <c r="AVC334" s="18">
        <v>7.6827255624001202E-4</v>
      </c>
      <c r="AVD334" s="18">
        <v>8.2833689174732696E-4</v>
      </c>
      <c r="AVE334" s="18">
        <v>7.9216495275125001E-4</v>
      </c>
      <c r="AVF334" s="18">
        <v>7.3654963792435502E-4</v>
      </c>
      <c r="AVG334" s="18">
        <v>7.7302629035719197E-4</v>
      </c>
      <c r="AVH334" s="18">
        <v>7.6546980614000605E-4</v>
      </c>
      <c r="AVI334" s="18">
        <v>7.3130815780297898E-4</v>
      </c>
      <c r="AVJ334" s="18">
        <v>7.2265347818006799E-4</v>
      </c>
      <c r="AVK334" s="18">
        <v>7.1433418784294601E-4</v>
      </c>
      <c r="AVL334" s="18">
        <v>6.5564208532875503E-4</v>
      </c>
      <c r="AVM334" s="18">
        <v>6.7782685956091395E-4</v>
      </c>
      <c r="AVN334" s="18">
        <v>7.61325498896126E-4</v>
      </c>
      <c r="AVO334" s="18">
        <v>7.2341526177160899E-4</v>
      </c>
      <c r="AVP334" s="18">
        <v>6.3199407308384104E-4</v>
      </c>
      <c r="AVQ334" s="18">
        <v>6.6963027262118002E-4</v>
      </c>
      <c r="AVR334" s="18">
        <v>7.7671352744601498E-4</v>
      </c>
      <c r="AVS334" s="18">
        <v>7.5093354367305998E-4</v>
      </c>
      <c r="AVT334" s="18">
        <v>5.9378014505095901E-4</v>
      </c>
      <c r="AVU334" s="18">
        <v>5.98351869128821E-4</v>
      </c>
      <c r="AVV334" s="18">
        <v>7.1729031718958903E-4</v>
      </c>
      <c r="AVW334" s="18">
        <v>6.9321591063908796E-4</v>
      </c>
      <c r="AVX334" s="18">
        <v>5.5358557967999302E-4</v>
      </c>
      <c r="AVY334" s="18">
        <v>5.7446049514586696E-4</v>
      </c>
      <c r="AVZ334" s="18">
        <v>6.6813635875906299E-4</v>
      </c>
      <c r="AWA334" s="18">
        <v>6.3004411159506204E-4</v>
      </c>
      <c r="AWB334" s="18">
        <v>5.6050298370285902E-4</v>
      </c>
      <c r="AWC334" s="18">
        <v>5.8792923805633902E-4</v>
      </c>
      <c r="AWD334" s="18">
        <v>5.5373793639828996E-4</v>
      </c>
      <c r="AWE334" s="18">
        <v>5.0312073995489805E-4</v>
      </c>
      <c r="AWF334" s="18">
        <v>5.4999037013897501E-4</v>
      </c>
      <c r="AWG334" s="18">
        <v>5.9484664207925999E-4</v>
      </c>
      <c r="AWH334" s="18">
        <v>5.8110386158144402E-4</v>
      </c>
      <c r="AWI334" s="18">
        <v>5.6620153397918195E-4</v>
      </c>
      <c r="AWJ334" s="18">
        <v>5.2146592037971497E-4</v>
      </c>
      <c r="AWK334" s="18">
        <v>4.9324720658533395E-4</v>
      </c>
      <c r="AWL334" s="18">
        <v>4.8736664626969302E-4</v>
      </c>
      <c r="AWM334" s="18">
        <v>5.00165633136484E-4</v>
      </c>
      <c r="AWN334" s="18">
        <v>4.7249499451673601E-4</v>
      </c>
      <c r="AWO334" s="18">
        <v>4.5466721341719198E-4</v>
      </c>
      <c r="AWP334" s="18">
        <v>4.4296642195612498E-4</v>
      </c>
      <c r="AWQ334" s="18">
        <v>4.1200426470377999E-4</v>
      </c>
      <c r="AWR334" s="18">
        <v>3.8238468712353802E-4</v>
      </c>
      <c r="AWS334" s="18">
        <v>4.2337068940717599E-4</v>
      </c>
      <c r="AWT334" s="18">
        <v>4.9141994849383197E-4</v>
      </c>
      <c r="AWU334" s="18">
        <v>4.5942094753431603E-4</v>
      </c>
      <c r="AWV334" s="18">
        <v>3.3478497172539901E-4</v>
      </c>
      <c r="AWW334" s="18">
        <v>3.5245835105007702E-4</v>
      </c>
      <c r="AWX334" s="18">
        <v>4.98245324968726E-4</v>
      </c>
      <c r="AWY334" s="18">
        <v>4.8325301487511698E-4</v>
      </c>
      <c r="AWZ334" s="18">
        <v>3.1375667701288802E-4</v>
      </c>
      <c r="AXA334" s="18">
        <v>3.0184217713491402E-4</v>
      </c>
      <c r="AXB334" s="18">
        <v>4.19867507414184E-4</v>
      </c>
      <c r="AXC334" s="18">
        <v>4.4643995062809602E-4</v>
      </c>
      <c r="AXD334" s="18">
        <v>3.2902404722212598E-4</v>
      </c>
      <c r="AXE334" s="18">
        <v>2.71856534419356E-4</v>
      </c>
      <c r="AXF334" s="18">
        <v>3.0488931150124399E-4</v>
      </c>
      <c r="AXG334" s="18">
        <v>3.4874146064012198E-4</v>
      </c>
      <c r="AXH334" s="18">
        <v>2.8642245020737902E-4</v>
      </c>
      <c r="AXI334" s="18">
        <v>2.37268491776743E-4</v>
      </c>
      <c r="AXJ334" s="18">
        <v>2.9135921689210599E-4</v>
      </c>
      <c r="AXK334" s="18">
        <v>3.4922818411614598E-4</v>
      </c>
      <c r="AXL334" s="18">
        <v>3.1064921347617698E-4</v>
      </c>
      <c r="AXM334" s="18">
        <v>2.3711613505844601E-4</v>
      </c>
      <c r="AXN334" s="18">
        <v>1.73547595029854E-4</v>
      </c>
      <c r="AXO334" s="18">
        <v>2.1444361482203501E-4</v>
      </c>
      <c r="AXP334" s="18">
        <v>2.6777255634591302E-4</v>
      </c>
      <c r="AXQ334" s="18">
        <v>2.2681620738323999E-4</v>
      </c>
      <c r="AXR334" s="18">
        <v>1.04981959146155E-4</v>
      </c>
      <c r="AXS334" s="18">
        <v>1.2716673337820301E-4</v>
      </c>
      <c r="AXT334" s="18">
        <v>1.9658618040147E-4</v>
      </c>
      <c r="AXU334" s="18">
        <v>1.8579850672206799E-4</v>
      </c>
      <c r="AXV334" s="18">
        <v>7.1155700095082403E-5</v>
      </c>
      <c r="AXW334" s="18">
        <v>5.1562012602701603E-5</v>
      </c>
      <c r="AXX334" s="18">
        <v>1.66477834288636E-4</v>
      </c>
      <c r="AXY334" s="18">
        <v>1.7443105949038699E-4</v>
      </c>
      <c r="AXZ334" s="18">
        <v>2.8340394663373101E-5</v>
      </c>
      <c r="AYA334" s="18">
        <v>2.8493773910009899E-5</v>
      </c>
      <c r="AYB334" s="18">
        <v>5.2048736078613697E-5</v>
      </c>
      <c r="AYC334" s="18">
        <v>1.7309359245987199E-5</v>
      </c>
      <c r="AYD334" s="18">
        <v>-1.9106964016468699E-5</v>
      </c>
      <c r="AYE334" s="18">
        <v>-8.4716470553081095E-6</v>
      </c>
      <c r="AYF334" s="18">
        <v>-2.8980497385977501E-5</v>
      </c>
      <c r="AYG334" s="18">
        <v>-2.24291584983715E-5</v>
      </c>
      <c r="AYH334" s="18">
        <v>-5.2658162951857401E-5</v>
      </c>
      <c r="AYI334" s="18">
        <v>-8.3254255068998501E-5</v>
      </c>
      <c r="AYJ334" s="18">
        <v>-6.4239318600556303E-5</v>
      </c>
      <c r="AYK334" s="18">
        <v>-6.6432641827318605E-5</v>
      </c>
      <c r="AYL334" s="18">
        <v>-2.5768531455932998E-4</v>
      </c>
      <c r="AYM334" s="18">
        <v>-2.7280135057861001E-4</v>
      </c>
      <c r="AYN334" s="18">
        <v>-7.2008488706309896E-5</v>
      </c>
      <c r="AYO334" s="18">
        <v>-6.5275139779441495E-5</v>
      </c>
      <c r="AYP334" s="18">
        <v>-3.1720055236378298E-4</v>
      </c>
      <c r="AYQ334" s="18">
        <v>-3.3380947971684E-4</v>
      </c>
      <c r="AYR334" s="18">
        <v>-2.3406900069217101E-4</v>
      </c>
      <c r="AYS334" s="18">
        <v>-2.8349699670998597E-4</v>
      </c>
      <c r="AYT334" s="18">
        <v>-4.2468157070169E-4</v>
      </c>
      <c r="AYU334" s="18">
        <v>-3.5776118287006399E-4</v>
      </c>
      <c r="AYV334" s="18">
        <v>-2.8191207782823902E-4</v>
      </c>
      <c r="AYW334" s="18">
        <v>-4.0575763925282301E-4</v>
      </c>
      <c r="AYX334" s="18">
        <v>-5.1610275938934703E-4</v>
      </c>
      <c r="AYY334" s="18">
        <v>-3.72602158773716E-4</v>
      </c>
      <c r="AYZ334" s="18">
        <v>-2.40010912706423E-4</v>
      </c>
      <c r="AZA334" s="18">
        <v>-3.5379990819384101E-4</v>
      </c>
      <c r="AZB334" s="18">
        <v>-3.5120984398251398E-4</v>
      </c>
      <c r="AZC334" s="18">
        <v>-2.85874375032746E-4</v>
      </c>
      <c r="AZD334" s="18">
        <v>-4.9461841705017396E-4</v>
      </c>
      <c r="AZE334" s="18">
        <v>-5.0720471802839697E-4</v>
      </c>
      <c r="AZF334" s="18">
        <v>-2.6149525504559601E-4</v>
      </c>
      <c r="AZG334" s="18">
        <v>-3.0872890530847503E-4</v>
      </c>
      <c r="AZH334" s="18">
        <v>-3.7866677418529801E-4</v>
      </c>
      <c r="AZI334" s="18">
        <v>-2.96691702033224E-4</v>
      </c>
      <c r="AZJ334" s="18">
        <v>-3.1887749879355698E-4</v>
      </c>
      <c r="AZK334" s="18">
        <v>-4.1566082594335298E-4</v>
      </c>
      <c r="AZL334" s="18">
        <v>-3.6906727840307901E-4</v>
      </c>
      <c r="AZM334" s="18">
        <v>-2.8352767255940199E-4</v>
      </c>
      <c r="AZN334" s="18">
        <v>-3.5529279952772799E-4</v>
      </c>
      <c r="AZO334" s="18">
        <v>-4.7685301017752398E-4</v>
      </c>
      <c r="AZP334" s="18">
        <v>-5.0165852447037196E-4</v>
      </c>
      <c r="AZQ334" s="18">
        <v>-3.3639954392822302E-4</v>
      </c>
      <c r="AZR334" s="18">
        <v>-2.1822185693059999E-4</v>
      </c>
      <c r="AZS334" s="18">
        <v>-3.7455314279083402E-4</v>
      </c>
      <c r="AZT334" s="18">
        <v>-5.4063423609479401E-4</v>
      </c>
      <c r="AZU334" s="18">
        <v>-4.6295685043318198E-4</v>
      </c>
      <c r="AZV334" s="18">
        <v>-3.2996886338132399E-4</v>
      </c>
      <c r="AZW334" s="18">
        <v>-3.1905950883293001E-4</v>
      </c>
      <c r="AZX334" s="18">
        <v>-3.6172348007462702E-4</v>
      </c>
      <c r="AZY334" s="18">
        <v>-4.3559092525002798E-4</v>
      </c>
      <c r="AZZ334" s="18">
        <v>-4.5683190585121797E-4</v>
      </c>
      <c r="BAA334" s="18">
        <v>-3.72632834623021E-4</v>
      </c>
      <c r="BAB334" s="18">
        <v>-3.0622984611677803E-4</v>
      </c>
      <c r="BAC334" s="18">
        <v>-3.9155676607177599E-4</v>
      </c>
      <c r="BAD334" s="18">
        <v>-5.0491936725360897E-4</v>
      </c>
      <c r="BAE334" s="18">
        <v>-4.6042711539223598E-4</v>
      </c>
      <c r="BAF334" s="18">
        <v>-3.8442667616023202E-4</v>
      </c>
      <c r="BAG334" s="18">
        <v>-3.3975139173114601E-4</v>
      </c>
      <c r="BAH334" s="18">
        <v>-3.3579011705497903E-4</v>
      </c>
      <c r="BAI334" s="18">
        <v>-4.4848091713656202E-4</v>
      </c>
      <c r="BAJ334" s="18">
        <v>-4.7377519996194502E-4</v>
      </c>
      <c r="BAK334" s="18">
        <v>-3.4928953581475598E-4</v>
      </c>
      <c r="BAL334" s="18">
        <v>-3.5681738923915002E-4</v>
      </c>
      <c r="BAM334" s="18">
        <v>-5.3484365827049997E-4</v>
      </c>
      <c r="BAN334" s="18">
        <v>-5.6236194017195097E-4</v>
      </c>
      <c r="BAO334" s="18">
        <v>-3.51575909117773E-4</v>
      </c>
      <c r="BAP334" s="18">
        <v>-2.9827662091502701E-4</v>
      </c>
      <c r="BAQ334" s="18">
        <v>-5.4840442872894303E-4</v>
      </c>
      <c r="BAR334" s="18">
        <v>-5.9564012404839095E-4</v>
      </c>
      <c r="BAS334" s="18">
        <v>-4.1352783188697197E-4</v>
      </c>
      <c r="BAT334" s="18">
        <v>-4.0542224996686899E-4</v>
      </c>
      <c r="BAU334" s="18">
        <v>-6.1797623247050704E-4</v>
      </c>
      <c r="BAV334" s="18">
        <v>-6.4016202923089505E-4</v>
      </c>
      <c r="BAW334" s="18">
        <v>-4.9513683890384198E-4</v>
      </c>
      <c r="BAX334" s="18">
        <v>-4.6128092653163701E-4</v>
      </c>
      <c r="BAY334" s="18">
        <v>-4.8885953760352497E-4</v>
      </c>
      <c r="BAZ334" s="18">
        <v>-5.3133945374922399E-4</v>
      </c>
      <c r="BBA334" s="18">
        <v>-6.7002599107745999E-4</v>
      </c>
      <c r="BBB334" s="18">
        <v>-6.4988218335382199E-4</v>
      </c>
      <c r="BBC334" s="18">
        <v>-4.87031256983683E-4</v>
      </c>
      <c r="BBD334" s="18">
        <v>-5.0949006880313097E-4</v>
      </c>
      <c r="BBE334" s="18">
        <v>-6.6268117022061303E-4</v>
      </c>
      <c r="BBF334" s="18">
        <v>-6.6560662371800596E-4</v>
      </c>
      <c r="BBG334" s="18">
        <v>-6.3449313227553696E-4</v>
      </c>
      <c r="BBH334" s="18">
        <v>-6.6734389931810602E-4</v>
      </c>
      <c r="BBI334" s="18">
        <v>-6.8407450754015499E-4</v>
      </c>
      <c r="BBJ334" s="18">
        <v>-6.57805755234552E-4</v>
      </c>
      <c r="BBK334" s="18">
        <v>-6.6810568290964702E-4</v>
      </c>
      <c r="BBL334" s="18">
        <v>-6.8075231305825203E-4</v>
      </c>
      <c r="BBM334" s="18">
        <v>-6.1767151903385699E-4</v>
      </c>
      <c r="BBN334" s="18">
        <v>-6.4317848774786402E-4</v>
      </c>
      <c r="BBO334" s="18">
        <v>-7.7519098279121802E-4</v>
      </c>
      <c r="BBP334" s="18">
        <v>-7.1591910672480497E-4</v>
      </c>
      <c r="BBQ334" s="18">
        <v>-5.7674482339226097E-4</v>
      </c>
      <c r="BBR334" s="18">
        <v>-6.59878420120663E-4</v>
      </c>
      <c r="BBS334" s="18">
        <v>-7.6818155122032605E-4</v>
      </c>
      <c r="BBT334" s="18">
        <v>-6.3260349995719601E-4</v>
      </c>
      <c r="BBU334" s="18">
        <v>-4.9221138540639299E-4</v>
      </c>
      <c r="BBV334" s="18">
        <v>-6.5576478872614297E-4</v>
      </c>
      <c r="BBW334" s="18">
        <v>-7.9901998254711104E-4</v>
      </c>
      <c r="BBX334" s="18">
        <v>-5.8476042282101695E-4</v>
      </c>
      <c r="BBY334" s="18">
        <v>-4.39004124751674E-4</v>
      </c>
      <c r="BBZ334" s="18">
        <v>-6.1108950429694599E-4</v>
      </c>
      <c r="BCA334" s="18">
        <v>-6.8258161620632298E-4</v>
      </c>
      <c r="BCB334" s="18">
        <v>-5.6147745318307896E-4</v>
      </c>
      <c r="BCC334" s="18">
        <v>-5.5440871497019996E-4</v>
      </c>
      <c r="BCD334" s="18">
        <v>-4.2684524060743098E-4</v>
      </c>
      <c r="BCE334" s="18">
        <v>-3.3268163098998301E-4</v>
      </c>
      <c r="BCF334" s="18">
        <v>-6.1846397847475898E-4</v>
      </c>
      <c r="BCG334" s="18">
        <v>-7.3731142151600704E-4</v>
      </c>
      <c r="BCH334" s="18">
        <v>-2.5186610594235499E-4</v>
      </c>
      <c r="BCI334" s="18">
        <v>-1.6105332159960199E-4</v>
      </c>
      <c r="BCJ334" s="18">
        <v>-3.5075277382756698E-4</v>
      </c>
      <c r="BCK334" s="18">
        <v>-3.4139663978333102E-4</v>
      </c>
      <c r="BCL334" s="18">
        <v>-4.65729947212167E-4</v>
      </c>
      <c r="BCM334" s="18">
        <v>-5.2975555739576098E-4</v>
      </c>
      <c r="BCN334" s="18">
        <v>-3.0284732246449399E-4</v>
      </c>
      <c r="BCO334" s="18">
        <v>-2.4836087889273901E-4</v>
      </c>
      <c r="BCP334" s="18">
        <v>-1.92166813042071E-4</v>
      </c>
      <c r="BCQ334" s="18">
        <v>-1.7662642777377299E-4</v>
      </c>
      <c r="BCR334" s="18">
        <v>-2.3882171228090099E-4</v>
      </c>
      <c r="BCS334" s="18">
        <v>-2.4781280371816101E-4</v>
      </c>
      <c r="BCT334" s="18">
        <v>-1.12387109173328E-4</v>
      </c>
      <c r="BCU334" s="18">
        <v>-4.12303865498508E-5</v>
      </c>
      <c r="BCV334" s="18">
        <v>6.92660677766299E-5</v>
      </c>
      <c r="BCW334" s="18">
        <v>-5.28411955195151E-5</v>
      </c>
      <c r="BCX334" s="18">
        <v>-2.51317008239493E-4</v>
      </c>
      <c r="BCY334" s="18">
        <v>-8.4625465533783001E-5</v>
      </c>
      <c r="BCZ334" s="18">
        <v>1.7671743279345999E-4</v>
      </c>
      <c r="BDA334" s="18">
        <v>4.2175202709104902E-5</v>
      </c>
      <c r="BDB334" s="18">
        <v>-1.02635256672756E-4</v>
      </c>
      <c r="BDC334" s="18">
        <v>2.8462075532365E-5</v>
      </c>
      <c r="BDD334" s="18">
        <v>1.3612612643781801E-4</v>
      </c>
      <c r="BDE334" s="18">
        <v>9.4498998903347301E-5</v>
      </c>
      <c r="BDF334" s="18">
        <v>4.9002624240623801E-5</v>
      </c>
      <c r="BDG334" s="18">
        <v>2.39210273039192E-5</v>
      </c>
      <c r="BDH334" s="18">
        <v>4.72960244897735E-5</v>
      </c>
      <c r="BDI334" s="18">
        <v>1.18924132664455E-4</v>
      </c>
      <c r="BDJ334" s="18">
        <v>1.9034317115490499E-4</v>
      </c>
      <c r="BDK334" s="18">
        <v>1.3183701167474E-4</v>
      </c>
      <c r="BDL334" s="18">
        <v>2.2738549621981101E-5</v>
      </c>
      <c r="BDM334" s="18">
        <v>-5.9176202088617701E-5</v>
      </c>
      <c r="BDN334" s="18">
        <v>4.2646782066557698E-5</v>
      </c>
      <c r="BDO334" s="18">
        <v>2.9103954403369899E-4</v>
      </c>
      <c r="BDP334" s="18">
        <v>2.77585578728756E-4</v>
      </c>
      <c r="BDQ334" s="18">
        <v>-9.7439107819841095E-5</v>
      </c>
      <c r="BDR334" s="18">
        <v>-1.04288659242224E-4</v>
      </c>
      <c r="BDS334" s="18">
        <v>-5.2144840324286298E-5</v>
      </c>
      <c r="BDT334" s="18">
        <v>-3.2784081718473198E-5</v>
      </c>
      <c r="BDU334" s="18">
        <v>6.8399502020644002E-5</v>
      </c>
      <c r="BDV334" s="18">
        <v>1.70800602206977E-4</v>
      </c>
      <c r="BDW334" s="18">
        <v>1.1311565348504E-4</v>
      </c>
      <c r="BDX334" s="18">
        <v>3.9785822696702903E-5</v>
      </c>
      <c r="BDY334" s="18">
        <v>4.2646782066557698E-5</v>
      </c>
      <c r="BDZ334" s="18">
        <v>-2.2251849464965899E-4</v>
      </c>
      <c r="BEA334" s="18">
        <v>-2.2060029340137399E-4</v>
      </c>
      <c r="BEB334" s="18">
        <v>-6.1459045427258996E-5</v>
      </c>
      <c r="BEC334" s="18">
        <v>-4.32259195043416E-6</v>
      </c>
      <c r="BED334" s="18">
        <v>6.8977618051801998E-5</v>
      </c>
      <c r="BEE334" s="18">
        <v>8.61454170836828E-5</v>
      </c>
      <c r="BEF334" s="18">
        <v>-6.3894078321857702E-5</v>
      </c>
      <c r="BEG334" s="18">
        <v>-3.07142016174211E-4</v>
      </c>
      <c r="BEH334" s="18">
        <v>-3.1755321176740698E-4</v>
      </c>
      <c r="BEI334" s="18">
        <v>-2.1496927983266601E-4</v>
      </c>
      <c r="BEJ334" s="18">
        <v>-2.1225948861230899E-4</v>
      </c>
      <c r="BEK334" s="18">
        <v>-2.5286754347358898E-4</v>
      </c>
      <c r="BEL334" s="18">
        <v>-2.70431648194513E-4</v>
      </c>
      <c r="BEM334" s="18">
        <v>-3.2552835305965601E-4</v>
      </c>
      <c r="BEN334" s="18">
        <v>-3.5338108460403103E-4</v>
      </c>
      <c r="BEO334" s="18">
        <v>-4.07960957822972E-4</v>
      </c>
      <c r="BEP334" s="18">
        <v>-4.58491976010722E-4</v>
      </c>
      <c r="BEQ334" s="18">
        <v>-5.0856540412441698E-4</v>
      </c>
      <c r="BER334" s="18">
        <v>-5.9982602453689804E-4</v>
      </c>
      <c r="BES334" s="18">
        <v>-5.7936929684720897E-4</v>
      </c>
      <c r="BET334" s="18">
        <v>-5.5651022126823602E-4</v>
      </c>
      <c r="BEU334" s="18">
        <v>-5.7154634511075099E-4</v>
      </c>
      <c r="BEV334">
        <v>-1.0420623174449101E-3</v>
      </c>
      <c r="BEW334">
        <v>-1.1553301604858E-3</v>
      </c>
      <c r="BEX334" s="18">
        <v>-9.1807889969891499E-4</v>
      </c>
      <c r="BEY334" s="18">
        <v>-7.1409893149071402E-4</v>
      </c>
      <c r="BEZ334" s="18">
        <v>-9.4090937589830204E-4</v>
      </c>
      <c r="BFA334">
        <v>-1.4860186587565801E-3</v>
      </c>
      <c r="BFB334">
        <v>-1.4622290819331001E-3</v>
      </c>
      <c r="BFC334">
        <v>-1.37433297425332E-3</v>
      </c>
      <c r="BFD334">
        <v>-1.3639074789702399E-3</v>
      </c>
      <c r="BFE334">
        <v>-1.7053105305396799E-3</v>
      </c>
      <c r="BFF334">
        <v>-1.74503506885145E-3</v>
      </c>
      <c r="BFG334">
        <v>-1.9535194393521201E-3</v>
      </c>
      <c r="BFH334">
        <v>-2.0933938981104998E-3</v>
      </c>
      <c r="BFI334">
        <v>-2.1861753926756501E-3</v>
      </c>
      <c r="BFJ334">
        <v>-2.36699088478667E-3</v>
      </c>
      <c r="BFK334">
        <v>-2.4355425763632399E-3</v>
      </c>
      <c r="BFL334">
        <v>-2.7792887342498701E-3</v>
      </c>
      <c r="BFM334">
        <v>-2.7627296934416498E-3</v>
      </c>
      <c r="BFN334">
        <v>-3.0494017036427601E-3</v>
      </c>
      <c r="BFO334">
        <v>-3.0706173362992002E-3</v>
      </c>
      <c r="BFP334">
        <v>-3.3077633922252701E-3</v>
      </c>
      <c r="BFQ334">
        <v>-3.4079868539338099E-3</v>
      </c>
      <c r="BFR334">
        <v>-3.6762275853670602E-3</v>
      </c>
      <c r="BFS334">
        <v>-3.9748623075065402E-3</v>
      </c>
      <c r="BFT334">
        <v>-4.0170208573064798E-3</v>
      </c>
      <c r="BFU334">
        <v>-4.1654026100995598E-3</v>
      </c>
      <c r="BFV334">
        <v>-4.1868633802957201E-3</v>
      </c>
      <c r="BFW334">
        <v>-4.86985231518299E-3</v>
      </c>
      <c r="BFX334">
        <v>-4.8672793924223103E-3</v>
      </c>
      <c r="BFY334">
        <v>-5.0490529637510703E-3</v>
      </c>
      <c r="BFZ334">
        <v>-5.08880916566178E-3</v>
      </c>
      <c r="BGA334">
        <v>-5.2950566561124901E-3</v>
      </c>
      <c r="BGB334">
        <v>-5.4332560083494002E-3</v>
      </c>
      <c r="BGC334">
        <v>-5.5314713850450597E-3</v>
      </c>
      <c r="BGD334">
        <v>-5.7128649931872597E-3</v>
      </c>
      <c r="BGE334">
        <v>-5.6795783795123801E-3</v>
      </c>
      <c r="BGF334">
        <v>-5.6368396708684201E-3</v>
      </c>
      <c r="BGG334">
        <v>-5.6028390941091901E-3</v>
      </c>
      <c r="BGH334">
        <v>-5.5353976713062502E-3</v>
      </c>
      <c r="BGI334">
        <v>-5.50395367480494E-3</v>
      </c>
      <c r="BGJ334">
        <v>-5.6978962821680398E-3</v>
      </c>
      <c r="BGK334">
        <v>-5.77226079765524E-3</v>
      </c>
      <c r="BGL334">
        <v>-5.4357145335915203E-3</v>
      </c>
      <c r="BGM334">
        <v>-5.0902238135472604E-3</v>
      </c>
      <c r="BGN334">
        <v>-5.0742490172087503E-3</v>
      </c>
      <c r="BGO334">
        <v>-5.2091727190712103E-3</v>
      </c>
      <c r="BGP334">
        <v>-5.1070320775207702E-3</v>
      </c>
      <c r="BGQ334">
        <v>-4.6984695113191201E-3</v>
      </c>
      <c r="BGR334">
        <v>-4.5963288697687199E-3</v>
      </c>
      <c r="BGS334">
        <v>-4.1877663035670204E-3</v>
      </c>
      <c r="BGT334">
        <v>-3.98348502046622E-3</v>
      </c>
      <c r="BGU334">
        <v>-3.6770630958149701E-3</v>
      </c>
      <c r="BGV334">
        <v>-3.5749224542645499E-3</v>
      </c>
      <c r="BGW334">
        <v>-3.3706411711637101E-3</v>
      </c>
      <c r="BGX334">
        <v>-3.0916460515815801E-3</v>
      </c>
      <c r="BGY334">
        <v>-2.97318946394991E-3</v>
      </c>
      <c r="BGZ334">
        <v>-2.4128377331530098E-3</v>
      </c>
      <c r="BHA334">
        <v>-2.4513753972099702E-3</v>
      </c>
      <c r="BHB334">
        <v>-2.1449534725587298E-3</v>
      </c>
      <c r="BHC334">
        <v>-2.0428128310083001E-3</v>
      </c>
      <c r="BHD334">
        <v>-1.83853154790748E-3</v>
      </c>
      <c r="BHE334">
        <v>-1.63425026480665E-3</v>
      </c>
      <c r="BHF334">
        <v>-1.4299689817058199E-3</v>
      </c>
      <c r="BHG334">
        <v>-1.4299689817058199E-3</v>
      </c>
      <c r="BHH334">
        <v>-1.2256876986049799E-3</v>
      </c>
      <c r="BHI334">
        <v>-1.12354705705456E-3</v>
      </c>
      <c r="BHJ334">
        <v>-1.02140641550416E-3</v>
      </c>
      <c r="BHK334" s="18">
        <v>-8.1712513240333302E-4</v>
      </c>
      <c r="BHL334" s="18">
        <v>-9.1926577395373601E-4</v>
      </c>
      <c r="BHM334" s="18">
        <v>-6.1284384930249797E-4</v>
      </c>
      <c r="BHN334" s="18">
        <v>-5.8448450017601402E-4</v>
      </c>
      <c r="BHO334" s="18">
        <v>-4.3692191532813197E-4</v>
      </c>
      <c r="BHP334" s="18">
        <v>-5.1070320775208002E-4</v>
      </c>
      <c r="BHQ334" s="18">
        <v>-4.0856256620166998E-4</v>
      </c>
      <c r="BHR334" s="18">
        <v>-4.0856256620166298E-4</v>
      </c>
      <c r="BHS334" s="18">
        <v>-4.0856256620165599E-4</v>
      </c>
      <c r="BHT334" s="18">
        <v>-2.6219502685992298E-4</v>
      </c>
      <c r="BHU334" s="18">
        <v>-2.4800258471648702E-4</v>
      </c>
      <c r="BHV334" s="18">
        <v>-2.04786879276504E-4</v>
      </c>
      <c r="BHW334" s="18">
        <v>-2.04281283100828E-4</v>
      </c>
      <c r="BHX334" s="18">
        <v>-3.0642192465125202E-4</v>
      </c>
      <c r="BHY334" s="18">
        <v>-3.0642192465124497E-4</v>
      </c>
      <c r="BHZ334" s="18">
        <v>-1.0214064155041701E-4</v>
      </c>
      <c r="BIA334" s="18">
        <v>-2.04281283100831E-4</v>
      </c>
      <c r="BIB334">
        <v>0</v>
      </c>
      <c r="BIC334" s="18">
        <v>-1.0214064155041E-4</v>
      </c>
      <c r="BID334" s="18">
        <v>-1.48146829317557E-4</v>
      </c>
      <c r="BIE334" s="18">
        <v>-5.6134453783277598E-5</v>
      </c>
      <c r="BIF334">
        <v>0</v>
      </c>
      <c r="BIG334">
        <v>0</v>
      </c>
      <c r="BIH334">
        <v>0</v>
      </c>
      <c r="BII334" s="18">
        <v>1.0214064155041701E-4</v>
      </c>
      <c r="BIJ334">
        <v>0</v>
      </c>
      <c r="BIK334" s="18">
        <v>-1.0214064155041701E-4</v>
      </c>
      <c r="BIL334">
        <v>0</v>
      </c>
      <c r="BIM334" s="18">
        <v>1.0214064155041701E-4</v>
      </c>
      <c r="BIN334" s="18">
        <v>3.0642192465124497E-4</v>
      </c>
      <c r="BIO334" s="18">
        <v>1.02140641550414E-4</v>
      </c>
      <c r="BIP334" s="18">
        <v>1.0214064155041701E-4</v>
      </c>
      <c r="BIQ334">
        <v>0</v>
      </c>
      <c r="BIR334" s="18">
        <v>2.0428128310083499E-4</v>
      </c>
      <c r="BIS334" s="18">
        <v>1.0214064155041E-4</v>
      </c>
      <c r="BIT334" s="18">
        <v>3.0642192465125202E-4</v>
      </c>
      <c r="BIU334" s="18">
        <v>4.0856256620166298E-4</v>
      </c>
      <c r="BIV334" s="18">
        <v>1.0214064155041E-4</v>
      </c>
      <c r="BIW334" s="18">
        <v>-1.0214064155041E-4</v>
      </c>
      <c r="BIX334" s="18">
        <v>2.04281283100828E-4</v>
      </c>
      <c r="BIY334" s="18">
        <v>5.1070320775208696E-4</v>
      </c>
      <c r="BIZ334" s="18">
        <v>3.0642192465123798E-4</v>
      </c>
      <c r="BJA334" s="18">
        <v>2.0428128310083499E-4</v>
      </c>
      <c r="BJB334" s="18">
        <v>3.0642192465124497E-4</v>
      </c>
      <c r="BJC334" s="18">
        <v>4.0856256620166998E-4</v>
      </c>
      <c r="BJD334" s="18">
        <v>3.0642192465124497E-4</v>
      </c>
      <c r="BJE334" s="18">
        <v>3.0642192465123798E-4</v>
      </c>
      <c r="BJF334" s="18">
        <v>2.04281283100828E-4</v>
      </c>
      <c r="BJG334" s="18">
        <v>3.0642192465125202E-4</v>
      </c>
      <c r="BJH334" s="18">
        <v>4.0856256620166998E-4</v>
      </c>
      <c r="BJI334" s="18">
        <v>3.0642192465123798E-4</v>
      </c>
      <c r="BJJ334" s="18">
        <v>2.0428128310083499E-4</v>
      </c>
      <c r="BJK334" s="18">
        <v>3.0642192465124497E-4</v>
      </c>
      <c r="BJL334" s="18">
        <v>4.0856256620166998E-4</v>
      </c>
      <c r="BJM334" s="18">
        <v>5.1070320775207297E-4</v>
      </c>
      <c r="BJN334" s="18">
        <v>2.0428128310083499E-4</v>
      </c>
      <c r="BJO334" s="18">
        <v>2.04281283100828E-4</v>
      </c>
      <c r="BJP334" s="18">
        <v>5.1070320775208002E-4</v>
      </c>
      <c r="BJQ334" s="18">
        <v>6.1284384930248399E-4</v>
      </c>
      <c r="BJR334" s="18">
        <v>3.0642192465125202E-4</v>
      </c>
      <c r="BJS334" s="18">
        <v>2.04281283100828E-4</v>
      </c>
      <c r="BJT334" s="18">
        <v>5.1070320775208002E-4</v>
      </c>
      <c r="BJU334" s="18">
        <v>6.1284384930249797E-4</v>
      </c>
      <c r="BJV334" s="18">
        <v>4.0856256620165599E-4</v>
      </c>
      <c r="BJW334" s="18">
        <v>3.0642192465125902E-4</v>
      </c>
      <c r="BJX334" s="18">
        <v>4.0856256620165599E-4</v>
      </c>
      <c r="BJY334" s="18">
        <v>5.1070320775207297E-4</v>
      </c>
      <c r="BJZ334" s="18">
        <v>5.1070320775208696E-4</v>
      </c>
      <c r="BKA334" s="18">
        <v>5.1070320775208002E-4</v>
      </c>
      <c r="BKB334" s="18">
        <v>6.1284384930249103E-4</v>
      </c>
      <c r="BKC334" s="18">
        <v>4.0856256620166298E-4</v>
      </c>
      <c r="BKD334" s="18">
        <v>5.1070320775208002E-4</v>
      </c>
      <c r="BKE334" s="18">
        <v>4.0856256620166298E-4</v>
      </c>
      <c r="BKF334" s="18">
        <v>5.1070320775208002E-4</v>
      </c>
      <c r="BKG334" s="18">
        <v>5.1070320775207297E-4</v>
      </c>
      <c r="BKH334" s="18">
        <v>5.1070320775208002E-4</v>
      </c>
      <c r="BKI334" s="18">
        <v>5.1070320775208002E-4</v>
      </c>
      <c r="BKJ334" s="18">
        <v>7.1498449085290801E-4</v>
      </c>
      <c r="BKK334" s="18">
        <v>6.1284384930249103E-4</v>
      </c>
      <c r="BKL334" s="18">
        <v>4.0856256620166298E-4</v>
      </c>
      <c r="BKM334" s="18">
        <v>5.1070320775208002E-4</v>
      </c>
      <c r="BKN334" s="18">
        <v>7.1498449085290801E-4</v>
      </c>
      <c r="BKO334" s="18">
        <v>7.1498449085291495E-4</v>
      </c>
      <c r="BKP334" s="18">
        <v>4.4583368630340199E-4</v>
      </c>
      <c r="BKQ334" s="18">
        <v>4.7343208765033402E-4</v>
      </c>
      <c r="BKR334" s="18">
        <v>6.1284384930249797E-4</v>
      </c>
      <c r="BKS334" s="18">
        <v>7.1498449085290801E-4</v>
      </c>
      <c r="BKT334" s="18">
        <v>5.1070320775208002E-4</v>
      </c>
      <c r="BKU334" s="18">
        <v>6.1284384930249103E-4</v>
      </c>
      <c r="BKV334" s="18">
        <v>6.1284384930249797E-4</v>
      </c>
      <c r="BKW334" s="18">
        <v>6.1284384930249797E-4</v>
      </c>
      <c r="BKX334" s="18">
        <v>6.3093499973389895E-4</v>
      </c>
      <c r="BKY334" s="18">
        <v>7.99033981971911E-4</v>
      </c>
      <c r="BKZ334" s="18">
        <v>7.1498449085291495E-4</v>
      </c>
      <c r="BLA334" s="18">
        <v>4.0856256620166298E-4</v>
      </c>
      <c r="BLB334" s="18">
        <v>4.0856256620166998E-4</v>
      </c>
      <c r="BLC334" s="18">
        <v>7.1498449085290801E-4</v>
      </c>
      <c r="BLD334" s="18">
        <v>8.7048646776850098E-4</v>
      </c>
      <c r="BLE334" s="18">
        <v>7.1806403119566099E-4</v>
      </c>
      <c r="BLF334" s="18">
        <v>6.58543615144981E-4</v>
      </c>
      <c r="BLG334" s="18">
        <v>5.1070320775207297E-4</v>
      </c>
      <c r="BLH334" s="18">
        <v>7.1498449085291495E-4</v>
      </c>
      <c r="BLI334" s="18">
        <v>6.1284384930249103E-4</v>
      </c>
      <c r="BLJ334" s="18">
        <v>6.1284384930250502E-4</v>
      </c>
      <c r="BLK334" s="18">
        <v>5.1070320775206603E-4</v>
      </c>
      <c r="BLL334" s="18">
        <v>6.1577017868290297E-4</v>
      </c>
      <c r="BLM334" s="18">
        <v>6.0991751992207899E-4</v>
      </c>
      <c r="BLN334" s="18">
        <v>7.1944088704375899E-4</v>
      </c>
      <c r="BLO334" s="18">
        <v>7.1052809466207103E-4</v>
      </c>
      <c r="BLP334" s="18">
        <v>4.3898004925538298E-4</v>
      </c>
      <c r="BLQ334" s="18">
        <v>4.8028572469835298E-4</v>
      </c>
      <c r="BLR334" s="18">
        <v>7.1498449085290097E-4</v>
      </c>
      <c r="BLS334" s="18">
        <v>7.1498449085292905E-4</v>
      </c>
      <c r="BLT334" s="18">
        <v>7.1498449085290097E-4</v>
      </c>
      <c r="BLU334" s="18">
        <v>6.1284384930249103E-4</v>
      </c>
      <c r="BLV334" s="18">
        <v>6.1284384930250502E-4</v>
      </c>
      <c r="BLW334" s="18">
        <v>5.1070320775208002E-4</v>
      </c>
      <c r="BLX334" s="18">
        <v>5.1070320775208002E-4</v>
      </c>
      <c r="BLY334" s="18">
        <v>7.1498449085290097E-4</v>
      </c>
      <c r="BLZ334" s="18">
        <v>6.1284384930249103E-4</v>
      </c>
      <c r="BMA334" s="18">
        <v>6.1284384930249103E-4</v>
      </c>
      <c r="BMB334" s="18">
        <v>6.1284384930250502E-4</v>
      </c>
      <c r="BMC334" s="18">
        <v>5.1070320775208002E-4</v>
      </c>
      <c r="BMD334" s="18">
        <v>5.1070320775205204E-4</v>
      </c>
      <c r="BME334" s="18">
        <v>6.1284384930251901E-4</v>
      </c>
      <c r="BMF334" s="18">
        <v>6.1284384930249103E-4</v>
      </c>
      <c r="BMG334" s="18">
        <v>6.1284384930249103E-4</v>
      </c>
      <c r="BMH334" s="18">
        <v>6.1284384930249103E-4</v>
      </c>
      <c r="BMI334" s="18">
        <v>6.1284384930250502E-4</v>
      </c>
      <c r="BMJ334" s="18">
        <v>6.1284384930249103E-4</v>
      </c>
      <c r="BMK334" s="18">
        <v>6.1284384930249103E-4</v>
      </c>
      <c r="BML334" s="18">
        <v>5.1070320775208002E-4</v>
      </c>
      <c r="BMM334" s="18">
        <v>5.1070320775208002E-4</v>
      </c>
      <c r="BMN334" s="18">
        <v>5.7114901801519303E-4</v>
      </c>
      <c r="BMO334" s="18">
        <v>5.5239803903936403E-4</v>
      </c>
      <c r="BMP334" s="18">
        <v>5.10703207752094E-4</v>
      </c>
      <c r="BMQ334" s="18">
        <v>4.0856256620165599E-4</v>
      </c>
      <c r="BMR334" s="18">
        <v>5.10703207752094E-4</v>
      </c>
      <c r="BMS334" s="18">
        <v>5.2555445703350503E-4</v>
      </c>
      <c r="BMT334" s="18">
        <v>5.9799260002105204E-4</v>
      </c>
      <c r="BMU334" s="18">
        <v>7.1498449085291495E-4</v>
      </c>
      <c r="BMV334" s="18">
        <v>5.1070320775208002E-4</v>
      </c>
      <c r="BMW334" s="18">
        <v>4.0856256620165599E-4</v>
      </c>
      <c r="BMX334" s="18">
        <v>6.1284384930249103E-4</v>
      </c>
      <c r="BMY334" s="18">
        <v>6.3022716508796795E-4</v>
      </c>
      <c r="BMZ334" s="18">
        <v>6.9760117506745202E-4</v>
      </c>
      <c r="BNA334" s="18">
        <v>5.1070320775206603E-4</v>
      </c>
      <c r="BNB334" s="18">
        <v>6.1284384930249103E-4</v>
      </c>
      <c r="BNC334" s="18">
        <v>6.1284384930250502E-4</v>
      </c>
      <c r="BND334" s="18">
        <v>6.1284384930249103E-4</v>
      </c>
      <c r="BNE334" s="18">
        <v>5.1070320775206603E-4</v>
      </c>
      <c r="BNF334" s="18">
        <v>3.06421924651273E-4</v>
      </c>
      <c r="BNG334" s="18">
        <v>7.1498449085290097E-4</v>
      </c>
      <c r="BNH334" s="18">
        <v>8.1712513240332597E-4</v>
      </c>
      <c r="BNI334" s="18">
        <v>7.1498449085290097E-4</v>
      </c>
      <c r="BNJ334" s="18">
        <v>5.1070320775208002E-4</v>
      </c>
      <c r="BNK334" s="18">
        <v>6.1284384930249103E-4</v>
      </c>
      <c r="BNL334" s="18">
        <v>6.1284384930250502E-4</v>
      </c>
      <c r="BNM334" s="18">
        <v>7.1498449085290097E-4</v>
      </c>
      <c r="BNN334" s="18">
        <v>7.1498449085291495E-4</v>
      </c>
      <c r="BNO334" s="18">
        <v>6.4575254260362802E-4</v>
      </c>
      <c r="BNP334" s="18">
        <v>6.8207579755176495E-4</v>
      </c>
      <c r="BNQ334" s="18">
        <v>8.1712513240332597E-4</v>
      </c>
      <c r="BNR334" s="18">
        <v>6.1284384930249103E-4</v>
      </c>
      <c r="BNS334" s="18">
        <v>6.0276358938789101E-4</v>
      </c>
      <c r="BNT334" s="18">
        <v>6.2292410921711795E-4</v>
      </c>
      <c r="BNU334" s="18">
        <v>7.1498449085290097E-4</v>
      </c>
      <c r="BNV334" s="18">
        <v>6.1284384930249103E-4</v>
      </c>
      <c r="BNW334" s="18">
        <v>4.9620536509041504E-4</v>
      </c>
      <c r="BNX334" s="18">
        <v>6.21019186252194E-4</v>
      </c>
      <c r="BNY334" s="18">
        <v>8.5429921889559803E-4</v>
      </c>
      <c r="BNZ334" s="18">
        <v>7.5537600755401502E-4</v>
      </c>
      <c r="BOA334" s="18">
        <v>4.5521121860415899E-4</v>
      </c>
      <c r="BOB334" s="18">
        <v>5.23473852165126E-4</v>
      </c>
      <c r="BOC334" s="18">
        <v>7.4284232942936602E-4</v>
      </c>
      <c r="BOD334" s="18">
        <v>7.0864155701263999E-4</v>
      </c>
      <c r="BOE334" s="18">
        <v>7.2651821209678002E-4</v>
      </c>
      <c r="BOF334" s="18">
        <v>7.3130554396624804E-4</v>
      </c>
      <c r="BOG334" s="18">
        <v>4.8024078281608203E-4</v>
      </c>
      <c r="BOH334" s="18">
        <v>4.2623289718987602E-4</v>
      </c>
      <c r="BOI334" s="18">
        <v>7.8073957166382903E-4</v>
      </c>
      <c r="BOJ334" s="18">
        <v>8.7225860789941201E-4</v>
      </c>
      <c r="BOK334" s="18">
        <v>5.8372355239647E-4</v>
      </c>
      <c r="BOL334" s="18">
        <v>4.35942386575668E-4</v>
      </c>
      <c r="BOM334" s="18">
        <v>5.2587109302232305E-4</v>
      </c>
      <c r="BON334" s="18">
        <v>6.6333196842084598E-4</v>
      </c>
      <c r="BOO334" s="18">
        <v>6.9565131022025696E-4</v>
      </c>
      <c r="BOP334" s="18">
        <v>5.8252135704542297E-4</v>
      </c>
      <c r="BOQ334" s="18">
        <v>5.6570185760131098E-4</v>
      </c>
      <c r="BOR334" s="18">
        <v>7.6300897769709898E-4</v>
      </c>
      <c r="BOS334" s="18">
        <v>7.4092310677462104E-4</v>
      </c>
      <c r="BOT334" s="18">
        <v>4.3179547652871699E-4</v>
      </c>
      <c r="BOU334" s="18">
        <v>4.4605737430841697E-4</v>
      </c>
      <c r="BOV334" s="18">
        <v>6.22838311078191E-4</v>
      </c>
      <c r="BOW334" s="18">
        <v>6.3853834909093001E-4</v>
      </c>
      <c r="BOX334" s="18">
        <v>5.8377564412365104E-4</v>
      </c>
      <c r="BOY334" s="18">
        <v>5.8136410357666202E-4</v>
      </c>
      <c r="BOZ334" s="18">
        <v>5.5296287678714695E-4</v>
      </c>
      <c r="BPA334" s="18">
        <v>5.71973292992508E-4</v>
      </c>
      <c r="BPB334" s="18">
        <v>6.1781605573316101E-4</v>
      </c>
      <c r="BPC334" s="18">
        <v>5.5457567751723803E-4</v>
      </c>
      <c r="BPD334" s="18">
        <v>5.2748491515881802E-4</v>
      </c>
      <c r="BPE334" s="18">
        <v>6.5266235700449295E-4</v>
      </c>
      <c r="BPF334" s="18">
        <v>7.1420515775788497E-4</v>
      </c>
      <c r="BPG334" s="18">
        <v>6.0451325857764605E-4</v>
      </c>
      <c r="BPH334" s="18">
        <v>5.0962358117088904E-4</v>
      </c>
      <c r="BPI334" s="18">
        <v>5.1657935886045803E-4</v>
      </c>
      <c r="BPJ334" s="18">
        <v>6.0322730790055002E-4</v>
      </c>
      <c r="BPK334" s="18">
        <v>6.2528968647540496E-4</v>
      </c>
      <c r="BPL334" s="18">
        <v>5.5226219198609096E-4</v>
      </c>
      <c r="BPM334" s="18">
        <v>4.2490915447540502E-4</v>
      </c>
      <c r="BPN334" s="18">
        <v>4.8480646949339198E-4</v>
      </c>
      <c r="BPO334" s="18">
        <v>7.6437153385536195E-4</v>
      </c>
      <c r="BPP334" s="18">
        <v>7.3452399558151995E-4</v>
      </c>
      <c r="BPQ334" s="18">
        <v>4.3766958482427398E-4</v>
      </c>
      <c r="BPR334" s="18">
        <v>3.6476670191765099E-4</v>
      </c>
      <c r="BPS334" s="18">
        <v>5.9282428355864004E-4</v>
      </c>
      <c r="BPT334" s="18">
        <v>7.4746112924026198E-4</v>
      </c>
      <c r="BPU334" s="18">
        <v>4.6133761428435101E-4</v>
      </c>
      <c r="BPV334" s="18">
        <v>1.89520938990384E-4</v>
      </c>
      <c r="BPW334" s="18">
        <v>4.2135466014942002E-4</v>
      </c>
      <c r="BPX334" s="18">
        <v>7.5631876567552804E-4</v>
      </c>
      <c r="BPY334" s="18">
        <v>6.4201623793572096E-4</v>
      </c>
      <c r="BPZ334" s="18">
        <v>2.9368805086918398E-4</v>
      </c>
      <c r="BQA334" s="18">
        <v>3.2189112481406602E-4</v>
      </c>
      <c r="BQB334" s="18">
        <v>5.5276472394249999E-4</v>
      </c>
      <c r="BQC334" s="18">
        <v>5.5693512633706E-4</v>
      </c>
      <c r="BQD334" s="18">
        <v>4.5123181920933499E-4</v>
      </c>
      <c r="BQE334" s="18">
        <v>4.2642287878319398E-4</v>
      </c>
      <c r="BQF334" s="18">
        <v>3.19105749518933E-4</v>
      </c>
      <c r="BQG334" s="18">
        <v>3.16380637202434E-4</v>
      </c>
      <c r="BQH334" s="18">
        <v>3.5631864945503901E-4</v>
      </c>
      <c r="BQI334" s="18">
        <v>3.5252923165352001E-4</v>
      </c>
      <c r="BQJ334" s="18">
        <v>3.8242069040328398E-4</v>
      </c>
      <c r="BQK334" s="18">
        <v>3.9721576233181499E-4</v>
      </c>
      <c r="BQL334" s="18">
        <v>3.4242241517209998E-4</v>
      </c>
      <c r="BQM334" s="18">
        <v>2.4200080061895199E-4</v>
      </c>
      <c r="BQN334" s="18">
        <v>3.1394560430786302E-4</v>
      </c>
      <c r="BQO334" s="18">
        <v>5.2724079902552402E-4</v>
      </c>
      <c r="BQP334" s="18">
        <v>4.0532777208376799E-4</v>
      </c>
      <c r="BQQ334" s="18">
        <v>1.51593054563442E-4</v>
      </c>
      <c r="BQR334" s="18">
        <v>2.2218347334534901E-4</v>
      </c>
      <c r="BQS334" s="18">
        <v>3.9057866344391302E-4</v>
      </c>
      <c r="BQT334" s="18">
        <v>3.9208625931316798E-4</v>
      </c>
      <c r="BQU334" s="18">
        <v>2.8085714347758601E-4</v>
      </c>
      <c r="BQV334" s="18">
        <v>2.4369020683023799E-4</v>
      </c>
      <c r="BQW334" s="18">
        <v>1.9927741307126901E-4</v>
      </c>
      <c r="BQX334" s="18">
        <v>2.2764697626190199E-4</v>
      </c>
      <c r="BQY334" s="18">
        <v>3.2182984042916602E-4</v>
      </c>
      <c r="BQZ334" s="18">
        <v>3.16640074431939E-4</v>
      </c>
      <c r="BRA334" s="18">
        <v>2.5697666148311E-4</v>
      </c>
      <c r="BRB334" s="18">
        <v>2.3950448333945299E-4</v>
      </c>
      <c r="BRC334" s="18">
        <v>2.77752067974479E-4</v>
      </c>
      <c r="BRD334" s="18">
        <v>3.0387045142532499E-4</v>
      </c>
      <c r="BRE334" s="18">
        <v>1.8102794464544501E-4</v>
      </c>
      <c r="BRF334" s="18">
        <v>1.09980957195832E-4</v>
      </c>
      <c r="BRG334" s="18">
        <v>3.0945652311170602E-4</v>
      </c>
      <c r="BRH334" s="18">
        <v>4.29709764628277E-4</v>
      </c>
      <c r="BRI334" s="18">
        <v>2.6499776606406201E-4</v>
      </c>
      <c r="BRJ334" s="18">
        <v>1.5390654009456099E-4</v>
      </c>
      <c r="BRK334" s="18">
        <v>2.1308172077682999E-4</v>
      </c>
      <c r="BRL334" s="18">
        <v>2.50752210787019E-4</v>
      </c>
      <c r="BRM334" s="18">
        <v>2.9485960402775199E-4</v>
      </c>
      <c r="BRN334" s="18">
        <v>4.02511754596185E-4</v>
      </c>
      <c r="BRO334" s="18">
        <v>3.0988244958699002E-4</v>
      </c>
      <c r="BRP334" s="18">
        <v>-1.6453835947366399E-5</v>
      </c>
      <c r="BRQ334" s="18">
        <v>4.8978480436251401E-5</v>
      </c>
      <c r="BRR334" s="18">
        <v>4.60865724520392E-4</v>
      </c>
      <c r="BRS334" s="18">
        <v>4.3942129682689098E-4</v>
      </c>
      <c r="BRT334" s="18">
        <v>1.02827026661644E-4</v>
      </c>
      <c r="BRU334" s="18">
        <v>1.66310499604444E-4</v>
      </c>
      <c r="BRV334" s="18">
        <v>4.8730380817929499E-4</v>
      </c>
      <c r="BRW334" s="18">
        <v>3.7516053360181403E-4</v>
      </c>
      <c r="BRX334" s="18">
        <v>1.8308301435349101E-4</v>
      </c>
      <c r="BRY334" s="18">
        <v>3.33701647196538E-4</v>
      </c>
      <c r="BRZ334" s="18">
        <v>4.0879851108360701E-4</v>
      </c>
      <c r="BSA334" s="18">
        <v>2.5400845443965199E-4</v>
      </c>
      <c r="BSB334" s="18">
        <v>2.2464914843242599E-4</v>
      </c>
      <c r="BSC334" s="18">
        <v>2.8725012623223502E-4</v>
      </c>
      <c r="BSD334" s="18">
        <v>2.9356548209930001E-4</v>
      </c>
      <c r="BSE334" s="18">
        <v>2.9312525593419499E-4</v>
      </c>
      <c r="BSF334" s="18">
        <v>2.62333938132436E-4</v>
      </c>
      <c r="BSG334" s="18">
        <v>2.0763353895652999E-4</v>
      </c>
      <c r="BSH334" s="18">
        <v>2.4442051241729801E-4</v>
      </c>
      <c r="BSI334" s="18">
        <v>4.6763867046159503E-4</v>
      </c>
      <c r="BSJ334" s="18">
        <v>4.3066886525242E-4</v>
      </c>
      <c r="BSK334" s="18">
        <v>-3.9100458991914099E-5</v>
      </c>
      <c r="BSL334" s="18">
        <v>-5.3118240638305698E-5</v>
      </c>
      <c r="BSM334" s="18">
        <v>4.1290762909323899E-4</v>
      </c>
      <c r="BSN334" s="18">
        <v>4.8835279256800803E-4</v>
      </c>
      <c r="BSO334" s="18">
        <v>1.3086258995437201E-4</v>
      </c>
      <c r="BSP334" s="18">
        <v>3.1217244277070803E-5</v>
      </c>
      <c r="BSQ334" s="18">
        <v>2.1789152358742101E-4</v>
      </c>
      <c r="BSR334" s="18">
        <v>2.9881653248137099E-4</v>
      </c>
      <c r="BSS334" s="18">
        <v>1.7431628308922599E-4</v>
      </c>
      <c r="BST334" s="18">
        <v>1.0139705767991901E-4</v>
      </c>
      <c r="BSU334" s="18">
        <v>1.6796926362322399E-4</v>
      </c>
      <c r="BSV334" s="18">
        <v>2.73932007980509E-4</v>
      </c>
      <c r="BSW334" s="18">
        <v>1.9655332216109099E-4</v>
      </c>
      <c r="BSX334" s="18">
        <v>2.7776126063250299E-5</v>
      </c>
      <c r="BSY334" s="18">
        <v>1.19615883913265E-4</v>
      </c>
      <c r="BSZ334" s="18">
        <v>2.4163411571581601E-4</v>
      </c>
      <c r="BTA334" s="18">
        <v>1.03908696055643E-4</v>
      </c>
      <c r="BTB334" s="18">
        <v>1.8705015687153699E-5</v>
      </c>
      <c r="BTC334" s="18">
        <v>6.7623233144853398E-5</v>
      </c>
      <c r="BTD334" s="18">
        <v>4.2281118569797898E-5</v>
      </c>
      <c r="BTE334" s="18">
        <v>7.5918074645187005E-5</v>
      </c>
      <c r="BTF334" s="18">
        <v>9.2127794459217997E-5</v>
      </c>
      <c r="BTG334" s="18">
        <v>3.1460339003946897E-5</v>
      </c>
      <c r="BTH334" s="18">
        <v>-5.8126196293528597E-5</v>
      </c>
      <c r="BTI334" s="18">
        <v>-3.2905629081869602E-5</v>
      </c>
      <c r="BTJ334" s="18">
        <v>3.2266228665783702E-5</v>
      </c>
      <c r="BTK334" s="18">
        <v>3.3012876755500403E-5</v>
      </c>
      <c r="BTL334" s="18">
        <v>-6.3026904275093E-5</v>
      </c>
      <c r="BTM334" s="18">
        <v>-9.5019396021522805E-5</v>
      </c>
      <c r="BTN334" s="18">
        <v>2.5737398857888999E-5</v>
      </c>
      <c r="BTO334" s="18">
        <v>7.8171297197782098E-5</v>
      </c>
      <c r="BTP334" s="18">
        <v>-2.9406903546216803E-4</v>
      </c>
      <c r="BTQ334" s="18">
        <v>-3.5179790466000001E-4</v>
      </c>
      <c r="BTR334" s="18">
        <v>5.3179525023205799E-5</v>
      </c>
      <c r="BTS334" s="18">
        <v>7.9098734223070899E-5</v>
      </c>
      <c r="BTT334" s="18">
        <v>-2.9362676648422799E-4</v>
      </c>
      <c r="BTU334" s="18">
        <v>-4.1290762909321199E-4</v>
      </c>
      <c r="BTV334" s="18">
        <v>-2.7094847984079901E-4</v>
      </c>
      <c r="BTW334" s="18">
        <v>-1.0349706927020799E-4</v>
      </c>
      <c r="BTX334" s="18">
        <v>-3.2117614032320298E-4</v>
      </c>
      <c r="BTY334" s="18">
        <v>-6.2025108862773205E-4</v>
      </c>
      <c r="BTZ334" s="18">
        <v>-4.2627068922723699E-4</v>
      </c>
      <c r="BUA334" s="18">
        <v>-1.2615901341100899E-4</v>
      </c>
      <c r="BUB334" s="18">
        <v>-3.7688160341198197E-4</v>
      </c>
      <c r="BUC334" s="18">
        <v>-8.8531013907672197E-4</v>
      </c>
      <c r="BUD334" s="18">
        <v>-6.4965635792368903E-4</v>
      </c>
      <c r="BUE334" s="18">
        <v>-1.12841916565659E-4</v>
      </c>
      <c r="BUF334" s="18">
        <v>-2.8895485353969098E-4</v>
      </c>
      <c r="BUG334" s="18">
        <v>-7.57033750166363E-4</v>
      </c>
      <c r="BUH334" s="18">
        <v>-7.1566679033849203E-4</v>
      </c>
      <c r="BUI334" s="18">
        <v>-5.0603946605887098E-4</v>
      </c>
      <c r="BUJ334" s="18">
        <v>-5.0973797868944504E-4</v>
      </c>
      <c r="BUK334" s="18">
        <v>-5.64804041362054E-4</v>
      </c>
      <c r="BUL334" s="18">
        <v>-5.4771182640506102E-4</v>
      </c>
      <c r="BUM334" s="18">
        <v>-4.3351552493242602E-4</v>
      </c>
      <c r="BUN334" s="18">
        <v>-4.4007499693279802E-4</v>
      </c>
      <c r="BUO334" s="18">
        <v>-5.0497413916752998E-4</v>
      </c>
      <c r="BUP334" s="18">
        <v>-4.9835236137576999E-4</v>
      </c>
      <c r="BUQ334" s="18">
        <v>-3.8507021864508901E-4</v>
      </c>
      <c r="BUR334" s="18">
        <v>-4.0339424973920198E-4</v>
      </c>
      <c r="BUS334" s="18">
        <v>-4.6674085422238E-4</v>
      </c>
      <c r="BUT334" s="18">
        <v>-3.9531288217972601E-4</v>
      </c>
      <c r="BUU334" s="18">
        <v>-4.2511343575851702E-4</v>
      </c>
      <c r="BUV334" s="18">
        <v>-5.2698238320236703E-4</v>
      </c>
      <c r="BUW334" s="18">
        <v>-8.4170425638599401E-4</v>
      </c>
      <c r="BUX334" s="18">
        <v>-9.1033153203734496E-4</v>
      </c>
      <c r="BUY334" s="18">
        <v>-5.5421103542688201E-4</v>
      </c>
      <c r="BUZ334" s="18">
        <v>-3.6922616232776202E-4</v>
      </c>
      <c r="BVA334" s="18">
        <v>-4.9492860707103705E-4</v>
      </c>
      <c r="BVB334" s="18">
        <v>-6.7828535834388304E-4</v>
      </c>
      <c r="BVC334" s="18">
        <v>-5.2014815287623696E-4</v>
      </c>
      <c r="BVD334" s="18">
        <v>-2.9950189618618801E-4</v>
      </c>
      <c r="BVE334" s="18">
        <v>-5.7107547675327996E-4</v>
      </c>
      <c r="BVF334" s="18">
        <v>-9.3055946468997798E-4</v>
      </c>
      <c r="BVG334" s="18">
        <v>-8.2668141082675695E-4</v>
      </c>
      <c r="BVH334" s="18">
        <v>-4.6063795088976901E-4</v>
      </c>
      <c r="BVI334" s="18">
        <v>-4.3736622711884599E-4</v>
      </c>
      <c r="BVJ334" s="18">
        <v>-6.1143839407479196E-4</v>
      </c>
      <c r="BVK334" s="18">
        <v>-6.1022087762746503E-4</v>
      </c>
      <c r="BVL334" s="18">
        <v>-5.6555068945182696E-4</v>
      </c>
      <c r="BVM334" s="18">
        <v>-5.4839616870341803E-4</v>
      </c>
      <c r="BVN334" s="18">
        <v>-5.95260337859587E-4</v>
      </c>
      <c r="BVO334" s="18">
        <v>-6.0557858546902901E-4</v>
      </c>
      <c r="BVP334" s="18">
        <v>-2.7909215319160598E-4</v>
      </c>
      <c r="BVQ334" s="18">
        <v>-2.43049785007692E-4</v>
      </c>
      <c r="BVR334" s="18">
        <v>-7.7516167122876302E-4</v>
      </c>
      <c r="BVS334" s="18">
        <v>-8.9281441201144397E-4</v>
      </c>
      <c r="BVT334" s="18">
        <v>-2.3448120658803301E-4</v>
      </c>
      <c r="BVU334" s="18">
        <v>-4.7730321796501899E-5</v>
      </c>
      <c r="BVV334" s="18">
        <v>-5.9419398956178605E-4</v>
      </c>
      <c r="BVW334" s="18">
        <v>-7.7875395759208199E-4</v>
      </c>
      <c r="BVX334" s="18">
        <v>-2.41284794721713E-4</v>
      </c>
      <c r="BVY334" s="18">
        <v>-5.2783219333996101E-5</v>
      </c>
      <c r="BVZ334" s="18">
        <v>-4.4887237038954099E-4</v>
      </c>
      <c r="BWA334" s="18">
        <v>-6.5660498576838801E-4</v>
      </c>
      <c r="BWB334" s="18">
        <v>-3.14988460258069E-4</v>
      </c>
      <c r="BWC334" s="18">
        <v>-9.5178735422335404E-5</v>
      </c>
      <c r="BWD334" s="18">
        <v>-4.5882699731503098E-4</v>
      </c>
      <c r="BWE334" s="18">
        <v>-7.2577973525839103E-4</v>
      </c>
      <c r="BWF334" s="18">
        <v>-7.8908854770413895E-4</v>
      </c>
      <c r="BWG334" s="18">
        <v>-6.44108078274668E-4</v>
      </c>
      <c r="BWH334" s="18">
        <v>-1.5424156139885701E-4</v>
      </c>
      <c r="BWI334" s="18">
        <v>-7.4334894701141797E-5</v>
      </c>
      <c r="BWJ334" s="18">
        <v>-5.9722348099018596E-4</v>
      </c>
      <c r="BWK334" s="18">
        <v>-7.9505458257711405E-4</v>
      </c>
      <c r="BWL334" s="18">
        <v>-3.9118027182262401E-4</v>
      </c>
      <c r="BWM334" s="18">
        <v>-2.1636962802831699E-4</v>
      </c>
      <c r="BWN334" s="18">
        <v>-7.4775733710077898E-4</v>
      </c>
      <c r="BWO334">
        <v>-1.0523897577120599E-3</v>
      </c>
      <c r="BWP334" s="18">
        <v>-5.5390665631507797E-4</v>
      </c>
      <c r="BWQ334" s="18">
        <v>-1.39020562995001E-4</v>
      </c>
      <c r="BWR334" s="18">
        <v>-4.1216098100349497E-4</v>
      </c>
      <c r="BWS334" s="18">
        <v>-8.3617946908456898E-4</v>
      </c>
      <c r="BWT334" s="18">
        <v>-7.2084123523939703E-4</v>
      </c>
      <c r="BWU334" s="18">
        <v>-3.7710937704261901E-4</v>
      </c>
      <c r="BWV334" s="18">
        <v>-4.0817443176377401E-4</v>
      </c>
      <c r="BWW334" s="18">
        <v>-5.5786358476875297E-4</v>
      </c>
      <c r="BWX334" s="18">
        <v>-6.5912377398899503E-4</v>
      </c>
      <c r="BWY334" s="18">
        <v>-7.1343603872700502E-4</v>
      </c>
      <c r="BWZ334" s="18">
        <v>-4.8820877426340698E-4</v>
      </c>
      <c r="BXA334" s="18">
        <v>-1.5410367153279001E-4</v>
      </c>
      <c r="BXB334" s="18">
        <v>-4.2739730050354798E-4</v>
      </c>
      <c r="BXC334" s="18">
        <v>-8.8421416999290205E-4</v>
      </c>
      <c r="BXD334" s="18">
        <v>-5.8861608912672003E-4</v>
      </c>
      <c r="BXE334" s="18">
        <v>-8.0811632781868593E-5</v>
      </c>
      <c r="BXF334" s="18">
        <v>-2.6272207257031701E-4</v>
      </c>
      <c r="BXG334" s="18">
        <v>-6.8578963127854898E-4</v>
      </c>
      <c r="BXH334" s="18">
        <v>-6.96160992021577E-4</v>
      </c>
      <c r="BXI334" s="18">
        <v>-3.2393087342583101E-4</v>
      </c>
      <c r="BXJ334" s="18">
        <v>-1.7827321154284499E-4</v>
      </c>
      <c r="BXK334" s="18">
        <v>-2.92865818704676E-4</v>
      </c>
      <c r="BXL334" s="18">
        <v>-3.56950900026228E-4</v>
      </c>
      <c r="BXM334" s="18">
        <v>-2.26977955059756E-4</v>
      </c>
      <c r="BXN334" s="18">
        <v>-2.47722719358647E-4</v>
      </c>
      <c r="BXO334" s="18">
        <v>-4.6084325357922902E-4</v>
      </c>
      <c r="BXP334" s="18">
        <v>-5.3905949265930998E-4</v>
      </c>
      <c r="BXQ334" s="18">
        <v>-5.45923343771487E-4</v>
      </c>
      <c r="BXR334" s="18">
        <v>-4.202586910656E-4</v>
      </c>
      <c r="BXS334" s="18">
        <v>-5.6545876287442099E-4</v>
      </c>
      <c r="BXT334" s="18">
        <v>-8.11469605080689E-4</v>
      </c>
      <c r="BXU334" s="18">
        <v>-7.0747715369896803E-4</v>
      </c>
      <c r="BXV334" s="18">
        <v>-5.1043049223912997E-4</v>
      </c>
      <c r="BXW334" s="18">
        <v>-4.7652694908929799E-4</v>
      </c>
      <c r="BXX334" s="18">
        <v>-4.7784456336531702E-4</v>
      </c>
      <c r="BXY334" s="18">
        <v>-2.94076185307051E-4</v>
      </c>
      <c r="BXZ334" s="18">
        <v>-3.6318250056723001E-4</v>
      </c>
      <c r="BYA334" s="18">
        <v>-7.0767632794996305E-4</v>
      </c>
      <c r="BYB334" s="18">
        <v>-7.1498449085291495E-4</v>
      </c>
      <c r="BYC334" s="18">
        <v>-3.0642192465124497E-4</v>
      </c>
      <c r="BYD334" s="18">
        <v>-1.02140641550424E-4</v>
      </c>
      <c r="BYE334" s="18">
        <v>-5.1070320775206603E-4</v>
      </c>
      <c r="BYF334" s="18">
        <v>-7.1498449085291495E-4</v>
      </c>
      <c r="BYG334" s="18">
        <v>-5.10703207752094E-4</v>
      </c>
      <c r="BYH334" s="18">
        <v>-4.0856256620165599E-4</v>
      </c>
      <c r="BYI334" s="18">
        <v>-8.1712513240331198E-4</v>
      </c>
      <c r="BYJ334" s="18">
        <v>-8.1712513240332597E-4</v>
      </c>
      <c r="BYK334" s="18">
        <v>-4.0856256620168299E-4</v>
      </c>
      <c r="BYL334" s="18">
        <v>-2.51990155362605E-4</v>
      </c>
      <c r="BYM334" s="18">
        <v>-5.6513497704072102E-4</v>
      </c>
      <c r="BYN334" s="18">
        <v>-9.1926577395373601E-4</v>
      </c>
      <c r="BYO334" s="18">
        <v>-3.0642192465124497E-4</v>
      </c>
      <c r="BYP334" s="18">
        <v>2.0428128310083499E-4</v>
      </c>
      <c r="BYQ334" s="18">
        <v>-7.1498449085290097E-4</v>
      </c>
      <c r="BYR334" s="18">
        <v>-7.1498449085292905E-4</v>
      </c>
      <c r="BYS334" s="18">
        <v>-1.02140641550396E-4</v>
      </c>
      <c r="BYT334" s="18">
        <v>-2.8148326561031002E-4</v>
      </c>
      <c r="BYU334" s="18">
        <v>-7.3992314989385001E-4</v>
      </c>
      <c r="BYV334" s="18">
        <v>-5.10703207752094E-4</v>
      </c>
      <c r="BYW334">
        <v>0</v>
      </c>
      <c r="BYX334" s="18">
        <v>-1.0214064155041E-4</v>
      </c>
      <c r="BYY334" s="18">
        <v>-6.1284384930249103E-4</v>
      </c>
      <c r="BYZ334" s="18">
        <v>-8.1712513240333995E-4</v>
      </c>
      <c r="BZA334" s="18">
        <v>-4.08562566201642E-4</v>
      </c>
      <c r="BZB334" s="18">
        <v>-1.02140641550424E-4</v>
      </c>
      <c r="BZC334" s="18">
        <v>-1.7943965766935299E-4</v>
      </c>
      <c r="BZD334" s="18">
        <v>-6.3768547473397298E-4</v>
      </c>
      <c r="BZE334" s="18">
        <v>-7.1498449085291495E-4</v>
      </c>
      <c r="BZF334" s="18">
        <v>-4.2810922077517102E-4</v>
      </c>
      <c r="BZG334" s="18">
        <v>-1.84734628527305E-4</v>
      </c>
      <c r="BZH334" s="18">
        <v>-7.1498449085291495E-4</v>
      </c>
      <c r="BZI334" s="18">
        <v>-7.8339216412488799E-4</v>
      </c>
      <c r="BZJ334" s="18">
        <v>-2.3801425137927299E-4</v>
      </c>
      <c r="BZK334">
        <v>0</v>
      </c>
      <c r="BZL334" s="18">
        <v>-7.1498449085290097E-4</v>
      </c>
      <c r="BZM334">
        <v>-1.1235470570545799E-3</v>
      </c>
      <c r="BZN334" s="18">
        <v>-8.1712513240332597E-4</v>
      </c>
      <c r="BZO334" s="18">
        <v>1.0214064155041E-4</v>
      </c>
      <c r="BZP334" s="18">
        <v>1.02140641550424E-4</v>
      </c>
      <c r="BZQ334" s="18">
        <v>-6.1284384930249103E-4</v>
      </c>
      <c r="BZR334" s="18">
        <v>-6.1284384930250502E-4</v>
      </c>
      <c r="BZS334" s="18">
        <v>-3.0642192465124497E-4</v>
      </c>
      <c r="BZT334" s="18">
        <v>-5.1070320775208002E-4</v>
      </c>
      <c r="BZU334" s="18">
        <v>-7.1498449085290097E-4</v>
      </c>
      <c r="BZV334" s="18">
        <v>-6.1284384930249103E-4</v>
      </c>
      <c r="BZW334" s="18">
        <v>-7.1498449085291495E-4</v>
      </c>
      <c r="BZX334" s="18">
        <v>-6.1284384930249103E-4</v>
      </c>
      <c r="BZY334" s="18">
        <v>-2.6030848921047801E-4</v>
      </c>
      <c r="BZZ334" s="18">
        <v>5.6027206109643402E-5</v>
      </c>
      <c r="CAA334" s="18">
        <v>-3.0642192465124497E-4</v>
      </c>
      <c r="CAB334" s="18">
        <v>-4.0856256620165599E-4</v>
      </c>
      <c r="CAC334" s="18">
        <v>-5.1070320775208002E-4</v>
      </c>
      <c r="CAD334" s="18">
        <v>-9.1926577395374999E-4</v>
      </c>
      <c r="CAE334" s="18">
        <v>-8.1712513240332597E-4</v>
      </c>
      <c r="CAF334" s="18">
        <v>1.02140641550424E-4</v>
      </c>
      <c r="CAG334" s="18">
        <v>2.4134812191933801E-5</v>
      </c>
      <c r="CAH334" s="18">
        <v>-7.3911930304484898E-4</v>
      </c>
      <c r="CAI334">
        <v>-1.4299689817058299E-3</v>
      </c>
      <c r="CAJ334" s="18">
        <v>-8.1712513240331198E-4</v>
      </c>
      <c r="CAK334" s="18">
        <v>1.3840056929947899E-6</v>
      </c>
      <c r="CAL334" s="18">
        <v>2.0289727740782599E-4</v>
      </c>
      <c r="CAM334" s="18">
        <v>-2.04281283100821E-4</v>
      </c>
      <c r="CAN334" s="18">
        <v>-5.1070320775208002E-4</v>
      </c>
      <c r="CAO334" s="18">
        <v>-8.1712513240332597E-4</v>
      </c>
      <c r="CAP334" s="18">
        <v>-3.0642192465125902E-4</v>
      </c>
      <c r="CAQ334" s="18">
        <v>2.04281283100848E-4</v>
      </c>
      <c r="CAR334" s="18">
        <v>-1.02140641550424E-4</v>
      </c>
      <c r="CAS334">
        <v>-1.1784088384441201E-3</v>
      </c>
      <c r="CAT334">
        <v>-1.09148919529757E-3</v>
      </c>
      <c r="CAU334" s="18">
        <v>-7.9336721917858095E-5</v>
      </c>
      <c r="CAV334" s="18">
        <v>-1.02140641550424E-4</v>
      </c>
      <c r="CAW334" s="18">
        <v>-8.1712513240332597E-4</v>
      </c>
      <c r="CAX334" s="18">
        <v>-3.13046766662203E-4</v>
      </c>
      <c r="CAY334" s="18">
        <v>2.10906125111806E-4</v>
      </c>
      <c r="CAZ334">
        <v>-1.02140641550417E-3</v>
      </c>
      <c r="CBA334">
        <v>-1.3278283401554E-3</v>
      </c>
      <c r="CBB334" s="18">
        <v>-5.1070320775206603E-4</v>
      </c>
      <c r="CBC334" s="18">
        <v>1.02140641550396E-4</v>
      </c>
      <c r="CBD334" s="18">
        <v>-5.1070320775206603E-4</v>
      </c>
      <c r="CBE334">
        <v>-1.12354705705457E-3</v>
      </c>
      <c r="CBF334" s="18">
        <v>-6.1284384930249103E-4</v>
      </c>
      <c r="CBG334" s="18">
        <v>-4.6730875618938801E-4</v>
      </c>
      <c r="CBH334" s="18">
        <v>-5.5409765931477902E-4</v>
      </c>
      <c r="CBI334" s="18">
        <v>-9.1926577395373601E-4</v>
      </c>
      <c r="CBJ334" s="18">
        <v>-5.1070320775207297E-4</v>
      </c>
      <c r="CBK334" s="18">
        <v>8.1712513240331903E-4</v>
      </c>
      <c r="CBL334" s="18">
        <v>-1.0214064155041E-4</v>
      </c>
      <c r="CBM334">
        <v>-1.02140641550416E-3</v>
      </c>
      <c r="CBN334" s="18">
        <v>-3.5491727985296302E-4</v>
      </c>
      <c r="CBO334" s="18">
        <v>-8.8202631745087196E-4</v>
      </c>
      <c r="CBP334" s="18">
        <v>-7.0372859215406204E-4</v>
      </c>
      <c r="CBQ334" s="18">
        <v>4.0856256620166298E-4</v>
      </c>
      <c r="CBR334" s="18">
        <v>-3.0642192465124497E-4</v>
      </c>
      <c r="CBS334" s="18">
        <v>-8.1712513240331903E-4</v>
      </c>
      <c r="CBT334" s="18">
        <v>-9.1926577395374999E-4</v>
      </c>
      <c r="CBU334" s="18">
        <v>-3.0642192465123798E-4</v>
      </c>
      <c r="CBV334" s="18">
        <v>3.0642192465123798E-4</v>
      </c>
      <c r="CBW334" s="18">
        <v>3.0642192465125202E-4</v>
      </c>
      <c r="CBX334" s="18">
        <v>-4.0856256620166298E-4</v>
      </c>
      <c r="CBY334" s="18">
        <v>-4.0856256620166298E-4</v>
      </c>
      <c r="CBZ334" s="18">
        <v>-6.1284384930249797E-4</v>
      </c>
      <c r="CCA334" s="18">
        <v>-9.1926577395373601E-4</v>
      </c>
      <c r="CCB334" s="18">
        <v>-2.0428128310083499E-4</v>
      </c>
      <c r="CCC334" s="18">
        <v>-2.04281283100828E-4</v>
      </c>
      <c r="CCD334" s="18">
        <v>-9.1926577395374295E-4</v>
      </c>
      <c r="CCE334" s="18">
        <v>-7.1498449085290801E-4</v>
      </c>
      <c r="CCF334" s="18">
        <v>-6.1284384930249797E-4</v>
      </c>
      <c r="CCG334" s="18">
        <v>-7.1498449085290801E-4</v>
      </c>
      <c r="CCH334" s="18">
        <v>-5.6584179028024801E-4</v>
      </c>
      <c r="CCI334" s="18">
        <v>-3.4370325881702399E-5</v>
      </c>
      <c r="CCJ334" s="18">
        <v>8.9508908409870097E-5</v>
      </c>
      <c r="CCK334" s="18">
        <v>-3.0642192465124497E-4</v>
      </c>
      <c r="CCL334" s="18">
        <v>-9.2577213282055094E-5</v>
      </c>
      <c r="CCM334" s="18">
        <v>1.9471785483247199E-4</v>
      </c>
      <c r="CCN334" s="18">
        <v>3.0642192465124497E-4</v>
      </c>
      <c r="CCO334" s="18">
        <v>-7.1498449085290801E-4</v>
      </c>
      <c r="CCP334">
        <v>-1.4299689817058199E-3</v>
      </c>
      <c r="CCQ334" s="18">
        <v>-8.1712513240332597E-4</v>
      </c>
      <c r="CCR334" s="18">
        <v>-1.0214064155041E-4</v>
      </c>
      <c r="CCS334" s="18">
        <v>5.1070320775207297E-4</v>
      </c>
      <c r="CCT334" s="18">
        <v>-1.0214064155041E-4</v>
      </c>
      <c r="CCU334">
        <v>-1.12354705705457E-3</v>
      </c>
      <c r="CCV334" s="18">
        <v>-7.1498449085291495E-4</v>
      </c>
      <c r="CCW334" s="18">
        <v>-5.4043124147532603E-4</v>
      </c>
      <c r="CCX334" s="18">
        <v>-4.8097517402882702E-4</v>
      </c>
      <c r="CCY334" s="18">
        <v>6.1284384930249103E-4</v>
      </c>
      <c r="CCZ334" s="18">
        <v>1.47790358478547E-4</v>
      </c>
      <c r="CDA334">
        <v>-1.06705613243229E-3</v>
      </c>
      <c r="CDB334">
        <v>-1.4299689817058199E-3</v>
      </c>
      <c r="CDC334">
        <v>-1.63425026480664E-3</v>
      </c>
      <c r="CDD334" s="18">
        <v>-5.5660419065842095E-4</v>
      </c>
      <c r="CDE334">
        <v>1.16944803996091E-3</v>
      </c>
      <c r="CDF334" s="18">
        <v>1.02140641550424E-4</v>
      </c>
      <c r="CDG334">
        <v>-1.7363909063570701E-3</v>
      </c>
      <c r="CDH334">
        <v>-1.12354705705457E-3</v>
      </c>
      <c r="CDI334" s="18">
        <v>-1.0214064155041E-4</v>
      </c>
      <c r="CDJ334" s="18">
        <v>6.86367747309728E-4</v>
      </c>
      <c r="CDK334" s="18">
        <v>6.8477639611436798E-4</v>
      </c>
      <c r="CDL334" s="18">
        <v>-8.6044093567201596E-4</v>
      </c>
      <c r="CDM334">
        <v>-1.1235470570545799E-3</v>
      </c>
      <c r="CDN334" s="18">
        <v>9.7829897914423298E-4</v>
      </c>
      <c r="CDO334" s="18">
        <v>2.4738871946075602E-4</v>
      </c>
      <c r="CDP334">
        <v>-2.1449534725587198E-3</v>
      </c>
      <c r="CDQ334">
        <v>-1.5321096232562301E-3</v>
      </c>
      <c r="CDR334">
        <v>1.5321096232562301E-3</v>
      </c>
      <c r="CDS334">
        <v>1.94067218945789E-3</v>
      </c>
      <c r="CDT334">
        <v>-1.94067218945789E-3</v>
      </c>
      <c r="CDU334">
        <v>-1.63425026480664E-3</v>
      </c>
      <c r="CDV334">
        <v>1.3278283401554E-3</v>
      </c>
      <c r="CDW334">
        <v>1.7363909063570599E-3</v>
      </c>
      <c r="CDX334" s="18">
        <v>4.0856256620166998E-4</v>
      </c>
      <c r="CDY334" s="18">
        <v>-3.6939163016708101E-4</v>
      </c>
      <c r="CDZ334">
        <v>-1.06057735153874E-3</v>
      </c>
      <c r="CEA334">
        <v>0</v>
      </c>
      <c r="CEB334" s="18">
        <v>9.1926577395374295E-4</v>
      </c>
      <c r="CEC334">
        <v>-1.2256876986049799E-3</v>
      </c>
      <c r="CED334">
        <v>-1.4299689817058299E-3</v>
      </c>
      <c r="CEE334" s="18">
        <v>1.0214064155041701E-4</v>
      </c>
      <c r="CEF334">
        <v>1.02140641550416E-3</v>
      </c>
    </row>
    <row r="335" spans="1:2164" x14ac:dyDescent="0.3">
      <c r="A335">
        <v>328</v>
      </c>
      <c r="B335" t="str">
        <f t="array" ref="B335">INDEX(MtrxNb!A$2:C$145,MATCH(1,(MtrxNb!B$2:B$145=I335)*(MtrxNb!C$2:C$145=J335),0),1)</f>
        <v>M95</v>
      </c>
      <c r="C335" s="1">
        <v>41624</v>
      </c>
      <c r="D335" s="1">
        <v>41550</v>
      </c>
      <c r="E335">
        <f t="shared" si="5"/>
        <v>74</v>
      </c>
      <c r="G335">
        <v>52</v>
      </c>
      <c r="H335">
        <v>1</v>
      </c>
      <c r="I335">
        <v>35</v>
      </c>
      <c r="J335" s="2" t="s">
        <v>11</v>
      </c>
      <c r="K335">
        <v>1</v>
      </c>
      <c r="L335" s="2" t="s">
        <v>1238</v>
      </c>
      <c r="M335" t="s">
        <v>1429</v>
      </c>
      <c r="N335" t="s">
        <v>1658</v>
      </c>
      <c r="O335">
        <v>7.837676E-3</v>
      </c>
      <c r="P335">
        <v>-2.5632729999999901E-3</v>
      </c>
      <c r="Q335">
        <v>-1.5E-3</v>
      </c>
      <c r="R335">
        <v>-1.15E-2</v>
      </c>
      <c r="S335">
        <v>-1.1199999999999899E-2</v>
      </c>
      <c r="T335">
        <v>1.2999999999999999E-2</v>
      </c>
      <c r="U335">
        <v>1.1999999999999899E-3</v>
      </c>
      <c r="V335">
        <v>-1.6999999999999999E-3</v>
      </c>
      <c r="W335">
        <v>-1.39999999999999E-3</v>
      </c>
      <c r="X335">
        <v>1.0599999999999899E-2</v>
      </c>
      <c r="Y335">
        <v>3.5999999999999899E-3</v>
      </c>
      <c r="Z335">
        <v>-2E-3</v>
      </c>
      <c r="AA335">
        <v>-1.5E-3</v>
      </c>
      <c r="AB335">
        <v>-1.0999999999999901E-3</v>
      </c>
      <c r="AC335">
        <v>-1E-3</v>
      </c>
      <c r="AD335">
        <v>-1.2999999999999999E-3</v>
      </c>
      <c r="AE335">
        <v>7.0000000000000001E-3</v>
      </c>
      <c r="AF335">
        <v>-1.4E-3</v>
      </c>
      <c r="AG335">
        <v>-8.7999999999999901E-3</v>
      </c>
      <c r="AH335">
        <v>7.3000000000000001E-3</v>
      </c>
      <c r="AI335" s="18">
        <v>9.9999999999999395E-4</v>
      </c>
      <c r="AJ335">
        <v>-1.79999999999999E-3</v>
      </c>
      <c r="AK335">
        <v>-1.4128949999999999E-3</v>
      </c>
      <c r="AL335">
        <v>-7.8871049999999897E-3</v>
      </c>
      <c r="AM335">
        <v>-2.3999999999999898E-3</v>
      </c>
      <c r="AN335">
        <v>5.4000000000000003E-3</v>
      </c>
      <c r="AO335">
        <v>-1.5E-3</v>
      </c>
      <c r="AP335">
        <v>-1.5999999999999901E-3</v>
      </c>
      <c r="AQ335" s="18">
        <v>-3.3935100000000097E-4</v>
      </c>
      <c r="AR335">
        <v>4.3393509999999904E-3</v>
      </c>
      <c r="AS335">
        <v>-4.8999999999999998E-3</v>
      </c>
      <c r="AT335">
        <v>-4.9999999999999897E-3</v>
      </c>
      <c r="AU335">
        <v>-1.1999999999999899E-3</v>
      </c>
      <c r="AV335">
        <v>3.2000000000000002E-3</v>
      </c>
      <c r="AW335" s="18">
        <v>6.9999999999999902E-4</v>
      </c>
      <c r="AX335" s="18">
        <v>-8.9999999999999802E-4</v>
      </c>
      <c r="AY335">
        <v>2.6999999999999902E-3</v>
      </c>
      <c r="AZ335" s="18">
        <v>-1.99999999999998E-4</v>
      </c>
      <c r="BA335">
        <v>-1.39999999999999E-3</v>
      </c>
      <c r="BB335">
        <v>-1.39999999999999E-3</v>
      </c>
      <c r="BC335">
        <v>1.5999999999999901E-3</v>
      </c>
      <c r="BD335" s="18">
        <v>4.0000000000000398E-4</v>
      </c>
      <c r="BE335">
        <v>-1.2999999999999999E-3</v>
      </c>
      <c r="BF335">
        <v>1.5999999999999901E-3</v>
      </c>
      <c r="BG335" s="18">
        <v>-5.9999999999999604E-4</v>
      </c>
      <c r="BH335">
        <v>-1.1000000000000001E-3</v>
      </c>
      <c r="BI335">
        <v>1.2999999999999999E-3</v>
      </c>
      <c r="BJ335" s="18">
        <v>-8.9999999999999802E-4</v>
      </c>
      <c r="BK335" s="18">
        <v>-6.0000000000000298E-4</v>
      </c>
      <c r="BL335">
        <v>1E-3</v>
      </c>
      <c r="BM335" s="18">
        <v>8.9999999999999802E-4</v>
      </c>
      <c r="BN335" s="18">
        <v>6.9999999999999902E-4</v>
      </c>
      <c r="BO335" s="18">
        <v>5.36620000000001E-4</v>
      </c>
      <c r="BP335" s="18">
        <v>4.6337999999999902E-4</v>
      </c>
      <c r="BQ335" s="18">
        <v>3.00000000000001E-4</v>
      </c>
      <c r="BR335" s="18">
        <v>8.0000000000000199E-4</v>
      </c>
      <c r="BS335">
        <v>1.89999999999999E-3</v>
      </c>
      <c r="BT335" s="18">
        <v>3.00000000000001E-4</v>
      </c>
      <c r="BU335" s="18">
        <v>-1.00000000000002E-4</v>
      </c>
      <c r="BV335">
        <v>0</v>
      </c>
      <c r="BW335" s="18">
        <v>-3.00000000000001E-4</v>
      </c>
      <c r="BX335" s="18">
        <v>6.0000000000000298E-4</v>
      </c>
      <c r="BY335" s="18">
        <v>8.6241699999999705E-4</v>
      </c>
      <c r="BZ335" s="18">
        <v>-1.6241699999999801E-4</v>
      </c>
      <c r="CA335" s="18">
        <v>5.9999999999999604E-4</v>
      </c>
      <c r="CB335">
        <v>1.2462630000000001E-3</v>
      </c>
      <c r="CC335">
        <v>1.853737E-3</v>
      </c>
      <c r="CD335" s="18">
        <v>-2.00000000000005E-4</v>
      </c>
      <c r="CE335" s="18">
        <v>-3.5675799999999798E-4</v>
      </c>
      <c r="CF335" s="18">
        <v>-2.61265999999996E-4</v>
      </c>
      <c r="CG335" s="18">
        <v>6.1802399999999404E-4</v>
      </c>
      <c r="CH335">
        <v>1.1999999999999999E-3</v>
      </c>
      <c r="CI335">
        <v>1.1999999999999899E-3</v>
      </c>
      <c r="CJ335" s="18">
        <v>2.9999999999999401E-4</v>
      </c>
      <c r="CK335" s="18">
        <v>-1.99999999999998E-4</v>
      </c>
      <c r="CL335" s="18">
        <v>3.00000000000001E-4</v>
      </c>
      <c r="CM335">
        <v>1.2999999999999999E-3</v>
      </c>
      <c r="CN335" s="18">
        <v>5.9999999999999604E-4</v>
      </c>
      <c r="CO335" s="18">
        <v>1.00000000000002E-4</v>
      </c>
      <c r="CP335">
        <v>0</v>
      </c>
      <c r="CQ335">
        <v>1.22608299999999E-3</v>
      </c>
      <c r="CR335" s="18">
        <v>2.8790199999999901E-4</v>
      </c>
      <c r="CS335" s="18">
        <v>-1.1398499999999701E-4</v>
      </c>
      <c r="CT335" s="18">
        <v>-1.99999999999998E-4</v>
      </c>
      <c r="CU335" s="18">
        <v>5.0000000000000001E-4</v>
      </c>
      <c r="CV335" s="18">
        <v>3.28614999999997E-4</v>
      </c>
      <c r="CW335" s="18">
        <v>-1.28614999999998E-4</v>
      </c>
      <c r="CX335" s="18">
        <v>-1.00000000000002E-4</v>
      </c>
      <c r="CY335" s="18">
        <v>8.0000000000000199E-4</v>
      </c>
      <c r="CZ335">
        <v>1.0999999999999901E-3</v>
      </c>
      <c r="DA335" s="18">
        <v>1.00000000000002E-4</v>
      </c>
      <c r="DB335">
        <v>0</v>
      </c>
      <c r="DC335" s="18">
        <v>3.00000000000001E-4</v>
      </c>
      <c r="DD335" s="18">
        <v>5.9999999999999604E-4</v>
      </c>
      <c r="DE335" s="18">
        <v>-7.9999999999999505E-4</v>
      </c>
      <c r="DF335" s="18">
        <v>-2.9269600000000201E-4</v>
      </c>
      <c r="DG335" s="18">
        <v>6.7786499999999896E-4</v>
      </c>
      <c r="DH335" s="18">
        <v>1.14831000000002E-4</v>
      </c>
      <c r="DI335" s="18">
        <v>4.9999999999999296E-4</v>
      </c>
      <c r="DJ335" s="18">
        <v>5.0000000000000001E-4</v>
      </c>
      <c r="DK335" s="18">
        <v>-5.0000000000000001E-4</v>
      </c>
      <c r="DL335">
        <v>0</v>
      </c>
      <c r="DM335" s="18">
        <v>2.00000000000005E-4</v>
      </c>
      <c r="DN335" s="18">
        <v>9.9999999999995898E-5</v>
      </c>
      <c r="DO335" s="18">
        <v>9.3683000000004097E-5</v>
      </c>
      <c r="DP335" s="18">
        <v>1.06316999999994E-4</v>
      </c>
      <c r="DQ335">
        <v>0</v>
      </c>
      <c r="DR335" s="18">
        <v>-5.9999999999999604E-4</v>
      </c>
      <c r="DS335" s="18">
        <v>9.9999999999995898E-5</v>
      </c>
      <c r="DT335" s="18">
        <v>4.0000000000000398E-4</v>
      </c>
      <c r="DU335" s="18">
        <v>-5.0000000000000001E-4</v>
      </c>
      <c r="DV335" s="18">
        <v>-1.99999999999998E-4</v>
      </c>
      <c r="DW335" s="18">
        <v>1.42757E-4</v>
      </c>
      <c r="DX335" s="18">
        <v>4.5724299999999602E-4</v>
      </c>
      <c r="DY335">
        <v>0</v>
      </c>
      <c r="DZ335" s="18">
        <v>1.99999999999998E-4</v>
      </c>
      <c r="EA335" s="18">
        <v>4.3066900000000098E-4</v>
      </c>
      <c r="EB335" s="18">
        <v>-6.3066900000000004E-4</v>
      </c>
      <c r="EC335">
        <v>0</v>
      </c>
      <c r="ED335" s="18">
        <v>3.00000000000001E-4</v>
      </c>
      <c r="EE335" s="18">
        <v>1.99999999999998E-4</v>
      </c>
      <c r="EF335" s="18">
        <v>-1.99999999999998E-4</v>
      </c>
      <c r="EG335" s="18">
        <v>-1.00000000000002E-4</v>
      </c>
      <c r="EH335">
        <v>0</v>
      </c>
      <c r="EI335" s="18">
        <v>-2.9999999999999401E-4</v>
      </c>
      <c r="EJ335">
        <v>0</v>
      </c>
      <c r="EK335" s="18">
        <v>3.9999999999999698E-4</v>
      </c>
      <c r="EL335">
        <v>0</v>
      </c>
      <c r="EM335">
        <v>0</v>
      </c>
      <c r="EN335">
        <v>0</v>
      </c>
      <c r="EO335">
        <v>0</v>
      </c>
      <c r="EP335" s="18">
        <v>1.99999999999998E-4</v>
      </c>
      <c r="EQ335" s="18">
        <v>1.00000000000002E-4</v>
      </c>
      <c r="ER335" s="18">
        <v>-6.0000000000000298E-4</v>
      </c>
      <c r="ES335" s="18">
        <v>1.99999999999998E-4</v>
      </c>
      <c r="ET335">
        <v>0</v>
      </c>
      <c r="EU335" s="18">
        <v>-9.9999999999995898E-5</v>
      </c>
      <c r="EV335" s="18">
        <v>5.0000000000000001E-4</v>
      </c>
      <c r="EW335" s="18">
        <v>-1.00000000000002E-4</v>
      </c>
      <c r="EX335" s="18">
        <v>-3.9999999999999698E-4</v>
      </c>
      <c r="EY335" s="18">
        <v>3.00000000000001E-4</v>
      </c>
      <c r="EZ335" s="18">
        <v>9.9999999999995898E-5</v>
      </c>
      <c r="FA335" s="18">
        <v>1.00000000000002E-4</v>
      </c>
      <c r="FB335">
        <v>0</v>
      </c>
      <c r="FC335" s="18">
        <v>3.00000000000001E-4</v>
      </c>
      <c r="FD335" s="18">
        <v>9.9999999999995898E-5</v>
      </c>
      <c r="FE335" s="18">
        <v>-9.9999999999995898E-5</v>
      </c>
      <c r="FF335" s="18">
        <v>3.9999999999999698E-4</v>
      </c>
      <c r="FG335" s="18">
        <v>5.0000000000000001E-4</v>
      </c>
      <c r="FH335" s="18">
        <v>3.9999999999999698E-4</v>
      </c>
      <c r="FI335" s="18">
        <v>1.00000000000002E-4</v>
      </c>
      <c r="FJ335" s="18">
        <v>3.9999999999999698E-4</v>
      </c>
      <c r="FK335" s="18">
        <v>6.0000000000000298E-4</v>
      </c>
      <c r="FL335" s="18">
        <v>5.0000000000000001E-4</v>
      </c>
      <c r="FM335" s="18">
        <v>2.9999999999999401E-4</v>
      </c>
      <c r="FN335" s="18">
        <v>4.0000000000000398E-4</v>
      </c>
      <c r="FO335" s="18">
        <v>6.9999999999999902E-4</v>
      </c>
      <c r="FP335" s="18">
        <v>5.0000000000000001E-4</v>
      </c>
      <c r="FQ335" s="18">
        <v>8.9999999999999802E-4</v>
      </c>
      <c r="FR335">
        <v>1E-3</v>
      </c>
      <c r="FS335">
        <v>1.1999999999999899E-3</v>
      </c>
      <c r="FT335">
        <v>1.0999999999999901E-3</v>
      </c>
      <c r="FU335">
        <v>1.1000000000000001E-3</v>
      </c>
      <c r="FV335">
        <v>1.5E-3</v>
      </c>
      <c r="FW335">
        <v>1.5E-3</v>
      </c>
      <c r="FX335">
        <v>1.5999999999999901E-3</v>
      </c>
      <c r="FY335">
        <v>1.6999999999999999E-3</v>
      </c>
      <c r="FZ335">
        <v>2.4184339999999901E-3</v>
      </c>
      <c r="GA335">
        <v>2.2815659999999901E-3</v>
      </c>
      <c r="GB335">
        <v>2.0999999999999999E-3</v>
      </c>
      <c r="GC335">
        <v>2.0999999999999999E-3</v>
      </c>
      <c r="GD335">
        <v>2.1999999999999902E-3</v>
      </c>
      <c r="GE335">
        <v>2.29999999999999E-3</v>
      </c>
      <c r="GF335">
        <v>2.3999999999999898E-3</v>
      </c>
      <c r="GG335">
        <v>2.3000000000000099E-3</v>
      </c>
      <c r="GH335">
        <v>2.29999999999999E-3</v>
      </c>
      <c r="GI335">
        <v>2.0999999999999899E-3</v>
      </c>
      <c r="GJ335">
        <v>1.9581529999999998E-3</v>
      </c>
      <c r="GK335">
        <v>2.0418469999999899E-3</v>
      </c>
      <c r="GL335">
        <v>2.0999999999999999E-3</v>
      </c>
      <c r="GM335">
        <v>1.5181279999999899E-3</v>
      </c>
      <c r="GN335">
        <v>1.576275E-3</v>
      </c>
      <c r="GO335">
        <v>1.5986189999999999E-3</v>
      </c>
      <c r="GP335">
        <v>1.5645549999999901E-3</v>
      </c>
      <c r="GQ335">
        <v>1.305446E-3</v>
      </c>
      <c r="GR335">
        <v>1.3275289999999901E-3</v>
      </c>
      <c r="GS335">
        <v>1.718678E-3</v>
      </c>
      <c r="GT335" s="18">
        <v>9.9831799999999804E-4</v>
      </c>
      <c r="GU335" s="18">
        <v>7.9143000000000898E-4</v>
      </c>
      <c r="GV335" s="18">
        <v>7.1102399999999001E-4</v>
      </c>
      <c r="GW335" s="18">
        <v>7.6866200000000296E-4</v>
      </c>
      <c r="GX335" s="18">
        <v>7.9344900000000097E-4</v>
      </c>
      <c r="GY335" s="18">
        <v>7.8523899999999303E-4</v>
      </c>
      <c r="GZ335" s="18">
        <v>4.72620000000006E-4</v>
      </c>
      <c r="HA335" s="18">
        <v>6.63183999999997E-4</v>
      </c>
      <c r="HB335" s="18">
        <v>7.0211300000000399E-4</v>
      </c>
      <c r="HC335" s="18">
        <v>4.7084699999999597E-4</v>
      </c>
      <c r="HD335" s="18">
        <v>5.2571299999999699E-4</v>
      </c>
      <c r="HE335" s="18">
        <v>4.6318000000000699E-4</v>
      </c>
      <c r="HF335" s="18">
        <v>3.13892999999995E-4</v>
      </c>
      <c r="HG335" s="18">
        <v>3.4748799999999302E-4</v>
      </c>
      <c r="HH335" s="18">
        <v>1.7735300000000501E-4</v>
      </c>
      <c r="HI335" s="18">
        <v>-2.33869999999997E-5</v>
      </c>
      <c r="HJ335" s="18">
        <v>-9.2386999999999304E-5</v>
      </c>
      <c r="HK335" s="18">
        <v>-2.8839699999999498E-4</v>
      </c>
      <c r="HL335" s="18">
        <v>-4.5809900000000299E-4</v>
      </c>
      <c r="HM335" s="18">
        <v>-6.5002599999999799E-4</v>
      </c>
      <c r="HN335" s="18">
        <v>-6.0072599999999501E-4</v>
      </c>
      <c r="HO335" s="18">
        <v>-6.81407000000008E-4</v>
      </c>
      <c r="HP335" s="18">
        <v>-9.4734200000000303E-4</v>
      </c>
      <c r="HQ335" s="18">
        <v>-8.7815499999999104E-4</v>
      </c>
      <c r="HR335" s="18">
        <v>-9.0231000000000295E-4</v>
      </c>
      <c r="HS335" s="18">
        <v>-9.5979100000000096E-4</v>
      </c>
      <c r="HT335">
        <v>-1.3400839999999901E-3</v>
      </c>
      <c r="HU335">
        <v>-1.195841E-3</v>
      </c>
      <c r="HV335">
        <v>-1.089006E-3</v>
      </c>
      <c r="HW335">
        <v>-1.4481400000000001E-3</v>
      </c>
      <c r="HX335">
        <v>-1.4289389999999999E-3</v>
      </c>
      <c r="HY335">
        <v>-1.44664199999999E-3</v>
      </c>
      <c r="HZ335">
        <v>-1.55805099999999E-3</v>
      </c>
      <c r="IA335">
        <v>-1.5831739999999999E-3</v>
      </c>
      <c r="IB335">
        <v>-1.5218389999999899E-3</v>
      </c>
      <c r="IC335">
        <v>-1.5441939999999901E-3</v>
      </c>
      <c r="ID335">
        <v>-1.355806E-3</v>
      </c>
      <c r="IE335">
        <v>-1.39999999999999E-3</v>
      </c>
      <c r="IF335">
        <v>-1.4376339999999999E-3</v>
      </c>
      <c r="IG335">
        <v>-1.3623660000000001E-3</v>
      </c>
      <c r="IH335">
        <v>-1.1999999999999899E-3</v>
      </c>
      <c r="II335">
        <v>-1.1249929999999999E-3</v>
      </c>
      <c r="IJ335" s="18">
        <v>-9.7500699999999996E-4</v>
      </c>
      <c r="IK335">
        <v>-1E-3</v>
      </c>
      <c r="IL335" s="18">
        <v>-8.9999999999999802E-4</v>
      </c>
      <c r="IM335" s="18">
        <v>-7.9999999999999505E-4</v>
      </c>
      <c r="IN335" s="18">
        <v>-6.6325799999999904E-4</v>
      </c>
      <c r="IO335" s="18">
        <v>-6.3674199999999505E-4</v>
      </c>
      <c r="IP335" s="18">
        <v>-5.0000000000000001E-4</v>
      </c>
      <c r="IQ335" s="18">
        <v>-7.3170700000001199E-4</v>
      </c>
      <c r="IR335" s="18">
        <v>-4.6829299999999398E-4</v>
      </c>
      <c r="IS335" s="18">
        <v>-2.9999999999999401E-4</v>
      </c>
      <c r="IT335" s="18">
        <v>-7.0000000000000596E-4</v>
      </c>
      <c r="IU335" s="18">
        <v>-3.9999999999999698E-4</v>
      </c>
      <c r="IV335" s="18">
        <v>-2.9999999999999401E-4</v>
      </c>
      <c r="IW335" s="18">
        <v>-2.00000000000005E-4</v>
      </c>
      <c r="IX335" s="18">
        <v>-2.00000000000005E-4</v>
      </c>
      <c r="IY335" s="18">
        <v>-1.9999999999999101E-4</v>
      </c>
      <c r="IZ335" s="18">
        <v>-3.9999999999999698E-4</v>
      </c>
      <c r="JA335" s="18">
        <v>-1.8518300000000499E-4</v>
      </c>
      <c r="JB335" s="18">
        <v>-2.14817000000006E-4</v>
      </c>
      <c r="JC335" s="18">
        <v>-3.9999999999999698E-4</v>
      </c>
      <c r="JD335" s="18">
        <v>-3.9999999999999698E-4</v>
      </c>
      <c r="JE335" s="18">
        <v>-3.9999999999999698E-4</v>
      </c>
      <c r="JF335" s="18">
        <v>-3.9999999999999698E-4</v>
      </c>
      <c r="JG335" s="18">
        <v>-5.0000000000000001E-4</v>
      </c>
      <c r="JH335" s="18">
        <v>-5.0000000000000001E-4</v>
      </c>
      <c r="JI335" s="18">
        <v>-6.0000000000000298E-4</v>
      </c>
      <c r="JJ335" s="18">
        <v>-7.9999999999999505E-4</v>
      </c>
      <c r="JK335" s="18">
        <v>-8.0000000000000904E-4</v>
      </c>
      <c r="JL335" s="18">
        <v>-8.9999999999999802E-4</v>
      </c>
      <c r="JM335" s="18">
        <v>-6.9999999999999197E-4</v>
      </c>
      <c r="JN335" s="18">
        <v>-8.0000000000000904E-4</v>
      </c>
      <c r="JO335" s="18">
        <v>-6.9999999999999197E-4</v>
      </c>
      <c r="JP335" s="18">
        <v>-3.9999999999999698E-4</v>
      </c>
      <c r="JQ335" s="18">
        <v>-6.0000000000000298E-4</v>
      </c>
      <c r="JR335" s="18">
        <v>-7.0000000000000596E-4</v>
      </c>
      <c r="JS335" s="18">
        <v>-7.9999999999999505E-4</v>
      </c>
      <c r="JT335" s="18">
        <v>-7.0000000000000596E-4</v>
      </c>
      <c r="JU335" s="18">
        <v>-5.0000000000000001E-4</v>
      </c>
      <c r="JV335" s="18">
        <v>-4.4602299999998898E-4</v>
      </c>
      <c r="JW335" s="18">
        <v>-5.5397700000001104E-4</v>
      </c>
      <c r="JX335" s="18">
        <v>-4.9999999999998602E-4</v>
      </c>
      <c r="JY335" s="18">
        <v>-3.00000000000008E-4</v>
      </c>
      <c r="JZ335" s="18">
        <v>-2.9999999999999401E-4</v>
      </c>
      <c r="KA335" s="18">
        <v>-3.00000000000008E-4</v>
      </c>
      <c r="KB335" s="18">
        <v>-2.9999999999999401E-4</v>
      </c>
      <c r="KC335" s="18">
        <v>-2.00000000000005E-4</v>
      </c>
      <c r="KD335" s="18">
        <v>-9.9999999999988905E-5</v>
      </c>
      <c r="KE335" s="18">
        <v>-2.00000000000005E-4</v>
      </c>
      <c r="KF335" s="18">
        <v>-2.00000000000005E-4</v>
      </c>
      <c r="KG335" s="18">
        <v>1.00000000000002E-4</v>
      </c>
      <c r="KH335" s="18">
        <v>-2.9999999999999401E-4</v>
      </c>
      <c r="KI335" s="18">
        <v>-2.00000000000005E-4</v>
      </c>
      <c r="KJ335" s="18">
        <v>1.00000000000002E-4</v>
      </c>
      <c r="KK335" s="18">
        <v>-2.00000000000005E-4</v>
      </c>
      <c r="KL335" s="18">
        <v>-2.9999999999999401E-4</v>
      </c>
      <c r="KM335" s="18">
        <v>-3.2023799999999998E-4</v>
      </c>
      <c r="KN335" s="18">
        <v>-4.7976199999999399E-4</v>
      </c>
      <c r="KO335" s="18">
        <v>-3.00000000000008E-4</v>
      </c>
      <c r="KP335" s="18">
        <v>-2.9999999999999401E-4</v>
      </c>
      <c r="KQ335" s="18">
        <v>-2.9999999999999401E-4</v>
      </c>
      <c r="KR335" s="18">
        <v>-5.0000000000000695E-4</v>
      </c>
      <c r="KS335" s="18">
        <v>-5.0000000000000001E-4</v>
      </c>
      <c r="KT335" s="18">
        <v>-5.0000000000000001E-4</v>
      </c>
      <c r="KU335" s="18">
        <v>-5.0000000000000001E-4</v>
      </c>
      <c r="KV335" s="18">
        <v>-5.0000000000000001E-4</v>
      </c>
      <c r="KW335" s="18">
        <v>-4.9999999999999296E-4</v>
      </c>
      <c r="KX335" s="18">
        <v>-5.0000000000000001E-4</v>
      </c>
      <c r="KY335" s="18">
        <v>-5.5928200000000101E-4</v>
      </c>
      <c r="KZ335" s="18">
        <v>-5.4071800000000199E-4</v>
      </c>
      <c r="LA335" s="18">
        <v>-3.9999999999999698E-4</v>
      </c>
      <c r="LB335" s="18">
        <v>-5.0000000000000001E-4</v>
      </c>
      <c r="LC335" s="18">
        <v>-3.9999999999999698E-4</v>
      </c>
      <c r="LD335" s="18">
        <v>-3.00000000000001E-4</v>
      </c>
      <c r="LE335" s="18">
        <v>-4.7930100000000099E-4</v>
      </c>
      <c r="LF335" s="18">
        <v>-4.6577600000000102E-4</v>
      </c>
      <c r="LG335" s="18">
        <v>-3.5492299999999999E-4</v>
      </c>
      <c r="LH335" s="18">
        <v>-5.0000000000000001E-4</v>
      </c>
      <c r="LI335" s="18">
        <v>-5.3254700000000105E-4</v>
      </c>
      <c r="LJ335" s="18">
        <v>-5.67452999999995E-4</v>
      </c>
      <c r="LK335" s="18">
        <v>-6.0000000000000298E-4</v>
      </c>
      <c r="LL335" s="18">
        <v>-5.0000000000000001E-4</v>
      </c>
      <c r="LM335" s="18">
        <v>-5.0000000000000001E-4</v>
      </c>
      <c r="LN335" s="18">
        <v>-5.0000000000000001E-4</v>
      </c>
      <c r="LO335" s="18">
        <v>-5.0000000000000001E-4</v>
      </c>
      <c r="LP335" s="18">
        <v>-2.9999999999999401E-4</v>
      </c>
      <c r="LQ335" s="18">
        <v>-4.0956400000000099E-4</v>
      </c>
      <c r="LR335" s="18">
        <v>-1.90436000000002E-4</v>
      </c>
      <c r="LS335" s="18">
        <v>-2.71060999999996E-4</v>
      </c>
      <c r="LT335" s="18">
        <v>-3.2893899999999999E-4</v>
      </c>
      <c r="LU335">
        <v>0</v>
      </c>
      <c r="LV335" s="18">
        <v>-1.00000000000002E-4</v>
      </c>
      <c r="LW335">
        <v>0</v>
      </c>
      <c r="LX335">
        <v>0</v>
      </c>
      <c r="LY335">
        <v>0</v>
      </c>
      <c r="LZ335" s="18">
        <v>1.00000000000002E-4</v>
      </c>
      <c r="MA335" s="18">
        <v>2.9999999999999401E-4</v>
      </c>
      <c r="MB335" s="18">
        <v>2.00000000000005E-4</v>
      </c>
      <c r="MC335" s="18">
        <v>1.99999999999998E-4</v>
      </c>
      <c r="MD335" s="18">
        <v>3.00000000000001E-4</v>
      </c>
      <c r="ME335" s="18">
        <v>2.3210999999999301E-4</v>
      </c>
      <c r="MF335" s="18">
        <v>2.6788999999999898E-4</v>
      </c>
      <c r="MG335" s="18">
        <v>4.0000000000000398E-4</v>
      </c>
      <c r="MH335" s="18">
        <v>3.9999999999999698E-4</v>
      </c>
      <c r="MI335" s="18">
        <v>5.0000000000000001E-4</v>
      </c>
      <c r="MJ335" s="18">
        <v>6.0000000000000298E-4</v>
      </c>
      <c r="MK335" s="18">
        <v>6.9999999999999902E-4</v>
      </c>
      <c r="ML335">
        <v>1E-3</v>
      </c>
      <c r="MM335">
        <v>1.1999999999999899E-3</v>
      </c>
      <c r="MN335">
        <v>1.39999999999999E-3</v>
      </c>
      <c r="MO335">
        <v>1.89999999999999E-3</v>
      </c>
      <c r="MP335">
        <v>2.2000000000000001E-3</v>
      </c>
      <c r="MQ335">
        <v>2.4999999999999901E-3</v>
      </c>
      <c r="MR335">
        <v>3.7000000000000002E-3</v>
      </c>
      <c r="MS335">
        <v>3.9999999999999897E-3</v>
      </c>
      <c r="MT335">
        <v>4.3000000000000104E-3</v>
      </c>
      <c r="MU335">
        <v>5.09999999999999E-3</v>
      </c>
      <c r="MV335">
        <v>5.6999999999999898E-3</v>
      </c>
      <c r="MW335">
        <v>6.0381870000000004E-3</v>
      </c>
      <c r="MX335">
        <v>6.4618129999999899E-3</v>
      </c>
      <c r="MY335">
        <v>7.2157250000000001E-3</v>
      </c>
      <c r="MZ335">
        <v>7.4380559999999898E-3</v>
      </c>
      <c r="NA335">
        <v>7.5094699999999999E-3</v>
      </c>
      <c r="NB335">
        <v>8.1274509999999904E-3</v>
      </c>
      <c r="NC335">
        <v>8.1663129999999997E-3</v>
      </c>
      <c r="ND335">
        <v>8.1670279999999894E-3</v>
      </c>
      <c r="NE335">
        <v>8.2545730000000098E-3</v>
      </c>
      <c r="NF335">
        <v>8.4111989999999803E-3</v>
      </c>
      <c r="NG335">
        <v>8.4479900000000094E-3</v>
      </c>
      <c r="NH335">
        <v>8.2595349999999793E-3</v>
      </c>
      <c r="NI335">
        <v>8.6004580000000001E-3</v>
      </c>
      <c r="NJ335">
        <v>8.7644159999999902E-3</v>
      </c>
      <c r="NK335">
        <v>8.9165569999999899E-3</v>
      </c>
      <c r="NL335">
        <v>8.7659510000000201E-3</v>
      </c>
      <c r="NM335">
        <v>8.9069009999999896E-3</v>
      </c>
      <c r="NN335">
        <v>9.1199720000000005E-3</v>
      </c>
      <c r="NO335">
        <v>9.4890149999999895E-3</v>
      </c>
      <c r="NP335">
        <v>9.4667219999999795E-3</v>
      </c>
      <c r="NQ335">
        <v>9.468466E-3</v>
      </c>
      <c r="NR335">
        <v>9.5733410000000095E-3</v>
      </c>
      <c r="NS335">
        <v>9.66998899999999E-3</v>
      </c>
      <c r="NT335">
        <v>9.7765029999999902E-3</v>
      </c>
      <c r="NU335">
        <v>9.9843440000000304E-3</v>
      </c>
      <c r="NV335">
        <v>9.8916589999999902E-3</v>
      </c>
      <c r="NW335">
        <v>9.7965009999999506E-3</v>
      </c>
      <c r="NX335">
        <v>9.6896880000000296E-3</v>
      </c>
      <c r="NY335">
        <v>9.5338229999999899E-3</v>
      </c>
      <c r="NZ335">
        <v>9.5101590000000093E-3</v>
      </c>
      <c r="OA335">
        <v>9.4678399999999999E-3</v>
      </c>
      <c r="OB335">
        <v>9.3173990000000005E-3</v>
      </c>
      <c r="OC335">
        <v>9.0241429999999793E-3</v>
      </c>
      <c r="OD335">
        <v>8.6834129999999697E-3</v>
      </c>
      <c r="OE335">
        <v>8.0816450000000192E-3</v>
      </c>
      <c r="OF335">
        <v>8.0426929999999897E-3</v>
      </c>
      <c r="OG335">
        <v>7.8165530000000004E-3</v>
      </c>
      <c r="OH335">
        <v>7.4643790000000201E-3</v>
      </c>
      <c r="OI335">
        <v>6.8816249999999997E-3</v>
      </c>
      <c r="OJ335">
        <v>6.6226119999999696E-3</v>
      </c>
      <c r="OK335">
        <v>6.3847899999999701E-3</v>
      </c>
      <c r="OL335">
        <v>6.1151679999999998E-3</v>
      </c>
      <c r="OM335">
        <v>5.6698030000000201E-3</v>
      </c>
      <c r="ON335">
        <v>5.3440329999999703E-3</v>
      </c>
      <c r="OO335">
        <v>5.065918E-3</v>
      </c>
      <c r="OP335">
        <v>4.5383570000000397E-3</v>
      </c>
      <c r="OQ335">
        <v>4.2350289999999397E-3</v>
      </c>
      <c r="OR335">
        <v>3.9548280000000196E-3</v>
      </c>
      <c r="OS335">
        <v>3.7879649999999999E-3</v>
      </c>
      <c r="OT335">
        <v>3.4972730000000199E-3</v>
      </c>
      <c r="OU335">
        <v>3.1893249999999599E-3</v>
      </c>
      <c r="OV335">
        <v>2.9241140000000302E-3</v>
      </c>
      <c r="OW335">
        <v>2.7314729999999799E-3</v>
      </c>
      <c r="OX335">
        <v>2.5129019999999801E-3</v>
      </c>
      <c r="OY335">
        <v>2.0866389999999999E-3</v>
      </c>
      <c r="OZ335">
        <v>1.87823200000003E-3</v>
      </c>
      <c r="PA335">
        <v>1.71422899999995E-3</v>
      </c>
      <c r="PB335">
        <v>1.515031E-3</v>
      </c>
      <c r="PC335">
        <v>1.40222900000003E-3</v>
      </c>
      <c r="PD335">
        <v>1.3313589999999699E-3</v>
      </c>
      <c r="PE335">
        <v>1.25551299999998E-3</v>
      </c>
      <c r="PF335" s="18">
        <v>9.9676800000003609E-4</v>
      </c>
      <c r="PG335" s="18">
        <v>9.3776000000000905E-4</v>
      </c>
      <c r="PH335" s="18">
        <v>8.6963200000000896E-4</v>
      </c>
      <c r="PI335" s="18">
        <v>7.2842799999994702E-4</v>
      </c>
      <c r="PJ335" s="18">
        <v>5.8454299999999195E-4</v>
      </c>
      <c r="PK335" s="18">
        <v>5.3566700000007295E-4</v>
      </c>
      <c r="PL335" s="18">
        <v>5.3512999999993905E-4</v>
      </c>
      <c r="PM335" s="18">
        <v>3.8796699999998902E-4</v>
      </c>
      <c r="PN335" s="18">
        <v>3.5834300000003801E-4</v>
      </c>
      <c r="PO335" s="18">
        <v>3.4582599999999299E-4</v>
      </c>
      <c r="PP335" s="18">
        <v>3.7312499999997401E-4</v>
      </c>
      <c r="PQ335" s="18">
        <v>3.0154000000004401E-4</v>
      </c>
      <c r="PR335" s="18">
        <v>2.3782299999997001E-4</v>
      </c>
      <c r="PS335" s="18">
        <v>1.5920400000002299E-4</v>
      </c>
      <c r="PT335" s="18">
        <v>1.9806599999994099E-4</v>
      </c>
      <c r="PU335" s="18">
        <v>2.02774999999988E-4</v>
      </c>
      <c r="PV335" s="18">
        <v>1.83523000000018E-4</v>
      </c>
      <c r="PW335" s="18">
        <v>2.0784100000004099E-4</v>
      </c>
      <c r="PX335" s="18">
        <v>1.09076999999957E-4</v>
      </c>
      <c r="PY335" s="18">
        <v>-1.51999999999929E-5</v>
      </c>
      <c r="PZ335" s="18">
        <v>-1.3571899999997801E-4</v>
      </c>
      <c r="QA335" s="18">
        <v>-9.1315000000036201E-5</v>
      </c>
      <c r="QB335" s="18">
        <v>-2.7000999999970901E-5</v>
      </c>
      <c r="QC335" s="18">
        <v>1.3685299999999199E-4</v>
      </c>
      <c r="QD335" s="18">
        <v>2.9622999999978601E-5</v>
      </c>
      <c r="QE335" s="18">
        <v>3.0400000000652098E-6</v>
      </c>
      <c r="QF335" s="18">
        <v>2.2768999999977999E-5</v>
      </c>
      <c r="QG335" s="18">
        <v>1.11461000000034E-4</v>
      </c>
      <c r="QH335" s="18">
        <v>9.9419999999961206E-5</v>
      </c>
      <c r="QI335" s="18">
        <v>7.3075999999949696E-5</v>
      </c>
      <c r="QJ335" s="18">
        <v>5.0544000000041202E-5</v>
      </c>
      <c r="QK335" s="18">
        <v>1.7107000000016101E-5</v>
      </c>
      <c r="QL335" s="18">
        <v>7.2719999999470901E-6</v>
      </c>
      <c r="QM335" s="18">
        <v>5.40010000000812E-5</v>
      </c>
      <c r="QN335" s="18">
        <v>-2.3663000000007E-5</v>
      </c>
      <c r="QO335" s="18">
        <v>-7.2240000000056703E-5</v>
      </c>
      <c r="QP335" s="18">
        <v>-1.2052099999992901E-4</v>
      </c>
      <c r="QQ335" s="18">
        <v>-8.1060000000077097E-6</v>
      </c>
      <c r="QR335" s="18">
        <v>2.8009999999412099E-6</v>
      </c>
      <c r="QS335" s="18">
        <v>3.2189999999987498E-6</v>
      </c>
      <c r="QT335" s="18">
        <v>3.2779999999954499E-6</v>
      </c>
      <c r="QU335" s="18">
        <v>3.9458000000047699E-5</v>
      </c>
      <c r="QV335" s="18">
        <v>4.8398999999976698E-5</v>
      </c>
      <c r="QW335" s="18">
        <v>6.4969999999942002E-6</v>
      </c>
      <c r="QX335" s="18">
        <v>2.8013999999965099E-5</v>
      </c>
      <c r="QY335" s="18">
        <v>3.4213000000060599E-5</v>
      </c>
      <c r="QZ335" s="18">
        <v>3.5107999999950401E-5</v>
      </c>
      <c r="RA335" s="18">
        <v>-1.2814999999943799E-5</v>
      </c>
      <c r="RB335" s="18">
        <v>-2.8020000000239499E-6</v>
      </c>
      <c r="RC335" s="18">
        <v>3.5760000000051302E-6</v>
      </c>
      <c r="RD335" s="18">
        <v>-4.55379999999561E-5</v>
      </c>
      <c r="RE335" s="18">
        <v>8.61289999999348E-5</v>
      </c>
      <c r="RF335" s="18">
        <v>1.2898500000002499E-4</v>
      </c>
      <c r="RG335" s="18">
        <v>6.7114000000034703E-5</v>
      </c>
      <c r="RH335" s="18">
        <v>2.3306000000000701E-5</v>
      </c>
      <c r="RI335" s="18">
        <v>-3.9458000000047699E-5</v>
      </c>
      <c r="RJ335" s="18">
        <v>-1.18017999999997E-4</v>
      </c>
      <c r="RK335" s="18">
        <v>-3.8140000000463901E-6</v>
      </c>
      <c r="RL335" s="18">
        <v>9.0360000000066999E-5</v>
      </c>
      <c r="RM335" s="18">
        <v>1.5854900000000701E-4</v>
      </c>
      <c r="RN335" s="18">
        <v>1.3434899999997799E-4</v>
      </c>
      <c r="RO335" s="18">
        <v>6.1451999999961803E-5</v>
      </c>
      <c r="RP335" s="18">
        <v>2.6941000000002499E-5</v>
      </c>
      <c r="RQ335" s="18">
        <v>1.2039999999990899E-5</v>
      </c>
      <c r="RR335" s="18">
        <v>-2.7882999999995201E-4</v>
      </c>
      <c r="RS335" s="18">
        <v>-8.9048999999952194E-5</v>
      </c>
      <c r="RT335" s="18">
        <v>1.7654899999996999E-4</v>
      </c>
      <c r="RU335" s="18">
        <v>6.8128000000000605E-5</v>
      </c>
      <c r="RV335" s="18">
        <v>3.5463999999985002E-5</v>
      </c>
      <c r="RW335" s="18">
        <v>4.02339999999723E-5</v>
      </c>
      <c r="RX335" s="18">
        <v>1.39950999999971E-4</v>
      </c>
      <c r="RY335" s="18">
        <v>-1.4899999999373701E-6</v>
      </c>
      <c r="RZ335" s="18">
        <v>1.4309999999406699E-6</v>
      </c>
      <c r="SA335" s="18">
        <v>7.7307000000081895E-5</v>
      </c>
      <c r="SB335" s="18">
        <v>-9.1374000000032902E-5</v>
      </c>
      <c r="SC335" s="18">
        <v>2.4617000000004501E-5</v>
      </c>
      <c r="SD335" s="18">
        <v>1.2367899999998701E-4</v>
      </c>
      <c r="SE335" s="18">
        <v>-1.40069999999825E-5</v>
      </c>
      <c r="SF335" s="18">
        <v>4.9769999999949001E-5</v>
      </c>
      <c r="SG335" s="18">
        <v>9.7275000000007704E-5</v>
      </c>
      <c r="SH335" s="18">
        <v>1.4692500000001901E-4</v>
      </c>
      <c r="SI335" s="18">
        <v>6.4670999999960594E-5</v>
      </c>
      <c r="SJ335" s="18">
        <v>-4.6490999999981798E-5</v>
      </c>
      <c r="SK335" s="18">
        <v>-1.6897900000001299E-4</v>
      </c>
      <c r="SL335" s="18">
        <v>5.2988000000087002E-5</v>
      </c>
      <c r="SM335" s="18">
        <v>1.2975900000000701E-4</v>
      </c>
      <c r="SN335" s="18">
        <v>1.4120399999994999E-4</v>
      </c>
      <c r="SO335" s="18">
        <v>-3.4988000000013503E-5</v>
      </c>
      <c r="SP335" s="18">
        <v>2.0158300000006001E-4</v>
      </c>
      <c r="SQ335" s="18">
        <v>1.8173399999998801E-4</v>
      </c>
      <c r="SR335" s="18">
        <v>1.1980999999994201E-5</v>
      </c>
      <c r="SS335" s="18">
        <v>6.9915999999947605E-5</v>
      </c>
      <c r="ST335" s="18">
        <v>3.3795999999974799E-5</v>
      </c>
      <c r="SU335" s="18">
        <v>-8.5829999999509304E-6</v>
      </c>
      <c r="SV335" s="18">
        <v>-5.2988999999947698E-5</v>
      </c>
      <c r="SW335" s="18">
        <v>7.5638999999960696E-5</v>
      </c>
      <c r="SX335" s="18">
        <v>9.1194999999988301E-5</v>
      </c>
      <c r="SY335" s="18">
        <v>-1.8418000000019999E-5</v>
      </c>
      <c r="SZ335" s="18">
        <v>-1.7523799999996599E-4</v>
      </c>
      <c r="TA335" s="18">
        <v>-7.9632000000051594E-5</v>
      </c>
      <c r="TB335" s="18">
        <v>7.2599000000006506E-5</v>
      </c>
      <c r="TC335" s="18">
        <v>1.19745999999976E-4</v>
      </c>
      <c r="TD335" s="18">
        <v>5.39420000000845E-5</v>
      </c>
      <c r="TE335" s="18">
        <v>8.7019999999160496E-6</v>
      </c>
      <c r="TF335" s="18">
        <v>-1.0251999999932799E-5</v>
      </c>
      <c r="TG335" s="18">
        <v>-3.3378000000028302E-5</v>
      </c>
      <c r="TH335" s="18">
        <v>-2.7776000000034799E-5</v>
      </c>
      <c r="TI335" s="18">
        <v>-9.5369999999483906E-6</v>
      </c>
      <c r="TJ335" s="18">
        <v>8.5533000000026504E-5</v>
      </c>
      <c r="TK335" s="18">
        <v>4.3689999999929598E-5</v>
      </c>
      <c r="TL335" s="18">
        <v>-6.1153999999952096E-5</v>
      </c>
      <c r="TM335" s="18">
        <v>-4.5722800000003102E-4</v>
      </c>
      <c r="TN335" s="18">
        <v>-1.0174499999993E-4</v>
      </c>
      <c r="TO335" s="18">
        <v>-1.9669999999916101E-6</v>
      </c>
      <c r="TP335" s="18">
        <v>-5.4955000000078603E-5</v>
      </c>
      <c r="TQ335" s="18">
        <v>1.60930000000503E-5</v>
      </c>
      <c r="TR335" s="18">
        <v>4.2319999999928996E-6</v>
      </c>
      <c r="TS335" s="18">
        <v>-1.00140000000026E-5</v>
      </c>
      <c r="TT335" s="18">
        <v>2.1219999999932902E-5</v>
      </c>
      <c r="TU335" s="18">
        <v>-2.2244499999990401E-4</v>
      </c>
      <c r="TV335" s="18">
        <v>-1.7762200000004299E-4</v>
      </c>
      <c r="TW335" s="18">
        <v>2.2488899999995E-4</v>
      </c>
      <c r="TX335" s="18">
        <v>-5.6564999999952903E-5</v>
      </c>
      <c r="TY335" s="18">
        <v>-8.0049000000026406E-5</v>
      </c>
      <c r="TZ335" s="18">
        <v>-4.9710999999952301E-5</v>
      </c>
      <c r="UA335" s="18">
        <v>1.06453999999978E-4</v>
      </c>
      <c r="UB335" s="18">
        <v>2.6229999999793901E-6</v>
      </c>
      <c r="UC335" s="18">
        <v>-9.6499999999943799E-5</v>
      </c>
      <c r="UD335" s="18">
        <v>-2.30193000000045E-4</v>
      </c>
      <c r="UE335" s="18">
        <v>-1.2517000000000699E-4</v>
      </c>
      <c r="UF335" s="18">
        <v>-1.43649999999606E-5</v>
      </c>
      <c r="UG335" s="18">
        <v>1.0496399999992901E-4</v>
      </c>
      <c r="UH335" s="18">
        <v>-6.0915999999910903E-5</v>
      </c>
      <c r="UI335" s="18">
        <v>-1.43408999999983E-4</v>
      </c>
      <c r="UJ335" s="18">
        <v>-1.2362000000010101E-4</v>
      </c>
      <c r="UK335" s="18">
        <v>1.55926000000028E-4</v>
      </c>
      <c r="UL335" s="18">
        <v>-1.9568199999997401E-4</v>
      </c>
      <c r="UM335" s="18">
        <v>-2.8681699999999401E-4</v>
      </c>
      <c r="UN335" s="18">
        <v>-2.91943999999988E-4</v>
      </c>
      <c r="UO335" s="18">
        <v>1.51157000000012E-4</v>
      </c>
      <c r="UP335" s="18">
        <v>-4.9470000000884E-6</v>
      </c>
      <c r="UQ335" s="18">
        <v>-9.35789999999547E-5</v>
      </c>
      <c r="UR335" s="18">
        <v>1.8060000000041901E-5</v>
      </c>
      <c r="US335" s="18">
        <v>-1.45430000000335E-5</v>
      </c>
      <c r="UT335" s="18">
        <v>-7.5109999999600698E-6</v>
      </c>
      <c r="UU335" s="18">
        <v>2.0146999999970298E-5</v>
      </c>
      <c r="UV335" s="18">
        <v>-3.5345600000002899E-4</v>
      </c>
      <c r="UW335" s="18">
        <v>-1.4674599999997499E-4</v>
      </c>
      <c r="UX335" s="18">
        <v>9.8939999999547706E-6</v>
      </c>
      <c r="UY335" s="18">
        <v>-3.2245999999958003E-5</v>
      </c>
      <c r="UZ335" s="18">
        <v>-7.0809999999976698E-5</v>
      </c>
      <c r="VA335" s="18">
        <v>-1.02519999999994E-4</v>
      </c>
      <c r="VB335" s="18">
        <v>-1.3709100000003301E-4</v>
      </c>
      <c r="VC335" s="18">
        <v>2.04026999999995E-4</v>
      </c>
      <c r="VD335" s="18">
        <v>-2.0986800000000099E-4</v>
      </c>
      <c r="VE335" s="18">
        <v>-4.8172499999998798E-4</v>
      </c>
      <c r="VF335" s="18">
        <v>-1.4495900000000001E-4</v>
      </c>
      <c r="VG335" s="18">
        <v>1.3178599999996699E-4</v>
      </c>
      <c r="VH335" s="18">
        <v>1.07705999999985E-4</v>
      </c>
      <c r="VI335" s="18">
        <v>-9.1434000000001293E-5</v>
      </c>
      <c r="VJ335" s="18">
        <v>-4.4106999999904397E-5</v>
      </c>
      <c r="VK335" s="18">
        <v>1.83579999999405E-5</v>
      </c>
      <c r="VL335" s="18">
        <v>-2.4139999999950299E-5</v>
      </c>
      <c r="VM335" s="18">
        <v>-4.8166500000001999E-4</v>
      </c>
      <c r="VN335" s="18">
        <v>-1.93655000000014E-4</v>
      </c>
      <c r="VO335" s="18">
        <v>-4.2737000000014902E-5</v>
      </c>
      <c r="VP335" s="18">
        <v>6.6638000000063204E-5</v>
      </c>
      <c r="VQ335" s="18">
        <v>-1.5842900000007001E-4</v>
      </c>
      <c r="VR335" s="18">
        <v>-2.34245999999993E-4</v>
      </c>
      <c r="VS335" s="18">
        <v>-2.2530600000003601E-4</v>
      </c>
      <c r="VT335" s="18">
        <v>6.0618000000012199E-5</v>
      </c>
      <c r="VU335" s="18">
        <v>-4.4524699999992602E-4</v>
      </c>
      <c r="VV335" s="18">
        <v>-4.58061000000009E-4</v>
      </c>
      <c r="VW335" s="18">
        <v>-2.4664400000007299E-4</v>
      </c>
      <c r="VX335" s="18">
        <v>-6.9558999999941307E-5</v>
      </c>
      <c r="VY335" s="18">
        <v>-1.8370200000006299E-4</v>
      </c>
      <c r="VZ335" s="18">
        <v>-2.8920099999996102E-4</v>
      </c>
      <c r="WA335" s="18">
        <v>-3.9094699999997398E-4</v>
      </c>
      <c r="WB335" s="18">
        <v>-1.43886000000037E-4</v>
      </c>
      <c r="WC335" s="18">
        <v>-1.6426999999996601E-4</v>
      </c>
      <c r="WD335" s="18">
        <v>-2.8228799999996298E-4</v>
      </c>
      <c r="WE335" s="18">
        <v>-3.5446900000002298E-4</v>
      </c>
      <c r="WF335" s="18">
        <v>-3.6126300000005601E-4</v>
      </c>
      <c r="WG335" s="18">
        <v>-3.0630899999994899E-4</v>
      </c>
      <c r="WH335" s="18">
        <v>-1.06334000000041E-4</v>
      </c>
      <c r="WI335" s="18">
        <v>-2.2482899999998101E-4</v>
      </c>
      <c r="WJ335" s="18">
        <v>-3.7515200000004501E-4</v>
      </c>
      <c r="WK335" s="18">
        <v>-5.44070999999979E-4</v>
      </c>
      <c r="WL335" s="18">
        <v>-6.8843299999998798E-4</v>
      </c>
      <c r="WM335" s="18">
        <v>-4.6700300000002099E-4</v>
      </c>
      <c r="WN335" s="18">
        <v>-4.5722699999994898E-4</v>
      </c>
      <c r="WO335" s="18">
        <v>-7.3054399999999899E-4</v>
      </c>
      <c r="WP335" s="18">
        <v>-3.1054000000030301E-5</v>
      </c>
      <c r="WQ335" s="18">
        <v>-2.7069499999998699E-4</v>
      </c>
      <c r="WR335" s="18">
        <v>-6.1765299999999503E-4</v>
      </c>
      <c r="WS335" s="18">
        <v>-6.3249500000001004E-4</v>
      </c>
      <c r="WT335" s="18">
        <v>-8.1249999999999302E-4</v>
      </c>
      <c r="WU335" s="18">
        <v>-6.9263599999996796E-4</v>
      </c>
      <c r="WV335" s="18">
        <v>-2.8812900000002502E-4</v>
      </c>
      <c r="WW335" s="18">
        <v>-4.38928999999976E-4</v>
      </c>
      <c r="WX335" s="18">
        <v>-4.1365600000003999E-4</v>
      </c>
      <c r="WY335" s="18">
        <v>-3.3363699999999698E-4</v>
      </c>
      <c r="WZ335" s="18">
        <v>-7.0034999999968303E-5</v>
      </c>
      <c r="XA335" s="18">
        <v>-2.6568800000004102E-4</v>
      </c>
      <c r="XB335" s="18">
        <v>-2.94237999999946E-4</v>
      </c>
      <c r="XC335" s="18">
        <v>-2.5209800000003298E-4</v>
      </c>
      <c r="XD335" s="18">
        <v>-7.8034399999998795E-4</v>
      </c>
      <c r="XE335" s="18">
        <v>-2.5418399999998999E-4</v>
      </c>
      <c r="XF335" s="18">
        <v>3.6983999999962097E-5</v>
      </c>
      <c r="XG335" s="18">
        <v>-9.4472999999983806E-5</v>
      </c>
      <c r="XH335" s="18">
        <v>-1.73896999999978E-4</v>
      </c>
      <c r="XI335" s="18">
        <v>2.0474999999964201E-5</v>
      </c>
      <c r="XJ335" s="18">
        <v>2.4458700000001799E-4</v>
      </c>
      <c r="XK335" s="18">
        <v>-5.4529999999885999E-6</v>
      </c>
      <c r="XL335" s="18">
        <v>-1.3944599999998701E-4</v>
      </c>
      <c r="XM335" s="18">
        <v>-3.8948599999999401E-4</v>
      </c>
      <c r="XN335" s="18">
        <v>-8.1220300000001101E-4</v>
      </c>
      <c r="XO335" s="18">
        <v>2.00390999999966E-4</v>
      </c>
      <c r="XP335" s="18">
        <v>1.11430999999995E-4</v>
      </c>
      <c r="XQ335" s="18">
        <v>-2.3066999999987699E-5</v>
      </c>
      <c r="XR335" s="18">
        <v>-1.47520000000067E-5</v>
      </c>
      <c r="XS335" s="18">
        <v>3.9970900000002498E-4</v>
      </c>
      <c r="XT335" s="18">
        <v>3.4925299999999301E-4</v>
      </c>
      <c r="XU335" s="18">
        <v>9.8466999999990897E-5</v>
      </c>
      <c r="XV335" s="18">
        <v>-3.1289999999906098E-6</v>
      </c>
      <c r="XW335" s="18">
        <v>-5.9795400000001099E-4</v>
      </c>
      <c r="XX335" s="18">
        <v>-5.3849799999999804E-4</v>
      </c>
      <c r="XY335" s="18">
        <v>5.6457500000001105E-4</v>
      </c>
      <c r="XZ335" s="18">
        <v>5.2869000000010901E-5</v>
      </c>
      <c r="YA335" s="18">
        <v>1.7899299999996001E-4</v>
      </c>
      <c r="YB335" s="18">
        <v>3.02732000000027E-4</v>
      </c>
      <c r="YC335" s="18">
        <v>-1.28656999999976E-4</v>
      </c>
      <c r="YD335" s="18">
        <v>3.5190599999995699E-4</v>
      </c>
      <c r="YE335" s="18">
        <v>3.2603700000000103E-4</v>
      </c>
      <c r="YF335" s="18">
        <v>9.2389999999942207E-6</v>
      </c>
      <c r="YG335" s="18">
        <v>1.34110000000187E-5</v>
      </c>
      <c r="YH335" s="18">
        <v>-4.1958699999999899E-4</v>
      </c>
      <c r="YI335" s="18">
        <v>-3.1021199999997602E-4</v>
      </c>
      <c r="YJ335" s="18">
        <v>8.5535599999997304E-4</v>
      </c>
      <c r="YK335" s="18">
        <v>-1.2677900000002099E-4</v>
      </c>
      <c r="YL335" s="18">
        <v>9.3311000000040293E-5</v>
      </c>
      <c r="YM335" s="18">
        <v>3.9637100000000598E-4</v>
      </c>
      <c r="YN335" s="18">
        <v>-1.22904000000034E-4</v>
      </c>
      <c r="YO335" s="18">
        <v>4.4999999948558398E-8</v>
      </c>
      <c r="YP335" s="18">
        <v>1.2625176552055699E-4</v>
      </c>
      <c r="YQ335" s="18">
        <v>1.12729849758796E-4</v>
      </c>
      <c r="YR335" s="18">
        <v>-2.5329597915180099E-5</v>
      </c>
      <c r="YS335" s="18">
        <v>-1.16891228829518E-4</v>
      </c>
      <c r="YT335" s="18">
        <v>7.63265080314101E-5</v>
      </c>
      <c r="YU335" s="18">
        <v>2.0291496135044199E-4</v>
      </c>
      <c r="YV335" s="18">
        <v>2.3038581154527499E-4</v>
      </c>
      <c r="YW335" s="18">
        <v>2.47059042982222E-4</v>
      </c>
      <c r="YX335" s="18">
        <v>2.4620192617802401E-4</v>
      </c>
      <c r="YY335" s="18">
        <v>2.65535812413009E-4</v>
      </c>
      <c r="YZ335" s="18">
        <v>2.9765767606837403E-4</v>
      </c>
      <c r="ZA335" s="18">
        <v>1.16309210592413E-4</v>
      </c>
      <c r="ZB335" s="18">
        <v>5.0567838470516602E-5</v>
      </c>
      <c r="ZC335" s="18">
        <v>2.1181768475453299E-4</v>
      </c>
      <c r="ZD335" s="18">
        <v>2.0217999652200001E-4</v>
      </c>
      <c r="ZE335" s="18">
        <v>-6.6138622664690895E-5</v>
      </c>
      <c r="ZF335" s="18">
        <v>-6.2621877549739997E-5</v>
      </c>
      <c r="ZG335" s="18">
        <v>3.0876221449632697E-4</v>
      </c>
      <c r="ZH335" s="18">
        <v>3.1212703950711502E-4</v>
      </c>
      <c r="ZI335" s="18">
        <v>5.5004316108220299E-5</v>
      </c>
      <c r="ZJ335" s="18">
        <v>5.4361735126962E-5</v>
      </c>
      <c r="ZK335" s="18">
        <v>1.4530952670122001E-5</v>
      </c>
      <c r="ZL335" s="18">
        <v>1.2646527485615699E-4</v>
      </c>
      <c r="ZM335" s="18">
        <v>2.0808537732952499E-4</v>
      </c>
      <c r="ZN335" s="18">
        <v>2.6033562830540802E-4</v>
      </c>
      <c r="ZO335" s="18">
        <v>3.3534617975844401E-4</v>
      </c>
      <c r="ZP335" s="18">
        <v>2.4965810854882199E-4</v>
      </c>
      <c r="ZQ335" s="18">
        <v>1.21449858442868E-4</v>
      </c>
      <c r="ZR335" s="18">
        <v>-1.2983112635411799E-4</v>
      </c>
      <c r="ZS335" s="18">
        <v>-1.18910329133414E-4</v>
      </c>
      <c r="ZT335" s="18">
        <v>1.3644067737406099E-5</v>
      </c>
      <c r="ZU335" s="18">
        <v>4.8732479373758598E-5</v>
      </c>
      <c r="ZV335" s="18">
        <v>2.4800649065903602E-4</v>
      </c>
      <c r="ZW335" s="18">
        <v>3.2268138080088199E-4</v>
      </c>
      <c r="ZX335" s="18">
        <v>1.9985602952243801E-4</v>
      </c>
      <c r="ZY335" s="18">
        <v>1.9202393225819999E-4</v>
      </c>
      <c r="ZZ335" s="18">
        <v>1.9490014936629401E-4</v>
      </c>
      <c r="AAA335" s="18">
        <v>3.6526520190316402E-5</v>
      </c>
      <c r="AAB335" s="18">
        <v>-1.8967430307881199E-5</v>
      </c>
      <c r="AAC335" s="18">
        <v>6.2835386885284894E-5</v>
      </c>
      <c r="AAD335" s="18">
        <v>5.0629427701953599E-5</v>
      </c>
      <c r="AAE335" s="18">
        <v>1.33838532346275E-4</v>
      </c>
      <c r="AAF335" s="18">
        <v>2.0667806339125201E-4</v>
      </c>
      <c r="AAG335" s="18">
        <v>1.07192977852665E-4</v>
      </c>
      <c r="AAH335" s="18">
        <v>-1.25426469819167E-5</v>
      </c>
      <c r="AAI335" s="18">
        <v>-2.4822102648197598E-4</v>
      </c>
      <c r="AAJ335" s="18">
        <v>-2.3491364654298899E-4</v>
      </c>
      <c r="AAK335" s="18">
        <v>6.2131216672589503E-5</v>
      </c>
      <c r="AAL335" s="18">
        <v>2.22095900993979E-4</v>
      </c>
      <c r="AAM335" s="18">
        <v>2.4650781936086299E-4</v>
      </c>
      <c r="AAN335" s="18">
        <v>1.19399963523281E-4</v>
      </c>
      <c r="AAO335" s="18">
        <v>5.3167930524289303E-5</v>
      </c>
      <c r="AAP335" s="18">
        <v>-5.1669259226005898E-5</v>
      </c>
      <c r="AAQ335" s="18">
        <v>-1.67275326092841E-4</v>
      </c>
      <c r="AAR335" s="18">
        <v>5.0048435952021403E-5</v>
      </c>
      <c r="AAS335" s="18">
        <v>1.05235466780262E-4</v>
      </c>
      <c r="AAT335" s="18">
        <v>-2.52998297867179E-5</v>
      </c>
      <c r="AAU335" s="18">
        <v>2.2086924880093601E-5</v>
      </c>
      <c r="AAV335" s="18">
        <v>1.51735336514913E-5</v>
      </c>
      <c r="AAW335" s="18">
        <v>-7.4948962221599302E-5</v>
      </c>
      <c r="AAX335" s="18">
        <v>-2.15426813716723E-4</v>
      </c>
      <c r="AAY335" s="18">
        <v>-1.3279870082222301E-4</v>
      </c>
      <c r="AAZ335" s="18">
        <v>5.39018688656134E-5</v>
      </c>
      <c r="ABA335" s="18">
        <v>2.04261712544506E-4</v>
      </c>
      <c r="ABB335" s="18">
        <v>2.31762330867912E-4</v>
      </c>
      <c r="ABC335" s="18">
        <v>-1.9425243594939299E-5</v>
      </c>
      <c r="ABD335" s="18">
        <v>-1.7838089100791199E-4</v>
      </c>
      <c r="ABE335" s="18">
        <v>-2.3745214936538001E-4</v>
      </c>
      <c r="ABF335" s="18">
        <v>-1.91872012153981E-4</v>
      </c>
      <c r="ABG335" s="18">
        <v>1.0630609291994901E-4</v>
      </c>
      <c r="ABH335" s="18">
        <v>1.3738812505142899E-4</v>
      </c>
      <c r="ABI335" s="18">
        <v>4.5122323924340299E-5</v>
      </c>
      <c r="ABJ335" s="18">
        <v>2.8052868431882499E-5</v>
      </c>
      <c r="ABK335" s="18">
        <v>-1.3747948241132901E-4</v>
      </c>
      <c r="ABL335" s="18">
        <v>-1.7480050368712201E-4</v>
      </c>
      <c r="ABM335" s="18">
        <v>-3.0102763351524898E-5</v>
      </c>
      <c r="ABN335" s="18">
        <v>6.5221969603512705E-5</v>
      </c>
      <c r="ABO335" s="18">
        <v>5.62268623522377E-5</v>
      </c>
      <c r="ABP335" s="18">
        <v>-1.38883716888082E-5</v>
      </c>
      <c r="ABQ335" s="18">
        <v>-1.6192116890673101E-4</v>
      </c>
      <c r="ABR335" s="18">
        <v>-2.9065190099253298E-4</v>
      </c>
      <c r="ABS335" s="18">
        <v>-1.4222082674475401E-4</v>
      </c>
      <c r="ABT335" s="18">
        <v>1.56047609202125E-4</v>
      </c>
      <c r="ABU335" s="18">
        <v>8.45250612226955E-5</v>
      </c>
      <c r="ABV335" s="18">
        <v>-1.20072312633168E-4</v>
      </c>
      <c r="ABW335" s="18">
        <v>-1.07927942681163E-4</v>
      </c>
      <c r="ABX335" s="18">
        <v>-8.5687044722448897E-5</v>
      </c>
      <c r="ABY335" s="18">
        <v>-7.0207617888229298E-5</v>
      </c>
      <c r="ABZ335" s="18">
        <v>-1.2362087885103799E-4</v>
      </c>
      <c r="ACA335" s="18">
        <v>-1.4919580720484899E-4</v>
      </c>
      <c r="ACB335" s="18">
        <v>-7.4797042117435904E-5</v>
      </c>
      <c r="ACC335" s="18">
        <v>-8.1677585755945902E-6</v>
      </c>
      <c r="ACD335" s="18">
        <v>-4.5489806338561098E-5</v>
      </c>
      <c r="ACE335" s="18">
        <v>-1.07101620492766E-4</v>
      </c>
      <c r="ACF335" s="18">
        <v>-1.27598516714622E-4</v>
      </c>
      <c r="ACG335" s="18">
        <v>-1.4286340772601199E-4</v>
      </c>
      <c r="ACH335" s="18">
        <v>-1.8541540772515301E-4</v>
      </c>
      <c r="ACI335" s="18">
        <v>-1.8468249587105801E-4</v>
      </c>
      <c r="ACJ335" s="18">
        <v>-8.4066221448519899E-5</v>
      </c>
      <c r="ACK335" s="18">
        <v>1.4958997828662301E-5</v>
      </c>
      <c r="ACL335" s="18">
        <v>-7.6203329568535997E-5</v>
      </c>
      <c r="ACM335" s="18">
        <v>-2.5470637255214901E-4</v>
      </c>
      <c r="ACN335" s="18">
        <v>-2.0615763438558399E-4</v>
      </c>
      <c r="ACO335" s="18">
        <v>-4.0870613980892298E-5</v>
      </c>
      <c r="ACP335" s="18">
        <v>-5.0537043854714803E-5</v>
      </c>
      <c r="ACQ335" s="18">
        <v>-2.4522368388546403E-4</v>
      </c>
      <c r="ACR335" s="18">
        <v>-2.6822828831390901E-4</v>
      </c>
      <c r="ACS335" s="18">
        <v>-9.2814971773935704E-5</v>
      </c>
      <c r="ACT335" s="18">
        <v>6.3939887101627201E-6</v>
      </c>
      <c r="ACU335" s="18">
        <v>-1.78968041680271E-5</v>
      </c>
      <c r="ACV335" s="18">
        <v>-1.3769299174698401E-4</v>
      </c>
      <c r="ACW335" s="18">
        <v>-3.3883315674493298E-4</v>
      </c>
      <c r="ACX335" s="18">
        <v>-3.9359316890180598E-4</v>
      </c>
      <c r="ACY335" s="18">
        <v>-1.7599430828979499E-4</v>
      </c>
      <c r="ACZ335" s="18">
        <v>3.0255709942916799E-5</v>
      </c>
      <c r="ADA335" s="18">
        <v>-1.87863579674707E-4</v>
      </c>
      <c r="ADB335" s="18">
        <v>-5.9038924010912299E-4</v>
      </c>
      <c r="ADC335" s="18">
        <v>-4.4461984714649899E-4</v>
      </c>
      <c r="ADD335" s="18">
        <v>1.0603099435296801E-4</v>
      </c>
      <c r="ADE335" s="18">
        <v>4.9497212330662503E-5</v>
      </c>
      <c r="ADF335" s="18">
        <v>-4.4137717411135702E-4</v>
      </c>
      <c r="ADG335" s="18">
        <v>-4.64290421179958E-4</v>
      </c>
      <c r="ADH335" s="18">
        <v>-5.1039201388408597E-4</v>
      </c>
      <c r="ADI335" s="18">
        <v>-5.1446100910768002E-4</v>
      </c>
      <c r="ADJ335" s="18">
        <v>-2.7327552583011802E-4</v>
      </c>
      <c r="ADK335" s="18">
        <v>-2.0129311158933999E-4</v>
      </c>
      <c r="ADL335" s="18">
        <v>-7.5977605035298902E-4</v>
      </c>
      <c r="ADM335">
        <v>-1.0971095093125201E-3</v>
      </c>
      <c r="ADN335" s="18">
        <v>-7.5662473467791303E-4</v>
      </c>
      <c r="ADO335" s="18">
        <v>-3.8172287102966601E-4</v>
      </c>
      <c r="ADP335" s="18">
        <v>-6.01678546231332E-4</v>
      </c>
      <c r="ADQ335" s="18">
        <v>-9.9346509767761493E-4</v>
      </c>
      <c r="ADR335" s="18">
        <v>-9.7351942507717295E-4</v>
      </c>
      <c r="ADS335">
        <v>-1.0549855544718101E-3</v>
      </c>
      <c r="ADT335">
        <v>-1.0899210195167101E-3</v>
      </c>
      <c r="ADU335">
        <v>-1.00548834214114E-3</v>
      </c>
      <c r="ADV335" s="18">
        <v>-9.9199722099513311E-4</v>
      </c>
      <c r="ADW335">
        <v>-1.36992722185552E-3</v>
      </c>
      <c r="ADX335">
        <v>-1.4196071489062101E-3</v>
      </c>
      <c r="ADY335">
        <v>-1.32810813371053E-3</v>
      </c>
      <c r="ADZ335">
        <v>-1.26548728264802E-3</v>
      </c>
      <c r="AEA335">
        <v>-1.2849741154743401E-3</v>
      </c>
      <c r="AEB335">
        <v>-1.26340659311274E-3</v>
      </c>
      <c r="AEC335">
        <v>-1.2875742075280599E-3</v>
      </c>
      <c r="AED335">
        <v>-1.37885971338819E-3</v>
      </c>
      <c r="AEE335">
        <v>-1.3668374954118299E-3</v>
      </c>
      <c r="AEF335">
        <v>-1.2569818097867801E-3</v>
      </c>
      <c r="AEG335">
        <v>-1.1640149179085099E-3</v>
      </c>
      <c r="AEH335">
        <v>-1.0978444741409001E-3</v>
      </c>
      <c r="AEI335">
        <v>-1.12721227266399E-3</v>
      </c>
      <c r="AEJ335">
        <v>-1.1910577229448599E-3</v>
      </c>
      <c r="AEK335">
        <v>-1.1318622596374001E-3</v>
      </c>
      <c r="AEL335" s="18">
        <v>-6.3835698652581197E-4</v>
      </c>
      <c r="AEM335" s="18">
        <v>-6.3704102994743795E-4</v>
      </c>
      <c r="AEN335" s="18">
        <v>-9.0055876854372397E-4</v>
      </c>
      <c r="AEO335" s="18">
        <v>-9.19311663028776E-4</v>
      </c>
      <c r="AEP335" s="18">
        <v>-6.2000134258355301E-4</v>
      </c>
      <c r="AEQ335" s="18">
        <v>-5.45419862776119E-4</v>
      </c>
      <c r="AER335" s="18">
        <v>-4.6520810072830899E-4</v>
      </c>
      <c r="AES335" s="18">
        <v>-4.4134637949566602E-4</v>
      </c>
      <c r="AET335" s="18">
        <v>-5.4229934171678897E-4</v>
      </c>
      <c r="AEU335" s="18">
        <v>-6.03298343018032E-4</v>
      </c>
      <c r="AEV335" s="18">
        <v>-3.7361670168556399E-4</v>
      </c>
      <c r="AEW335" s="18">
        <v>-1.4200629092187E-4</v>
      </c>
      <c r="AEX335" s="18">
        <v>-3.08915161087663E-4</v>
      </c>
      <c r="AEY335" s="18">
        <v>-5.5144636907217205E-4</v>
      </c>
      <c r="AEZ335" s="18">
        <v>-4.02434303074461E-4</v>
      </c>
      <c r="AFA335" s="18">
        <v>-3.3681097697912902E-5</v>
      </c>
      <c r="AFB335" s="18">
        <v>-7.1798673033696096E-5</v>
      </c>
      <c r="AFC335" s="18">
        <v>-2.3870651671226099E-4</v>
      </c>
      <c r="AFD335" s="18">
        <v>-2.34026761610328E-4</v>
      </c>
      <c r="AFE335" s="18">
        <v>-2.5828573338576501E-4</v>
      </c>
      <c r="AFF335" s="18">
        <v>-2.6204883542651998E-4</v>
      </c>
      <c r="AFG335" s="18">
        <v>-3.48133130691485E-5</v>
      </c>
      <c r="AFH335" s="18">
        <v>1.5910551454112399E-6</v>
      </c>
      <c r="AFI335" s="18">
        <v>-3.4639015544213298E-4</v>
      </c>
      <c r="AFJ335" s="18">
        <v>-4.4859645852285402E-4</v>
      </c>
      <c r="AFK335" s="18">
        <v>-9.1561630914227505E-5</v>
      </c>
      <c r="AFL335" s="18">
        <v>1.0058547980679101E-4</v>
      </c>
      <c r="AFM335" s="18">
        <v>-1.7816532869796499E-4</v>
      </c>
      <c r="AFN335" s="18">
        <v>-4.2880373251369299E-4</v>
      </c>
      <c r="AFO335" s="18">
        <v>-2.95576986533097E-4</v>
      </c>
      <c r="AFP335" s="18">
        <v>-1.1089551714915601E-4</v>
      </c>
      <c r="AFQ335" s="18">
        <v>-1.3799888492976799E-4</v>
      </c>
      <c r="AFR335" s="18">
        <v>-1.8820026747323699E-4</v>
      </c>
      <c r="AFS335" s="18">
        <v>-1.84376602688274E-4</v>
      </c>
      <c r="AFT335" s="18">
        <v>-1.79512079891974E-4</v>
      </c>
      <c r="AFU335" s="18">
        <v>-1.69906212762305E-4</v>
      </c>
      <c r="AFV335" s="18">
        <v>-6.2314957879783196E-5</v>
      </c>
      <c r="AFW335" s="18">
        <v>-6.2039859312579203E-5</v>
      </c>
      <c r="AFX335" s="18">
        <v>-1.9511365870194999E-4</v>
      </c>
      <c r="AFY335" s="18">
        <v>-1.9798987580993399E-4</v>
      </c>
      <c r="AFZ335" s="18">
        <v>-7.2042976985042806E-5</v>
      </c>
      <c r="AGA335" s="18">
        <v>-5.2526376030204097E-5</v>
      </c>
      <c r="AGB335" s="18">
        <v>-9.1132559268569601E-5</v>
      </c>
      <c r="AGC335" s="18">
        <v>-9.8413432911503799E-5</v>
      </c>
      <c r="AGD335" s="18">
        <v>3.1142594875577198E-5</v>
      </c>
      <c r="AGE335" s="18">
        <v>1.17073943549428E-4</v>
      </c>
      <c r="AGF335" s="18">
        <v>2.56662857137657E-5</v>
      </c>
      <c r="AGG335" s="18">
        <v>-7.3175192356222899E-5</v>
      </c>
      <c r="AGH335" s="18">
        <v>1.0339805470882499E-5</v>
      </c>
      <c r="AGI335" s="18">
        <v>1.5363125835538E-4</v>
      </c>
      <c r="AGJ335" s="18">
        <v>1.0933525661949101E-4</v>
      </c>
      <c r="AGK335" s="18">
        <v>-2.4688043421039399E-5</v>
      </c>
      <c r="AGL335" s="18">
        <v>-4.0679687363653896E-6</v>
      </c>
      <c r="AGM335" s="18">
        <v>1.2814871384880799E-4</v>
      </c>
      <c r="AGN335" s="18">
        <v>1.27812026050222E-4</v>
      </c>
      <c r="AGO335" s="18">
        <v>8.7369457227870403E-5</v>
      </c>
      <c r="AGP335" s="18">
        <v>8.7155947892214497E-5</v>
      </c>
      <c r="AGQ335" s="18">
        <v>1.8302985149415399E-4</v>
      </c>
      <c r="AGR335" s="18">
        <v>1.9425756838498099E-4</v>
      </c>
      <c r="AGS335" s="18">
        <v>1.39559145459489E-4</v>
      </c>
      <c r="AGT335" s="18">
        <v>1.2331498566825401E-4</v>
      </c>
      <c r="AGU335" s="18">
        <v>1.39101332172486E-4</v>
      </c>
      <c r="AGV335" s="18">
        <v>1.4735942162086201E-4</v>
      </c>
      <c r="AGW335" s="18">
        <v>1.74586994351522E-4</v>
      </c>
      <c r="AGX335" s="18">
        <v>1.9376793399500299E-4</v>
      </c>
      <c r="AGY335" s="18">
        <v>1.57332771164697E-4</v>
      </c>
      <c r="AGZ335" s="18">
        <v>1.16310237079642E-4</v>
      </c>
      <c r="AHA335" s="18">
        <v>1.00616274422538E-4</v>
      </c>
      <c r="AHB335" s="18">
        <v>7.4367970471722597E-5</v>
      </c>
      <c r="AHC335" s="18">
        <v>1.1089551714915601E-4</v>
      </c>
      <c r="AHD335" s="18">
        <v>2.17078431606398E-4</v>
      </c>
      <c r="AHE335" s="18">
        <v>2.10715237511871E-4</v>
      </c>
      <c r="AHF335" s="18">
        <v>1.71497267907771E-4</v>
      </c>
      <c r="AHG335" s="18">
        <v>1.73088323053238E-4</v>
      </c>
      <c r="AHH335" s="18">
        <v>2.1992385409869101E-4</v>
      </c>
      <c r="AHI335" s="18">
        <v>2.19709318275806E-4</v>
      </c>
      <c r="AHJ335" s="18">
        <v>4.8701684758012398E-5</v>
      </c>
      <c r="AHK335" s="18">
        <v>3.7046949195873503E-5</v>
      </c>
      <c r="AHL335" s="18">
        <v>2.48557714280506E-4</v>
      </c>
      <c r="AHM335" s="18">
        <v>2.9153878592519302E-4</v>
      </c>
      <c r="AHN335" s="18">
        <v>3.6617877550271198E-5</v>
      </c>
      <c r="AHO335" s="18">
        <v>-5.9378178027369403E-5</v>
      </c>
      <c r="AHP335" s="18">
        <v>1.7002836473806101E-4</v>
      </c>
      <c r="AHQ335" s="18">
        <v>3.1007714458741698E-4</v>
      </c>
      <c r="AHR335" s="18">
        <v>1.8771165957048801E-4</v>
      </c>
      <c r="AHS335" s="18">
        <v>6.93812956997774E-5</v>
      </c>
      <c r="AHT335" s="18">
        <v>1.4745180546804599E-4</v>
      </c>
      <c r="AHU335" s="18">
        <v>2.6428247155324498E-4</v>
      </c>
      <c r="AHV335" s="18">
        <v>1.7281219799891701E-4</v>
      </c>
      <c r="AHW335" s="18">
        <v>-3.0836701692738E-5</v>
      </c>
      <c r="AHX335" s="18">
        <v>1.2176191054868999E-5</v>
      </c>
      <c r="AHY335" s="18">
        <v>1.7015051671370699E-4</v>
      </c>
      <c r="AHZ335" s="18">
        <v>1.54426785928141E-4</v>
      </c>
      <c r="AIA335" s="18">
        <v>2.1720468953045899E-5</v>
      </c>
      <c r="AIB335" s="18">
        <v>2.4779400781105299E-5</v>
      </c>
      <c r="AIC335" s="18">
        <v>1.4173119235477699E-4</v>
      </c>
      <c r="AID335" s="18">
        <v>1.4237377333614599E-4</v>
      </c>
      <c r="AIE335" s="18">
        <v>7.8100277896786503E-5</v>
      </c>
      <c r="AIF335" s="18">
        <v>7.7764616585373995E-5</v>
      </c>
      <c r="AIG335" s="18">
        <v>1.09334230132263E-4</v>
      </c>
      <c r="AIH335" s="18">
        <v>1.05144109420307E-4</v>
      </c>
      <c r="AII335" s="18">
        <v>8.3790096394198405E-5</v>
      </c>
      <c r="AIJ335" s="18">
        <v>9.2938150236920801E-5</v>
      </c>
      <c r="AIK335" s="18">
        <v>4.80283091609523E-5</v>
      </c>
      <c r="AIL335" s="18">
        <v>-1.9883056882052898E-6</v>
      </c>
      <c r="AIM335" s="18">
        <v>1.6917535388238901E-5</v>
      </c>
      <c r="AIN335" s="18">
        <v>5.2189688231618598E-5</v>
      </c>
      <c r="AIO335" s="18">
        <v>9.2691793311394604E-6</v>
      </c>
      <c r="AIP335" s="18">
        <v>-6.6078059920426897E-5</v>
      </c>
      <c r="AIQ335" s="18">
        <v>4.3440937905758699E-6</v>
      </c>
      <c r="AIR335" s="18">
        <v>1.6280908032656401E-4</v>
      </c>
      <c r="AIS335" s="18">
        <v>9.1040175421497297E-5</v>
      </c>
      <c r="AIT335" s="18">
        <v>-1.6118723056546199E-4</v>
      </c>
      <c r="AIU335" s="18">
        <v>-1.3720335735706299E-4</v>
      </c>
      <c r="AIV335" s="18">
        <v>-1.35527103775068E-5</v>
      </c>
      <c r="AIW335" s="18">
        <v>-2.2698711245716601E-5</v>
      </c>
      <c r="AIX335" s="18">
        <v>-1.55467643939366E-4</v>
      </c>
      <c r="AIY335" s="18">
        <v>-1.5500777767801701E-4</v>
      </c>
      <c r="AIZ335" s="18">
        <v>-4.3776599217504299E-5</v>
      </c>
      <c r="AJA335" s="18">
        <v>-4.2491437254821201E-5</v>
      </c>
      <c r="AJB335" s="18">
        <v>-1.63819143722099E-4</v>
      </c>
      <c r="AJC335" s="18">
        <v>-1.8003250889769799E-4</v>
      </c>
      <c r="AJD335" s="18">
        <v>-7.1247449412226106E-5</v>
      </c>
      <c r="AJE335" s="18">
        <v>-4.0626310029601099E-5</v>
      </c>
      <c r="AJF335" s="18">
        <v>-2.08818289183621E-4</v>
      </c>
      <c r="AJG335" s="18">
        <v>-2.9288553711925798E-4</v>
      </c>
      <c r="AJH335" s="18">
        <v>-1.6495033260616101E-4</v>
      </c>
      <c r="AJI335" s="18">
        <v>-7.2501816759218394E-5</v>
      </c>
      <c r="AJJ335" s="18">
        <v>-1.5953663916296E-4</v>
      </c>
      <c r="AJK335" s="18">
        <v>-2.6177271037219798E-4</v>
      </c>
      <c r="AJL335" s="18">
        <v>-2.9432261918615999E-4</v>
      </c>
      <c r="AJM335" s="18">
        <v>-3.59360847582479E-4</v>
      </c>
      <c r="AJN335" s="18">
        <v>-3.1026088579461097E-4</v>
      </c>
      <c r="AJO335" s="18">
        <v>-1.4130314719629201E-4</v>
      </c>
      <c r="AJP335" s="18">
        <v>-1.7987956230625099E-4</v>
      </c>
      <c r="AJQ335" s="18">
        <v>-4.2644794441126701E-4</v>
      </c>
      <c r="AJR335" s="18">
        <v>-4.21064019096639E-4</v>
      </c>
      <c r="AJS335" s="18">
        <v>-3.2341531914215001E-4</v>
      </c>
      <c r="AJT335" s="18">
        <v>-3.2549600867742801E-4</v>
      </c>
      <c r="AJU335" s="18">
        <v>-3.9931378201496498E-4</v>
      </c>
      <c r="AJV335" s="18">
        <v>-4.0763448718206198E-4</v>
      </c>
      <c r="AJW335" s="18">
        <v>-3.9600951974838502E-4</v>
      </c>
      <c r="AJX335" s="18">
        <v>-3.7532990880673103E-4</v>
      </c>
      <c r="AJY335" s="18">
        <v>-4.1775975683006002E-4</v>
      </c>
      <c r="AJZ335" s="18">
        <v>-4.7371254710243301E-4</v>
      </c>
      <c r="AKA335" s="18">
        <v>-5.2495376116995496E-4</v>
      </c>
      <c r="AKB335" s="18">
        <v>-4.86193604853024E-4</v>
      </c>
      <c r="AKC335" s="18">
        <v>-3.9460220581016798E-4</v>
      </c>
      <c r="AKD335" s="18">
        <v>-4.0316824141567399E-4</v>
      </c>
      <c r="AKE335" s="18">
        <v>-5.8093631957090099E-4</v>
      </c>
      <c r="AKF335" s="18">
        <v>-6.9902032651580903E-4</v>
      </c>
      <c r="AKG335" s="18">
        <v>-5.7803033433428898E-4</v>
      </c>
      <c r="AKH335" s="18">
        <v>-4.3464752408983699E-4</v>
      </c>
      <c r="AKI335" s="18">
        <v>-5.8231283889348395E-4</v>
      </c>
      <c r="AKJ335" s="18">
        <v>-8.6247198782368696E-4</v>
      </c>
      <c r="AKK335" s="18">
        <v>-8.0596900041718302E-4</v>
      </c>
      <c r="AKL335" s="18">
        <v>-5.9506899521105596E-4</v>
      </c>
      <c r="AKM335" s="18">
        <v>-6.1165086928799395E-4</v>
      </c>
      <c r="AKN335" s="18">
        <v>-8.3500011114168095E-4</v>
      </c>
      <c r="AKO335" s="18">
        <v>-8.5861752842303297E-4</v>
      </c>
      <c r="AKP335" s="18">
        <v>-7.7923208856367498E-4</v>
      </c>
      <c r="AKQ335" s="18">
        <v>-7.8437170992695605E-4</v>
      </c>
      <c r="AKR335" s="18">
        <v>-9.5724447067019303E-4</v>
      </c>
      <c r="AKS335" s="18">
        <v>-9.6651467648845002E-4</v>
      </c>
      <c r="AKT335" s="18">
        <v>-9.1022519841760198E-4</v>
      </c>
      <c r="AKU335" s="18">
        <v>-9.1456929220817796E-4</v>
      </c>
      <c r="AKV335">
        <v>-1.0559340286360099E-3</v>
      </c>
      <c r="AKW335">
        <v>-1.0679870412279499E-3</v>
      </c>
      <c r="AKX335">
        <v>-1.10647107249078E-3</v>
      </c>
      <c r="AKY335">
        <v>-1.1214608649349699E-3</v>
      </c>
      <c r="AKZ335">
        <v>-1.12063556923386E-3</v>
      </c>
      <c r="ALA335">
        <v>-1.1087355032331401E-3</v>
      </c>
      <c r="ALB335">
        <v>-1.1979095249421399E-3</v>
      </c>
      <c r="ALC335">
        <v>-1.24933448021674E-3</v>
      </c>
      <c r="ALD335">
        <v>-1.2393005679287E-3</v>
      </c>
      <c r="ALE335">
        <v>-1.25529939728136E-3</v>
      </c>
      <c r="ALF335">
        <v>-1.3274655527291601E-3</v>
      </c>
      <c r="ALG335">
        <v>-1.38733439163374E-3</v>
      </c>
      <c r="ALH335">
        <v>-1.29739358399344E-3</v>
      </c>
      <c r="ALI335">
        <v>-1.17845348673151E-3</v>
      </c>
      <c r="ALJ335">
        <v>-1.2845460703159099E-3</v>
      </c>
      <c r="ALK335">
        <v>-1.5265866174232201E-3</v>
      </c>
      <c r="ALL335">
        <v>-1.42863305077312E-3</v>
      </c>
      <c r="ALM335">
        <v>-1.24896699780246E-3</v>
      </c>
      <c r="ALN335">
        <v>-1.3122622509493199E-3</v>
      </c>
      <c r="ALO335">
        <v>-1.5371101641012399E-3</v>
      </c>
      <c r="ALP335">
        <v>-1.4813421415232301E-3</v>
      </c>
      <c r="ALQ335">
        <v>-1.29170376549586E-3</v>
      </c>
      <c r="ALR335">
        <v>-1.29338720448857E-3</v>
      </c>
      <c r="ALS335">
        <v>-1.35738457487361E-3</v>
      </c>
      <c r="ALT335">
        <v>-1.3272510169063899E-3</v>
      </c>
      <c r="ALU335">
        <v>-1.36117744504282E-3</v>
      </c>
      <c r="ALV335">
        <v>-1.3890168041391601E-3</v>
      </c>
      <c r="ALW335">
        <v>-1.34738043071402E-3</v>
      </c>
      <c r="ALX335">
        <v>-1.2756741415275699E-3</v>
      </c>
      <c r="ALY335">
        <v>-1.33003587665447E-3</v>
      </c>
      <c r="ALZ335">
        <v>-1.3906981901573E-3</v>
      </c>
      <c r="AMA335">
        <v>-1.2863198401812301E-3</v>
      </c>
      <c r="AMB335">
        <v>-1.1874783621112399E-3</v>
      </c>
      <c r="AMC335">
        <v>-1.2837505427432099E-3</v>
      </c>
      <c r="AMD335">
        <v>-1.3817349040089999E-3</v>
      </c>
      <c r="AME335">
        <v>-1.26181656445445E-3</v>
      </c>
      <c r="AMF335">
        <v>-1.1356243351909299E-3</v>
      </c>
      <c r="AMG335">
        <v>-1.26239755620438E-3</v>
      </c>
      <c r="AMH335">
        <v>-1.4036699087849301E-3</v>
      </c>
      <c r="AMI335">
        <v>-1.3436183551604401E-3</v>
      </c>
      <c r="AMJ335">
        <v>-1.3274963473449599E-3</v>
      </c>
      <c r="AMK335">
        <v>-1.38093937643629E-3</v>
      </c>
      <c r="AML335">
        <v>-1.5080184906324701E-3</v>
      </c>
      <c r="AMM335">
        <v>-1.50342906640332E-3</v>
      </c>
      <c r="AMN335">
        <v>-1.5785627963192301E-3</v>
      </c>
      <c r="AMO335">
        <v>-1.6033719652288E-3</v>
      </c>
      <c r="AMP335">
        <v>-1.79398858354873E-3</v>
      </c>
      <c r="AMQ335">
        <v>-1.7926746799446999E-3</v>
      </c>
      <c r="AMR335">
        <v>-2.0044595171092002E-3</v>
      </c>
      <c r="AMS335">
        <v>-2.0142491254459501E-3</v>
      </c>
      <c r="AMT335">
        <v>-2.34904510807021E-3</v>
      </c>
      <c r="AMU335">
        <v>-2.3690523699022E-3</v>
      </c>
      <c r="AMV335">
        <v>-2.5332379695513401E-3</v>
      </c>
      <c r="AMW335">
        <v>-2.5238456117573299E-3</v>
      </c>
      <c r="AMX335">
        <v>-3.0196769048427799E-3</v>
      </c>
      <c r="AMY335">
        <v>-3.1022424020187198E-3</v>
      </c>
      <c r="AMZ335">
        <v>-3.4043673503405501E-3</v>
      </c>
      <c r="ANA335">
        <v>-3.4450850177301E-3</v>
      </c>
      <c r="ANB335">
        <v>-3.7392844584533398E-3</v>
      </c>
      <c r="ANC335">
        <v>-3.9034402899740198E-3</v>
      </c>
      <c r="AND335">
        <v>-4.2750368648684003E-3</v>
      </c>
      <c r="ANE335">
        <v>-4.4431395396368704E-3</v>
      </c>
      <c r="ANF335">
        <v>-4.8070569638584597E-3</v>
      </c>
      <c r="ANG335">
        <v>-5.0600511557767304E-3</v>
      </c>
      <c r="ANH335">
        <v>-5.1983867285050299E-3</v>
      </c>
      <c r="ANI335">
        <v>-5.3244865739213096E-3</v>
      </c>
      <c r="ANJ335">
        <v>-5.5408906034435301E-3</v>
      </c>
      <c r="ANK335">
        <v>-5.9295597132919499E-3</v>
      </c>
      <c r="ANL335">
        <v>-5.96174111320452E-3</v>
      </c>
      <c r="ANM335">
        <v>-5.9667893772078397E-3</v>
      </c>
      <c r="ANN335">
        <v>-6.0617148066456896E-3</v>
      </c>
      <c r="ANO335">
        <v>-6.2374340163684396E-3</v>
      </c>
      <c r="ANP335">
        <v>-6.1791572590965101E-3</v>
      </c>
      <c r="ANQ335">
        <v>-6.2114618374718902E-3</v>
      </c>
      <c r="ANR335">
        <v>-6.1687702352148299E-3</v>
      </c>
      <c r="ANS335">
        <v>-6.1905214987836498E-3</v>
      </c>
      <c r="ANT335">
        <v>-6.1436397758146402E-3</v>
      </c>
      <c r="ANU335">
        <v>-5.8803519703490197E-3</v>
      </c>
      <c r="ANV335">
        <v>-5.8221214050007599E-3</v>
      </c>
      <c r="ANW335">
        <v>-5.6261506294946698E-3</v>
      </c>
      <c r="ANX335">
        <v>-5.5676747337077802E-3</v>
      </c>
      <c r="ANY335">
        <v>-5.23379643063193E-3</v>
      </c>
      <c r="ANZ335">
        <v>-5.1393750064046501E-3</v>
      </c>
      <c r="AOA335">
        <v>-4.7247049760182902E-3</v>
      </c>
      <c r="AOB335">
        <v>-4.6738918071092201E-3</v>
      </c>
      <c r="AOC335">
        <v>-4.3260194041639102E-3</v>
      </c>
      <c r="AOD335">
        <v>-4.2269469664760403E-3</v>
      </c>
      <c r="AOE335">
        <v>-3.96223747625149E-3</v>
      </c>
      <c r="AOF335">
        <v>-3.8521528839828801E-3</v>
      </c>
      <c r="AOG335">
        <v>-3.4118617333191402E-3</v>
      </c>
      <c r="AOH335">
        <v>-3.2651900581159802E-3</v>
      </c>
      <c r="AOI335">
        <v>-3.1284599113537699E-3</v>
      </c>
      <c r="AOJ335">
        <v>-3.09153716710794E-3</v>
      </c>
      <c r="AOK335">
        <v>-2.7069370524829802E-3</v>
      </c>
      <c r="AOL335">
        <v>-2.4425488527490798E-3</v>
      </c>
      <c r="AOM335">
        <v>-2.3703826973011902E-3</v>
      </c>
      <c r="AON335">
        <v>-2.2613533338645101E-3</v>
      </c>
      <c r="AOO335">
        <v>-2.0423173911856799E-3</v>
      </c>
      <c r="AOP335">
        <v>-1.8979245175456401E-3</v>
      </c>
      <c r="AOQ335">
        <v>-1.8007346573653501E-3</v>
      </c>
      <c r="AOR335">
        <v>-1.66496838207511E-3</v>
      </c>
      <c r="AOS335">
        <v>-1.5728729778217399E-3</v>
      </c>
      <c r="AOT335">
        <v>-1.4185375492535501E-3</v>
      </c>
      <c r="AOU335">
        <v>-1.3854056222025999E-3</v>
      </c>
      <c r="AOV335">
        <v>-1.2917807520352301E-3</v>
      </c>
      <c r="AOW335">
        <v>-1.20286540509836E-3</v>
      </c>
      <c r="AOX335">
        <v>-1.0207532331525299E-3</v>
      </c>
      <c r="AOY335">
        <v>-1.0175721493488801E-3</v>
      </c>
      <c r="AOZ335" s="18">
        <v>-9.9297648977494891E-4</v>
      </c>
      <c r="APA335" s="18">
        <v>-9.4898535473458801E-4</v>
      </c>
      <c r="APB335" s="18">
        <v>-7.6271180371817395E-4</v>
      </c>
      <c r="APC335" s="18">
        <v>-7.6578715934114095E-4</v>
      </c>
      <c r="APD335" s="18">
        <v>-7.2467121492172904E-4</v>
      </c>
      <c r="APE335" s="18">
        <v>-6.80313623954376E-4</v>
      </c>
      <c r="APF335" s="18">
        <v>-5.4528128700542799E-4</v>
      </c>
      <c r="APG335" s="18">
        <v>-5.5522486842071695E-4</v>
      </c>
      <c r="APH335" s="18">
        <v>-5.3465098565957903E-4</v>
      </c>
      <c r="API335" s="18">
        <v>-4.9890459573415005E-4</v>
      </c>
      <c r="APJ335" s="18">
        <v>-3.3713637341883901E-4</v>
      </c>
      <c r="APK335" s="18">
        <v>-3.32653703857488E-4</v>
      </c>
      <c r="APL335" s="18">
        <v>-3.5569012938893498E-4</v>
      </c>
      <c r="APM335" s="18">
        <v>-3.3796166912009002E-4</v>
      </c>
      <c r="APN335" s="18">
        <v>-1.9014238123785099E-4</v>
      </c>
      <c r="APO335" s="18">
        <v>-1.8096558575386699E-4</v>
      </c>
      <c r="APP335" s="18">
        <v>-2.30660910112368E-4</v>
      </c>
      <c r="APQ335" s="18">
        <v>-2.1710922622208899E-4</v>
      </c>
      <c r="APR335" s="18">
        <v>-1.0260458011071499E-4</v>
      </c>
      <c r="APS335" s="18">
        <v>-9.5431487622810106E-5</v>
      </c>
      <c r="APT335" s="18">
        <v>-7.2042976985014996E-5</v>
      </c>
      <c r="APU335" s="18">
        <v>-2.0878749456804101E-5</v>
      </c>
      <c r="APV335" s="18">
        <v>-3.8287972209394198E-7</v>
      </c>
      <c r="APW335" s="18">
        <v>-3.6358176291023602E-5</v>
      </c>
      <c r="APX335" s="18">
        <v>5.5122362138670902E-7</v>
      </c>
      <c r="APY335" s="18">
        <v>5.9072284844585703E-5</v>
      </c>
      <c r="APZ335" s="18">
        <v>5.9286820667442397E-5</v>
      </c>
      <c r="AQA335" s="18">
        <v>5.3657564914183498E-5</v>
      </c>
      <c r="AQB335" s="18">
        <v>1.4173119235480399E-4</v>
      </c>
      <c r="AQC335" s="18">
        <v>2.0543909335213301E-4</v>
      </c>
      <c r="AQD335" s="18">
        <v>1.9202393225822801E-4</v>
      </c>
      <c r="AQE335" s="18">
        <v>2.24527649148542E-4</v>
      </c>
      <c r="AQF335" s="18">
        <v>2.9738155101410798E-4</v>
      </c>
      <c r="AQG335" s="18">
        <v>3.5988127658814702E-4</v>
      </c>
      <c r="AQH335" s="18">
        <v>3.5042835604992502E-4</v>
      </c>
      <c r="AQI335" s="18">
        <v>3.55291852358968E-4</v>
      </c>
      <c r="AQJ335" s="18">
        <v>4.3421845244415099E-4</v>
      </c>
      <c r="AQK335" s="18">
        <v>5.8185399911925197E-4</v>
      </c>
      <c r="AQL335" s="18">
        <v>5.5028335908519001E-4</v>
      </c>
      <c r="AQM335" s="18">
        <v>5.27416303940236E-4</v>
      </c>
      <c r="AQN335" s="18">
        <v>6.0146401040847499E-4</v>
      </c>
      <c r="AQO335" s="18">
        <v>7.6832566216356003E-4</v>
      </c>
      <c r="AQP335" s="18">
        <v>7.6249829438246298E-4</v>
      </c>
      <c r="AQQ335" s="18">
        <v>8.2184567779419705E-4</v>
      </c>
      <c r="AQR335" s="18">
        <v>8.4673285973027503E-4</v>
      </c>
      <c r="AQS335" s="18">
        <v>8.4411634388142898E-4</v>
      </c>
      <c r="AQT335" s="18">
        <v>8.5324900041616704E-4</v>
      </c>
      <c r="AQU335" s="18">
        <v>9.6974092572854598E-4</v>
      </c>
      <c r="AQV335" s="18">
        <v>9.8476253927576307E-4</v>
      </c>
      <c r="AQW335">
        <v>1.0060693338910199E-3</v>
      </c>
      <c r="AQX335">
        <v>1.0174797655017301E-3</v>
      </c>
      <c r="AQY335">
        <v>1.1016537681052499E-3</v>
      </c>
      <c r="AQZ335">
        <v>1.1202064975881401E-3</v>
      </c>
      <c r="ARA335">
        <v>1.07740916715048E-3</v>
      </c>
      <c r="ARB335">
        <v>1.0665643299817801E-3</v>
      </c>
      <c r="ARC335">
        <v>1.19443794526352E-3</v>
      </c>
      <c r="ARD335">
        <v>1.22585563870619E-3</v>
      </c>
      <c r="ARE335">
        <v>1.1618264472181799E-3</v>
      </c>
      <c r="ARF335">
        <v>1.14825936602003E-3</v>
      </c>
      <c r="ARG335">
        <v>1.2092439965007099E-3</v>
      </c>
      <c r="ARH335">
        <v>1.2409070203819499E-3</v>
      </c>
      <c r="ARI335">
        <v>1.28446908377657E-3</v>
      </c>
      <c r="ARJ335">
        <v>1.2510938792614501E-3</v>
      </c>
      <c r="ARK335">
        <v>1.2242645835607499E-3</v>
      </c>
      <c r="ARL335">
        <v>1.2732875588093899E-3</v>
      </c>
      <c r="ARM335">
        <v>1.3125671176448799E-3</v>
      </c>
      <c r="ARN335">
        <v>1.29843444200469E-3</v>
      </c>
      <c r="ARO335">
        <v>1.29893947370243E-3</v>
      </c>
      <c r="ARP335">
        <v>1.31437168212597E-3</v>
      </c>
      <c r="ARQ335">
        <v>1.37043225355332E-3</v>
      </c>
      <c r="ARR335">
        <v>1.36637865563765E-3</v>
      </c>
      <c r="ARS335">
        <v>1.32488085798329E-3</v>
      </c>
      <c r="ART335">
        <v>1.32318202168282E-3</v>
      </c>
      <c r="ARU335">
        <v>1.3674954737010101E-3</v>
      </c>
      <c r="ARV335">
        <v>1.41280153883252E-3</v>
      </c>
      <c r="ARW335">
        <v>1.36685186623253E-3</v>
      </c>
      <c r="ARX335">
        <v>1.33457910896006E-3</v>
      </c>
      <c r="ARY335">
        <v>1.4557518158615499E-3</v>
      </c>
      <c r="ARZ335">
        <v>1.5118565262381401E-3</v>
      </c>
      <c r="ASA335">
        <v>1.3507154875962899E-3</v>
      </c>
      <c r="ASB335">
        <v>1.23989695698639E-3</v>
      </c>
      <c r="ASC335">
        <v>1.38406092398291E-3</v>
      </c>
      <c r="ASD335">
        <v>1.53597897521723E-3</v>
      </c>
      <c r="ASE335">
        <v>1.4131064055280999E-3</v>
      </c>
      <c r="ASF335">
        <v>1.25933862437632E-3</v>
      </c>
      <c r="ASG335">
        <v>1.3917698427843199E-3</v>
      </c>
      <c r="ASH335">
        <v>1.5349535145138199E-3</v>
      </c>
      <c r="ASI335">
        <v>1.44945021099845E-3</v>
      </c>
      <c r="ASJ335">
        <v>1.3653993868578101E-3</v>
      </c>
      <c r="ASK335">
        <v>1.40184892050881E-3</v>
      </c>
      <c r="ASL335">
        <v>1.4383148779548399E-3</v>
      </c>
      <c r="ASM335">
        <v>1.4140559061794E-3</v>
      </c>
      <c r="ASN335">
        <v>1.3743472756982901E-3</v>
      </c>
      <c r="ASO335">
        <v>1.3853604567662099E-3</v>
      </c>
      <c r="ASP335">
        <v>1.3662257090462299E-3</v>
      </c>
      <c r="ASQ335">
        <v>1.3502412505142199E-3</v>
      </c>
      <c r="ASR335">
        <v>1.3721146660587401E-3</v>
      </c>
      <c r="ASS335">
        <v>1.39586860613638E-3</v>
      </c>
      <c r="AST335">
        <v>1.36463465390082E-3</v>
      </c>
      <c r="ASU335">
        <v>1.32509436731895E-3</v>
      </c>
      <c r="ASV335">
        <v>1.3065108432203001E-3</v>
      </c>
      <c r="ASW335">
        <v>1.3393204532934301E-3</v>
      </c>
      <c r="ASX335">
        <v>1.37986875029652E-3</v>
      </c>
      <c r="ASY335">
        <v>1.37557084842945E-3</v>
      </c>
      <c r="ASZ335">
        <v>1.3002698011015099E-3</v>
      </c>
      <c r="ATA335">
        <v>1.28699321577827E-3</v>
      </c>
      <c r="ATB335">
        <v>1.3948133773044301E-3</v>
      </c>
      <c r="ATC335">
        <v>1.4064989074822299E-3</v>
      </c>
      <c r="ATD335">
        <v>1.2267435501260499E-3</v>
      </c>
      <c r="ATE335">
        <v>1.2055424836913901E-3</v>
      </c>
      <c r="ATF335">
        <v>1.31651293440557E-3</v>
      </c>
      <c r="ATG335">
        <v>1.3465705323206501E-3</v>
      </c>
      <c r="ATH335">
        <v>1.2923925384007899E-3</v>
      </c>
      <c r="ATI335">
        <v>1.2499000746587999E-3</v>
      </c>
      <c r="ATJ335">
        <v>1.23985179155E-3</v>
      </c>
      <c r="ATK335">
        <v>1.28254134083263E-3</v>
      </c>
      <c r="ATL335">
        <v>1.26398861134977E-3</v>
      </c>
      <c r="ATM335">
        <v>1.2198281059229901E-3</v>
      </c>
      <c r="ATN335">
        <v>1.19379536428221E-3</v>
      </c>
      <c r="ATO335">
        <v>1.22972549541472E-3</v>
      </c>
      <c r="ATP335">
        <v>1.2322332036213599E-3</v>
      </c>
      <c r="ATQ335">
        <v>1.1825840711864801E-3</v>
      </c>
      <c r="ATR335">
        <v>1.15840105946313E-3</v>
      </c>
      <c r="ATS335">
        <v>1.2143220286326101E-3</v>
      </c>
      <c r="ATT335">
        <v>1.18980335559798E-3</v>
      </c>
      <c r="ATU335">
        <v>1.13912773597246E-3</v>
      </c>
      <c r="ATV335">
        <v>1.16060287448696E-3</v>
      </c>
      <c r="ATW335">
        <v>1.1781321962408501E-3</v>
      </c>
      <c r="ATX335">
        <v>1.0784192305460199E-3</v>
      </c>
      <c r="ATY335">
        <v>1.0620057003683501E-3</v>
      </c>
      <c r="ATZ335">
        <v>1.0397360607683401E-3</v>
      </c>
      <c r="AUA335">
        <v>1.04609822837559E-3</v>
      </c>
      <c r="AUB335">
        <v>1.14660774813035E-3</v>
      </c>
      <c r="AUC335">
        <v>1.1485498618949901E-3</v>
      </c>
      <c r="AUD335">
        <v>1.0068956560794701E-3</v>
      </c>
      <c r="AUE335" s="18">
        <v>9.8708650627526897E-4</v>
      </c>
      <c r="AUF335">
        <v>1.06826213979505E-3</v>
      </c>
      <c r="AUG335">
        <v>1.0761701971114799E-3</v>
      </c>
      <c r="AUH335" s="18">
        <v>9.3173215803493605E-4</v>
      </c>
      <c r="AUI335" s="18">
        <v>9.1674133910357703E-4</v>
      </c>
      <c r="AUJ335" s="18">
        <v>9.9652505599279097E-4</v>
      </c>
      <c r="AUK335" s="18">
        <v>9.986960764010169E-4</v>
      </c>
      <c r="AUL335" s="18">
        <v>9.9312943636631302E-4</v>
      </c>
      <c r="AUM335">
        <v>1.0076603890364301E-3</v>
      </c>
      <c r="AUN335" s="18">
        <v>9.2062659311992201E-4</v>
      </c>
      <c r="AUO335" s="18">
        <v>9.00619331287988E-4</v>
      </c>
      <c r="AUP335" s="18">
        <v>9.9166053319660308E-4</v>
      </c>
      <c r="AUQ335">
        <v>1.00499870775122E-3</v>
      </c>
      <c r="AUR335" s="18">
        <v>8.1710433346082701E-4</v>
      </c>
      <c r="AUS335" s="18">
        <v>7.8253532434297002E-4</v>
      </c>
      <c r="AUT335">
        <v>1.00301040206307E-3</v>
      </c>
      <c r="AUU335">
        <v>1.0493562987185501E-3</v>
      </c>
      <c r="AUV335" s="18">
        <v>7.7764103341820801E-4</v>
      </c>
      <c r="AUW335" s="18">
        <v>7.1921132955493595E-4</v>
      </c>
      <c r="AUX335" s="18">
        <v>9.4164289186027196E-4</v>
      </c>
      <c r="AUY335" s="18">
        <v>9.8367651582814599E-4</v>
      </c>
      <c r="AUZ335" s="18">
        <v>7.9458936342213695E-4</v>
      </c>
      <c r="AVA335" s="18">
        <v>7.6231455317543595E-4</v>
      </c>
      <c r="AVB335" s="18">
        <v>8.5277373684694503E-4</v>
      </c>
      <c r="AVC335" s="18">
        <v>8.6868223532682298E-4</v>
      </c>
      <c r="AVD335" s="18">
        <v>8.4699256098946796E-4</v>
      </c>
      <c r="AVE335" s="18">
        <v>8.3322634127635999E-4</v>
      </c>
      <c r="AVF335" s="18">
        <v>7.6246749976682695E-4</v>
      </c>
      <c r="AVG335" s="18">
        <v>7.5377931218550899E-4</v>
      </c>
      <c r="AVH335" s="18">
        <v>8.0872203906234797E-4</v>
      </c>
      <c r="AVI335" s="18">
        <v>8.1759396785074901E-4</v>
      </c>
      <c r="AVJ335" s="18">
        <v>7.3374228222511297E-4</v>
      </c>
      <c r="AVK335" s="18">
        <v>7.1012486494370598E-4</v>
      </c>
      <c r="AVL335" s="18">
        <v>7.4649843854263098E-4</v>
      </c>
      <c r="AVM335" s="18">
        <v>7.3420112199923295E-4</v>
      </c>
      <c r="AVN335" s="18">
        <v>6.9547176029799397E-4</v>
      </c>
      <c r="AVO335" s="18">
        <v>7.3410873815205004E-4</v>
      </c>
      <c r="AVP335" s="18">
        <v>7.3796422403998797E-4</v>
      </c>
      <c r="AVQ335" s="18">
        <v>6.9580844809646804E-4</v>
      </c>
      <c r="AVR335" s="18">
        <v>6.8023663741506504E-4</v>
      </c>
      <c r="AVS335" s="18">
        <v>7.0018333650279097E-4</v>
      </c>
      <c r="AVT335" s="18">
        <v>7.6020306902430102E-4</v>
      </c>
      <c r="AVU335" s="18">
        <v>7.62590678229646E-4</v>
      </c>
      <c r="AVV335" s="18">
        <v>6.3046432651731E-4</v>
      </c>
      <c r="AVW335" s="18">
        <v>5.9568180806385197E-4</v>
      </c>
      <c r="AVX335" s="18">
        <v>7.1471326268568404E-4</v>
      </c>
      <c r="AVY335" s="18">
        <v>7.3995252972819305E-4</v>
      </c>
      <c r="AVZ335" s="18">
        <v>5.8809504123807899E-4</v>
      </c>
      <c r="AWA335" s="18">
        <v>5.3168341119158504E-4</v>
      </c>
      <c r="AWB335" s="18">
        <v>5.9877153450754695E-4</v>
      </c>
      <c r="AWC335" s="18">
        <v>6.4523958313877905E-4</v>
      </c>
      <c r="AWD335" s="18">
        <v>6.2465235604414096E-4</v>
      </c>
      <c r="AWE335" s="18">
        <v>5.9188791140735099E-4</v>
      </c>
      <c r="AWF335" s="18">
        <v>5.4281977072234699E-4</v>
      </c>
      <c r="AWG335" s="18">
        <v>5.4248205643664296E-4</v>
      </c>
      <c r="AWH335" s="18">
        <v>6.1841131392531502E-4</v>
      </c>
      <c r="AWI335" s="18">
        <v>6.39917247055532E-4</v>
      </c>
      <c r="AWJ335" s="18">
        <v>5.6062419104324602E-4</v>
      </c>
      <c r="AWK335" s="18">
        <v>5.0378348935109496E-4</v>
      </c>
      <c r="AWL335" s="18">
        <v>4.8359351279914E-4</v>
      </c>
      <c r="AWM335" s="18">
        <v>5.26514021699675E-4</v>
      </c>
      <c r="AWN335" s="18">
        <v>5.4125951019262598E-4</v>
      </c>
      <c r="AWO335" s="18">
        <v>5.1302290055371604E-4</v>
      </c>
      <c r="AWP335" s="18">
        <v>4.58630370810952E-4</v>
      </c>
      <c r="AWQ335" s="18">
        <v>4.3850198349049097E-4</v>
      </c>
      <c r="AWR335" s="18">
        <v>5.1736596785706402E-4</v>
      </c>
      <c r="AWS335" s="18">
        <v>5.4756111505571605E-4</v>
      </c>
      <c r="AWT335" s="18">
        <v>3.3843590620219401E-4</v>
      </c>
      <c r="AWU335" s="18">
        <v>2.5902069821420699E-4</v>
      </c>
      <c r="AWV335" s="18">
        <v>5.1840682586834497E-4</v>
      </c>
      <c r="AWW335" s="18">
        <v>6.4025290836683402E-4</v>
      </c>
      <c r="AWX335" s="18">
        <v>3.3638703776972501E-4</v>
      </c>
      <c r="AWY335" s="18">
        <v>1.66724102471482E-4</v>
      </c>
      <c r="AWZ335" s="18">
        <v>4.3819609030770702E-4</v>
      </c>
      <c r="AXA335" s="18">
        <v>5.9155122360887702E-4</v>
      </c>
      <c r="AXB335" s="18">
        <v>3.3956812157342998E-4</v>
      </c>
      <c r="AXC335" s="18">
        <v>2.42531207984453E-4</v>
      </c>
      <c r="AXD335" s="18">
        <v>4.0726700476773E-4</v>
      </c>
      <c r="AXE335" s="18">
        <v>4.4770957359019299E-4</v>
      </c>
      <c r="AXF335" s="18">
        <v>2.87654558396022E-4</v>
      </c>
      <c r="AXG335" s="18">
        <v>2.42744717320109E-4</v>
      </c>
      <c r="AXH335" s="18">
        <v>3.5140659834253997E-4</v>
      </c>
      <c r="AXI335" s="18">
        <v>3.6446967433012502E-4</v>
      </c>
      <c r="AXJ335" s="18">
        <v>3.0295024402315901E-4</v>
      </c>
      <c r="AXK335" s="18">
        <v>3.2595382196442998E-4</v>
      </c>
      <c r="AXL335" s="18">
        <v>3.7456517584966099E-4</v>
      </c>
      <c r="AXM335" s="18">
        <v>3.49112399471551E-4</v>
      </c>
      <c r="AXN335" s="18">
        <v>1.44270721664285E-4</v>
      </c>
      <c r="AXO335" s="18">
        <v>1.2270319930268701E-4</v>
      </c>
      <c r="AXP335" s="18">
        <v>3.3525482239848899E-4</v>
      </c>
      <c r="AXQ335" s="18">
        <v>3.3907848718345198E-4</v>
      </c>
      <c r="AXR335" s="18">
        <v>9.0275442464482397E-5</v>
      </c>
      <c r="AXS335" s="18">
        <v>6.87705358213275E-5</v>
      </c>
      <c r="AXT335" s="18">
        <v>2.25919565778998E-4</v>
      </c>
      <c r="AXU335" s="18">
        <v>2.6498561527882298E-4</v>
      </c>
      <c r="AXV335" s="18">
        <v>6.6628257054612798E-5</v>
      </c>
      <c r="AXW335" s="18">
        <v>-1.35824785060245E-5</v>
      </c>
      <c r="AXX335" s="18">
        <v>1.10129757705024E-4</v>
      </c>
      <c r="AXY335" s="18">
        <v>1.9248277203243099E-4</v>
      </c>
      <c r="AXZ335" s="18">
        <v>1.5418864090011E-5</v>
      </c>
      <c r="AYA335" s="18">
        <v>-7.0728046893897502E-5</v>
      </c>
      <c r="AYB335" s="18">
        <v>5.8185399911925203E-5</v>
      </c>
      <c r="AYC335" s="18">
        <v>9.7189860180313297E-5</v>
      </c>
      <c r="AYD335" s="18">
        <v>1.35516838902782E-5</v>
      </c>
      <c r="AYE335" s="18">
        <v>3.05995831517691E-6</v>
      </c>
      <c r="AYF335" s="18">
        <v>-7.5042372555900102E-5</v>
      </c>
      <c r="AYG335" s="18">
        <v>-9.9789952234141598E-5</v>
      </c>
      <c r="AYH335" s="18">
        <v>-1.35824785060245E-5</v>
      </c>
      <c r="AYI335" s="18">
        <v>-1.55410160656566E-5</v>
      </c>
      <c r="AYJ335" s="18">
        <v>-1.37478455924155E-4</v>
      </c>
      <c r="AYK335" s="18">
        <v>-1.3683690143001501E-4</v>
      </c>
      <c r="AYL335" s="18">
        <v>-1.5366205297112599E-4</v>
      </c>
      <c r="AYM335" s="18">
        <v>-1.96184284841693E-4</v>
      </c>
      <c r="AYN335" s="18">
        <v>-1.8465170125531101E-4</v>
      </c>
      <c r="AYO335" s="18">
        <v>-1.3246201302374801E-4</v>
      </c>
      <c r="AYP335" s="18">
        <v>-2.2708257576592401E-4</v>
      </c>
      <c r="AYQ335" s="18">
        <v>-3.1946950238142998E-4</v>
      </c>
      <c r="AYR335" s="18">
        <v>-3.5571989751748102E-4</v>
      </c>
      <c r="AYS335" s="18">
        <v>-2.9114153538239897E-4</v>
      </c>
      <c r="AYT335" s="18">
        <v>-2.4984184975595998E-4</v>
      </c>
      <c r="AYU335" s="18">
        <v>-3.3369456186871301E-4</v>
      </c>
      <c r="AYV335" s="18">
        <v>-5.4297169082656496E-4</v>
      </c>
      <c r="AYW335" s="18">
        <v>-4.9598321318972095E-4</v>
      </c>
      <c r="AYX335" s="18">
        <v>-2.9380321666766502E-4</v>
      </c>
      <c r="AYY335" s="18">
        <v>-2.8480913590367402E-4</v>
      </c>
      <c r="AYZ335" s="18">
        <v>-3.5054948153839799E-4</v>
      </c>
      <c r="AZA335" s="18">
        <v>-4.3847118887479998E-4</v>
      </c>
      <c r="AZB335" s="18">
        <v>-5.9179655404745202E-4</v>
      </c>
      <c r="AZC335" s="18">
        <v>-4.5762133390259098E-4</v>
      </c>
      <c r="AZD335" s="18">
        <v>-1.8070485800752899E-4</v>
      </c>
      <c r="AZE335" s="18">
        <v>-3.2699467997571098E-4</v>
      </c>
      <c r="AZF335" s="18">
        <v>-5.7151419364831404E-4</v>
      </c>
      <c r="AZG335" s="18">
        <v>-4.0616661049946903E-4</v>
      </c>
      <c r="AZH335" s="18">
        <v>-1.78410659136485E-4</v>
      </c>
      <c r="AZI335" s="18">
        <v>-3.4871412244158402E-4</v>
      </c>
      <c r="AZJ335" s="18">
        <v>-5.2247582109188296E-4</v>
      </c>
      <c r="AZK335" s="18">
        <v>-3.95520911845748E-4</v>
      </c>
      <c r="AZL335" s="18">
        <v>-3.0190938601187801E-4</v>
      </c>
      <c r="AZM335" s="18">
        <v>-4.0800094310905401E-4</v>
      </c>
      <c r="AZN335" s="18">
        <v>-4.63984527997118E-4</v>
      </c>
      <c r="AZO335" s="18">
        <v>-3.4479910029666601E-4</v>
      </c>
      <c r="AZP335" s="18">
        <v>-2.7765041423644099E-4</v>
      </c>
      <c r="AZQ335" s="18">
        <v>-4.6881825617767198E-4</v>
      </c>
      <c r="AZR335" s="18">
        <v>-6.4251733910930498E-4</v>
      </c>
      <c r="AZS335" s="18">
        <v>-4.62087579668868E-4</v>
      </c>
      <c r="AZT335" s="18">
        <v>-3.1561401649360301E-4</v>
      </c>
      <c r="AZU335" s="18">
        <v>-4.3663582977804201E-4</v>
      </c>
      <c r="AZV335" s="18">
        <v>-5.0100068257730103E-4</v>
      </c>
      <c r="AZW335" s="18">
        <v>-4.7001000780599802E-4</v>
      </c>
      <c r="AZX335" s="18">
        <v>-5.1488905426610998E-4</v>
      </c>
      <c r="AZY335" s="18">
        <v>-4.2146229612655101E-4</v>
      </c>
      <c r="AZZ335" s="18">
        <v>-2.49047348670372E-4</v>
      </c>
      <c r="BAA335" s="18">
        <v>-3.7269799564998402E-4</v>
      </c>
      <c r="BAB335" s="18">
        <v>-5.2192562395775299E-4</v>
      </c>
      <c r="BAC335" s="18">
        <v>-3.9787567346094501E-4</v>
      </c>
      <c r="BAD335" s="18">
        <v>-3.3540674250270798E-4</v>
      </c>
      <c r="BAE335" s="18">
        <v>-5.3183738427009498E-4</v>
      </c>
      <c r="BAF335" s="18">
        <v>-5.8292462525910596E-4</v>
      </c>
      <c r="BAG335" s="18">
        <v>-3.0958853668466802E-4</v>
      </c>
      <c r="BAH335" s="18">
        <v>-2.26194664346146E-4</v>
      </c>
      <c r="BAI335" s="18">
        <v>-5.1115674684110103E-4</v>
      </c>
      <c r="BAJ335" s="18">
        <v>-6.12843647403438E-4</v>
      </c>
      <c r="BAK335" s="18">
        <v>-4.4676109942609599E-4</v>
      </c>
      <c r="BAL335" s="18">
        <v>-4.1356963611810499E-4</v>
      </c>
      <c r="BAM335" s="18">
        <v>-4.5755974467115402E-4</v>
      </c>
      <c r="BAN335" s="18">
        <v>-4.3063909161050702E-4</v>
      </c>
      <c r="BAO335" s="18">
        <v>-4.88212705156865E-4</v>
      </c>
      <c r="BAP335" s="18">
        <v>-5.4508317497764503E-4</v>
      </c>
      <c r="BAQ335" s="18">
        <v>-5.0919923576864202E-4</v>
      </c>
      <c r="BAR335" s="18">
        <v>-4.9215954840470201E-4</v>
      </c>
      <c r="BAS335" s="18">
        <v>-5.2082317671497903E-4</v>
      </c>
      <c r="BAT335" s="18">
        <v>-5.0629325053214104E-4</v>
      </c>
      <c r="BAU335" s="18">
        <v>-4.38286421180489E-4</v>
      </c>
      <c r="BAV335" s="18">
        <v>-4.6438280502708498E-4</v>
      </c>
      <c r="BAW335" s="18">
        <v>-5.8506587753859296E-4</v>
      </c>
      <c r="BAX335" s="18">
        <v>-5.7781579851151599E-4</v>
      </c>
      <c r="BAY335" s="18">
        <v>-4.6707425444081298E-4</v>
      </c>
      <c r="BAZ335" s="18">
        <v>-4.7255056360273601E-4</v>
      </c>
      <c r="BBA335" s="18">
        <v>-7.2193357358435396E-4</v>
      </c>
      <c r="BBB335" s="18">
        <v>-7.5946913068308797E-4</v>
      </c>
      <c r="BBC335" s="18">
        <v>-5.4489943377050698E-4</v>
      </c>
      <c r="BBD335" s="18">
        <v>-5.1595968040596396E-4</v>
      </c>
      <c r="BBE335" s="18">
        <v>-5.5068163611515699E-4</v>
      </c>
      <c r="BBF335" s="18">
        <v>-6.0137162656132004E-4</v>
      </c>
      <c r="BBG335" s="18">
        <v>-8.8841337210454597E-4</v>
      </c>
      <c r="BBH335" s="18">
        <v>-8.70119317393669E-4</v>
      </c>
      <c r="BBI335" s="18">
        <v>-5.4575655057464902E-4</v>
      </c>
      <c r="BBJ335" s="18">
        <v>-5.5123183324934301E-4</v>
      </c>
      <c r="BBK335" s="18">
        <v>-8.2254984800694798E-4</v>
      </c>
      <c r="BBL335" s="18">
        <v>-8.3059545460684105E-4</v>
      </c>
      <c r="BBM335" s="18">
        <v>-6.3661298478895302E-4</v>
      </c>
      <c r="BBN335" s="18">
        <v>-6.39214103329954E-4</v>
      </c>
      <c r="BBO335" s="18">
        <v>-7.5013836212051101E-4</v>
      </c>
      <c r="BBP335" s="18">
        <v>-7.5148511331457602E-4</v>
      </c>
      <c r="BBQ335" s="18">
        <v>-7.3462916715766303E-4</v>
      </c>
      <c r="BBR335" s="18">
        <v>-7.4860992269370997E-4</v>
      </c>
      <c r="BBS335" s="18">
        <v>-7.4319520276328E-4</v>
      </c>
      <c r="BBT335" s="18">
        <v>-7.2089271557318404E-4</v>
      </c>
      <c r="BBU335" s="18">
        <v>-6.5359210940868495E-4</v>
      </c>
      <c r="BBV335" s="18">
        <v>-6.1198653059929499E-4</v>
      </c>
      <c r="BBW335" s="18">
        <v>-6.8029822664644702E-4</v>
      </c>
      <c r="BBX335" s="18">
        <v>-7.3031586798288895E-4</v>
      </c>
      <c r="BBY335" s="18">
        <v>-6.49890596599367E-4</v>
      </c>
      <c r="BBZ335" s="18">
        <v>-4.6288310724162902E-4</v>
      </c>
      <c r="BCA335" s="18">
        <v>-4.6606419104527799E-4</v>
      </c>
      <c r="BCB335" s="18">
        <v>-7.2906150063589605E-4</v>
      </c>
      <c r="BCC335" s="18">
        <v>-7.6928953363553099E-4</v>
      </c>
      <c r="BCD335" s="18">
        <v>-4.1176404514980898E-4</v>
      </c>
      <c r="BCE335" s="18">
        <v>-3.3023735301079799E-4</v>
      </c>
      <c r="BCF335" s="18">
        <v>-5.6750678765626796E-4</v>
      </c>
      <c r="BCG335" s="18">
        <v>-6.1523023012160995E-4</v>
      </c>
      <c r="BCH335" s="18">
        <v>-3.96284618315589E-4</v>
      </c>
      <c r="BCI335" s="18">
        <v>-3.7175054797300401E-4</v>
      </c>
      <c r="BCJ335" s="18">
        <v>-4.4881099434573803E-4</v>
      </c>
      <c r="BCK335" s="18">
        <v>-4.4611851844472602E-4</v>
      </c>
      <c r="BCL335" s="18">
        <v>-3.8166230828551301E-4</v>
      </c>
      <c r="BCM335" s="18">
        <v>-3.6593755101260701E-4</v>
      </c>
      <c r="BCN335" s="18">
        <v>-2.8523718106221398E-4</v>
      </c>
      <c r="BCO335" s="18">
        <v>-2.8340182196534498E-4</v>
      </c>
      <c r="BCP335" s="18">
        <v>-2.44396335209784E-4</v>
      </c>
      <c r="BCQ335" s="18">
        <v>-2.19342862348759E-4</v>
      </c>
      <c r="BCR335" s="18">
        <v>-1.4188413894622399E-4</v>
      </c>
      <c r="BCS335" s="18">
        <v>-1.5494721493375301E-4</v>
      </c>
      <c r="BCT335" s="18">
        <v>-1.8804732088184499E-4</v>
      </c>
      <c r="BCU335" s="18">
        <v>-1.21969260961363E-4</v>
      </c>
      <c r="BCV335" s="18">
        <v>4.38689830646321E-5</v>
      </c>
      <c r="BCW335" s="18">
        <v>-1.7101276595432499E-5</v>
      </c>
      <c r="BCX335" s="18">
        <v>-6.7545936602964E-5</v>
      </c>
      <c r="BCY335" s="18">
        <v>-1.0279242726674E-5</v>
      </c>
      <c r="BCZ335" s="18">
        <v>-3.4170732087834798E-5</v>
      </c>
      <c r="BDA335" s="18">
        <v>-9.1897292225584501E-5</v>
      </c>
      <c r="BDB335" s="18">
        <v>-7.6020614848626406E-5</v>
      </c>
      <c r="BDC335" s="18">
        <v>8.8594056446233903E-5</v>
      </c>
      <c r="BDD335" s="18">
        <v>2.4222428831449601E-4</v>
      </c>
      <c r="BDE335" s="18">
        <v>1.7988161528037498E-5</v>
      </c>
      <c r="BDF335" s="18">
        <v>-1.7012074858518901E-4</v>
      </c>
      <c r="BDG335" s="18">
        <v>4.9742542769237703E-5</v>
      </c>
      <c r="BDH335" s="18">
        <v>1.5262222144707399E-4</v>
      </c>
      <c r="BDI335" s="18">
        <v>1.5534497872010601E-4</v>
      </c>
      <c r="BDJ335" s="18">
        <v>1.58316057086771E-4</v>
      </c>
      <c r="BDK335" s="18">
        <v>1.9661585820673899E-4</v>
      </c>
      <c r="BDL335" s="18">
        <v>1.37327400069497E-4</v>
      </c>
      <c r="BDM335" s="18">
        <v>6.0237394234496901E-5</v>
      </c>
      <c r="BDN335" s="18">
        <v>6.65499268862612E-5</v>
      </c>
      <c r="BDO335" s="18">
        <v>1.6119576457174201E-4</v>
      </c>
      <c r="BDP335" s="18">
        <v>1.62481917397039E-4</v>
      </c>
      <c r="BDQ335" s="18">
        <v>1.2323318017981499E-4</v>
      </c>
      <c r="BDR335" s="18">
        <v>1.2032262970140801E-4</v>
      </c>
      <c r="BDS335" s="18">
        <v>-1.3355838627449E-4</v>
      </c>
      <c r="BDT335" s="18">
        <v>-2.00874247497206E-4</v>
      </c>
      <c r="BDU335" s="18">
        <v>-1.8322794286596E-5</v>
      </c>
      <c r="BDV335" s="18">
        <v>1.78415407793952E-4</v>
      </c>
      <c r="BDW335" s="18">
        <v>1.8034515108178399E-4</v>
      </c>
      <c r="BDX335" s="18">
        <v>1.13368562786875E-5</v>
      </c>
      <c r="BDY335" s="18">
        <v>-5.4906696873024902E-5</v>
      </c>
      <c r="BDZ335" s="18">
        <v>-1.08311339966804E-4</v>
      </c>
      <c r="BEA335" s="18">
        <v>-1.07423061756539E-4</v>
      </c>
      <c r="BEB335" s="18">
        <v>-4.87113675962103E-6</v>
      </c>
      <c r="BEC335" s="18">
        <v>-6.4657195190664904E-6</v>
      </c>
      <c r="BED335" s="18">
        <v>-9.4614994692099303E-5</v>
      </c>
      <c r="BEE335" s="18">
        <v>-1.6759979810393401E-4</v>
      </c>
      <c r="BEF335" s="18">
        <v>-1.7342089906069401E-4</v>
      </c>
      <c r="BEG335" s="18">
        <v>-1.4287297028514601E-4</v>
      </c>
      <c r="BEH335" s="18">
        <v>-1.47071729788395E-4</v>
      </c>
      <c r="BEI335" s="18">
        <v>-2.4995881531364401E-4</v>
      </c>
      <c r="BEJ335" s="18">
        <v>-2.4953009770528601E-4</v>
      </c>
      <c r="BEK335" s="18">
        <v>-2.15121654254246E-4</v>
      </c>
      <c r="BEL335" s="18">
        <v>-1.9624779848531599E-4</v>
      </c>
      <c r="BEM335" s="18">
        <v>-3.2919343729070899E-4</v>
      </c>
      <c r="BEN335" s="18">
        <v>-3.9065735456328399E-4</v>
      </c>
      <c r="BEO335" s="18">
        <v>-4.9345293920810497E-4</v>
      </c>
      <c r="BEP335" s="18">
        <v>-6.3032180677558003E-4</v>
      </c>
      <c r="BEQ335" s="18">
        <v>-6.1074164645752405E-4</v>
      </c>
      <c r="BER335" s="18">
        <v>-5.2826028537394899E-4</v>
      </c>
      <c r="BES335" s="18">
        <v>-5.3265746813479999E-4</v>
      </c>
      <c r="BET335" s="18">
        <v>-7.6014099414878301E-4</v>
      </c>
      <c r="BEU335" s="18">
        <v>-7.6377327067306201E-4</v>
      </c>
      <c r="BEV335" s="18">
        <v>-8.5590643249511202E-4</v>
      </c>
      <c r="BEW335" s="18">
        <v>-8.6983204402091199E-4</v>
      </c>
      <c r="BEX335" s="18">
        <v>-9.3950636613987504E-4</v>
      </c>
      <c r="BEY335">
        <v>-1.03390854417734E-3</v>
      </c>
      <c r="BEZ335">
        <v>-1.1565896347751599E-3</v>
      </c>
      <c r="BFA335">
        <v>-1.3898654749519501E-3</v>
      </c>
      <c r="BFB335">
        <v>-1.3714357582882101E-3</v>
      </c>
      <c r="BFC335">
        <v>-1.4341704068892801E-3</v>
      </c>
      <c r="BFD335">
        <v>-1.42329413931224E-3</v>
      </c>
      <c r="BFE335">
        <v>-1.8059991420739899E-3</v>
      </c>
      <c r="BFF335">
        <v>-1.8590984395329901E-3</v>
      </c>
      <c r="BFG335">
        <v>-2.0039165746026598E-3</v>
      </c>
      <c r="BFH335">
        <v>-2.1101912489044899E-3</v>
      </c>
      <c r="BFI335">
        <v>-2.2643856539715998E-3</v>
      </c>
      <c r="BFJ335">
        <v>-2.5099472865244498E-3</v>
      </c>
      <c r="BFK335">
        <v>-2.5112046525558799E-3</v>
      </c>
      <c r="BFL335">
        <v>-2.5990485820941399E-3</v>
      </c>
      <c r="BFM335">
        <v>-2.5835746522990801E-3</v>
      </c>
      <c r="BFN335">
        <v>-3.0997023321643301E-3</v>
      </c>
      <c r="BFO335">
        <v>-3.1241217581487999E-3</v>
      </c>
      <c r="BFP335">
        <v>-3.3433033784359099E-3</v>
      </c>
      <c r="BFQ335">
        <v>-3.44325112668902E-3</v>
      </c>
      <c r="BFR335">
        <v>-3.63346192326372E-3</v>
      </c>
      <c r="BFS335">
        <v>-3.8468522574877299E-3</v>
      </c>
      <c r="BFT335">
        <v>-3.9175844942806997E-3</v>
      </c>
      <c r="BFU335">
        <v>-4.1423887922669104E-3</v>
      </c>
      <c r="BFV335">
        <v>-4.1559155010778802E-3</v>
      </c>
      <c r="BFW335">
        <v>-4.6514225836472804E-3</v>
      </c>
      <c r="BFX335">
        <v>-4.64895514417426E-3</v>
      </c>
      <c r="BFY335">
        <v>-4.9700296774990403E-3</v>
      </c>
      <c r="BFZ335">
        <v>-5.0414661626416099E-3</v>
      </c>
      <c r="BGA335">
        <v>-5.2032757027822797E-3</v>
      </c>
      <c r="BGB335">
        <v>-5.3082004820723897E-3</v>
      </c>
      <c r="BGC335">
        <v>-5.3507740939794596E-3</v>
      </c>
      <c r="BGD335">
        <v>-5.4390786122194001E-3</v>
      </c>
      <c r="BGE335">
        <v>-5.4041036857893597E-3</v>
      </c>
      <c r="BGF335">
        <v>-5.3402042001370002E-3</v>
      </c>
      <c r="BGG335">
        <v>-5.3079701877215496E-3</v>
      </c>
      <c r="BGH335">
        <v>-5.49066043440255E-3</v>
      </c>
      <c r="BGI335">
        <v>-5.4806642202374902E-3</v>
      </c>
      <c r="BGJ335">
        <v>-5.2012914702060601E-3</v>
      </c>
      <c r="BGK335">
        <v>-5.0775524649342802E-3</v>
      </c>
      <c r="BGL335">
        <v>-4.9882445213087203E-3</v>
      </c>
      <c r="BGM335">
        <v>-4.9045911264754402E-3</v>
      </c>
      <c r="BGN335">
        <v>-4.8096111563612704E-3</v>
      </c>
      <c r="BGO335">
        <v>-4.7292589899229596E-3</v>
      </c>
      <c r="BGP335">
        <v>-4.6264490118811397E-3</v>
      </c>
      <c r="BGQ335">
        <v>-4.3180190777557196E-3</v>
      </c>
      <c r="BGR335">
        <v>-4.31801907775573E-3</v>
      </c>
      <c r="BGS335">
        <v>-3.8039691875467099E-3</v>
      </c>
      <c r="BGT335">
        <v>-3.7011592095048998E-3</v>
      </c>
      <c r="BGU335">
        <v>-3.4955392534213102E-3</v>
      </c>
      <c r="BGV335">
        <v>-3.4955392534213002E-3</v>
      </c>
      <c r="BGW335">
        <v>-3.1871093192959001E-3</v>
      </c>
      <c r="BGX335">
        <v>-2.77586940712867E-3</v>
      </c>
      <c r="BGY335">
        <v>-2.74661688407645E-3</v>
      </c>
      <c r="BGZ335">
        <v>-2.2910720399718898E-3</v>
      </c>
      <c r="BHA335">
        <v>-2.3646294949614798E-3</v>
      </c>
      <c r="BHB335">
        <v>-1.7362888364627199E-3</v>
      </c>
      <c r="BHC335">
        <v>-1.75925041695858E-3</v>
      </c>
      <c r="BHD335">
        <v>-1.6449596486688401E-3</v>
      </c>
      <c r="BHE335">
        <v>-1.67760901339559E-3</v>
      </c>
      <c r="BHF335">
        <v>-1.4066903278585001E-3</v>
      </c>
      <c r="BHG335">
        <v>-1.23371973650163E-3</v>
      </c>
      <c r="BHH335">
        <v>-1.1309097584598299E-3</v>
      </c>
      <c r="BHI335" s="18">
        <v>-8.2247982433442102E-4</v>
      </c>
      <c r="BHJ335" s="18">
        <v>-8.2247982433443501E-4</v>
      </c>
      <c r="BHK335" s="18">
        <v>-8.2247982433441397E-4</v>
      </c>
      <c r="BHL335" s="18">
        <v>-8.2247982433443501E-4</v>
      </c>
      <c r="BHM335" s="18">
        <v>-6.1685986825080804E-4</v>
      </c>
      <c r="BHN335" s="18">
        <v>-5.5049602742483696E-4</v>
      </c>
      <c r="BHO335" s="18">
        <v>-4.7760375299320203E-4</v>
      </c>
      <c r="BHP335" s="18">
        <v>-5.1404989020901299E-4</v>
      </c>
      <c r="BHQ335" s="18">
        <v>-4.1123991216721002E-4</v>
      </c>
      <c r="BHR335" s="18">
        <v>-4.1123991216721701E-4</v>
      </c>
      <c r="BHS335" s="18">
        <v>-4.1123991216721002E-4</v>
      </c>
      <c r="BHT335" s="18">
        <v>-4.1123991216721701E-4</v>
      </c>
      <c r="BHU335" s="18">
        <v>-3.0842993412540098E-4</v>
      </c>
      <c r="BHV335" s="18">
        <v>-3.0842993412541399E-4</v>
      </c>
      <c r="BHW335" s="18">
        <v>-3.08429934125407E-4</v>
      </c>
      <c r="BHX335" s="18">
        <v>-1.02809978041809E-4</v>
      </c>
      <c r="BHY335">
        <v>0</v>
      </c>
      <c r="BHZ335" s="18">
        <v>-2.0561995608360501E-4</v>
      </c>
      <c r="BIA335" s="18">
        <v>-1.02809978041795E-4</v>
      </c>
      <c r="BIB335" s="18">
        <v>-2.0561995608360501E-4</v>
      </c>
      <c r="BIC335" s="18">
        <v>-2.5938957459947699E-5</v>
      </c>
      <c r="BID335" s="18">
        <v>-7.68710205818548E-5</v>
      </c>
      <c r="BIE335" s="18">
        <v>1.02809978041802E-4</v>
      </c>
      <c r="BIF335">
        <v>0</v>
      </c>
      <c r="BIG335" s="18">
        <v>-1.02809978041802E-4</v>
      </c>
      <c r="BIH335">
        <v>0</v>
      </c>
      <c r="BII335" s="18">
        <v>1.02809978041802E-4</v>
      </c>
      <c r="BIJ335" s="18">
        <v>6.1602710742868203E-5</v>
      </c>
      <c r="BIK335" s="18">
        <v>4.1207267298934398E-5</v>
      </c>
      <c r="BIL335" s="18">
        <v>1.02809978041802E-4</v>
      </c>
      <c r="BIM335">
        <v>0</v>
      </c>
      <c r="BIN335">
        <v>0</v>
      </c>
      <c r="BIO335" s="18">
        <v>1.02809978041795E-4</v>
      </c>
      <c r="BIP335" s="18">
        <v>2.0561995608360501E-4</v>
      </c>
      <c r="BIQ335" s="18">
        <v>1.02809978041809E-4</v>
      </c>
      <c r="BIR335" s="18">
        <v>2.0561995608359799E-4</v>
      </c>
      <c r="BIS335" s="18">
        <v>1.4329037879599101E-4</v>
      </c>
      <c r="BIT335" s="18">
        <v>1.65139555329429E-4</v>
      </c>
      <c r="BIU335" s="18">
        <v>1.02809978041802E-4</v>
      </c>
      <c r="BIV335" s="18">
        <v>3.0842993412540098E-4</v>
      </c>
      <c r="BIW335" s="18">
        <v>3.0842993412541399E-4</v>
      </c>
      <c r="BIX335" s="18">
        <v>2.0561995608360501E-4</v>
      </c>
      <c r="BIY335" s="18">
        <v>1.02809978041802E-4</v>
      </c>
      <c r="BIZ335" s="18">
        <v>2.0561995608360501E-4</v>
      </c>
      <c r="BJA335" s="18">
        <v>2.0561995608360501E-4</v>
      </c>
      <c r="BJB335" s="18">
        <v>2.05619956083612E-4</v>
      </c>
      <c r="BJC335" s="18">
        <v>3.08429934125407E-4</v>
      </c>
      <c r="BJD335" s="18">
        <v>2.0561995608360501E-4</v>
      </c>
      <c r="BJE335" s="18">
        <v>2.05619956083612E-4</v>
      </c>
      <c r="BJF335" s="18">
        <v>3.0842993412540098E-4</v>
      </c>
      <c r="BJG335" s="18">
        <v>3.08429934125407E-4</v>
      </c>
      <c r="BJH335" s="18">
        <v>5.1404989020902004E-4</v>
      </c>
      <c r="BJI335" s="18">
        <v>3.0842993412541399E-4</v>
      </c>
      <c r="BJJ335" s="18">
        <v>2.0561995608359799E-4</v>
      </c>
      <c r="BJK335" s="18">
        <v>3.0842993412541399E-4</v>
      </c>
      <c r="BJL335" s="18">
        <v>4.1123991216721002E-4</v>
      </c>
      <c r="BJM335" s="18">
        <v>4.1123991216721002E-4</v>
      </c>
      <c r="BJN335" s="18">
        <v>2.05619956083612E-4</v>
      </c>
      <c r="BJO335" s="18">
        <v>2.0561995608360501E-4</v>
      </c>
      <c r="BJP335" s="18">
        <v>4.1123991216721002E-4</v>
      </c>
      <c r="BJQ335" s="18">
        <v>4.1123991216721002E-4</v>
      </c>
      <c r="BJR335" s="18">
        <v>4.3188415575800399E-4</v>
      </c>
      <c r="BJS335" s="18">
        <v>3.9059566857642299E-4</v>
      </c>
      <c r="BJT335" s="18">
        <v>3.08429934125407E-4</v>
      </c>
      <c r="BJU335" s="18">
        <v>4.1123991216721701E-4</v>
      </c>
      <c r="BJV335" s="18">
        <v>4.1123991216721002E-4</v>
      </c>
      <c r="BJW335" s="18">
        <v>5.1404989020900605E-4</v>
      </c>
      <c r="BJX335" s="18">
        <v>5.1404989020902697E-4</v>
      </c>
      <c r="BJY335" s="18">
        <v>3.08429934125407E-4</v>
      </c>
      <c r="BJZ335" s="18">
        <v>4.4062711629067698E-4</v>
      </c>
      <c r="BKA335" s="18">
        <v>3.8185270804374301E-4</v>
      </c>
      <c r="BKB335" s="18">
        <v>4.1123991216721701E-4</v>
      </c>
      <c r="BKC335" s="18">
        <v>6.1685986825082203E-4</v>
      </c>
      <c r="BKD335" s="18">
        <v>5.1404989020901299E-4</v>
      </c>
      <c r="BKE335" s="18">
        <v>4.1123991216721002E-4</v>
      </c>
      <c r="BKF335" s="18">
        <v>3.0842993412541399E-4</v>
      </c>
      <c r="BKG335" s="18">
        <v>5.1404989020901299E-4</v>
      </c>
      <c r="BKH335" s="18">
        <v>6.1685986825080804E-4</v>
      </c>
      <c r="BKI335" s="18">
        <v>5.913187854059E-4</v>
      </c>
      <c r="BKJ335" s="18">
        <v>4.3678099501213898E-4</v>
      </c>
      <c r="BKK335" s="18">
        <v>4.1123991216720297E-4</v>
      </c>
      <c r="BKL335" s="18">
        <v>5.1404989020902004E-4</v>
      </c>
      <c r="BKM335" s="18">
        <v>6.1685986825082203E-4</v>
      </c>
      <c r="BKN335" s="18">
        <v>4.1123991216721002E-4</v>
      </c>
      <c r="BKO335" s="18">
        <v>4.1123991216721701E-4</v>
      </c>
      <c r="BKP335" s="18">
        <v>5.1404989020902004E-4</v>
      </c>
      <c r="BKQ335" s="18">
        <v>7.1966984629261805E-4</v>
      </c>
      <c r="BKR335" s="18">
        <v>5.1404989020902004E-4</v>
      </c>
      <c r="BKS335" s="18">
        <v>5.1404989020901299E-4</v>
      </c>
      <c r="BKT335" s="18">
        <v>5.1404989020901299E-4</v>
      </c>
      <c r="BKU335" s="18">
        <v>7.1966984629262499E-4</v>
      </c>
      <c r="BKV335" s="18">
        <v>5.1404989020901299E-4</v>
      </c>
      <c r="BKW335" s="18">
        <v>5.1404989020900605E-4</v>
      </c>
      <c r="BKX335" s="18">
        <v>5.1404989020902004E-4</v>
      </c>
      <c r="BKY335" s="18">
        <v>7.1966984629262499E-4</v>
      </c>
      <c r="BKZ335" s="18">
        <v>6.1685986825082203E-4</v>
      </c>
      <c r="BLA335" s="18">
        <v>6.1685986825081498E-4</v>
      </c>
      <c r="BLB335" s="18">
        <v>5.1404989020902004E-4</v>
      </c>
      <c r="BLC335" s="18">
        <v>6.1685986825081498E-4</v>
      </c>
      <c r="BLD335" s="18">
        <v>5.1404989020901299E-4</v>
      </c>
      <c r="BLE335" s="18">
        <v>6.1685986825081498E-4</v>
      </c>
      <c r="BLF335" s="18">
        <v>4.8032616121174799E-4</v>
      </c>
      <c r="BLG335" s="18">
        <v>5.6866666294394497E-4</v>
      </c>
      <c r="BLH335" s="18">
        <v>6.0967756318482103E-4</v>
      </c>
      <c r="BLI335" s="18">
        <v>6.0314912957915002E-4</v>
      </c>
      <c r="BLJ335" s="18">
        <v>6.1685986825082896E-4</v>
      </c>
      <c r="BLK335" s="18">
        <v>6.1685986825082896E-4</v>
      </c>
      <c r="BLL335" s="18">
        <v>5.1404989020902004E-4</v>
      </c>
      <c r="BLM335" s="18">
        <v>5.1404989020900605E-4</v>
      </c>
      <c r="BLN335" s="18">
        <v>6.1685986825080197E-4</v>
      </c>
      <c r="BLO335" s="18">
        <v>6.1685986825082896E-4</v>
      </c>
      <c r="BLP335" s="18">
        <v>5.1404989020900605E-4</v>
      </c>
      <c r="BLQ335" s="18">
        <v>6.1685986825082896E-4</v>
      </c>
      <c r="BLR335" s="18">
        <v>6.1685986825082896E-4</v>
      </c>
      <c r="BLS335" s="18">
        <v>6.1685986825080197E-4</v>
      </c>
      <c r="BLT335" s="18">
        <v>6.1685986825082896E-4</v>
      </c>
      <c r="BLU335" s="18">
        <v>6.1685986825081498E-4</v>
      </c>
      <c r="BLV335" s="18">
        <v>5.1404989020902004E-4</v>
      </c>
      <c r="BLW335" s="18">
        <v>5.1404989020902004E-4</v>
      </c>
      <c r="BLX335" s="18">
        <v>6.1685986825081498E-4</v>
      </c>
      <c r="BLY335" s="18">
        <v>7.1966984629261101E-4</v>
      </c>
      <c r="BLZ335" s="18">
        <v>6.1685986825082896E-4</v>
      </c>
      <c r="BMA335" s="18">
        <v>5.1404989020900605E-4</v>
      </c>
      <c r="BMB335" s="18">
        <v>4.1123991216721002E-4</v>
      </c>
      <c r="BMC335" s="18">
        <v>5.1404989020902004E-4</v>
      </c>
      <c r="BMD335" s="18">
        <v>7.1966984629263898E-4</v>
      </c>
      <c r="BME335" s="18">
        <v>5.1404989020902004E-4</v>
      </c>
      <c r="BMF335" s="18">
        <v>4.73636315940551E-4</v>
      </c>
      <c r="BMG335" s="18">
        <v>5.5446346447747498E-4</v>
      </c>
      <c r="BMH335" s="18">
        <v>5.1404989020902004E-4</v>
      </c>
      <c r="BMI335" s="18">
        <v>5.1404989020899195E-4</v>
      </c>
      <c r="BMJ335" s="18">
        <v>5.1404989020902004E-4</v>
      </c>
      <c r="BMK335" s="18">
        <v>5.1404989020902004E-4</v>
      </c>
      <c r="BML335" s="18">
        <v>4.9807836012021002E-4</v>
      </c>
      <c r="BMM335" s="18">
        <v>5.3002142029781596E-4</v>
      </c>
      <c r="BMN335" s="18">
        <v>5.2314343276682596E-4</v>
      </c>
      <c r="BMO335" s="18">
        <v>5.0495634765120002E-4</v>
      </c>
      <c r="BMP335" s="18">
        <v>6.1685986825082896E-4</v>
      </c>
      <c r="BMQ335" s="18">
        <v>4.9973154456713E-4</v>
      </c>
      <c r="BMR335" s="18">
        <v>4.2555825780908602E-4</v>
      </c>
      <c r="BMS335" s="18">
        <v>4.1123991216721002E-4</v>
      </c>
      <c r="BMT335" s="18">
        <v>4.1123991216722401E-4</v>
      </c>
      <c r="BMU335" s="18">
        <v>5.1404989020902004E-4</v>
      </c>
      <c r="BMV335" s="18">
        <v>5.1404989020900605E-4</v>
      </c>
      <c r="BMW335" s="18">
        <v>6.1685986825082896E-4</v>
      </c>
      <c r="BMX335" s="18">
        <v>6.1685986825081498E-4</v>
      </c>
      <c r="BMY335" s="18">
        <v>4.84379958645919E-4</v>
      </c>
      <c r="BMZ335" s="18">
        <v>5.2425480862945597E-4</v>
      </c>
      <c r="BNA335" s="18">
        <v>5.3351490335166996E-4</v>
      </c>
      <c r="BNB335" s="18">
        <v>5.1404989020902004E-4</v>
      </c>
      <c r="BNC335" s="18">
        <v>5.1404989020900605E-4</v>
      </c>
      <c r="BND335" s="18">
        <v>6.1685986825082896E-4</v>
      </c>
      <c r="BNE335" s="18">
        <v>5.7225575927738405E-4</v>
      </c>
      <c r="BNF335" s="18">
        <v>5.5865399918245096E-4</v>
      </c>
      <c r="BNG335" s="18">
        <v>6.1685986825081498E-4</v>
      </c>
      <c r="BNH335" s="18">
        <v>6.1685986825081498E-4</v>
      </c>
      <c r="BNI335" s="18">
        <v>5.2733191127223001E-4</v>
      </c>
      <c r="BNJ335" s="18">
        <v>5.0076786914579597E-4</v>
      </c>
      <c r="BNK335" s="18">
        <v>6.1685986825082896E-4</v>
      </c>
      <c r="BNL335" s="18">
        <v>7.1966984629261101E-4</v>
      </c>
      <c r="BNM335" s="18">
        <v>6.1685986825082896E-4</v>
      </c>
      <c r="BNN335" s="18">
        <v>5.1404989020902004E-4</v>
      </c>
      <c r="BNO335" s="18">
        <v>6.1685986825081498E-4</v>
      </c>
      <c r="BNP335" s="18">
        <v>7.1966984629261101E-4</v>
      </c>
      <c r="BNQ335" s="18">
        <v>8.2247982433443501E-4</v>
      </c>
      <c r="BNR335" s="18">
        <v>6.1685986825080197E-4</v>
      </c>
      <c r="BNS335" s="18">
        <v>7.1966984629263898E-4</v>
      </c>
      <c r="BNT335" s="18">
        <v>6.1685986825081498E-4</v>
      </c>
      <c r="BNU335" s="18">
        <v>6.1685986825081498E-4</v>
      </c>
      <c r="BNV335" s="18">
        <v>6.1685986825082896E-4</v>
      </c>
      <c r="BNW335" s="18">
        <v>4.1123991216721002E-4</v>
      </c>
      <c r="BNX335" s="18">
        <v>5.1404989020902004E-4</v>
      </c>
      <c r="BNY335" s="18">
        <v>6.6429639211929004E-4</v>
      </c>
      <c r="BNZ335" s="18">
        <v>6.4648353532380199E-4</v>
      </c>
      <c r="BOA335" s="18">
        <v>5.0940082300195101E-4</v>
      </c>
      <c r="BOB335" s="18">
        <v>5.2988468302701797E-4</v>
      </c>
      <c r="BOC335" s="18">
        <v>7.4474519993703004E-4</v>
      </c>
      <c r="BOD335" s="18">
        <v>7.3844808878194203E-4</v>
      </c>
      <c r="BOE335" s="18">
        <v>5.6079964342418899E-4</v>
      </c>
      <c r="BOF335" s="18">
        <v>5.5337779110935204E-4</v>
      </c>
      <c r="BOG335" s="18">
        <v>6.2845169327502195E-4</v>
      </c>
      <c r="BOH335" s="18">
        <v>6.43588406342127E-4</v>
      </c>
      <c r="BOI335" s="18">
        <v>5.7316254328372497E-4</v>
      </c>
      <c r="BOJ335" s="18">
        <v>5.4701179726897298E-4</v>
      </c>
      <c r="BOK335" s="18">
        <v>6.5230463628053405E-4</v>
      </c>
      <c r="BOL335" s="18">
        <v>7.3654918848752005E-4</v>
      </c>
      <c r="BOM335" s="18">
        <v>7.4309921218856901E-4</v>
      </c>
      <c r="BON335" s="18">
        <v>6.9231313923547001E-4</v>
      </c>
      <c r="BOO335" s="18">
        <v>5.2436892770507605E-4</v>
      </c>
      <c r="BOP335" s="18">
        <v>3.62383582501971E-4</v>
      </c>
      <c r="BOQ335" s="18">
        <v>5.1624179894087198E-4</v>
      </c>
      <c r="BOR335" s="18">
        <v>8.2019538662232705E-4</v>
      </c>
      <c r="BOS335" s="18">
        <v>7.1893886734873604E-4</v>
      </c>
      <c r="BOT335" s="18">
        <v>3.4481232915485599E-4</v>
      </c>
      <c r="BOU335" s="18">
        <v>3.8768511809804298E-4</v>
      </c>
      <c r="BOV335" s="18">
        <v>6.5562231427192198E-4</v>
      </c>
      <c r="BOW335" s="18">
        <v>6.6398590598562503E-4</v>
      </c>
      <c r="BOX335" s="18">
        <v>4.9632647809437404E-4</v>
      </c>
      <c r="BOY335" s="18">
        <v>4.69109592607402E-4</v>
      </c>
      <c r="BOZ335" s="18">
        <v>5.5079623256071297E-4</v>
      </c>
      <c r="BPA335" s="18">
        <v>5.9986537888051495E-4</v>
      </c>
      <c r="BPB335" s="18">
        <v>6.0657475804751205E-4</v>
      </c>
      <c r="BPC335" s="18">
        <v>5.82224214748308E-4</v>
      </c>
      <c r="BPD335" s="18">
        <v>5.7656452545711001E-4</v>
      </c>
      <c r="BPE335" s="18">
        <v>6.2442257023558002E-4</v>
      </c>
      <c r="BPF335" s="18">
        <v>5.3679351355143102E-4</v>
      </c>
      <c r="BPG335" s="18">
        <v>2.62835765063418E-4</v>
      </c>
      <c r="BPH335" s="18">
        <v>3.5883663825952901E-4</v>
      </c>
      <c r="BPI335" s="18">
        <v>8.2830092529115296E-4</v>
      </c>
      <c r="BPJ335" s="18">
        <v>7.6633837962514196E-4</v>
      </c>
      <c r="BPK335" s="18">
        <v>4.50941013287825E-4</v>
      </c>
      <c r="BPL335" s="18">
        <v>4.7484741748188199E-4</v>
      </c>
      <c r="BPM335" s="18">
        <v>5.4498130020269597E-4</v>
      </c>
      <c r="BPN335" s="18">
        <v>5.1653994787720305E-4</v>
      </c>
      <c r="BPO335" s="18">
        <v>4.9230455175339096E-4</v>
      </c>
      <c r="BPP335" s="18">
        <v>5.6050149448785803E-4</v>
      </c>
      <c r="BPQ335" s="18">
        <v>5.6493568884080604E-4</v>
      </c>
      <c r="BPR335" s="18">
        <v>5.0662803789416899E-4</v>
      </c>
      <c r="BPS335" s="18">
        <v>4.0395479712318402E-4</v>
      </c>
      <c r="BPT335" s="18">
        <v>3.9729065434648798E-4</v>
      </c>
      <c r="BPU335" s="18">
        <v>5.52311651637049E-4</v>
      </c>
      <c r="BPV335" s="18">
        <v>5.3561428310330795E-4</v>
      </c>
      <c r="BPW335" s="18">
        <v>3.2757006773742598E-4</v>
      </c>
      <c r="BPX335" s="18">
        <v>3.15405591135548E-4</v>
      </c>
      <c r="BPY335" s="18">
        <v>4.3422616705782099E-4</v>
      </c>
      <c r="BPZ335" s="18">
        <v>4.0645205148978598E-4</v>
      </c>
      <c r="BQA335" s="18">
        <v>3.9715288897593199E-4</v>
      </c>
      <c r="BQB335" s="18">
        <v>4.64696988349805E-4</v>
      </c>
      <c r="BQC335" s="18">
        <v>4.7709175930257802E-4</v>
      </c>
      <c r="BQD335" s="18">
        <v>5.17536176564387E-4</v>
      </c>
      <c r="BQE335" s="18">
        <v>5.0388712387958103E-4</v>
      </c>
      <c r="BQF335" s="18">
        <v>3.1494603053372402E-4</v>
      </c>
      <c r="BQG335" s="18">
        <v>3.12065294948982E-4</v>
      </c>
      <c r="BQH335" s="18">
        <v>4.4646775114320903E-4</v>
      </c>
      <c r="BQI335" s="18">
        <v>4.68236735893801E-4</v>
      </c>
      <c r="BQJ335" s="18">
        <v>3.9925124062778402E-4</v>
      </c>
      <c r="BQK335" s="18">
        <v>3.3319171733678301E-4</v>
      </c>
      <c r="BQL335" s="18">
        <v>3.3475545710276401E-4</v>
      </c>
      <c r="BQM335" s="18">
        <v>3.8799149183260602E-4</v>
      </c>
      <c r="BQN335" s="18">
        <v>3.2288090463897202E-4</v>
      </c>
      <c r="BQO335" s="18">
        <v>1.9082457214361599E-4</v>
      </c>
      <c r="BQP335" s="18">
        <v>2.45715847519895E-4</v>
      </c>
      <c r="BQQ335" s="18">
        <v>3.2819823670329702E-4</v>
      </c>
      <c r="BQR335" s="18">
        <v>3.1323013200018602E-4</v>
      </c>
      <c r="BQS335" s="18">
        <v>3.8587669058431901E-4</v>
      </c>
      <c r="BQT335" s="18">
        <v>3.4135791389261402E-4</v>
      </c>
      <c r="BQU335" s="18">
        <v>1.50256782908114E-4</v>
      </c>
      <c r="BQV335" s="18">
        <v>2.02820440381529E-4</v>
      </c>
      <c r="BQW335" s="18">
        <v>4.0609941326510903E-4</v>
      </c>
      <c r="BQX335" s="18">
        <v>3.7366697759205698E-4</v>
      </c>
      <c r="BQY335" s="18">
        <v>1.43762276595182E-4</v>
      </c>
      <c r="BQZ335" s="18">
        <v>1.5592572509734399E-4</v>
      </c>
      <c r="BRA335" s="18">
        <v>3.2064478761656401E-4</v>
      </c>
      <c r="BRB335" s="18">
        <v>3.5735103407680198E-4</v>
      </c>
      <c r="BRC335" s="18">
        <v>1.65486024955446E-4</v>
      </c>
      <c r="BRD335" s="18">
        <v>4.7169217925552199E-5</v>
      </c>
      <c r="BRE335" s="18">
        <v>1.9850036510421401E-4</v>
      </c>
      <c r="BRF335" s="18">
        <v>3.5356762688490401E-4</v>
      </c>
      <c r="BRG335" s="18">
        <v>2.6532479463181602E-4</v>
      </c>
      <c r="BRH335" s="18">
        <v>1.07330532776284E-4</v>
      </c>
      <c r="BRI335" s="18">
        <v>1.9054904140247599E-4</v>
      </c>
      <c r="BRJ335" s="18">
        <v>3.6775334765506903E-4</v>
      </c>
      <c r="BRK335" s="18">
        <v>3.2861153281502E-4</v>
      </c>
      <c r="BRL335" s="18">
        <v>8.3263745016493002E-5</v>
      </c>
      <c r="BRM335" s="18">
        <v>3.73035724326731E-5</v>
      </c>
      <c r="BRN335" s="18">
        <v>2.5650164231630303E-4</v>
      </c>
      <c r="BRO335" s="18">
        <v>3.0852657550475799E-4</v>
      </c>
      <c r="BRP335" s="18">
        <v>2.2416070752367899E-4</v>
      </c>
      <c r="BRQ335" s="18">
        <v>1.87622041327578E-4</v>
      </c>
      <c r="BRR335" s="18">
        <v>3.3355977705817799E-4</v>
      </c>
      <c r="BRS335" s="18">
        <v>3.8941643812828697E-4</v>
      </c>
      <c r="BRT335" s="18">
        <v>2.7745842824031198E-4</v>
      </c>
      <c r="BRU335" s="18">
        <v>2.2060656658273701E-4</v>
      </c>
      <c r="BRV335" s="18">
        <v>2.3300853423419099E-5</v>
      </c>
      <c r="BRW335" s="18">
        <v>1.6706621431827799E-6</v>
      </c>
      <c r="BRX335" s="18">
        <v>4.5879980800933497E-4</v>
      </c>
      <c r="BRY335" s="18">
        <v>6.1818714506733897E-4</v>
      </c>
      <c r="BRZ335" s="18">
        <v>2.5173639983405699E-4</v>
      </c>
      <c r="BSA335" s="18">
        <v>7.2539636206930797E-5</v>
      </c>
      <c r="BSB335" s="18">
        <v>1.60414408738623E-4</v>
      </c>
      <c r="BSC335" s="18">
        <v>2.0375498308192099E-4</v>
      </c>
      <c r="BSD335" s="18">
        <v>2.8412154291723702E-4</v>
      </c>
      <c r="BSE335" s="18">
        <v>4.10849234250665E-4</v>
      </c>
      <c r="BSF335" s="18">
        <v>3.8832768046082001E-4</v>
      </c>
      <c r="BSG335" s="18">
        <v>2.5697662441481701E-4</v>
      </c>
      <c r="BSH335" s="18">
        <v>2.2933821801782099E-4</v>
      </c>
      <c r="BSI335" s="18">
        <v>2.4530152330842699E-4</v>
      </c>
      <c r="BSJ335" s="18">
        <v>2.14310483527463E-4</v>
      </c>
      <c r="BSK335" s="18">
        <v>1.3597853315763699E-4</v>
      </c>
      <c r="BSL335" s="18">
        <v>1.7591815342735099E-4</v>
      </c>
      <c r="BSM335" s="18">
        <v>2.2647393202959701E-4</v>
      </c>
      <c r="BSN335" s="18">
        <v>2.0599110010433E-4</v>
      </c>
      <c r="BSO335" s="18">
        <v>3.7804873885619001E-4</v>
      </c>
      <c r="BSP335" s="18">
        <v>4.3133103807615998E-4</v>
      </c>
      <c r="BSQ335" s="18">
        <v>1.4353198224437101E-4</v>
      </c>
      <c r="BSR335" s="18">
        <v>1.01065292714447E-4</v>
      </c>
      <c r="BSS335" s="18">
        <v>3.19021418063281E-4</v>
      </c>
      <c r="BST335" s="18">
        <v>3.3622563978880001E-4</v>
      </c>
      <c r="BSU335" s="18">
        <v>-9.1137961234721802E-5</v>
      </c>
      <c r="BSV335" s="18">
        <v>-2.55918709740815E-4</v>
      </c>
      <c r="BSW335" s="18">
        <v>2.8291249757544901E-4</v>
      </c>
      <c r="BSX335" s="18">
        <v>6.7220556373007103E-4</v>
      </c>
      <c r="BSY335" s="18">
        <v>1.73298555186829E-4</v>
      </c>
      <c r="BSZ335" s="18">
        <v>-4.0384787474600999E-4</v>
      </c>
      <c r="BTA335" s="18">
        <v>-2.0548527501235099E-4</v>
      </c>
      <c r="BTB335" s="18">
        <v>2.6302699162258903E-4</v>
      </c>
      <c r="BTC335" s="18">
        <v>2.7816267658989298E-4</v>
      </c>
      <c r="BTD335" s="18">
        <v>6.5630805682531602E-5</v>
      </c>
      <c r="BTE335" s="18">
        <v>-9.9119099830069501E-6</v>
      </c>
      <c r="BTF335" s="18">
        <v>-7.4117769369885694E-5</v>
      </c>
      <c r="BTG335" s="18">
        <v>1.6346786508636399E-5</v>
      </c>
      <c r="BTH335" s="18">
        <v>1.9640098535259E-4</v>
      </c>
      <c r="BTI335" s="18">
        <v>8.5009458443641094E-5</v>
      </c>
      <c r="BTJ335" s="18">
        <v>-2.5002050130048999E-4</v>
      </c>
      <c r="BTK335" s="18">
        <v>-1.7781808182157301E-4</v>
      </c>
      <c r="BTL335" s="18">
        <v>4.61442024445035E-5</v>
      </c>
      <c r="BTM335" s="18">
        <v>-2.3516754377284002E-5</v>
      </c>
      <c r="BTN335" s="18">
        <v>-1.8362376128155901E-4</v>
      </c>
      <c r="BTO335" s="18">
        <v>-1.2695592948469499E-4</v>
      </c>
      <c r="BTP335" s="18">
        <v>-1.5548981079055399E-5</v>
      </c>
      <c r="BTQ335" s="18">
        <v>2.1875907127766302E-5</v>
      </c>
      <c r="BTR335" s="18">
        <v>-4.9344677060941797E-5</v>
      </c>
      <c r="BTS335" s="18">
        <v>-2.1322275395979599E-4</v>
      </c>
      <c r="BTT335" s="18">
        <v>-3.2982160625657998E-4</v>
      </c>
      <c r="BTU335" s="18">
        <v>-2.7390428729942503E-4</v>
      </c>
      <c r="BTV335" s="18">
        <v>-2.7989399662012299E-4</v>
      </c>
      <c r="BTW335" s="18">
        <v>-3.2231442165994701E-4</v>
      </c>
      <c r="BTX335" s="18">
        <v>-3.8004016813089598E-4</v>
      </c>
      <c r="BTY335" s="18">
        <v>-4.01887288464741E-4</v>
      </c>
      <c r="BTZ335" s="18">
        <v>-3.5255597670094598E-4</v>
      </c>
      <c r="BUA335" s="18">
        <v>-2.6800607885912799E-4</v>
      </c>
      <c r="BUB335" s="18">
        <v>-3.8258368698762502E-4</v>
      </c>
      <c r="BUC335" s="18">
        <v>-6.6446911288242595E-4</v>
      </c>
      <c r="BUD335" s="18">
        <v>-5.3833977562117697E-4</v>
      </c>
      <c r="BUE335" s="18">
        <v>-2.5539849125189002E-4</v>
      </c>
      <c r="BUF335" s="18">
        <v>-4.1677725758454398E-4</v>
      </c>
      <c r="BUG335" s="18">
        <v>-7.4057831152696198E-4</v>
      </c>
      <c r="BUH335" s="18">
        <v>-6.2480605145367996E-4</v>
      </c>
      <c r="BUI335" s="18">
        <v>-3.15711964870124E-4</v>
      </c>
      <c r="BUJ335" s="18">
        <v>-3.3303853046948102E-4</v>
      </c>
      <c r="BUK335" s="18">
        <v>-3.8175606666437901E-4</v>
      </c>
      <c r="BUL335" s="18">
        <v>-4.1143113872638099E-4</v>
      </c>
      <c r="BUM335" s="18">
        <v>-5.9602028570174205E-4</v>
      </c>
      <c r="BUN335" s="18">
        <v>-5.9361453221554096E-4</v>
      </c>
      <c r="BUO335" s="18">
        <v>-3.79305076787905E-4</v>
      </c>
      <c r="BUP335" s="18">
        <v>-3.7141441097315799E-4</v>
      </c>
      <c r="BUQ335" s="18">
        <v>-5.9053537337316799E-4</v>
      </c>
      <c r="BUR335" s="18">
        <v>-6.3713913641960597E-4</v>
      </c>
      <c r="BUS335" s="18">
        <v>-4.7076483325383901E-4</v>
      </c>
      <c r="BUT335" s="18">
        <v>-4.1720597519298499E-4</v>
      </c>
      <c r="BUU335" s="18">
        <v>-4.6289061703563801E-4</v>
      </c>
      <c r="BUV335" s="18">
        <v>-5.0630624266292902E-4</v>
      </c>
      <c r="BUW335" s="18">
        <v>-6.0571732283060098E-4</v>
      </c>
      <c r="BUX335" s="18">
        <v>-5.3576746997058202E-4</v>
      </c>
      <c r="BUY335" s="18">
        <v>-4.0312717679996598E-4</v>
      </c>
      <c r="BUZ335" s="18">
        <v>-4.7842417661794702E-4</v>
      </c>
      <c r="BVA335" s="18">
        <v>-7.6818484683074896E-4</v>
      </c>
      <c r="BVB335" s="18">
        <v>-9.2832372482826099E-4</v>
      </c>
      <c r="BVC335" s="18">
        <v>-5.04023861150393E-4</v>
      </c>
      <c r="BVD335" s="18">
        <v>-1.3843055113391101E-4</v>
      </c>
      <c r="BVE335" s="18">
        <v>-4.9970378587310595E-4</v>
      </c>
      <c r="BVF335" s="18">
        <v>-9.1150195622102803E-4</v>
      </c>
      <c r="BVG335" s="18">
        <v>-6.7093483240146501E-4</v>
      </c>
      <c r="BVH335" s="18">
        <v>-2.0268164691114501E-4</v>
      </c>
      <c r="BVI335" s="18">
        <v>-3.6737089453678297E-4</v>
      </c>
      <c r="BVJ335" s="18">
        <v>-9.1499543927489602E-4</v>
      </c>
      <c r="BVK335" s="18">
        <v>-7.9831845139483005E-4</v>
      </c>
      <c r="BVL335" s="18">
        <v>-2.5714420467903799E-4</v>
      </c>
      <c r="BVM335" s="18">
        <v>-3.7429514655787301E-4</v>
      </c>
      <c r="BVN335" s="18">
        <v>-8.93424877781962E-4</v>
      </c>
      <c r="BVO335" s="18">
        <v>-8.3134924114008902E-4</v>
      </c>
      <c r="BVP335" s="18">
        <v>-2.17909860858761E-4</v>
      </c>
      <c r="BVQ335" s="18">
        <v>-1.9690578234474101E-4</v>
      </c>
      <c r="BVR335" s="18">
        <v>-5.9467244688965405E-4</v>
      </c>
      <c r="BVS335" s="18">
        <v>-6.5058873774695403E-4</v>
      </c>
      <c r="BVT335" s="18">
        <v>-4.5773572473664599E-4</v>
      </c>
      <c r="BVU335" s="18">
        <v>-4.03242323975344E-4</v>
      </c>
      <c r="BVV335" s="18">
        <v>-4.0331840335908198E-4</v>
      </c>
      <c r="BVW335" s="18">
        <v>-4.0688076909822698E-4</v>
      </c>
      <c r="BVX335" s="18">
        <v>-2.4053011222749301E-4</v>
      </c>
      <c r="BVY335" s="18">
        <v>-2.4704004003707399E-4</v>
      </c>
      <c r="BVZ335" s="18">
        <v>-5.2417770114591901E-4</v>
      </c>
      <c r="BWA335" s="18">
        <v>-5.2841347224125102E-4</v>
      </c>
      <c r="BWB335" s="18">
        <v>-5.8183353683173501E-4</v>
      </c>
      <c r="BWC335" s="18">
        <v>-6.83312125657933E-4</v>
      </c>
      <c r="BWD335" s="18">
        <v>-3.5413513796365899E-4</v>
      </c>
      <c r="BWE335" s="18">
        <v>-1.8494178520007899E-4</v>
      </c>
      <c r="BWF335" s="18">
        <v>-3.9527557877687397E-4</v>
      </c>
      <c r="BWG335" s="18">
        <v>-4.5924394711448202E-4</v>
      </c>
      <c r="BWH335" s="18">
        <v>-4.1322311664364298E-4</v>
      </c>
      <c r="BWI335" s="18">
        <v>-5.2207832139430899E-4</v>
      </c>
      <c r="BWJ335" s="18">
        <v>-5.8817588437715096E-4</v>
      </c>
      <c r="BWK335" s="18">
        <v>-5.0320446562537803E-4</v>
      </c>
      <c r="BWL335" s="18">
        <v>-4.5637966112624297E-4</v>
      </c>
      <c r="BWM335" s="18">
        <v>-4.6033167668219001E-4</v>
      </c>
      <c r="BWN335" s="18">
        <v>-4.6718704601798802E-4</v>
      </c>
      <c r="BWO335" s="18">
        <v>-6.4268470663512902E-4</v>
      </c>
      <c r="BWP335" s="18">
        <v>-6.3042050435453603E-4</v>
      </c>
      <c r="BWQ335" s="18">
        <v>-3.2991413523679398E-4</v>
      </c>
      <c r="BWR335" s="18">
        <v>-4.5752085188253901E-4</v>
      </c>
      <c r="BWS335" s="18">
        <v>-6.9602046704365895E-4</v>
      </c>
      <c r="BWT335" s="18">
        <v>-5.3306253944827799E-4</v>
      </c>
      <c r="BWU335" s="18">
        <v>-4.5729055753168597E-4</v>
      </c>
      <c r="BWV335" s="18">
        <v>-5.2383328771948802E-4</v>
      </c>
      <c r="BWW335" s="18">
        <v>-4.6815962841026399E-4</v>
      </c>
      <c r="BWX335" s="18">
        <v>-4.9902215571866095E-4</v>
      </c>
      <c r="BWY335" s="18">
        <v>-4.4613773111370998E-4</v>
      </c>
      <c r="BWZ335" s="18">
        <v>-3.17427863403635E-4</v>
      </c>
      <c r="BXA335" s="18">
        <v>-2.9067259471802999E-4</v>
      </c>
      <c r="BXB335" s="18">
        <v>-3.65072063427757E-4</v>
      </c>
      <c r="BXC335" s="18">
        <v>-3.7032051280680401E-4</v>
      </c>
      <c r="BXD335" s="18">
        <v>-4.18684382677211E-4</v>
      </c>
      <c r="BXE335" s="18">
        <v>-7.4250085811636204E-4</v>
      </c>
      <c r="BXF335" s="18">
        <v>-6.2189550097531399E-4</v>
      </c>
      <c r="BXG335" s="18">
        <v>-1.94531899951791E-4</v>
      </c>
      <c r="BXH335" s="18">
        <v>-2.3590263511583101E-4</v>
      </c>
      <c r="BXI335" s="18">
        <v>-3.5243363282706699E-4</v>
      </c>
      <c r="BXJ335" s="18">
        <v>-4.2912576404716102E-4</v>
      </c>
      <c r="BXK335" s="18">
        <v>-5.0332680949924304E-4</v>
      </c>
      <c r="BXL335" s="18">
        <v>-4.8426172717118399E-4</v>
      </c>
      <c r="BXM335" s="18">
        <v>-5.6851244797687095E-4</v>
      </c>
      <c r="BXN335" s="18">
        <v>-5.4381029455278997E-4</v>
      </c>
      <c r="BXO335" s="18">
        <v>-1.8781429598654901E-4</v>
      </c>
      <c r="BXP335" s="18">
        <v>-1.13197898223144E-4</v>
      </c>
      <c r="BXQ335" s="18">
        <v>-3.0840525973069299E-4</v>
      </c>
      <c r="BXR335" s="18">
        <v>-4.1326835303397098E-4</v>
      </c>
      <c r="BXS335" s="18">
        <v>-3.5362931287169399E-4</v>
      </c>
      <c r="BXT335" s="18">
        <v>-3.0770717997978498E-4</v>
      </c>
      <c r="BXU335" s="18">
        <v>-5.6484418796034998E-4</v>
      </c>
      <c r="BXV335" s="18">
        <v>-7.3118764813263903E-4</v>
      </c>
      <c r="BXW335" s="18">
        <v>-5.1404989020902004E-4</v>
      </c>
      <c r="BXX335" s="18">
        <v>-2.9472433595264998E-4</v>
      </c>
      <c r="BXY335" s="18">
        <v>-6.3056546642356603E-4</v>
      </c>
      <c r="BXZ335" s="18">
        <v>-9.2528980237624404E-4</v>
      </c>
      <c r="BYA335" s="18">
        <v>-1.02809978041795E-4</v>
      </c>
      <c r="BYB335" s="18">
        <v>1.02809978041795E-4</v>
      </c>
      <c r="BYC335" s="18">
        <v>-7.1966984629261101E-4</v>
      </c>
      <c r="BYD335" s="18">
        <v>-9.2528980237622995E-4</v>
      </c>
      <c r="BYE335" s="18">
        <v>-6.1685986825081498E-4</v>
      </c>
      <c r="BYF335" s="18">
        <v>-5.1404989020902004E-4</v>
      </c>
      <c r="BYG335">
        <v>0</v>
      </c>
      <c r="BYH335" s="18">
        <v>2.05619956083619E-4</v>
      </c>
      <c r="BYI335">
        <v>-1.1309097584598299E-3</v>
      </c>
      <c r="BYJ335">
        <v>-1.43933969258525E-3</v>
      </c>
      <c r="BYK335">
        <v>0</v>
      </c>
      <c r="BYL335" s="18">
        <v>3.0842993412540098E-4</v>
      </c>
      <c r="BYM335" s="18">
        <v>-6.1685986825081498E-4</v>
      </c>
      <c r="BYN335" s="18">
        <v>-9.2528980237622995E-4</v>
      </c>
      <c r="BYO335" s="18">
        <v>-5.1404989020902004E-4</v>
      </c>
      <c r="BYP335" s="18">
        <v>-4.1123991216721002E-4</v>
      </c>
      <c r="BYQ335" s="18">
        <v>-4.1123991216721002E-4</v>
      </c>
      <c r="BYR335">
        <v>0</v>
      </c>
      <c r="BYS335" s="18">
        <v>-3.0842993412541399E-4</v>
      </c>
      <c r="BYT335" s="18">
        <v>-8.2247982433442102E-4</v>
      </c>
      <c r="BYU335" s="18">
        <v>-4.1123991216721002E-4</v>
      </c>
      <c r="BYV335">
        <v>0</v>
      </c>
      <c r="BYW335" s="18">
        <v>-5.1404989020902004E-4</v>
      </c>
      <c r="BYX335" s="18">
        <v>-8.2247982433442102E-4</v>
      </c>
      <c r="BYY335">
        <v>0</v>
      </c>
      <c r="BYZ335" s="18">
        <v>4.1123991216721002E-4</v>
      </c>
      <c r="BZA335" s="18">
        <v>-4.1123991216721002E-4</v>
      </c>
      <c r="BZB335">
        <v>-1.1309097584598299E-3</v>
      </c>
      <c r="BZC335" s="18">
        <v>-7.1966984629262499E-4</v>
      </c>
      <c r="BZD335" s="18">
        <v>-5.4081235559306996E-4</v>
      </c>
      <c r="BZE335" s="18">
        <v>-5.9009740286675096E-4</v>
      </c>
      <c r="BZF335" s="18">
        <v>-4.1123991216723799E-4</v>
      </c>
      <c r="BZG335" s="18">
        <v>-4.1123991216721002E-4</v>
      </c>
      <c r="BZH335" s="18">
        <v>-7.1966984629259702E-4</v>
      </c>
      <c r="BZI335" s="18">
        <v>-4.11588437992785E-4</v>
      </c>
      <c r="BZJ335" s="18">
        <v>2.4389302660922301E-4</v>
      </c>
      <c r="BZK335" s="18">
        <v>-1.4073452274186699E-4</v>
      </c>
      <c r="BZL335" s="18">
        <v>-8.2247982433440703E-4</v>
      </c>
      <c r="BZM335" s="18">
        <v>-5.1404989020902004E-4</v>
      </c>
      <c r="BZN335" s="18">
        <v>4.70838856438116E-5</v>
      </c>
      <c r="BZO335" s="18">
        <v>-3.5551381976922598E-4</v>
      </c>
      <c r="BZP335" s="18">
        <v>-6.1685986825081498E-4</v>
      </c>
      <c r="BZQ335" s="18">
        <v>-6.1685986825082896E-4</v>
      </c>
      <c r="BZR335" s="18">
        <v>-8.2247982433440703E-4</v>
      </c>
      <c r="BZS335" s="18">
        <v>-5.1404989020902004E-4</v>
      </c>
      <c r="BZT335" s="18">
        <v>-2.05619956083619E-4</v>
      </c>
      <c r="BZU335" s="18">
        <v>-1.37235899189097E-4</v>
      </c>
      <c r="BZV335" s="18">
        <v>-6.8524392514532296E-4</v>
      </c>
      <c r="BZW335" s="18">
        <v>-9.2528980237621596E-4</v>
      </c>
      <c r="BZX335" s="18">
        <v>-3.3282365761540202E-4</v>
      </c>
      <c r="BZY335" s="18">
        <v>1.2720370153178299E-4</v>
      </c>
      <c r="BZZ335" s="18">
        <v>-5.0655401470998897E-4</v>
      </c>
      <c r="CAA335">
        <v>-1.0355956559170501E-3</v>
      </c>
      <c r="CAB335" s="18">
        <v>-7.5867698006146201E-4</v>
      </c>
      <c r="CAC335" s="18">
        <v>3.9007133768836897E-5</v>
      </c>
      <c r="CAD335" s="18">
        <v>1.02809978041809E-4</v>
      </c>
      <c r="CAE335" s="18">
        <v>-5.1404989020900605E-4</v>
      </c>
      <c r="CAF335" s="18">
        <v>-9.2528980237624404E-4</v>
      </c>
      <c r="CAG335" s="18">
        <v>-5.1404989020900605E-4</v>
      </c>
      <c r="CAH335" s="18">
        <v>-3.0842993412541399E-4</v>
      </c>
      <c r="CAI335" s="18">
        <v>-3.0842993412541399E-4</v>
      </c>
      <c r="CAJ335" s="18">
        <v>-2.0561995608360501E-4</v>
      </c>
      <c r="CAK335" s="18">
        <v>-4.1123991216721002E-4</v>
      </c>
      <c r="CAL335" s="18">
        <v>-5.1155469204194795E-4</v>
      </c>
      <c r="CAM335" s="18">
        <v>-4.1373511033428103E-4</v>
      </c>
      <c r="CAN335" s="18">
        <v>-2.0561995608360501E-4</v>
      </c>
      <c r="CAO335" s="18">
        <v>-1.02809978041809E-4</v>
      </c>
      <c r="CAP335" s="18">
        <v>-6.1685986825080197E-4</v>
      </c>
      <c r="CAQ335" s="18">
        <v>-9.2528980237624404E-4</v>
      </c>
      <c r="CAR335" s="18">
        <v>-1.02809978041795E-4</v>
      </c>
      <c r="CAS335" s="18">
        <v>1.02809978041795E-4</v>
      </c>
      <c r="CAT335" s="18">
        <v>-3.4696722629459699E-4</v>
      </c>
      <c r="CAU335" s="18">
        <v>-2.69892641956204E-4</v>
      </c>
      <c r="CAV335" s="18">
        <v>-5.5980855523586604E-4</v>
      </c>
      <c r="CAW335" s="18">
        <v>-6.7391118126579298E-4</v>
      </c>
      <c r="CAX335" s="18">
        <v>-6.1685986825081498E-4</v>
      </c>
      <c r="CAY335" s="18">
        <v>-3.0842993412540098E-4</v>
      </c>
      <c r="CAZ335" s="18">
        <v>-6.1685986825082896E-4</v>
      </c>
      <c r="CBA335" s="18">
        <v>-6.1685986825081498E-4</v>
      </c>
      <c r="CBB335" s="18">
        <v>1.02809978041809E-4</v>
      </c>
      <c r="CBC335" s="18">
        <v>-1.33290052231851E-4</v>
      </c>
      <c r="CBD335" s="18">
        <v>-7.9199975014437797E-4</v>
      </c>
      <c r="CBE335" s="18">
        <v>-8.2247982433440703E-4</v>
      </c>
      <c r="CBF335" s="18">
        <v>-8.2247982433443501E-4</v>
      </c>
      <c r="CBG335" s="18">
        <v>-6.1685986825081498E-4</v>
      </c>
      <c r="CBH335" s="18">
        <v>-2.05619956083619E-4</v>
      </c>
      <c r="CBI335">
        <v>0</v>
      </c>
      <c r="CBJ335" s="18">
        <v>-1.02809978041795E-4</v>
      </c>
      <c r="CBK335" s="18">
        <v>-6.1685986825082203E-4</v>
      </c>
      <c r="CBL335">
        <v>-1.0280997804180301E-3</v>
      </c>
      <c r="CBM335" s="18">
        <v>-1.02809978041795E-4</v>
      </c>
      <c r="CBN335" s="18">
        <v>-1.02809978041809E-4</v>
      </c>
      <c r="CBO335" s="18">
        <v>-6.1685986825081498E-4</v>
      </c>
      <c r="CBP335" s="18">
        <v>-4.1123991216721701E-4</v>
      </c>
      <c r="CBQ335" s="18">
        <v>6.1685986825082203E-4</v>
      </c>
      <c r="CBR335">
        <v>0</v>
      </c>
      <c r="CBS335">
        <v>-1.62699566120561E-3</v>
      </c>
      <c r="CBT335">
        <v>-1.5601136580902901E-3</v>
      </c>
      <c r="CBU335" s="18">
        <v>-7.6846346187119094E-5</v>
      </c>
      <c r="CBV335" s="18">
        <v>2.82466302270738E-4</v>
      </c>
      <c r="CBW335" s="18">
        <v>-9.25289802376237E-4</v>
      </c>
      <c r="CBX335" s="18">
        <v>-9.2528980237622995E-4</v>
      </c>
      <c r="CBY335" s="18">
        <v>6.1685986825082896E-4</v>
      </c>
      <c r="CBZ335" s="18">
        <v>3.0842993412540098E-4</v>
      </c>
      <c r="CCA335">
        <v>-1.43933969258524E-3</v>
      </c>
      <c r="CCB335">
        <v>-1.0280997804180301E-3</v>
      </c>
      <c r="CCC335" s="18">
        <v>4.1123991216722401E-4</v>
      </c>
      <c r="CCD335" s="18">
        <v>-2.05619956083612E-4</v>
      </c>
      <c r="CCE335">
        <v>-1.00934107182452E-3</v>
      </c>
      <c r="CCF335" s="18">
        <v>-2.2437866467711601E-4</v>
      </c>
      <c r="CCG335" s="18">
        <v>-1.02809978041802E-4</v>
      </c>
      <c r="CCH335" s="18">
        <v>-5.1404989020902004E-4</v>
      </c>
      <c r="CCI335" s="18">
        <v>-1.02809978041802E-4</v>
      </c>
      <c r="CCJ335" s="18">
        <v>9.8204091025531903E-5</v>
      </c>
      <c r="CCK335" s="18">
        <v>-3.0382404710913702E-4</v>
      </c>
      <c r="CCL335" s="18">
        <v>-4.1123991216721002E-4</v>
      </c>
      <c r="CCM335" s="18">
        <v>1.02809978041802E-4</v>
      </c>
      <c r="CCN335" s="18">
        <v>5.34683852801975E-5</v>
      </c>
      <c r="CCO335" s="18">
        <v>-6.7032825353101301E-4</v>
      </c>
      <c r="CCP335" s="18">
        <v>-7.1966984629262499E-4</v>
      </c>
      <c r="CCQ335" s="18">
        <v>-8.6157948708350603E-4</v>
      </c>
      <c r="CCR335" s="18">
        <v>-9.8900011766895409E-4</v>
      </c>
      <c r="CCS335" s="18">
        <v>-6.1685986825080804E-4</v>
      </c>
      <c r="CCT335" s="18">
        <v>-3.0842993412541399E-4</v>
      </c>
      <c r="CCU335" s="18">
        <v>4.5034882781432001E-4</v>
      </c>
      <c r="CCV335" s="18">
        <v>5.7775095260371296E-4</v>
      </c>
      <c r="CCW335" s="18">
        <v>-5.1404989020901299E-4</v>
      </c>
      <c r="CCX335">
        <v>-1.1309097584598399E-3</v>
      </c>
      <c r="CCY335" s="18">
        <v>-1.5945107924436499E-4</v>
      </c>
      <c r="CCZ335" s="18">
        <v>-1.4897885488103499E-4</v>
      </c>
      <c r="CDA335" s="18">
        <v>-9.25289802376237E-4</v>
      </c>
      <c r="CDB335" s="18">
        <v>-6.1685986825081498E-4</v>
      </c>
      <c r="CDC335" s="18">
        <v>6.1685986825081498E-4</v>
      </c>
      <c r="CDD335" s="18">
        <v>6.1685986825082203E-4</v>
      </c>
      <c r="CDE335" s="18">
        <v>-5.1404989020902004E-4</v>
      </c>
      <c r="CDF335">
        <v>-1.23371973650163E-3</v>
      </c>
      <c r="CDG335">
        <v>-1.43933969258523E-3</v>
      </c>
      <c r="CDH335" s="18">
        <v>-7.1966984629262499E-4</v>
      </c>
      <c r="CDI335">
        <v>1.6849208590339101E-3</v>
      </c>
      <c r="CDJ335">
        <v>1.6846319629956199E-3</v>
      </c>
      <c r="CDK335">
        <v>-1.10773330510986E-3</v>
      </c>
      <c r="CDL335">
        <v>-1.54392005844893E-3</v>
      </c>
      <c r="CDM335" s="18">
        <v>4.1301029998909401E-4</v>
      </c>
      <c r="CDN335" s="18">
        <v>3.08429934125407E-4</v>
      </c>
      <c r="CDO335" s="18">
        <v>-7.1966984629261805E-4</v>
      </c>
      <c r="CDP335" s="18">
        <v>-3.6959673056138898E-4</v>
      </c>
      <c r="CDQ335" s="18">
        <v>-4.1643181605835399E-5</v>
      </c>
      <c r="CDR335" s="18">
        <v>-4.1123991216720297E-4</v>
      </c>
      <c r="CDS335" s="18">
        <v>-1.02809978041809E-4</v>
      </c>
      <c r="CDT335" s="18">
        <v>5.1404989020901299E-4</v>
      </c>
      <c r="CDU335">
        <v>-1.23371973650163E-3</v>
      </c>
      <c r="CDV335">
        <v>-1.5421496706270301E-3</v>
      </c>
      <c r="CDW335" s="18">
        <v>-5.1404989020902004E-4</v>
      </c>
      <c r="CDX335" s="18">
        <v>-7.6012454455228601E-4</v>
      </c>
      <c r="CDY335">
        <v>1.0685544786776899E-3</v>
      </c>
      <c r="CDZ335" s="18">
        <v>8.2247982433443501E-4</v>
      </c>
      <c r="CEA335">
        <v>-1.43933969258524E-3</v>
      </c>
      <c r="CEB335" s="18">
        <v>5.1404989020901299E-4</v>
      </c>
      <c r="CEC335">
        <v>2.3646294949614699E-3</v>
      </c>
      <c r="CED335">
        <v>-1.43933969258524E-3</v>
      </c>
      <c r="CEE335">
        <v>-3.2146151008212E-3</v>
      </c>
      <c r="CEF335">
        <v>-1.92588380126895E-3</v>
      </c>
    </row>
    <row r="336" spans="1:2164" x14ac:dyDescent="0.3">
      <c r="A336">
        <v>329</v>
      </c>
      <c r="B336" t="str">
        <f t="array" ref="B336">INDEX(MtrxNb!A$2:C$145,MATCH(1,(MtrxNb!B$2:B$145=I336)*(MtrxNb!C$2:C$145=J336),0),1)</f>
        <v>M95</v>
      </c>
      <c r="C336" s="1">
        <v>41624</v>
      </c>
      <c r="D336" s="1">
        <v>41550</v>
      </c>
      <c r="E336">
        <f t="shared" si="5"/>
        <v>74</v>
      </c>
      <c r="G336">
        <v>52</v>
      </c>
      <c r="H336">
        <v>1</v>
      </c>
      <c r="I336">
        <v>35</v>
      </c>
      <c r="J336" s="2" t="s">
        <v>11</v>
      </c>
      <c r="K336">
        <v>2</v>
      </c>
      <c r="L336" s="2" t="s">
        <v>1238</v>
      </c>
      <c r="M336" t="s">
        <v>1659</v>
      </c>
      <c r="N336" t="s">
        <v>1660</v>
      </c>
      <c r="O336">
        <v>7.837676E-3</v>
      </c>
      <c r="P336">
        <v>-2.5632729999999901E-3</v>
      </c>
      <c r="Q336">
        <v>-1.5E-3</v>
      </c>
      <c r="R336">
        <v>-2.3E-3</v>
      </c>
      <c r="S336">
        <v>-2.4999999999999901E-3</v>
      </c>
      <c r="T336">
        <v>-1.6999999999999999E-3</v>
      </c>
      <c r="U336">
        <v>-2E-3</v>
      </c>
      <c r="V336">
        <v>-1.6999999999999999E-3</v>
      </c>
      <c r="W336">
        <v>-1.39999999999999E-3</v>
      </c>
      <c r="X336">
        <v>1.0599999999999899E-2</v>
      </c>
      <c r="Y336">
        <v>3.5999999999999899E-3</v>
      </c>
      <c r="Z336">
        <v>-2E-3</v>
      </c>
      <c r="AA336">
        <v>-1.5E-3</v>
      </c>
      <c r="AB336">
        <v>-8.6999999999999994E-3</v>
      </c>
      <c r="AC336">
        <v>-4.5999999999999999E-3</v>
      </c>
      <c r="AD336">
        <v>8.8999999999999999E-3</v>
      </c>
      <c r="AE336" s="18">
        <v>-6.0000000000000298E-4</v>
      </c>
      <c r="AF336">
        <v>3.29999999999999E-3</v>
      </c>
      <c r="AG336">
        <v>7.0000000000000001E-3</v>
      </c>
      <c r="AH336">
        <v>-1.8E-3</v>
      </c>
      <c r="AI336">
        <v>-1.8E-3</v>
      </c>
      <c r="AJ336">
        <v>-1.79999999999999E-3</v>
      </c>
      <c r="AK336">
        <v>-1.4128949999999999E-3</v>
      </c>
      <c r="AL336">
        <v>-1.5871049999999899E-3</v>
      </c>
      <c r="AM336">
        <v>-4.6999999999999898E-3</v>
      </c>
      <c r="AN336">
        <v>-8.2000000000000007E-3</v>
      </c>
      <c r="AO336">
        <v>5.4999999999999997E-3</v>
      </c>
      <c r="AP336">
        <v>1E-3</v>
      </c>
      <c r="AQ336">
        <v>-1.5E-3</v>
      </c>
      <c r="AR336">
        <v>-1.39999999999999E-3</v>
      </c>
      <c r="AS336">
        <v>2.79999999999999E-3</v>
      </c>
      <c r="AT336" s="18">
        <v>-2.1492399999999801E-4</v>
      </c>
      <c r="AU336">
        <v>-6.4850760000000002E-3</v>
      </c>
      <c r="AV336">
        <v>2.8999999999999998E-3</v>
      </c>
      <c r="AW336">
        <v>3.2000000000000002E-3</v>
      </c>
      <c r="AX336">
        <v>2.29999999999999E-3</v>
      </c>
      <c r="AY336">
        <v>-1.7314569999999901E-3</v>
      </c>
      <c r="AZ336">
        <v>-4.2685429999999996E-3</v>
      </c>
      <c r="BA336">
        <v>-2.8999999999999998E-3</v>
      </c>
      <c r="BB336">
        <v>2.3999999999999898E-3</v>
      </c>
      <c r="BC336">
        <v>2.0999999999999899E-3</v>
      </c>
      <c r="BD336" s="18">
        <v>4.0000000000000398E-4</v>
      </c>
      <c r="BE336">
        <v>-1.4E-3</v>
      </c>
      <c r="BF336">
        <v>-1.46306499999999E-3</v>
      </c>
      <c r="BG336">
        <v>2.0630650000000002E-3</v>
      </c>
      <c r="BH336">
        <v>2.79999999999999E-3</v>
      </c>
      <c r="BI336">
        <v>-1.5E-3</v>
      </c>
      <c r="BJ336" s="18">
        <v>4.0000000000000398E-4</v>
      </c>
      <c r="BK336">
        <v>1E-3</v>
      </c>
      <c r="BL336" s="18">
        <v>7.9999999999999505E-4</v>
      </c>
      <c r="BM336">
        <v>-1.39999999999999E-3</v>
      </c>
      <c r="BN336" s="18">
        <v>-3.00000000000001E-4</v>
      </c>
      <c r="BO336" s="18">
        <v>8.0000000000000199E-4</v>
      </c>
      <c r="BP336">
        <v>2.3999999999999898E-3</v>
      </c>
      <c r="BQ336" s="18">
        <v>8.0000000000000199E-4</v>
      </c>
      <c r="BR336" s="18">
        <v>9.9999999999995898E-5</v>
      </c>
      <c r="BS336" s="18">
        <v>1.00000000000002E-4</v>
      </c>
      <c r="BT336" s="18">
        <v>1.00000000000002E-4</v>
      </c>
      <c r="BU336" s="18">
        <v>5.9999999999999604E-4</v>
      </c>
      <c r="BV336">
        <v>1.39999999999999E-3</v>
      </c>
      <c r="BW336" s="18">
        <v>-2.9999999999999401E-4</v>
      </c>
      <c r="BX336" s="18">
        <v>-3.00000000000001E-4</v>
      </c>
      <c r="BY336" s="18">
        <v>-1.00000000000002E-4</v>
      </c>
      <c r="BZ336">
        <v>1.1000000000000001E-3</v>
      </c>
      <c r="CA336" s="18">
        <v>8.4800000000000099E-4</v>
      </c>
      <c r="CB336">
        <v>1.1519999999999901E-3</v>
      </c>
      <c r="CC336">
        <v>1.9E-3</v>
      </c>
      <c r="CD336" s="18">
        <v>6.75350999999997E-4</v>
      </c>
      <c r="CE336" s="18">
        <v>6.2464899999999796E-4</v>
      </c>
      <c r="CF336" s="18">
        <v>6.0000000000000298E-4</v>
      </c>
      <c r="CG336" s="18">
        <v>5.0000000000000001E-4</v>
      </c>
      <c r="CH336">
        <v>1E-3</v>
      </c>
      <c r="CI336">
        <v>1.0999999999999901E-3</v>
      </c>
      <c r="CJ336" s="18">
        <v>1.00000000000002E-4</v>
      </c>
      <c r="CK336" s="18">
        <v>-3.00000000000001E-4</v>
      </c>
      <c r="CL336" s="18">
        <v>5.9999999999999604E-4</v>
      </c>
      <c r="CM336">
        <v>2E-3</v>
      </c>
      <c r="CN336" s="18">
        <v>5.0000000000000001E-4</v>
      </c>
      <c r="CO336">
        <v>0</v>
      </c>
      <c r="CP336" s="18">
        <v>-9.9999999999995898E-5</v>
      </c>
      <c r="CQ336">
        <v>1.1999999999999899E-3</v>
      </c>
      <c r="CR336">
        <v>1.1999999999999899E-3</v>
      </c>
      <c r="CS336" s="18">
        <v>5.9999999999999604E-4</v>
      </c>
      <c r="CT336" s="18">
        <v>-8.9999999999999802E-4</v>
      </c>
      <c r="CU336" s="18">
        <v>3.00000000000001E-4</v>
      </c>
      <c r="CV336" s="18">
        <v>5.0000000000000001E-4</v>
      </c>
      <c r="CW336" s="18">
        <v>3.9999999999999698E-4</v>
      </c>
      <c r="CX336" s="18">
        <v>5.9999999999999604E-4</v>
      </c>
      <c r="CY336" s="18">
        <v>5.0000000000000001E-4</v>
      </c>
      <c r="CZ336" s="18">
        <v>6.0000000000000298E-4</v>
      </c>
      <c r="DA336" s="18">
        <v>-1.00000000000002E-4</v>
      </c>
      <c r="DB336">
        <v>0</v>
      </c>
      <c r="DC336" s="18">
        <v>4.0000000000000398E-4</v>
      </c>
      <c r="DD336">
        <v>1.1999999999999899E-3</v>
      </c>
      <c r="DE336" s="18">
        <v>-3.00000000000001E-4</v>
      </c>
      <c r="DF336" s="18">
        <v>-1.99999999999998E-4</v>
      </c>
      <c r="DG336">
        <v>0</v>
      </c>
      <c r="DH336">
        <v>0</v>
      </c>
      <c r="DI336" s="18">
        <v>3.9999999999999698E-4</v>
      </c>
      <c r="DJ336" s="18">
        <v>6.9999999999999902E-4</v>
      </c>
      <c r="DK336" s="18">
        <v>6.9999999999999902E-4</v>
      </c>
      <c r="DL336" s="18">
        <v>-1.99999999999998E-4</v>
      </c>
      <c r="DM336" s="18">
        <v>-5.0000000000000001E-4</v>
      </c>
      <c r="DN336" s="18">
        <v>-5.0000000000000001E-4</v>
      </c>
      <c r="DO336" s="18">
        <v>4.5691100000000401E-4</v>
      </c>
      <c r="DP336" s="18">
        <v>4.3088999999996097E-5</v>
      </c>
      <c r="DQ336" s="18">
        <v>-5.0000000000000001E-4</v>
      </c>
      <c r="DR336" s="18">
        <v>5.0000000000000001E-4</v>
      </c>
      <c r="DS336" s="18">
        <v>4.0000000000000398E-4</v>
      </c>
      <c r="DT336" s="18">
        <v>3.3387999999999398E-4</v>
      </c>
      <c r="DU336" s="18">
        <v>-6.3387999999999596E-4</v>
      </c>
      <c r="DV336" s="18">
        <v>-1.99999999999998E-4</v>
      </c>
      <c r="DW336" s="18">
        <v>9.9999999999995898E-5</v>
      </c>
      <c r="DX336" s="18">
        <v>3.00000000000001E-4</v>
      </c>
      <c r="DY336">
        <v>0</v>
      </c>
      <c r="DZ336" s="18">
        <v>-1.00000000000002E-4</v>
      </c>
      <c r="EA336" s="18">
        <v>-9.9999999999995898E-5</v>
      </c>
      <c r="EB336" s="18">
        <v>-1.99999999999998E-4</v>
      </c>
      <c r="EC336" s="18">
        <v>9.9999999999995898E-5</v>
      </c>
      <c r="ED336" s="18">
        <v>3.00000000000001E-4</v>
      </c>
      <c r="EE336" s="18">
        <v>5.9999999999999604E-4</v>
      </c>
      <c r="EF336" s="18">
        <v>-4.9020499999999302E-4</v>
      </c>
      <c r="EG336" s="18">
        <v>-4.0979500000000397E-4</v>
      </c>
      <c r="EH336" s="18">
        <v>3.00000000000001E-4</v>
      </c>
      <c r="EI336" s="18">
        <v>1.00000000000002E-4</v>
      </c>
      <c r="EJ336" s="18">
        <v>-1.00000000000002E-4</v>
      </c>
      <c r="EK336" s="18">
        <v>-1.00000000000002E-4</v>
      </c>
      <c r="EL336" s="18">
        <v>-9.9999999999995898E-5</v>
      </c>
      <c r="EM336" s="18">
        <v>1.99999999999998E-4</v>
      </c>
      <c r="EN336" s="18">
        <v>1.80627000000002E-4</v>
      </c>
      <c r="EO336" s="18">
        <v>-8.0626999999999701E-5</v>
      </c>
      <c r="EP336" s="18">
        <v>9.9999999999995898E-5</v>
      </c>
      <c r="EQ336" s="18">
        <v>1.00000000000002E-4</v>
      </c>
      <c r="ER336" s="18">
        <v>-3.00000000000001E-4</v>
      </c>
      <c r="ES336" s="18">
        <v>1.00000000000002E-4</v>
      </c>
      <c r="ET336">
        <v>0</v>
      </c>
      <c r="EU336" s="18">
        <v>-2.8629500000000498E-4</v>
      </c>
      <c r="EV336" s="18">
        <v>3.8629500000000102E-4</v>
      </c>
      <c r="EW336">
        <v>0</v>
      </c>
      <c r="EX336" s="18">
        <v>-3.00000000000001E-4</v>
      </c>
      <c r="EY336" s="18">
        <v>3.00000000000001E-4</v>
      </c>
      <c r="EZ336">
        <v>0</v>
      </c>
      <c r="FA336" s="18">
        <v>-8.2366999999999803E-5</v>
      </c>
      <c r="FB336" s="18">
        <v>-1.17632999999998E-4</v>
      </c>
      <c r="FC336" s="18">
        <v>3.9999999999999698E-4</v>
      </c>
      <c r="FD336" s="18">
        <v>3.8239200000000201E-4</v>
      </c>
      <c r="FE336" s="18">
        <v>1.17607999999998E-4</v>
      </c>
      <c r="FF336">
        <v>0</v>
      </c>
      <c r="FG336">
        <v>0</v>
      </c>
      <c r="FH336" s="18">
        <v>1.00000000000002E-4</v>
      </c>
      <c r="FI336" s="18">
        <v>5.9999999999999604E-4</v>
      </c>
      <c r="FJ336" s="18">
        <v>5.0000000000000001E-4</v>
      </c>
      <c r="FK336" s="18">
        <v>5.0000000000000001E-4</v>
      </c>
      <c r="FL336" s="18">
        <v>6.8792899999999598E-4</v>
      </c>
      <c r="FM336" s="18">
        <v>2.1207100000000801E-4</v>
      </c>
      <c r="FN336" s="18">
        <v>3.9999999999999698E-4</v>
      </c>
      <c r="FO336" s="18">
        <v>7.9999999999999505E-4</v>
      </c>
      <c r="FP336" s="18">
        <v>7.0000000000000596E-4</v>
      </c>
      <c r="FQ336" s="18">
        <v>7.9999999999999505E-4</v>
      </c>
      <c r="FR336">
        <v>1E-3</v>
      </c>
      <c r="FS336">
        <v>1E-3</v>
      </c>
      <c r="FT336">
        <v>1.1999999999999999E-3</v>
      </c>
      <c r="FU336">
        <v>1.1999999999999899E-3</v>
      </c>
      <c r="FV336">
        <v>1.5E-3</v>
      </c>
      <c r="FW336">
        <v>1.89999999999999E-3</v>
      </c>
      <c r="FX336">
        <v>2E-3</v>
      </c>
      <c r="FY336">
        <v>2.0999999999999999E-3</v>
      </c>
      <c r="FZ336">
        <v>1.9999999999999801E-3</v>
      </c>
      <c r="GA336">
        <v>2E-3</v>
      </c>
      <c r="GB336">
        <v>1.89999999999999E-3</v>
      </c>
      <c r="GC336">
        <v>2.2406800000000001E-3</v>
      </c>
      <c r="GD336">
        <v>2.25931999999999E-3</v>
      </c>
      <c r="GE336">
        <v>2.3999999999999898E-3</v>
      </c>
      <c r="GF336">
        <v>2.3999999999999898E-3</v>
      </c>
      <c r="GG336">
        <v>2.5999999999999999E-3</v>
      </c>
      <c r="GH336">
        <v>2.3999999999999898E-3</v>
      </c>
      <c r="GI336">
        <v>2.10932999999999E-3</v>
      </c>
      <c r="GJ336">
        <v>2.0216700000000002E-3</v>
      </c>
      <c r="GK336">
        <v>2.1428390000000001E-3</v>
      </c>
      <c r="GL336">
        <v>2.31743599999999E-3</v>
      </c>
      <c r="GM336">
        <v>1.5760069999999999E-3</v>
      </c>
      <c r="GN336">
        <v>1.6176700000000001E-3</v>
      </c>
      <c r="GO336">
        <v>1.7006689999999999E-3</v>
      </c>
      <c r="GP336">
        <v>2.0705540000000001E-3</v>
      </c>
      <c r="GQ336">
        <v>1.58352399999998E-3</v>
      </c>
      <c r="GR336">
        <v>1.3093570000000099E-3</v>
      </c>
      <c r="GS336">
        <v>1.14846299999998E-3</v>
      </c>
      <c r="GT336" s="18">
        <v>8.1048900000001102E-4</v>
      </c>
      <c r="GU336" s="18">
        <v>7.95877999999999E-4</v>
      </c>
      <c r="GV336" s="18">
        <v>8.8620899999999805E-4</v>
      </c>
      <c r="GW336" s="18">
        <v>6.8603500000000096E-4</v>
      </c>
      <c r="GX336" s="18">
        <v>6.9767999999999198E-4</v>
      </c>
      <c r="GY336" s="18">
        <v>7.1112800000000499E-4</v>
      </c>
      <c r="GZ336" s="18">
        <v>6.4773899999999397E-4</v>
      </c>
      <c r="HA336" s="18">
        <v>6.6362300000000196E-4</v>
      </c>
      <c r="HB336" s="18">
        <v>6.3787399999999596E-4</v>
      </c>
      <c r="HC336" s="18">
        <v>5.1875399999999595E-4</v>
      </c>
      <c r="HD336" s="18">
        <v>4.70347999999995E-4</v>
      </c>
      <c r="HE336" s="18">
        <v>4.22462000000012E-4</v>
      </c>
      <c r="HF336" s="18">
        <v>3.6077200000000898E-4</v>
      </c>
      <c r="HG336" s="18">
        <v>3.9608799999998803E-4</v>
      </c>
      <c r="HH336" s="18">
        <v>1.1482900000001E-4</v>
      </c>
      <c r="HI336" s="18">
        <v>-2.0782700000002101E-4</v>
      </c>
      <c r="HJ336" s="18">
        <v>-2.3111999999991799E-5</v>
      </c>
      <c r="HK336" s="18">
        <v>-2.9034899999999498E-4</v>
      </c>
      <c r="HL336" s="18">
        <v>-4.5651199999999199E-4</v>
      </c>
      <c r="HM336" s="18">
        <v>-3.47949000000014E-4</v>
      </c>
      <c r="HN336" s="18">
        <v>-7.2479999999999702E-4</v>
      </c>
      <c r="HO336" s="18">
        <v>-8.7632999999999396E-4</v>
      </c>
      <c r="HP336" s="18">
        <v>-8.8492800000000704E-4</v>
      </c>
      <c r="HQ336" s="18">
        <v>-9.1060999999999204E-4</v>
      </c>
      <c r="HR336" s="18">
        <v>-9.0605700000000102E-4</v>
      </c>
      <c r="HS336" s="18">
        <v>-8.9433800000000797E-4</v>
      </c>
      <c r="HT336">
        <v>-1.37461799999999E-3</v>
      </c>
      <c r="HU336">
        <v>-1.2320199999999999E-3</v>
      </c>
      <c r="HV336">
        <v>-1.12287699999999E-3</v>
      </c>
      <c r="HW336">
        <v>-1.4785600000000001E-3</v>
      </c>
      <c r="HX336">
        <v>-1.5318770000000001E-3</v>
      </c>
      <c r="HY336">
        <v>-1.562826E-3</v>
      </c>
      <c r="HZ336">
        <v>-1.581341E-3</v>
      </c>
      <c r="IA336">
        <v>-1.6088789999999899E-3</v>
      </c>
      <c r="IB336">
        <v>-1.6218939999999901E-3</v>
      </c>
      <c r="IC336">
        <v>-1.6382339999999999E-3</v>
      </c>
      <c r="ID336">
        <v>-1.326717E-3</v>
      </c>
      <c r="IE336">
        <v>-1.39414599999999E-3</v>
      </c>
      <c r="IF336">
        <v>-1.509912E-3</v>
      </c>
      <c r="IG336">
        <v>-1.31071399999999E-3</v>
      </c>
      <c r="IH336">
        <v>-1.1999999999999999E-3</v>
      </c>
      <c r="II336">
        <v>-1.1568189999999999E-3</v>
      </c>
      <c r="IJ336">
        <v>-1.2431809999999899E-3</v>
      </c>
      <c r="IK336">
        <v>-1E-3</v>
      </c>
      <c r="IL336" s="18">
        <v>-8.9999999999999802E-4</v>
      </c>
      <c r="IM336" s="18">
        <v>-7.9999999999999505E-4</v>
      </c>
      <c r="IN336" s="18">
        <v>-7.4103699999999897E-4</v>
      </c>
      <c r="IO336" s="18">
        <v>-6.5896299999999798E-4</v>
      </c>
      <c r="IP336" s="18">
        <v>-5.0000000000000001E-4</v>
      </c>
      <c r="IQ336" s="18">
        <v>-7.0000000000000596E-4</v>
      </c>
      <c r="IR336" s="18">
        <v>-4.2490000000000502E-4</v>
      </c>
      <c r="IS336" s="18">
        <v>-3.7509999999998901E-4</v>
      </c>
      <c r="IT336" s="18">
        <v>-5.0000000000000001E-4</v>
      </c>
      <c r="IU336" s="18">
        <v>-5.0000000000000001E-4</v>
      </c>
      <c r="IV336" s="18">
        <v>-5.0000000000000001E-4</v>
      </c>
      <c r="IW336" s="18">
        <v>-3.00000000000008E-4</v>
      </c>
      <c r="IX336" s="18">
        <v>-1.9999999999999101E-4</v>
      </c>
      <c r="IY336" s="18">
        <v>-3.00000000000008E-4</v>
      </c>
      <c r="IZ336" s="18">
        <v>-5.0000000000000001E-4</v>
      </c>
      <c r="JA336" s="18">
        <v>-9.9999999999988905E-5</v>
      </c>
      <c r="JB336" s="18">
        <v>-2.00000000000005E-4</v>
      </c>
      <c r="JC336" s="18">
        <v>-5.0000000000000001E-4</v>
      </c>
      <c r="JD336" s="18">
        <v>-3.9999999999999698E-4</v>
      </c>
      <c r="JE336" s="18">
        <v>-3.9999999999999698E-4</v>
      </c>
      <c r="JF336" s="18">
        <v>-3.9999999999999698E-4</v>
      </c>
      <c r="JG336" s="18">
        <v>-5.0000000000000001E-4</v>
      </c>
      <c r="JH336" s="18">
        <v>-6.0000000000000298E-4</v>
      </c>
      <c r="JI336" s="18">
        <v>-6.0000000000000298E-4</v>
      </c>
      <c r="JJ336" s="18">
        <v>-5.0000000000000001E-4</v>
      </c>
      <c r="JK336" s="18">
        <v>-6.9999999999999197E-4</v>
      </c>
      <c r="JL336" s="18">
        <v>-7.0000000000000596E-4</v>
      </c>
      <c r="JM336" s="18">
        <v>-7.9999999999999505E-4</v>
      </c>
      <c r="JN336" s="18">
        <v>-9.0000000000001103E-4</v>
      </c>
      <c r="JO336" s="18">
        <v>-6.9999999999999197E-4</v>
      </c>
      <c r="JP336" s="18">
        <v>-5.0000000000000001E-4</v>
      </c>
      <c r="JQ336" s="18">
        <v>-7.0000000000000596E-4</v>
      </c>
      <c r="JR336" s="18">
        <v>-9.7134100000000002E-4</v>
      </c>
      <c r="JS336">
        <v>-1.02865899999998E-3</v>
      </c>
      <c r="JT336" s="18">
        <v>-6.0000000000000298E-4</v>
      </c>
      <c r="JU336" s="18">
        <v>-6.0000000000000298E-4</v>
      </c>
      <c r="JV336" s="18">
        <v>-6.0000000000000298E-4</v>
      </c>
      <c r="JW336" s="18">
        <v>-5.99999999999989E-4</v>
      </c>
      <c r="JX336" s="18">
        <v>-6.0000000000000298E-4</v>
      </c>
      <c r="JY336" s="18">
        <v>-3.9999999999999698E-4</v>
      </c>
      <c r="JZ336" s="18">
        <v>-3.00000000000008E-4</v>
      </c>
      <c r="KA336" s="18">
        <v>-2.9999999999999401E-4</v>
      </c>
      <c r="KB336" s="18">
        <v>-2.00000000000005E-4</v>
      </c>
      <c r="KC336" s="18">
        <v>-1.9999999999999101E-4</v>
      </c>
      <c r="KD336" s="18">
        <v>-2.00000000000005E-4</v>
      </c>
      <c r="KE336">
        <v>0</v>
      </c>
      <c r="KF336" s="18">
        <v>4.8490000000012101E-6</v>
      </c>
      <c r="KG336" s="18">
        <v>9.5151000000001597E-5</v>
      </c>
      <c r="KH336" s="18">
        <v>-3.00000000000008E-4</v>
      </c>
      <c r="KI336" s="18">
        <v>-9.9999999999988905E-5</v>
      </c>
      <c r="KJ336">
        <v>0</v>
      </c>
      <c r="KK336" s="18">
        <v>-3.00000000000008E-4</v>
      </c>
      <c r="KL336" s="18">
        <v>-1.9999999999999101E-4</v>
      </c>
      <c r="KM336" s="18">
        <v>-2.00000000000005E-4</v>
      </c>
      <c r="KN336" s="18">
        <v>-5.0000000000000001E-4</v>
      </c>
      <c r="KO336" s="18">
        <v>-3.9999999999999698E-4</v>
      </c>
      <c r="KP336" s="18">
        <v>-2.9999999999999401E-4</v>
      </c>
      <c r="KQ336" s="18">
        <v>-6.0000000000000298E-4</v>
      </c>
      <c r="KR336" s="18">
        <v>-5.3175199999999602E-4</v>
      </c>
      <c r="KS336" s="18">
        <v>-4.68248000000004E-4</v>
      </c>
      <c r="KT336" s="18">
        <v>-5.0000000000000001E-4</v>
      </c>
      <c r="KU336" s="18">
        <v>-4.7487799999999802E-4</v>
      </c>
      <c r="KV336" s="18">
        <v>-5.25122000000002E-4</v>
      </c>
      <c r="KW336" s="18">
        <v>-6.0000000000000298E-4</v>
      </c>
      <c r="KX336" s="18">
        <v>-6.0000000000000298E-4</v>
      </c>
      <c r="KY336" s="18">
        <v>-5.99999999999989E-4</v>
      </c>
      <c r="KZ336" s="18">
        <v>-6.0000000000000298E-4</v>
      </c>
      <c r="LA336" s="18">
        <v>-5.0000000000000001E-4</v>
      </c>
      <c r="LB336" s="18">
        <v>-5.0000000000000001E-4</v>
      </c>
      <c r="LC336" s="18">
        <v>-3.9999999999999698E-4</v>
      </c>
      <c r="LD336" s="18">
        <v>-5.0000000000000001E-4</v>
      </c>
      <c r="LE336" s="18">
        <v>-4.0000000000000398E-4</v>
      </c>
      <c r="LF336" s="18">
        <v>-5.0000000000000001E-4</v>
      </c>
      <c r="LG336" s="18">
        <v>-5.0000000000000001E-4</v>
      </c>
      <c r="LH336" s="18">
        <v>-5.9999999999999604E-4</v>
      </c>
      <c r="LI336" s="18">
        <v>-6.0000000000000298E-4</v>
      </c>
      <c r="LJ336" s="18">
        <v>-4.9999999999999296E-4</v>
      </c>
      <c r="LK336" s="18">
        <v>-8.3000300000000201E-4</v>
      </c>
      <c r="LL336" s="18">
        <v>-5.6999700000000199E-4</v>
      </c>
      <c r="LM336" s="18">
        <v>-5.0000000000000001E-4</v>
      </c>
      <c r="LN336" s="18">
        <v>-5.9999999999999604E-4</v>
      </c>
      <c r="LO336" s="18">
        <v>-6.0000000000000298E-4</v>
      </c>
      <c r="LP336" s="18">
        <v>-5.9999999999999604E-4</v>
      </c>
      <c r="LQ336" s="18">
        <v>-3.00000000000001E-4</v>
      </c>
      <c r="LR336" s="18">
        <v>-2.8834999999999901E-4</v>
      </c>
      <c r="LS336" s="18">
        <v>-2.1164999999999999E-4</v>
      </c>
      <c r="LT336" s="18">
        <v>-3.00000000000001E-4</v>
      </c>
      <c r="LU336" s="18">
        <v>-9.9999999999995898E-5</v>
      </c>
      <c r="LV336" s="18">
        <v>-1.00000000000002E-4</v>
      </c>
      <c r="LW336">
        <v>0</v>
      </c>
      <c r="LX336" s="18">
        <v>-9.9999999999995898E-5</v>
      </c>
      <c r="LY336">
        <v>0</v>
      </c>
      <c r="LZ336" s="18">
        <v>9.9999999999995898E-5</v>
      </c>
      <c r="MA336" s="18">
        <v>1.00000000000002E-4</v>
      </c>
      <c r="MB336" s="18">
        <v>9.9999999999995898E-5</v>
      </c>
      <c r="MC336" s="18">
        <v>1.00000000000002E-4</v>
      </c>
      <c r="MD336" s="18">
        <v>1.9620499999999699E-4</v>
      </c>
      <c r="ME336" s="18">
        <v>2.0379499999999899E-4</v>
      </c>
      <c r="MF336" s="18">
        <v>3.00000000000001E-4</v>
      </c>
      <c r="MG336" s="18">
        <v>3.9999999999999698E-4</v>
      </c>
      <c r="MH336" s="18">
        <v>4.0000000000000398E-4</v>
      </c>
      <c r="MI336" s="18">
        <v>5.0000000000000001E-4</v>
      </c>
      <c r="MJ336" s="18">
        <v>6.9999999999999902E-4</v>
      </c>
      <c r="MK336" s="18">
        <v>6.9999999999999902E-4</v>
      </c>
      <c r="ML336">
        <v>1E-3</v>
      </c>
      <c r="MM336">
        <v>1.29999999999999E-3</v>
      </c>
      <c r="MN336">
        <v>1.6000000000000001E-3</v>
      </c>
      <c r="MO336">
        <v>2.1999999999999902E-3</v>
      </c>
      <c r="MP336">
        <v>2.5000000000000001E-3</v>
      </c>
      <c r="MQ336">
        <v>3.0999999999999999E-3</v>
      </c>
      <c r="MR336">
        <v>3.6999999999999902E-3</v>
      </c>
      <c r="MS336">
        <v>4.0000000000000001E-3</v>
      </c>
      <c r="MT336">
        <v>4.4999999999999997E-3</v>
      </c>
      <c r="MU336">
        <v>5.4999999999999901E-3</v>
      </c>
      <c r="MV336">
        <v>5.8857110000000001E-3</v>
      </c>
      <c r="MW336">
        <v>6.1142889999999898E-3</v>
      </c>
      <c r="MX336">
        <v>6.7246260000000096E-3</v>
      </c>
      <c r="MY336">
        <v>7.4286979999999897E-3</v>
      </c>
      <c r="MZ336">
        <v>7.7334349999999899E-3</v>
      </c>
      <c r="NA336">
        <v>7.9846899999999801E-3</v>
      </c>
      <c r="NB336">
        <v>8.0161690000000105E-3</v>
      </c>
      <c r="NC336">
        <v>8.1801860000000007E-3</v>
      </c>
      <c r="ND336">
        <v>8.3476009999999806E-3</v>
      </c>
      <c r="NE336">
        <v>8.3332809999999893E-3</v>
      </c>
      <c r="NF336">
        <v>8.4192000000000104E-3</v>
      </c>
      <c r="NG336">
        <v>8.4552169999999802E-3</v>
      </c>
      <c r="NH336">
        <v>8.4479159999999998E-3</v>
      </c>
      <c r="NI336">
        <v>8.4557829999999893E-3</v>
      </c>
      <c r="NJ336">
        <v>8.5478269999999992E-3</v>
      </c>
      <c r="NK336">
        <v>8.7791829999999908E-3</v>
      </c>
      <c r="NL336">
        <v>8.77097300000001E-3</v>
      </c>
      <c r="NM336">
        <v>8.9075859999999899E-3</v>
      </c>
      <c r="NN336">
        <v>9.0875029999999898E-3</v>
      </c>
      <c r="NO336">
        <v>9.0835389999999998E-3</v>
      </c>
      <c r="NP336">
        <v>9.2214650000000103E-3</v>
      </c>
      <c r="NQ336">
        <v>9.3311669999999701E-3</v>
      </c>
      <c r="NR336">
        <v>9.3880889999999797E-3</v>
      </c>
      <c r="NS336">
        <v>9.4891190000000406E-3</v>
      </c>
      <c r="NT336">
        <v>9.4970159999999693E-3</v>
      </c>
      <c r="NU336">
        <v>9.4406009999999894E-3</v>
      </c>
      <c r="NV336">
        <v>9.5285780000000098E-3</v>
      </c>
      <c r="NW336">
        <v>9.4472460000000202E-3</v>
      </c>
      <c r="NX336">
        <v>9.3108119999999999E-3</v>
      </c>
      <c r="NY336">
        <v>9.3621909999999607E-3</v>
      </c>
      <c r="NZ336">
        <v>9.0637800000000195E-3</v>
      </c>
      <c r="OA336">
        <v>8.8062589999999795E-3</v>
      </c>
      <c r="OB336">
        <v>8.8441069999999899E-3</v>
      </c>
      <c r="OC336">
        <v>8.5884930000000304E-3</v>
      </c>
      <c r="OD336">
        <v>8.2794130000000098E-3</v>
      </c>
      <c r="OE336">
        <v>7.7187719999999797E-3</v>
      </c>
      <c r="OF336">
        <v>7.4760609999999696E-3</v>
      </c>
      <c r="OG336">
        <v>7.2607700000000197E-3</v>
      </c>
      <c r="OH336">
        <v>7.0073310000000003E-3</v>
      </c>
      <c r="OI336">
        <v>6.47479299999997E-3</v>
      </c>
      <c r="OJ336">
        <v>6.2467449999999902E-3</v>
      </c>
      <c r="OK336">
        <v>6.0093700000000104E-3</v>
      </c>
      <c r="OL336">
        <v>5.41561899999998E-3</v>
      </c>
      <c r="OM336">
        <v>5.3284460000000396E-3</v>
      </c>
      <c r="ON336">
        <v>5.1167909999999496E-3</v>
      </c>
      <c r="OO336">
        <v>4.5251550000000003E-3</v>
      </c>
      <c r="OP336">
        <v>4.2719540000000196E-3</v>
      </c>
      <c r="OQ336">
        <v>3.9955970000000096E-3</v>
      </c>
      <c r="OR336">
        <v>3.62002899999996E-3</v>
      </c>
      <c r="OS336">
        <v>3.5436449999999798E-3</v>
      </c>
      <c r="OT336">
        <v>3.2155220000000201E-3</v>
      </c>
      <c r="OU336">
        <v>2.8612909999999798E-3</v>
      </c>
      <c r="OV336">
        <v>2.6386079999999798E-3</v>
      </c>
      <c r="OW336">
        <v>2.41619300000001E-3</v>
      </c>
      <c r="OX336">
        <v>2.2440860000000301E-3</v>
      </c>
      <c r="OY336">
        <v>2.09286799999997E-3</v>
      </c>
      <c r="OZ336">
        <v>1.77273100000002E-3</v>
      </c>
      <c r="PA336">
        <v>1.58956699999995E-3</v>
      </c>
      <c r="PB336">
        <v>1.42371600000001E-3</v>
      </c>
      <c r="PC336">
        <v>1.26490000000001E-3</v>
      </c>
      <c r="PD336">
        <v>1.1432769999999901E-3</v>
      </c>
      <c r="PE336">
        <v>1.0208190000000001E-3</v>
      </c>
      <c r="PF336" s="18">
        <v>9.0256299999996704E-4</v>
      </c>
      <c r="PG336" s="18">
        <v>8.70972999999997E-4</v>
      </c>
      <c r="PH336" s="18">
        <v>8.12531000000005E-4</v>
      </c>
      <c r="PI336" s="18">
        <v>6.3323900000000701E-4</v>
      </c>
      <c r="PJ336" s="18">
        <v>5.5938999999999295E-4</v>
      </c>
      <c r="PK336" s="18">
        <v>5.0386800000001798E-4</v>
      </c>
      <c r="PL336" s="18">
        <v>4.3782599999997403E-4</v>
      </c>
      <c r="PM336" s="18">
        <v>4.1544400000004201E-4</v>
      </c>
      <c r="PN336" s="18">
        <v>3.1274599999997401E-4</v>
      </c>
      <c r="PO336" s="18">
        <v>2.0092700000001699E-4</v>
      </c>
      <c r="PP336" s="18">
        <v>4.1413299999998299E-4</v>
      </c>
      <c r="PQ336" s="18">
        <v>2.82853999999999E-4</v>
      </c>
      <c r="PR336" s="18">
        <v>2.04085999999992E-4</v>
      </c>
      <c r="PS336" s="18">
        <v>2.4533299999995802E-4</v>
      </c>
      <c r="PT336" s="18">
        <v>2.0974900000003601E-4</v>
      </c>
      <c r="PU336" s="18">
        <v>1.7458199999997799E-4</v>
      </c>
      <c r="PV336" s="18">
        <v>1.2421600000000999E-4</v>
      </c>
      <c r="PW336" s="18">
        <v>1.4668699999997799E-4</v>
      </c>
      <c r="PX336" s="18">
        <v>7.0393000000001899E-5</v>
      </c>
      <c r="PY336" s="18">
        <v>-2.22329999999271E-5</v>
      </c>
      <c r="PZ336" s="18">
        <v>1.6099999999852299E-6</v>
      </c>
      <c r="QA336" s="18">
        <v>4.6609999999946897E-5</v>
      </c>
      <c r="QB336" s="18">
        <v>7.6294000000087697E-5</v>
      </c>
      <c r="QC336" s="18">
        <v>7.6472999999910294E-5</v>
      </c>
      <c r="QD336" s="18">
        <v>1.14918000000074E-4</v>
      </c>
      <c r="QE336" s="18">
        <v>8.7916999999992904E-5</v>
      </c>
      <c r="QF336" s="18">
        <v>3.9339999999832202E-6</v>
      </c>
      <c r="QG336" s="18">
        <v>4.8755999999983099E-5</v>
      </c>
      <c r="QH336" s="18">
        <v>5.4360000000031003E-5</v>
      </c>
      <c r="QI336" s="18">
        <v>5.8113999999998001E-5</v>
      </c>
      <c r="QJ336" s="18">
        <v>1.3148799999995701E-4</v>
      </c>
      <c r="QK336" s="18">
        <v>-8.8274999999971002E-5</v>
      </c>
      <c r="QL336" s="18">
        <v>-1.6635600000003401E-4</v>
      </c>
      <c r="QM336" s="18">
        <v>8.1539000000074803E-5</v>
      </c>
      <c r="QN336" s="18">
        <v>-3.5822000000074102E-5</v>
      </c>
      <c r="QO336" s="18">
        <v>-2.7895E-5</v>
      </c>
      <c r="QP336" s="18">
        <v>5.7697000000023202E-5</v>
      </c>
      <c r="QQ336" s="18">
        <v>3.3319000000031602E-5</v>
      </c>
      <c r="QR336" s="18">
        <v>5.6921999999959202E-5</v>
      </c>
      <c r="QS336" s="18">
        <v>7.3612000000000596E-5</v>
      </c>
      <c r="QT336" s="18">
        <v>-7.2776999999968299E-5</v>
      </c>
      <c r="QU336" s="18">
        <v>6.2286999999994195E-5</v>
      </c>
      <c r="QV336" s="18">
        <v>5.8233999999934797E-5</v>
      </c>
      <c r="QW336" s="18">
        <v>-2.3186299999999801E-4</v>
      </c>
      <c r="QX336" s="18">
        <v>-1.3110000000038301E-6</v>
      </c>
      <c r="QY336" s="18">
        <v>5.9426000000084503E-5</v>
      </c>
      <c r="QZ336" s="18">
        <v>6.0021999999992901E-5</v>
      </c>
      <c r="RA336" s="18">
        <v>2.1392099999994999E-4</v>
      </c>
      <c r="RB336" s="18">
        <v>9.6976999999997998E-5</v>
      </c>
      <c r="RC336" s="18">
        <v>-1.90740000000078E-5</v>
      </c>
      <c r="RD336" s="18">
        <v>-1.9311999999938001E-5</v>
      </c>
      <c r="RE336" s="18">
        <v>7.3730999999965796E-5</v>
      </c>
      <c r="RF336" s="18">
        <v>4.2199999999992203E-5</v>
      </c>
      <c r="RG336" s="18">
        <v>-1.8447599999993301E-4</v>
      </c>
      <c r="RH336" s="18">
        <v>-1.0730000000735899E-6</v>
      </c>
      <c r="RI336" s="18">
        <v>9.4295000000022E-5</v>
      </c>
      <c r="RJ336" s="18">
        <v>1.7911199999998099E-4</v>
      </c>
      <c r="RK336" s="18">
        <v>1.49600000000083E-5</v>
      </c>
      <c r="RL336" s="18">
        <v>4.4287000000031697E-5</v>
      </c>
      <c r="RM336" s="18">
        <v>8.1180999999985696E-5</v>
      </c>
      <c r="RN336" s="18">
        <v>1.5527000000004E-4</v>
      </c>
      <c r="RO336" s="18">
        <v>-1.17004000000031E-4</v>
      </c>
      <c r="RP336" s="18">
        <v>-1.26362000000046E-4</v>
      </c>
      <c r="RQ336" s="18">
        <v>9.6619999999991699E-5</v>
      </c>
      <c r="RR336" s="18">
        <v>-3.30809999999903E-5</v>
      </c>
      <c r="RS336" s="18">
        <v>4.3869000000085201E-5</v>
      </c>
      <c r="RT336" s="18">
        <v>1.50620999999961E-4</v>
      </c>
      <c r="RU336" s="18">
        <v>3.9636999999981203E-5</v>
      </c>
      <c r="RV336" s="18">
        <v>7.7724000000056693E-5</v>
      </c>
      <c r="RW336" s="18">
        <v>1.13785999999893E-4</v>
      </c>
      <c r="RX336" s="18">
        <v>1.6373400000002601E-4</v>
      </c>
      <c r="RY336" s="18">
        <v>-1.17182999999965E-4</v>
      </c>
      <c r="RZ336" s="18">
        <v>-1.32024000000008E-4</v>
      </c>
      <c r="SA336" s="18">
        <v>-1.76429999999561E-5</v>
      </c>
      <c r="SB336" s="18">
        <v>2.13562999999972E-4</v>
      </c>
      <c r="SC336" s="18">
        <v>1.64568999999947E-4</v>
      </c>
      <c r="SD336" s="18">
        <v>9.7274000000036E-5</v>
      </c>
      <c r="SE336" s="18">
        <v>1.4960999999979999E-5</v>
      </c>
      <c r="SF336" s="18">
        <v>-6.4370000000257798E-6</v>
      </c>
      <c r="SG336" s="18">
        <v>1.0129999999941501E-6</v>
      </c>
      <c r="SH336" s="18">
        <v>4.7743000000099997E-5</v>
      </c>
      <c r="SI336" s="18">
        <v>2.0384999999900601E-5</v>
      </c>
      <c r="SJ336" s="18">
        <v>2.9564000000092899E-5</v>
      </c>
      <c r="SK336" s="18">
        <v>4.9650999999983902E-5</v>
      </c>
      <c r="SL336" s="18">
        <v>1.45673999999984E-4</v>
      </c>
      <c r="SM336" s="18">
        <v>1.4668699999997799E-4</v>
      </c>
      <c r="SN336" s="18">
        <v>1.1825499999995599E-4</v>
      </c>
      <c r="SO336" s="18">
        <v>-1.03709999998979E-5</v>
      </c>
      <c r="SP336" s="18">
        <v>6.8664999999912201E-5</v>
      </c>
      <c r="SQ336" s="18">
        <v>7.0035000000023801E-5</v>
      </c>
      <c r="SR336" s="18">
        <v>2.7895E-5</v>
      </c>
      <c r="SS336" s="18">
        <v>1.52707000000029E-4</v>
      </c>
      <c r="ST336" s="18">
        <v>1.2546800000001699E-4</v>
      </c>
      <c r="SU336" s="18">
        <v>8.1002999999912895E-5</v>
      </c>
      <c r="SV336" s="18">
        <v>-1.5020999999948399E-5</v>
      </c>
      <c r="SW336" s="18">
        <v>6.02010000000374E-5</v>
      </c>
      <c r="SX336" s="18">
        <v>-9.7749999999896497E-6</v>
      </c>
      <c r="SY336" s="18">
        <v>-2.8085700000002301E-4</v>
      </c>
      <c r="SZ336" s="18">
        <v>2.8848000000025701E-5</v>
      </c>
      <c r="TA336" s="18">
        <v>4.5001999999905099E-5</v>
      </c>
      <c r="TB336" s="18">
        <v>1.20400000001019E-5</v>
      </c>
      <c r="TC336" s="18">
        <v>2.12787999999908E-4</v>
      </c>
      <c r="TD336" s="18">
        <v>-2.4914700000000501E-4</v>
      </c>
      <c r="TE336" s="18">
        <v>-4.24682999999981E-4</v>
      </c>
      <c r="TF336" s="18">
        <v>-2.8132999999930201E-5</v>
      </c>
      <c r="TG336" s="18">
        <v>2.31259999999844E-5</v>
      </c>
      <c r="TH336" s="18">
        <v>4.9352999999974203E-5</v>
      </c>
      <c r="TI336" s="18">
        <v>7.0274000000036793E-5</v>
      </c>
      <c r="TJ336" s="18">
        <v>7.8260999999968302E-5</v>
      </c>
      <c r="TK336" s="18">
        <v>2.2529999999965E-5</v>
      </c>
      <c r="TL336" s="18">
        <v>-1.4423999999957301E-5</v>
      </c>
      <c r="TM336" s="18">
        <v>2.2470999999968299E-5</v>
      </c>
      <c r="TN336" s="18">
        <v>5.0365999999968299E-5</v>
      </c>
      <c r="TO336" s="18">
        <v>3.5345000000019903E-5</v>
      </c>
      <c r="TP336" s="18">
        <v>-1.5855000000008999E-5</v>
      </c>
      <c r="TQ336" s="18">
        <v>-1.5555999999916599E-5</v>
      </c>
      <c r="TR336" s="18">
        <v>-7.4029000000086498E-5</v>
      </c>
      <c r="TS336" s="18">
        <v>-1.3548199999990901E-4</v>
      </c>
      <c r="TT336" s="18">
        <v>-1.73390000000051E-4</v>
      </c>
      <c r="TU336" s="18">
        <v>-9.4532999999952198E-5</v>
      </c>
      <c r="TV336" s="18">
        <v>3.02799999999381E-5</v>
      </c>
      <c r="TW336" s="18">
        <v>2.6071000000005198E-4</v>
      </c>
      <c r="TX336" s="18">
        <v>5.2988999999947698E-5</v>
      </c>
      <c r="TY336" s="18">
        <v>4.1720000000244801E-6</v>
      </c>
      <c r="TZ336" s="18">
        <v>-1.2695999999978701E-5</v>
      </c>
      <c r="UA336" s="18">
        <v>6.5148000000014806E-5</v>
      </c>
      <c r="UB336" s="18">
        <v>-1.4615000000006701E-4</v>
      </c>
      <c r="UC336" s="18">
        <v>-2.0521900000003399E-4</v>
      </c>
      <c r="UD336" s="18">
        <v>-2.0801999999986398E-5</v>
      </c>
      <c r="UE336" s="18">
        <v>-1.2439499999994299E-4</v>
      </c>
      <c r="UF336" s="18">
        <v>-5.6743999999997402E-5</v>
      </c>
      <c r="UG336" s="18">
        <v>6.2763999999937398E-5</v>
      </c>
      <c r="UH336" s="18">
        <v>-2.00269999999225E-5</v>
      </c>
      <c r="UI336" s="18">
        <v>-4.7565000000027101E-5</v>
      </c>
      <c r="UJ336" s="18">
        <v>-1.01030000000057E-4</v>
      </c>
      <c r="UK336" s="18">
        <v>-2.3877599999999599E-4</v>
      </c>
      <c r="UL336" s="18">
        <v>-1.7225700000000801E-4</v>
      </c>
      <c r="UM336" s="18">
        <v>-1.22427999999952E-4</v>
      </c>
      <c r="UN336" s="18">
        <v>-7.0750999999979997E-5</v>
      </c>
      <c r="UO336" s="18">
        <v>2.8532800000002901E-4</v>
      </c>
      <c r="UP336" s="18">
        <v>7.8558999999977995E-5</v>
      </c>
      <c r="UQ336" s="18">
        <v>-7.9096000000000694E-5</v>
      </c>
      <c r="UR336" s="18">
        <v>-1.17480999999974E-4</v>
      </c>
      <c r="US336" s="18">
        <v>6.2286999999994195E-5</v>
      </c>
      <c r="UT336" s="18">
        <v>-4.39880000000503E-5</v>
      </c>
      <c r="UU336" s="18">
        <v>-3.0845400000001301E-4</v>
      </c>
      <c r="UV336" s="18">
        <v>-1.2993799999994E-4</v>
      </c>
      <c r="UW336" s="18">
        <v>-1.69280000000826E-5</v>
      </c>
      <c r="UX336" s="18">
        <v>5.7697000000023202E-5</v>
      </c>
      <c r="UY336" s="18">
        <v>1.7763000000003899E-5</v>
      </c>
      <c r="UZ336" s="18">
        <v>-9.4593000000031598E-5</v>
      </c>
      <c r="VA336" s="18">
        <v>-1.12711999999959E-4</v>
      </c>
      <c r="VB336" s="18">
        <v>-8.3386999999990303E-5</v>
      </c>
      <c r="VC336" s="18">
        <v>-2.2816699999994499E-4</v>
      </c>
      <c r="VD336" s="18">
        <v>-9.5784000000098598E-5</v>
      </c>
      <c r="VE336" s="18">
        <v>-3.39799999993228E-6</v>
      </c>
      <c r="VF336" s="18">
        <v>-8.9049000000063203E-5</v>
      </c>
      <c r="VG336" s="18">
        <v>2.8550000000016002E-5</v>
      </c>
      <c r="VH336" s="18">
        <v>2.8372000000054199E-5</v>
      </c>
      <c r="VI336" s="18">
        <v>-3.8087000000075403E-5</v>
      </c>
      <c r="VJ336" s="18">
        <v>1.18610000000574E-5</v>
      </c>
      <c r="VK336" s="18">
        <v>-1.6742899999999599E-4</v>
      </c>
      <c r="VL336" s="18">
        <v>-2.7537399999999398E-4</v>
      </c>
      <c r="VM336" s="18">
        <v>-9.8943000000017894E-5</v>
      </c>
      <c r="VN336" s="18">
        <v>-1.4281299999996299E-4</v>
      </c>
      <c r="VO336" s="18">
        <v>-5.5015000000047103E-5</v>
      </c>
      <c r="VP336" s="18">
        <v>1.20997000000011E-4</v>
      </c>
      <c r="VQ336" s="18">
        <v>-9.7871000000027104E-5</v>
      </c>
      <c r="VR336" s="18">
        <v>-1.05976999999923E-4</v>
      </c>
      <c r="VS336" s="18">
        <v>-1.69873000000042E-4</v>
      </c>
      <c r="VT336" s="18">
        <v>-4.5955200000002901E-4</v>
      </c>
      <c r="VU336" s="18">
        <v>-1.46329E-4</v>
      </c>
      <c r="VV336" s="18">
        <v>-1.5100899999997901E-4</v>
      </c>
      <c r="VW336" s="18">
        <v>-3.01151999999971E-4</v>
      </c>
      <c r="VX336" s="18">
        <v>-6.91400000002451E-6</v>
      </c>
      <c r="VY336" s="18">
        <v>-4.05909999999787E-5</v>
      </c>
      <c r="VZ336" s="18">
        <v>-1.15931000000013E-4</v>
      </c>
      <c r="WA336" s="18">
        <v>-3.1810999999998198E-4</v>
      </c>
      <c r="WB336" s="18">
        <v>-4.7767200000004001E-4</v>
      </c>
      <c r="WC336" s="18">
        <v>-2.8738299999997398E-4</v>
      </c>
      <c r="WD336" s="18">
        <v>4.0321999999981499E-5</v>
      </c>
      <c r="WE336" s="18">
        <v>-2.7710199999997299E-4</v>
      </c>
      <c r="WF336" s="18">
        <v>-2.83181000000021E-4</v>
      </c>
      <c r="WG336" s="18">
        <v>-2.2733299999999599E-4</v>
      </c>
      <c r="WH336" s="18">
        <v>-2.6583000000024401E-5</v>
      </c>
      <c r="WI336" s="18">
        <v>-2.5454199999996798E-4</v>
      </c>
      <c r="WJ336" s="18">
        <v>-6.1276500000001499E-4</v>
      </c>
      <c r="WK336" s="18">
        <v>-9.4446599999997705E-4</v>
      </c>
      <c r="WL336" s="18">
        <v>9.2863999999970304E-5</v>
      </c>
      <c r="WM336" s="18">
        <v>-2.35974999999999E-4</v>
      </c>
      <c r="WN336" s="18">
        <v>-4.2790100000000798E-4</v>
      </c>
      <c r="WO336" s="18">
        <v>-4.8962299999999405E-4</v>
      </c>
      <c r="WP336" s="18">
        <v>-4.9352000000002498E-5</v>
      </c>
      <c r="WQ336" s="18">
        <v>-1.7306200000000101E-4</v>
      </c>
      <c r="WR336" s="18">
        <v>-3.7935399999999798E-4</v>
      </c>
      <c r="WS336" s="18">
        <v>-5.2592199999995605E-4</v>
      </c>
      <c r="WT336" s="18">
        <v>-7.0217200000000004E-4</v>
      </c>
      <c r="WU336" s="18">
        <v>-6.31750000000042E-4</v>
      </c>
      <c r="WV336" s="18">
        <v>-3.3414399999997997E-4</v>
      </c>
      <c r="WW336" s="18">
        <v>-3.2997099999998398E-4</v>
      </c>
      <c r="WX336" s="18">
        <v>-3.8215499999999497E-4</v>
      </c>
      <c r="WY336" s="18">
        <v>-3.4818100000000198E-4</v>
      </c>
      <c r="WZ336" s="18">
        <v>5.0276999999987403E-5</v>
      </c>
      <c r="XA336" s="18">
        <v>-1.4093500000000799E-4</v>
      </c>
      <c r="XB336" s="18">
        <v>-4.3261099999997101E-4</v>
      </c>
      <c r="XC336" s="18">
        <v>-8.0484100000000004E-4</v>
      </c>
      <c r="XD336" s="18">
        <v>-3.0967600000003599E-4</v>
      </c>
      <c r="XE336" s="18">
        <v>-1.0085100000001199E-4</v>
      </c>
      <c r="XF336" s="18">
        <v>3.3437999999996701E-5</v>
      </c>
      <c r="XG336" s="18">
        <v>4.3362000000046698E-5</v>
      </c>
      <c r="XH336" s="18">
        <v>-3.2007000000000502E-5</v>
      </c>
      <c r="XI336" s="18">
        <v>1.64300000000006E-4</v>
      </c>
      <c r="XJ336" s="18">
        <v>3.5929699999998001E-4</v>
      </c>
      <c r="XK336" s="18">
        <v>-2.3636300000001701E-4</v>
      </c>
      <c r="XL336" s="18">
        <v>-5.1167600000001602E-4</v>
      </c>
      <c r="XM336" s="18">
        <v>-5.1954399999998204E-4</v>
      </c>
      <c r="XN336" s="18">
        <v>-2.6443599999997902E-4</v>
      </c>
      <c r="XO336" s="18">
        <v>1.9451999999997501E-4</v>
      </c>
      <c r="XP336" s="18">
        <v>6.4790000000036695E-5</v>
      </c>
      <c r="XQ336" s="18">
        <v>-3.45400000000273E-5</v>
      </c>
      <c r="XR336" s="18">
        <v>1.5267699999998901E-4</v>
      </c>
      <c r="XS336" s="18">
        <v>3.98665999999991E-4</v>
      </c>
      <c r="XT336" s="18">
        <v>2.1272799999999501E-4</v>
      </c>
      <c r="XU336" s="18">
        <v>-1.5970999999997899E-4</v>
      </c>
      <c r="XV336" s="18">
        <v>1.71691000000029E-4</v>
      </c>
      <c r="XW336" s="18">
        <v>-5.6642300000003798E-4</v>
      </c>
      <c r="XX336" s="18">
        <v>-5.8847699999997605E-4</v>
      </c>
      <c r="XY336" s="18">
        <v>5.1131900000000996E-4</v>
      </c>
      <c r="XZ336" s="18">
        <v>2.1424899999999901E-4</v>
      </c>
      <c r="YA336" s="18">
        <v>1.2347099999998601E-4</v>
      </c>
      <c r="YB336" s="18">
        <v>7.0124999999976402E-5</v>
      </c>
      <c r="YC336" s="18">
        <v>6.7591000000033404E-5</v>
      </c>
      <c r="YD336" s="18">
        <v>3.59654999999958E-4</v>
      </c>
      <c r="YE336" s="18">
        <v>3.7008500000001998E-4</v>
      </c>
      <c r="YF336" s="18">
        <v>2.20447999999984E-4</v>
      </c>
      <c r="YG336" s="18">
        <v>-3.6656999999995499E-5</v>
      </c>
      <c r="YH336" s="18">
        <v>-6.4486299999999498E-4</v>
      </c>
      <c r="YI336" s="18">
        <v>-5.0795100000000605E-4</v>
      </c>
      <c r="YJ336">
        <v>1.078189E-3</v>
      </c>
      <c r="YK336" s="18">
        <v>1.0755600000000799E-4</v>
      </c>
      <c r="YL336" s="18">
        <v>-1.10149000000003E-4</v>
      </c>
      <c r="YM336" s="18">
        <v>-1.13517000000007E-4</v>
      </c>
      <c r="YN336" s="18">
        <v>4.2554700000002599E-4</v>
      </c>
      <c r="YO336" s="18">
        <v>6.5504999999965702E-5</v>
      </c>
      <c r="YP336" s="18">
        <v>-3.0162606260097902E-4</v>
      </c>
      <c r="YQ336" s="18">
        <v>-3.1868601967566202E-4</v>
      </c>
      <c r="YR336" s="18">
        <v>-1.2558766407322301E-4</v>
      </c>
      <c r="YS336" s="18">
        <v>-2.3958082463470998E-5</v>
      </c>
      <c r="YT336" s="18">
        <v>2.5599869076253702E-4</v>
      </c>
      <c r="YU336" s="18">
        <v>3.2185960794467401E-4</v>
      </c>
      <c r="YV336" s="18">
        <v>3.2219550241130402E-4</v>
      </c>
      <c r="YW336" s="18">
        <v>5.1678899801782497E-4</v>
      </c>
      <c r="YX336" s="18">
        <v>3.8756896298930399E-4</v>
      </c>
      <c r="YY336" s="18">
        <v>1.2534393577123801E-4</v>
      </c>
      <c r="YZ336" s="18">
        <v>6.0885992428594203E-5</v>
      </c>
      <c r="ZA336" s="18">
        <v>-4.1497508407878299E-4</v>
      </c>
      <c r="ZB336" s="18">
        <v>-2.8053639599478998E-4</v>
      </c>
      <c r="ZC336" s="18">
        <v>8.1517900417160604E-5</v>
      </c>
      <c r="ZD336" s="18">
        <v>1.0626963596505E-4</v>
      </c>
      <c r="ZE336" s="18">
        <v>3.06539543244721E-4</v>
      </c>
      <c r="ZF336" s="18">
        <v>3.7420077284278E-4</v>
      </c>
      <c r="ZG336" s="18">
        <v>1.5006494926422801E-4</v>
      </c>
      <c r="ZH336" s="18">
        <v>1.01325433266463E-4</v>
      </c>
      <c r="ZI336" s="18">
        <v>2.8386257046975001E-4</v>
      </c>
      <c r="ZJ336" s="18">
        <v>1.64744971154096E-4</v>
      </c>
      <c r="ZK336" s="18">
        <v>3.1374386511406798E-5</v>
      </c>
      <c r="ZL336" s="18">
        <v>9.4793924399039206E-5</v>
      </c>
      <c r="ZM336" s="18">
        <v>4.02858305634246E-5</v>
      </c>
      <c r="ZN336" s="18">
        <v>-1.2514117020967399E-6</v>
      </c>
      <c r="ZO336" s="18">
        <v>1.0230137054312299E-4</v>
      </c>
      <c r="ZP336" s="18">
        <v>1.28213375696961E-4</v>
      </c>
      <c r="ZQ336" s="18">
        <v>9.7296747803232706E-5</v>
      </c>
      <c r="ZR336" s="18">
        <v>5.42633414650772E-5</v>
      </c>
      <c r="ZS336" s="18">
        <v>3.7600722966990499E-5</v>
      </c>
      <c r="ZT336" s="18">
        <v>1.20948633786421E-4</v>
      </c>
      <c r="ZU336" s="18">
        <v>1.9331136184957899E-4</v>
      </c>
      <c r="ZV336" s="18">
        <v>1.9959811834630001E-4</v>
      </c>
      <c r="ZW336" s="18">
        <v>1.6645414147392599E-4</v>
      </c>
      <c r="ZX336" s="18">
        <v>1.8046237443042299E-4</v>
      </c>
      <c r="ZY336" s="18">
        <v>-3.5094827356974001E-6</v>
      </c>
      <c r="ZZ336" s="18">
        <v>-1.3114323566398801E-4</v>
      </c>
      <c r="AAA336" s="18">
        <v>1.8861293558991499E-5</v>
      </c>
      <c r="AAB336" s="18">
        <v>6.4488665397544E-5</v>
      </c>
      <c r="AAC336" s="18">
        <v>1.2958562748149801E-4</v>
      </c>
      <c r="AAD336" s="18">
        <v>1.7533588753954E-4</v>
      </c>
      <c r="AAE336" s="18">
        <v>2.45102601965363E-4</v>
      </c>
      <c r="AAF336" s="18">
        <v>2.3072877655566599E-4</v>
      </c>
      <c r="AAG336" s="18">
        <v>6.1648923458168498E-5</v>
      </c>
      <c r="AAH336" s="18">
        <v>-9.1254743677104904E-6</v>
      </c>
      <c r="AAI336" s="18">
        <v>-2.20473754636962E-4</v>
      </c>
      <c r="AAJ336" s="18">
        <v>-2.5160338877783201E-4</v>
      </c>
      <c r="AAK336" s="18">
        <v>6.2263364556391903E-6</v>
      </c>
      <c r="AAL336" s="18">
        <v>1.26198008896794E-4</v>
      </c>
      <c r="AAM336" s="18">
        <v>1.04743773906013E-4</v>
      </c>
      <c r="AAN336" s="18">
        <v>6.6501984060607299E-5</v>
      </c>
      <c r="AAO336" s="18">
        <v>4.8648373901616299E-5</v>
      </c>
      <c r="AAP336" s="18">
        <v>-6.3724710299473104E-5</v>
      </c>
      <c r="AAQ336" s="18">
        <v>-9.18333423771677E-5</v>
      </c>
      <c r="AAR336" s="18">
        <v>-1.13624495903186E-4</v>
      </c>
      <c r="AAS336" s="18">
        <v>-1.1841611239588E-4</v>
      </c>
      <c r="AAT336" s="18">
        <v>2.8618208561315101E-4</v>
      </c>
      <c r="AAU336" s="18">
        <v>3.1242896116512298E-4</v>
      </c>
      <c r="AAV336" s="18">
        <v>-1.7087914144503499E-4</v>
      </c>
      <c r="AAW336" s="18">
        <v>-2.94208734484602E-4</v>
      </c>
      <c r="AAX336" s="18">
        <v>-1.35690099786145E-4</v>
      </c>
      <c r="AAY336" s="18">
        <v>-6.7296661213467294E-5</v>
      </c>
      <c r="AAZ336" s="18">
        <v>2.3881686953697301E-4</v>
      </c>
      <c r="ABA336" s="18">
        <v>4.0636881243860602E-4</v>
      </c>
      <c r="ABB336" s="18">
        <v>3.8271487831809101E-5</v>
      </c>
      <c r="ABC336" s="18">
        <v>-2.3234578071085199E-4</v>
      </c>
      <c r="ABD336" s="18">
        <v>-1.3120467977373299E-4</v>
      </c>
      <c r="ABE336" s="18">
        <v>-1.38955854219746E-4</v>
      </c>
      <c r="ABF336" s="18">
        <v>-4.41916278071108E-5</v>
      </c>
      <c r="ABG336" s="18">
        <v>2.67107785806963E-4</v>
      </c>
      <c r="ABH336" s="18">
        <v>7.8831768752174404E-5</v>
      </c>
      <c r="ABI336" s="18">
        <v>-2.3243692280700001E-4</v>
      </c>
      <c r="ABJ336" s="18">
        <v>-9.6838989185554699E-5</v>
      </c>
      <c r="ABK336" s="18">
        <v>5.40800332042845E-5</v>
      </c>
      <c r="ABL336" s="18">
        <v>-5.12116173470578E-5</v>
      </c>
      <c r="ABM336" s="18">
        <v>-1.64042460165825E-4</v>
      </c>
      <c r="ABN336" s="18">
        <v>-3.52812078235897E-5</v>
      </c>
      <c r="ABO336" s="18">
        <v>2.3744052147833799E-5</v>
      </c>
      <c r="ABP336" s="18">
        <v>1.36119184486194E-5</v>
      </c>
      <c r="ABQ336" s="18">
        <v>2.86585568600172E-5</v>
      </c>
      <c r="ABR336" s="18">
        <v>-1.4255750312014399E-4</v>
      </c>
      <c r="ABS336" s="18">
        <v>-2.0393197622131599E-4</v>
      </c>
      <c r="ABT336" s="18">
        <v>-1.2387951782194499E-4</v>
      </c>
      <c r="ABU336" s="18">
        <v>-1.110305304029E-4</v>
      </c>
      <c r="ABV336" s="18">
        <v>8.5822060305773497E-5</v>
      </c>
      <c r="ABW336" s="18">
        <v>1.6144849466553899E-4</v>
      </c>
      <c r="ABX336" s="18">
        <v>-1.1475404345423401E-4</v>
      </c>
      <c r="ABY336" s="18">
        <v>-1.8082899095200799E-4</v>
      </c>
      <c r="ABZ336" s="18">
        <v>-2.5590652459794801E-4</v>
      </c>
      <c r="ACA336" s="18">
        <v>-2.16414347118887E-4</v>
      </c>
      <c r="ACB336" s="18">
        <v>1.13501607683696E-4</v>
      </c>
      <c r="ACC336" s="18">
        <v>1.8562060744470299E-4</v>
      </c>
      <c r="ACD336" s="18">
        <v>-4.48634167404815E-5</v>
      </c>
      <c r="ACE336" s="18">
        <v>-2.2660894899639801E-4</v>
      </c>
      <c r="ACF336" s="18">
        <v>-3.0345607300335999E-4</v>
      </c>
      <c r="ACG336" s="18">
        <v>-2.2965964904586499E-4</v>
      </c>
      <c r="ACH336" s="18">
        <v>6.4393427026687702E-6</v>
      </c>
      <c r="ACI336" s="18">
        <v>3.0327276474262301E-4</v>
      </c>
      <c r="ACJ336" s="18">
        <v>1.8162264403642699E-4</v>
      </c>
      <c r="ACK336" s="18">
        <v>-2.9228655791774201E-4</v>
      </c>
      <c r="ACL336" s="18">
        <v>-3.2561384305096399E-4</v>
      </c>
      <c r="ACM336" s="18">
        <v>-1.8027906616963001E-4</v>
      </c>
      <c r="ACN336" s="18">
        <v>-1.39475056947224E-4</v>
      </c>
      <c r="ACO336" s="18">
        <v>5.29822317765771E-5</v>
      </c>
      <c r="ACP336" s="18">
        <v>4.39489235735668E-5</v>
      </c>
      <c r="ACQ336" s="18">
        <v>-2.5596899277613401E-4</v>
      </c>
      <c r="ACR336" s="18">
        <v>-3.0150317438148999E-4</v>
      </c>
      <c r="ACS336" s="18">
        <v>-1.93158775643631E-4</v>
      </c>
      <c r="ACT336" s="18">
        <v>-1.2882269645209099E-4</v>
      </c>
      <c r="ACU336" s="18">
        <v>2.2737392816274401E-5</v>
      </c>
      <c r="ACV336" s="18">
        <v>3.2564354103703501E-5</v>
      </c>
      <c r="ACW336" s="18">
        <v>-1.5104191060932799E-4</v>
      </c>
      <c r="ACX336" s="18">
        <v>-2.7684360499830003E-4</v>
      </c>
      <c r="ACY336" s="18">
        <v>-2.5725010246463399E-4</v>
      </c>
      <c r="ACZ336" s="18">
        <v>-1.76800305488777E-4</v>
      </c>
      <c r="ADA336" s="18">
        <v>-1.54368085084344E-4</v>
      </c>
      <c r="ADB336" s="18">
        <v>-8.3775971450816806E-5</v>
      </c>
      <c r="ADC336" s="18">
        <v>-8.5393999674443499E-5</v>
      </c>
      <c r="ADD336" s="18">
        <v>-3.6730367152232302E-4</v>
      </c>
      <c r="ADE336" s="18">
        <v>-3.5939888680186401E-4</v>
      </c>
      <c r="ADF336" s="18">
        <v>-2.2804264489079099E-4</v>
      </c>
      <c r="ADG336" s="18">
        <v>-2.14065133989083E-4</v>
      </c>
      <c r="ADH336" s="18">
        <v>-3.54362517938577E-4</v>
      </c>
      <c r="ADI336" s="18">
        <v>-3.36021451175672E-4</v>
      </c>
      <c r="ADJ336" s="18">
        <v>-4.7027683099876101E-4</v>
      </c>
      <c r="ADK336" s="18">
        <v>-5.8570163931798104E-4</v>
      </c>
      <c r="ADL336" s="18">
        <v>-4.7290151855400298E-4</v>
      </c>
      <c r="ADM336" s="18">
        <v>-2.9652927369655502E-4</v>
      </c>
      <c r="ADN336" s="18">
        <v>-5.0485552783413601E-4</v>
      </c>
      <c r="ADO336" s="18">
        <v>-8.3181192468329002E-4</v>
      </c>
      <c r="ADP336" s="18">
        <v>-8.2225941375285705E-4</v>
      </c>
      <c r="ADQ336" s="18">
        <v>-7.3170820513251901E-4</v>
      </c>
      <c r="ADR336" s="18">
        <v>-7.22735316970757E-4</v>
      </c>
      <c r="ADS336" s="18">
        <v>-7.7562538258280002E-4</v>
      </c>
      <c r="ADT336" s="18">
        <v>-8.1319538349483502E-4</v>
      </c>
      <c r="ADU336">
        <v>-1.10505388078124E-3</v>
      </c>
      <c r="ADV336">
        <v>-1.0893671995597001E-3</v>
      </c>
      <c r="ADW336" s="18">
        <v>-9.30116355886634E-4</v>
      </c>
      <c r="ADX336" s="18">
        <v>-9.0850748655285597E-4</v>
      </c>
      <c r="ADY336">
        <v>-1.2699217401548799E-3</v>
      </c>
      <c r="ADZ336">
        <v>-1.3268097691750899E-3</v>
      </c>
      <c r="AEA336">
        <v>-1.0192942886537101E-3</v>
      </c>
      <c r="AEB336" s="18">
        <v>-9.1693147400079202E-4</v>
      </c>
      <c r="AEC336">
        <v>-1.2430942177656301E-3</v>
      </c>
      <c r="AED336">
        <v>-1.3980736717420499E-3</v>
      </c>
      <c r="AEE336">
        <v>-1.16954254617868E-3</v>
      </c>
      <c r="AEF336" s="18">
        <v>-9.8260908292213591E-4</v>
      </c>
      <c r="AEG336" s="18">
        <v>-9.9536692824503392E-4</v>
      </c>
      <c r="AEH336" s="18">
        <v>-9.9506175583330392E-4</v>
      </c>
      <c r="AEI336" s="18">
        <v>-9.951231999430479E-4</v>
      </c>
      <c r="AEJ336">
        <v>-1.0072082322641299E-3</v>
      </c>
      <c r="AEK336" s="18">
        <v>-9.5779692733299795E-4</v>
      </c>
      <c r="AEL336" s="18">
        <v>-6.2345494849080896E-4</v>
      </c>
      <c r="AEM336" s="18">
        <v>-6.2223425884361196E-4</v>
      </c>
      <c r="AEN336" s="18">
        <v>-7.05521749621851E-4</v>
      </c>
      <c r="AEO336" s="18">
        <v>-7.0195184684479495E-4</v>
      </c>
      <c r="AEP336" s="18">
        <v>-6.0151120875895304E-4</v>
      </c>
      <c r="AEQ336" s="18">
        <v>-5.9323980751679797E-4</v>
      </c>
      <c r="AER336" s="18">
        <v>-4.16593112302465E-4</v>
      </c>
      <c r="AES336" s="18">
        <v>-3.2921446788281001E-4</v>
      </c>
      <c r="AET336" s="18">
        <v>-4.61701281413484E-4</v>
      </c>
      <c r="AEU336" s="18">
        <v>-5.5148955900413601E-4</v>
      </c>
      <c r="AEV336" s="18">
        <v>-3.6846291705977503E-4</v>
      </c>
      <c r="AEW336" s="18">
        <v>-1.9013777358051201E-4</v>
      </c>
      <c r="AEX336" s="18">
        <v>-2.4684249433998197E-4</v>
      </c>
      <c r="AEY336" s="18">
        <v>-3.2515608443323103E-4</v>
      </c>
      <c r="AEZ336" s="18">
        <v>-2.9393428412777202E-4</v>
      </c>
      <c r="AFA336" s="18">
        <v>-1.7844803169880699E-4</v>
      </c>
      <c r="AFB336" s="18">
        <v>-1.6276135047738001E-4</v>
      </c>
      <c r="AFC336" s="18">
        <v>-2.0829655615123199E-4</v>
      </c>
      <c r="AFD336" s="18">
        <v>-2.1528582363627901E-4</v>
      </c>
      <c r="AFE336" s="18">
        <v>-1.6938297737245601E-4</v>
      </c>
      <c r="AFF336" s="18">
        <v>-1.5519246022355199E-4</v>
      </c>
      <c r="AFG336" s="18">
        <v>-1.91846943900286E-4</v>
      </c>
      <c r="AFH336" s="18">
        <v>-2.1449114648341901E-4</v>
      </c>
      <c r="AFI336" s="18">
        <v>-1.5162153337805399E-4</v>
      </c>
      <c r="AFJ336" s="18">
        <v>-1.16036177211231E-4</v>
      </c>
      <c r="AFK336" s="18">
        <v>-1.76891447584981E-4</v>
      </c>
      <c r="AFL336" s="18">
        <v>-2.2517422903350901E-4</v>
      </c>
      <c r="AFM336" s="18">
        <v>-2.2712610358682699E-4</v>
      </c>
      <c r="AFN336" s="18">
        <v>-2.1034162093774801E-4</v>
      </c>
      <c r="AFO336" s="18">
        <v>-1.7054324697829399E-4</v>
      </c>
      <c r="AFP336" s="18">
        <v>-1.35233365236964E-4</v>
      </c>
      <c r="AFQ336" s="18">
        <v>-1.6208956154400899E-4</v>
      </c>
      <c r="AFR336" s="18">
        <v>-2.1195862509287801E-4</v>
      </c>
      <c r="AFS336" s="18">
        <v>-1.8943526259218501E-4</v>
      </c>
      <c r="AFT336" s="18">
        <v>-9.2352545104645801E-5</v>
      </c>
      <c r="AFU336" s="18">
        <v>-9.3878407163683301E-5</v>
      </c>
      <c r="AFV336" s="18">
        <v>-1.4066400047108E-4</v>
      </c>
      <c r="AFW336" s="18">
        <v>-1.4011612382575E-4</v>
      </c>
      <c r="AFX336" s="18">
        <v>-1.34316823933E-4</v>
      </c>
      <c r="AFY336" s="18">
        <v>-1.29372621234358E-4</v>
      </c>
      <c r="AFZ336" s="18">
        <v>4.0560280920365303E-5</v>
      </c>
      <c r="AGA336" s="18">
        <v>7.0195799125594095E-5</v>
      </c>
      <c r="AGB336" s="18">
        <v>-1.6004552082610199E-4</v>
      </c>
      <c r="AGC336" s="18">
        <v>-2.4766686947930101E-4</v>
      </c>
      <c r="AGD336" s="18">
        <v>1.3032295679893299E-5</v>
      </c>
      <c r="AGE336" s="18">
        <v>1.8549874329371001E-4</v>
      </c>
      <c r="AGF336" s="18">
        <v>1.5900711537120101E-5</v>
      </c>
      <c r="AGG336" s="18">
        <v>-1.67064486297552E-4</v>
      </c>
      <c r="AGH336" s="18">
        <v>-5.4447673794311099E-5</v>
      </c>
      <c r="AGI336" s="18">
        <v>1.50431565785758E-4</v>
      </c>
      <c r="AGJ336" s="18">
        <v>1.2326814892982201E-4</v>
      </c>
      <c r="AGK336" s="18">
        <v>2.6064591359731199E-5</v>
      </c>
      <c r="AGL336" s="18">
        <v>3.3785043750955701E-5</v>
      </c>
      <c r="AGM336" s="18">
        <v>1.0727629529655399E-4</v>
      </c>
      <c r="AGN336" s="18">
        <v>1.1127425870494E-4</v>
      </c>
      <c r="AGO336" s="18">
        <v>1.3813250314903501E-4</v>
      </c>
      <c r="AGP336" s="18">
        <v>1.37886726710001E-4</v>
      </c>
      <c r="AGQ336" s="18">
        <v>1.02119086350827E-4</v>
      </c>
      <c r="AGR336" s="18">
        <v>1.02026920186182E-4</v>
      </c>
      <c r="AGS336" s="18">
        <v>1.0452974359032E-4</v>
      </c>
      <c r="AGT336" s="18">
        <v>1.03156467737286E-4</v>
      </c>
      <c r="AGU336" s="18">
        <v>1.07032566994569E-4</v>
      </c>
      <c r="AGV336" s="18">
        <v>1.09045885657632E-4</v>
      </c>
      <c r="AGW336" s="18">
        <v>1.15638838634746E-4</v>
      </c>
      <c r="AGX336" s="18">
        <v>1.2027786892154701E-4</v>
      </c>
      <c r="AGY336" s="18">
        <v>1.68072169697608E-4</v>
      </c>
      <c r="AGZ336" s="18">
        <v>2.2035189048591399E-4</v>
      </c>
      <c r="AHA336" s="18">
        <v>1.8519254681337299E-4</v>
      </c>
      <c r="AHB336" s="18">
        <v>1.2519134956534499E-4</v>
      </c>
      <c r="AHC336" s="18">
        <v>1.20735627539281E-4</v>
      </c>
      <c r="AHD336" s="18">
        <v>1.08863601465336E-4</v>
      </c>
      <c r="AHE336" s="18">
        <v>1.15791424840638E-4</v>
      </c>
      <c r="AHF336" s="18">
        <v>1.5189598373505E-4</v>
      </c>
      <c r="AHG336" s="18">
        <v>1.5326925958814E-4</v>
      </c>
      <c r="AHH336" s="18">
        <v>2.00422493485619E-4</v>
      </c>
      <c r="AHI336" s="18">
        <v>2.00178765183633E-4</v>
      </c>
      <c r="AHJ336" s="18">
        <v>6.2565464761965494E-5</v>
      </c>
      <c r="AHK336" s="18">
        <v>5.3073373872780599E-5</v>
      </c>
      <c r="AHL336" s="18">
        <v>2.20900791199796E-4</v>
      </c>
      <c r="AHM336" s="18">
        <v>2.5428952044276299E-4</v>
      </c>
      <c r="AHN336" s="18">
        <v>1.2650420537707499E-4</v>
      </c>
      <c r="AHO336" s="18">
        <v>7.98384280837893E-5</v>
      </c>
      <c r="AHP336" s="18">
        <v>1.13838526218823E-4</v>
      </c>
      <c r="AHQ336" s="18">
        <v>1.3251651151707699E-4</v>
      </c>
      <c r="AHR336" s="18">
        <v>1.07612189763295E-4</v>
      </c>
      <c r="AHS336" s="18">
        <v>8.5393999674443499E-5</v>
      </c>
      <c r="AHT336" s="18">
        <v>1.0874071324584701E-4</v>
      </c>
      <c r="AHU336" s="18">
        <v>1.39902093510058E-4</v>
      </c>
      <c r="AHV336" s="18">
        <v>1.23421759204211E-4</v>
      </c>
      <c r="AHW336" s="18">
        <v>9.0856381032067198E-5</v>
      </c>
      <c r="AHX336" s="18">
        <v>8.9697135494559696E-5</v>
      </c>
      <c r="AHY336" s="18">
        <v>8.1029419744582597E-5</v>
      </c>
      <c r="AHZ336" s="18">
        <v>8.6584991335236702E-5</v>
      </c>
      <c r="AIA336" s="18">
        <v>1.2561838612817899E-4</v>
      </c>
      <c r="AIB336" s="18">
        <v>1.23055142682626E-4</v>
      </c>
      <c r="AIC336" s="18">
        <v>7.0194775057097399E-5</v>
      </c>
      <c r="AID336" s="18">
        <v>7.0866563990468201E-5</v>
      </c>
      <c r="AIE336" s="18">
        <v>1.12067911789248E-4</v>
      </c>
      <c r="AIF336" s="18">
        <v>1.11733041391115E-4</v>
      </c>
      <c r="AIG336" s="18">
        <v>8.7835378968892293E-5</v>
      </c>
      <c r="AIH336" s="18">
        <v>8.6217350745210197E-5</v>
      </c>
      <c r="AII336" s="18">
        <v>6.8639215011656596E-5</v>
      </c>
      <c r="AIJ336" s="18">
        <v>5.7193201432104103E-5</v>
      </c>
      <c r="AIK336" s="18">
        <v>3.6593039566989998E-5</v>
      </c>
      <c r="AIL336" s="18">
        <v>3.1771725087781298E-5</v>
      </c>
      <c r="AIM336" s="18">
        <v>3.5921250633619203E-5</v>
      </c>
      <c r="AIN336" s="18">
        <v>1.6816228772475999E-5</v>
      </c>
      <c r="AIO336" s="18">
        <v>1.0193577809014501E-5</v>
      </c>
      <c r="AIP336" s="18">
        <v>3.7599698898438299E-5</v>
      </c>
      <c r="AIQ336" s="18">
        <v>3.1801423074295699E-5</v>
      </c>
      <c r="AIR336" s="18">
        <v>-2.95116059172984E-5</v>
      </c>
      <c r="AIS336" s="18">
        <v>-4.2452759500877201E-5</v>
      </c>
      <c r="AIT336" s="18">
        <v>-2.2401498349589E-5</v>
      </c>
      <c r="AIU336" s="18">
        <v>-1.6603222525335401E-5</v>
      </c>
      <c r="AIV336" s="18">
        <v>-8.3562965203620693E-5</v>
      </c>
      <c r="AIW336" s="18">
        <v>-8.73468982963143E-5</v>
      </c>
      <c r="AIX336" s="18">
        <v>-7.2147673678912797E-5</v>
      </c>
      <c r="AIY336" s="18">
        <v>-6.8425184696019298E-5</v>
      </c>
      <c r="AIZ336" s="18">
        <v>-7.0958730155112798E-5</v>
      </c>
      <c r="AJA336" s="18">
        <v>-7.7549634995233098E-5</v>
      </c>
      <c r="AJB336" s="18">
        <v>-7.7062178391151801E-5</v>
      </c>
      <c r="AJC336" s="18">
        <v>-7.5688902538006893E-5</v>
      </c>
      <c r="AJD336" s="18">
        <v>-1.3172285843265899E-4</v>
      </c>
      <c r="AJE336" s="18">
        <v>-1.44784852098955E-4</v>
      </c>
      <c r="AJF336" s="18">
        <v>-8.9422685137618906E-5</v>
      </c>
      <c r="AJG336" s="18">
        <v>-6.5342738523155295E-5</v>
      </c>
      <c r="AJH336" s="18">
        <v>-1.5143822511731701E-4</v>
      </c>
      <c r="AJI336" s="18">
        <v>-2.27523442163257E-4</v>
      </c>
      <c r="AJJ336" s="18">
        <v>-2.1430886229117899E-4</v>
      </c>
      <c r="AJK336" s="18">
        <v>-1.89313398441137E-4</v>
      </c>
      <c r="AJL336" s="18">
        <v>-2.1159200857134801E-4</v>
      </c>
      <c r="AJM336" s="18">
        <v>-2.6768740857574497E-4</v>
      </c>
      <c r="AJN336" s="18">
        <v>-2.5395465004451803E-4</v>
      </c>
      <c r="AJO336" s="18">
        <v>-2.0686183618834301E-4</v>
      </c>
      <c r="AJP336" s="18">
        <v>-2.20962235309596E-4</v>
      </c>
      <c r="AJQ336" s="18">
        <v>-2.6158293627109798E-4</v>
      </c>
      <c r="AJR336" s="18">
        <v>-2.5798231143936401E-4</v>
      </c>
      <c r="AJS336" s="18">
        <v>-3.49419339308432E-4</v>
      </c>
      <c r="AJT336" s="18">
        <v>-3.5338658066197398E-4</v>
      </c>
      <c r="AJU336" s="18">
        <v>-2.8255073872640498E-4</v>
      </c>
      <c r="AJV336" s="18">
        <v>-2.73516406454843E-4</v>
      </c>
      <c r="AJW336" s="18">
        <v>-4.0185267037123797E-4</v>
      </c>
      <c r="AJX336" s="18">
        <v>-4.1924749784405502E-4</v>
      </c>
      <c r="AJY336" s="18">
        <v>-3.4508548143358199E-4</v>
      </c>
      <c r="AJZ336" s="18">
        <v>-3.3644848773839399E-4</v>
      </c>
      <c r="AKA336" s="18">
        <v>-4.2342876951312298E-4</v>
      </c>
      <c r="AKB336" s="18">
        <v>-4.56207153932519E-4</v>
      </c>
      <c r="AKC336" s="18">
        <v>-4.1888190539096599E-4</v>
      </c>
      <c r="AKD336" s="18">
        <v>-3.9226841331740898E-4</v>
      </c>
      <c r="AKE336" s="18">
        <v>-4.9728766164885898E-4</v>
      </c>
      <c r="AKF336" s="18">
        <v>-5.9589521712693995E-4</v>
      </c>
      <c r="AKG336" s="18">
        <v>-5.3049205856259198E-4</v>
      </c>
      <c r="AKH336" s="18">
        <v>-4.4348003066446701E-4</v>
      </c>
      <c r="AKI336" s="18">
        <v>-4.96585150660533E-4</v>
      </c>
      <c r="AKJ336" s="18">
        <v>-6.1133817004638204E-4</v>
      </c>
      <c r="AKK336" s="18">
        <v>-5.8072773863293505E-4</v>
      </c>
      <c r="AKL336" s="18">
        <v>-4.5712267116798601E-4</v>
      </c>
      <c r="AKM336" s="18">
        <v>-5.0360411613203904E-4</v>
      </c>
      <c r="AKN336" s="18">
        <v>-7.5545225728046396E-4</v>
      </c>
      <c r="AKO336" s="18">
        <v>-7.5420084557831202E-4</v>
      </c>
      <c r="AKP336" s="18">
        <v>-6.8248020846223203E-4</v>
      </c>
      <c r="AKQ336" s="18">
        <v>-6.9239831184575397E-4</v>
      </c>
      <c r="AKR336" s="18">
        <v>-8.5100911270902203E-4</v>
      </c>
      <c r="AKS336" s="18">
        <v>-8.5537369263882703E-4</v>
      </c>
      <c r="AKT336" s="18">
        <v>-7.7110821644699103E-4</v>
      </c>
      <c r="AKU336" s="18">
        <v>-7.6927718197616901E-4</v>
      </c>
      <c r="AKV336" s="18">
        <v>-9.6554912584761998E-4</v>
      </c>
      <c r="AKW336">
        <v>-1.0023561957301301E-3</v>
      </c>
      <c r="AKX336" s="18">
        <v>-9.7830697117051702E-4</v>
      </c>
      <c r="AKY336" s="18">
        <v>-9.4751118335933905E-4</v>
      </c>
      <c r="AKZ336" s="18">
        <v>-9.8010728358643995E-4</v>
      </c>
      <c r="ALA336">
        <v>-1.01453339421586E-3</v>
      </c>
      <c r="ALB336">
        <v>-1.03968144427174E-3</v>
      </c>
      <c r="ALC336">
        <v>-1.0302200754373401E-3</v>
      </c>
      <c r="ALD336">
        <v>-1.07636562593471E-3</v>
      </c>
      <c r="ALE336">
        <v>-1.13475084309627E-3</v>
      </c>
      <c r="ALF336">
        <v>-1.13771040104954E-3</v>
      </c>
      <c r="ALG336">
        <v>-1.1619726318564099E-3</v>
      </c>
      <c r="ALH336">
        <v>-1.1825748418585701E-3</v>
      </c>
      <c r="ALI336">
        <v>-1.17555485231857E-3</v>
      </c>
      <c r="ALJ336">
        <v>-1.16975555242587E-3</v>
      </c>
      <c r="ALK336">
        <v>-1.2415376336516401E-3</v>
      </c>
      <c r="ALL336">
        <v>-1.2407757266907299E-3</v>
      </c>
      <c r="ALM336">
        <v>-1.20122210510187E-3</v>
      </c>
      <c r="ALN336">
        <v>-1.17985696407024E-3</v>
      </c>
      <c r="ALO336">
        <v>-1.3310524849539599E-3</v>
      </c>
      <c r="ALP336">
        <v>-1.34179496347686E-3</v>
      </c>
      <c r="ALQ336">
        <v>-1.19771262236617E-3</v>
      </c>
      <c r="ALR336">
        <v>-1.14402787960127E-3</v>
      </c>
      <c r="ALS336">
        <v>-1.2425453170517499E-3</v>
      </c>
      <c r="ALT336">
        <v>-1.28780504830017E-3</v>
      </c>
      <c r="ALU336">
        <v>-1.3239413533178701E-3</v>
      </c>
      <c r="ALV336">
        <v>-1.2524644445038799E-3</v>
      </c>
      <c r="ALW336">
        <v>-1.0554602916578099E-3</v>
      </c>
      <c r="ALX336">
        <v>-1.0586031578719199E-3</v>
      </c>
      <c r="ALY336">
        <v>-1.2283537758344099E-3</v>
      </c>
      <c r="ALZ336">
        <v>-1.22682791377548E-3</v>
      </c>
      <c r="AMA336">
        <v>-1.1307518556193301E-3</v>
      </c>
      <c r="AMB336">
        <v>-1.10609126216765E-3</v>
      </c>
      <c r="AMC336">
        <v>-1.16072224422281E-3</v>
      </c>
      <c r="AMD336">
        <v>-1.2053419326612501E-3</v>
      </c>
      <c r="AME336">
        <v>-1.1681692703255299E-3</v>
      </c>
      <c r="AMF336">
        <v>-1.1052679110968801E-3</v>
      </c>
      <c r="AMG336">
        <v>-1.14787325680371E-3</v>
      </c>
      <c r="AMH336">
        <v>-1.26778553327222E-3</v>
      </c>
      <c r="AMI336">
        <v>-1.28051163247178E-3</v>
      </c>
      <c r="AMJ336">
        <v>-1.2112313505815899E-3</v>
      </c>
      <c r="AMK336">
        <v>-1.1937443569442401E-3</v>
      </c>
      <c r="AML336">
        <v>-1.32348359470019E-3</v>
      </c>
      <c r="AMM336">
        <v>-1.3780224105906999E-3</v>
      </c>
      <c r="AMN336">
        <v>-1.49335505274517E-3</v>
      </c>
      <c r="AMO336">
        <v>-1.46491155026928E-3</v>
      </c>
      <c r="AMP336">
        <v>-1.5941008632428999E-3</v>
      </c>
      <c r="AMQ336">
        <v>-1.6339289351885999E-3</v>
      </c>
      <c r="AMR336">
        <v>-1.9486774114971699E-3</v>
      </c>
      <c r="AMS336">
        <v>-1.9267336717653199E-3</v>
      </c>
      <c r="AMT336">
        <v>-2.00849632455291E-3</v>
      </c>
      <c r="AMU336">
        <v>-2.02885275811615E-3</v>
      </c>
      <c r="AMV336">
        <v>-2.4492298035111901E-3</v>
      </c>
      <c r="AMW336">
        <v>-2.4736763666472999E-3</v>
      </c>
      <c r="AMX336">
        <v>-2.7165516196338501E-3</v>
      </c>
      <c r="AMY336">
        <v>-2.7329397877750498E-3</v>
      </c>
      <c r="AMZ336">
        <v>-3.1260028782453199E-3</v>
      </c>
      <c r="ANA336">
        <v>-3.2254665549860599E-3</v>
      </c>
      <c r="ANB336">
        <v>-3.5444260009500602E-3</v>
      </c>
      <c r="ANC336">
        <v>-3.7079205844706602E-3</v>
      </c>
      <c r="AND336">
        <v>-4.0530357638905402E-3</v>
      </c>
      <c r="ANE336">
        <v>-4.1932737518672802E-3</v>
      </c>
      <c r="ANF336">
        <v>-4.4846744905359098E-3</v>
      </c>
      <c r="ANG336">
        <v>-4.6930939349067403E-3</v>
      </c>
      <c r="ANH336">
        <v>-4.8675429791287198E-3</v>
      </c>
      <c r="ANI336">
        <v>-5.04791523553155E-3</v>
      </c>
      <c r="ANJ336">
        <v>-5.2710126536551398E-3</v>
      </c>
      <c r="ANK336">
        <v>-5.6587649249053504E-3</v>
      </c>
      <c r="ANL336">
        <v>-5.7131194084665202E-3</v>
      </c>
      <c r="ANM336">
        <v>-5.73631558396897E-3</v>
      </c>
      <c r="ANN336">
        <v>-5.8549447026120501E-3</v>
      </c>
      <c r="ANO336">
        <v>-6.0844824875069797E-3</v>
      </c>
      <c r="ANP336">
        <v>-6.0187137364895397E-3</v>
      </c>
      <c r="ANQ336">
        <v>-6.07776869444726E-3</v>
      </c>
      <c r="ANR336">
        <v>-6.0693754290542801E-3</v>
      </c>
      <c r="ANS336">
        <v>-6.1569670797210199E-3</v>
      </c>
      <c r="ANT336">
        <v>-6.0786227675729198E-3</v>
      </c>
      <c r="ANU336">
        <v>-5.7388634663870196E-3</v>
      </c>
      <c r="ANV336">
        <v>-5.7348808640061699E-3</v>
      </c>
      <c r="ANW336">
        <v>-5.7547948999790103E-3</v>
      </c>
      <c r="ANX336">
        <v>-5.66373882559026E-3</v>
      </c>
      <c r="ANY336">
        <v>-5.1923795541912099E-3</v>
      </c>
      <c r="ANZ336">
        <v>-5.1316451239000098E-3</v>
      </c>
      <c r="AOA336">
        <v>-4.9193352433130298E-3</v>
      </c>
      <c r="AOB336">
        <v>-4.86157675607112E-3</v>
      </c>
      <c r="AOC336">
        <v>-4.4129241554334503E-3</v>
      </c>
      <c r="AOD336">
        <v>-4.3256059310550696E-3</v>
      </c>
      <c r="AOE336">
        <v>-4.0902852313633997E-3</v>
      </c>
      <c r="AOF336">
        <v>-3.9627282835723501E-3</v>
      </c>
      <c r="AOG336">
        <v>-3.5571684852455901E-3</v>
      </c>
      <c r="AOH336">
        <v>-3.43786757766922E-3</v>
      </c>
      <c r="AOI336">
        <v>-3.1894531381878501E-3</v>
      </c>
      <c r="AOJ336">
        <v>-3.08544157325649E-3</v>
      </c>
      <c r="AOK336">
        <v>-2.8626032444622699E-3</v>
      </c>
      <c r="AOL336">
        <v>-2.7138501269414702E-3</v>
      </c>
      <c r="AOM336">
        <v>-2.5508143261071502E-3</v>
      </c>
      <c r="AON336">
        <v>-2.3528956800941601E-3</v>
      </c>
      <c r="AOO336">
        <v>-2.1275832018137399E-3</v>
      </c>
      <c r="AOP336">
        <v>-2.0128301824279501E-3</v>
      </c>
      <c r="AOQ336">
        <v>-1.9680118247013198E-3</v>
      </c>
      <c r="AOR336">
        <v>-1.8281865363284299E-3</v>
      </c>
      <c r="AOS336">
        <v>-1.6653483807138299E-3</v>
      </c>
      <c r="AOT336">
        <v>-1.4784159415258101E-3</v>
      </c>
      <c r="AOU336">
        <v>-1.47699760665884E-3</v>
      </c>
      <c r="AOV336">
        <v>-1.3873608912055801E-3</v>
      </c>
      <c r="AOW336">
        <v>-1.3125875059028999E-3</v>
      </c>
      <c r="AOX336">
        <v>-1.1779501485307199E-3</v>
      </c>
      <c r="AOY336">
        <v>-1.1426085206658601E-3</v>
      </c>
      <c r="AOZ336">
        <v>-1.0205917834380999E-3</v>
      </c>
      <c r="APA336" s="18">
        <v>-9.9368847998015908E-4</v>
      </c>
      <c r="APB336" s="18">
        <v>-9.0182441554811899E-4</v>
      </c>
      <c r="APC336" s="18">
        <v>-8.8778443646819695E-4</v>
      </c>
      <c r="APD336" s="18">
        <v>-7.4203900812003199E-4</v>
      </c>
      <c r="APE336" s="18">
        <v>-7.0733844713371998E-4</v>
      </c>
      <c r="APF336" s="18">
        <v>-5.9801606298209799E-4</v>
      </c>
      <c r="APG336" s="18">
        <v>-5.9073800818118505E-4</v>
      </c>
      <c r="APH336" s="18">
        <v>-5.5844810443439398E-4</v>
      </c>
      <c r="API336" s="18">
        <v>-5.4239480669135399E-4</v>
      </c>
      <c r="APJ336" s="18">
        <v>-4.3440063937907799E-4</v>
      </c>
      <c r="APK336" s="18">
        <v>-4.2690855426249998E-4</v>
      </c>
      <c r="APL336" s="18">
        <v>-3.78901247239327E-4</v>
      </c>
      <c r="APM336" s="18">
        <v>-3.47206327288712E-4</v>
      </c>
      <c r="APN336" s="18">
        <v>-2.5197000529936198E-4</v>
      </c>
      <c r="APO336" s="18">
        <v>-2.5154296873652801E-4</v>
      </c>
      <c r="APP336" s="18">
        <v>-2.41318668872669E-4</v>
      </c>
      <c r="APQ336" s="18">
        <v>-2.3577948237790599E-4</v>
      </c>
      <c r="APR336" s="18">
        <v>-1.54245196864827E-4</v>
      </c>
      <c r="APS336" s="18">
        <v>-1.13716662067775E-4</v>
      </c>
      <c r="APT336" s="18">
        <v>-6.3801515436695503E-5</v>
      </c>
      <c r="APU336" s="18">
        <v>-6.3419537887660001E-5</v>
      </c>
      <c r="APV336" s="18">
        <v>-6.4060604766158396E-5</v>
      </c>
      <c r="APW336" s="18">
        <v>-4.01486053849819E-5</v>
      </c>
      <c r="APX336" s="18">
        <v>4.60236863464302E-5</v>
      </c>
      <c r="APY336" s="18">
        <v>8.1151283895602999E-5</v>
      </c>
      <c r="APZ336" s="18">
        <v>3.58761916197103E-5</v>
      </c>
      <c r="AQA336" s="18">
        <v>1.41761801898954E-5</v>
      </c>
      <c r="AQB336" s="18">
        <v>1.25909221580983E-4</v>
      </c>
      <c r="AQC336" s="18">
        <v>2.28942801098724E-4</v>
      </c>
      <c r="AQD336" s="18">
        <v>2.1365243438520301E-4</v>
      </c>
      <c r="AQE336" s="18">
        <v>1.9886590937173701E-4</v>
      </c>
      <c r="AQF336" s="18">
        <v>2.5605911080384098E-4</v>
      </c>
      <c r="AQG336" s="18">
        <v>3.5866667782721802E-4</v>
      </c>
      <c r="AQH336" s="18">
        <v>4.0485831140701901E-4</v>
      </c>
      <c r="AQI336" s="18">
        <v>4.4456349513322102E-4</v>
      </c>
      <c r="AQJ336" s="18">
        <v>4.4110009547979002E-4</v>
      </c>
      <c r="AQK336" s="18">
        <v>4.9034345317758299E-4</v>
      </c>
      <c r="AQL336" s="18">
        <v>5.5202412275909198E-4</v>
      </c>
      <c r="AQM336" s="18">
        <v>6.6705159250174395E-4</v>
      </c>
      <c r="AQN336" s="18">
        <v>6.7991696501676303E-4</v>
      </c>
      <c r="AQO336" s="18">
        <v>7.5236878703902001E-4</v>
      </c>
      <c r="AQP336" s="18">
        <v>7.7153627707829398E-4</v>
      </c>
      <c r="AQQ336" s="18">
        <v>8.3230040535589502E-4</v>
      </c>
      <c r="AQR336" s="18">
        <v>8.4319649415315302E-4</v>
      </c>
      <c r="AQS336" s="18">
        <v>9.0028319246163104E-4</v>
      </c>
      <c r="AQT336" s="18">
        <v>9.3829456689553605E-4</v>
      </c>
      <c r="AQU336">
        <v>1.0505160889592001E-3</v>
      </c>
      <c r="AQV336">
        <v>1.0318381036609999E-3</v>
      </c>
      <c r="AQW336">
        <v>1.00929835606439E-3</v>
      </c>
      <c r="AQX336">
        <v>1.0434817624602999E-3</v>
      </c>
      <c r="AQY336">
        <v>1.12490749671284E-3</v>
      </c>
      <c r="AQZ336">
        <v>1.12664636501896E-3</v>
      </c>
      <c r="ARA336">
        <v>1.1643392541506299E-3</v>
      </c>
      <c r="ARB336">
        <v>1.17109810622409E-3</v>
      </c>
      <c r="ARC336">
        <v>1.12745640319927E-3</v>
      </c>
      <c r="ARD336">
        <v>1.1259756001541399E-3</v>
      </c>
      <c r="ARE336">
        <v>1.28064885765025E-3</v>
      </c>
      <c r="ARF336">
        <v>1.3272214447104999E-3</v>
      </c>
      <c r="ARG336">
        <v>1.2557916430473101E-3</v>
      </c>
      <c r="ARH336">
        <v>1.2219594921454801E-3</v>
      </c>
      <c r="ARI336">
        <v>1.3117180717498701E-3</v>
      </c>
      <c r="ARJ336">
        <v>1.33958195145703E-3</v>
      </c>
      <c r="ARK336">
        <v>1.2950083461009099E-3</v>
      </c>
      <c r="ARL336">
        <v>1.2832745692739299E-3</v>
      </c>
      <c r="ARM336">
        <v>1.3410463694062901E-3</v>
      </c>
      <c r="ARN336">
        <v>1.3739937251274999E-3</v>
      </c>
      <c r="ARO336">
        <v>1.33112826602269E-3</v>
      </c>
      <c r="ARP336">
        <v>1.3247954264435299E-3</v>
      </c>
      <c r="ARQ336">
        <v>1.40321654372885E-3</v>
      </c>
      <c r="ARR336">
        <v>1.3894970980881599E-3</v>
      </c>
      <c r="ARS336">
        <v>1.3664238108052E-3</v>
      </c>
      <c r="ART336">
        <v>1.4012779820659299E-3</v>
      </c>
      <c r="ARU336">
        <v>1.4336743889363499E-3</v>
      </c>
      <c r="ARV336">
        <v>1.46242408789254E-3</v>
      </c>
      <c r="ARW336">
        <v>1.4303328534339601E-3</v>
      </c>
      <c r="ARX336">
        <v>1.37316934998824E-3</v>
      </c>
      <c r="ARY336">
        <v>1.39576849355754E-3</v>
      </c>
      <c r="ARZ336">
        <v>1.44148700749219E-3</v>
      </c>
      <c r="ASA336">
        <v>1.4023921685895799E-3</v>
      </c>
      <c r="ASB336">
        <v>1.3316628297775899E-3</v>
      </c>
      <c r="ASC336">
        <v>1.40864820303152E-3</v>
      </c>
      <c r="ASD336">
        <v>1.54711557657874E-3</v>
      </c>
      <c r="ASE336">
        <v>1.48029305907895E-3</v>
      </c>
      <c r="ASF336">
        <v>1.3377970000685001E-3</v>
      </c>
      <c r="ASG336">
        <v>1.3941975724847599E-3</v>
      </c>
      <c r="ASH336">
        <v>1.49225622724899E-3</v>
      </c>
      <c r="ASI336">
        <v>1.44829399078494E-3</v>
      </c>
      <c r="ASJ336">
        <v>1.3626705997674599E-3</v>
      </c>
      <c r="ASK336">
        <v>1.3911755463530599E-3</v>
      </c>
      <c r="ASL336">
        <v>1.50528852292886E-3</v>
      </c>
      <c r="ASM336">
        <v>1.46912251992475E-3</v>
      </c>
      <c r="ASN336">
        <v>1.3306715314735E-3</v>
      </c>
      <c r="ASO336">
        <v>1.3864904329839399E-3</v>
      </c>
      <c r="ASP336">
        <v>1.51549746176529E-3</v>
      </c>
      <c r="ASQ336">
        <v>1.4384967274839401E-3</v>
      </c>
      <c r="ASR336">
        <v>1.24635997219926E-3</v>
      </c>
      <c r="ASS336">
        <v>1.3113668162557099E-3</v>
      </c>
      <c r="AST336">
        <v>1.50094032809494E-3</v>
      </c>
      <c r="ASU336">
        <v>1.45029194842064E-3</v>
      </c>
      <c r="ASV336">
        <v>1.2912694720220699E-3</v>
      </c>
      <c r="ASW336">
        <v>1.32880977494778E-3</v>
      </c>
      <c r="ASX336">
        <v>1.35273611128794E-3</v>
      </c>
      <c r="ASY336">
        <v>1.33212058839526E-3</v>
      </c>
      <c r="ASZ336">
        <v>1.3339516228661099E-3</v>
      </c>
      <c r="ATA336">
        <v>1.34641863273621E-3</v>
      </c>
      <c r="ATB336">
        <v>1.35131675235247E-3</v>
      </c>
      <c r="ATC336">
        <v>1.32317842228837E-3</v>
      </c>
      <c r="ATD336">
        <v>1.2733697787808099E-3</v>
      </c>
      <c r="ATE336">
        <v>1.3083918972749101E-3</v>
      </c>
      <c r="ATF336">
        <v>1.3266110998868799E-3</v>
      </c>
      <c r="ATG336">
        <v>1.3039505122078199E-3</v>
      </c>
      <c r="ATH336">
        <v>1.27572001597908E-3</v>
      </c>
      <c r="ATI336">
        <v>1.2645812229483101E-3</v>
      </c>
      <c r="ATJ336">
        <v>1.2136430318896701E-3</v>
      </c>
      <c r="ATK336">
        <v>1.21912077427466E-3</v>
      </c>
      <c r="ATL336">
        <v>1.22858316717752E-3</v>
      </c>
      <c r="ATM336">
        <v>1.23430463786458E-3</v>
      </c>
      <c r="ATN336">
        <v>1.2162072994036099E-3</v>
      </c>
      <c r="ATO336">
        <v>1.2021212372413301E-3</v>
      </c>
      <c r="ATP336">
        <v>1.1924786082831899E-3</v>
      </c>
      <c r="ATQ336">
        <v>1.18522922740016E-3</v>
      </c>
      <c r="ATR336">
        <v>1.14352403790124E-3</v>
      </c>
      <c r="ATS336">
        <v>1.1629506172701101E-3</v>
      </c>
      <c r="ATT336">
        <v>1.16627679174491E-3</v>
      </c>
      <c r="ATU336">
        <v>1.13551275005724E-3</v>
      </c>
      <c r="ATV336">
        <v>1.13175851495095E-3</v>
      </c>
      <c r="ATW336">
        <v>1.1598988931520401E-3</v>
      </c>
      <c r="ATX336">
        <v>1.0582068433639901E-3</v>
      </c>
      <c r="ATY336">
        <v>1.0028743743891099E-3</v>
      </c>
      <c r="ATZ336">
        <v>1.05875574407787E-3</v>
      </c>
      <c r="AUA336">
        <v>1.1149433102469099E-3</v>
      </c>
      <c r="AUB336">
        <v>1.10734267386969E-3</v>
      </c>
      <c r="AUC336">
        <v>1.0630291819117E-3</v>
      </c>
      <c r="AUD336" s="18">
        <v>9.8053432014921695E-4</v>
      </c>
      <c r="AUE336">
        <v>1.00287437438917E-3</v>
      </c>
      <c r="AUF336" s="18">
        <v>9.9634388959024501E-4</v>
      </c>
      <c r="AUG336" s="18">
        <v>9.5172420115180402E-4</v>
      </c>
      <c r="AUH336" s="18">
        <v>9.5675954594653901E-4</v>
      </c>
      <c r="AUI336">
        <v>1.0031795468009501E-3</v>
      </c>
      <c r="AUJ336" s="18">
        <v>9.60421614888185E-4</v>
      </c>
      <c r="AUK336" s="18">
        <v>9.1506971747512501E-4</v>
      </c>
      <c r="AUL336" s="18">
        <v>9.3951628061123005E-4</v>
      </c>
      <c r="AUM336" s="18">
        <v>9.6649536513781999E-4</v>
      </c>
      <c r="AUN336" s="18">
        <v>9.0063342388735303E-4</v>
      </c>
      <c r="AUO336" s="18">
        <v>8.7402095588218199E-4</v>
      </c>
      <c r="AUP336" s="18">
        <v>9.0826375825081497E-4</v>
      </c>
      <c r="AUQ336" s="18">
        <v>9.3475538617337995E-4</v>
      </c>
      <c r="AUR336" s="18">
        <v>9.5907906108999498E-4</v>
      </c>
      <c r="AUS336" s="18">
        <v>9.6136785417844095E-4</v>
      </c>
      <c r="AUT336" s="18">
        <v>8.4704187135559096E-4</v>
      </c>
      <c r="AUU336" s="18">
        <v>8.02635189164291E-4</v>
      </c>
      <c r="AUV336" s="18">
        <v>8.6944336970512504E-4</v>
      </c>
      <c r="AUW336" s="18">
        <v>8.9996163495392701E-4</v>
      </c>
      <c r="AUX336" s="18">
        <v>8.4606491001037998E-4</v>
      </c>
      <c r="AUY336" s="18">
        <v>8.3962556730765505E-4</v>
      </c>
      <c r="AUZ336" s="18">
        <v>7.6152600753010002E-4</v>
      </c>
      <c r="AVA336" s="18">
        <v>7.2172763357070103E-4</v>
      </c>
      <c r="AVB336" s="18">
        <v>8.3471208666396901E-4</v>
      </c>
      <c r="AVC336" s="18">
        <v>8.8775371441329699E-4</v>
      </c>
      <c r="AVD336" s="18">
        <v>8.2403002818232096E-4</v>
      </c>
      <c r="AVE336" s="18">
        <v>7.7803706389084604E-4</v>
      </c>
      <c r="AVF336" s="18">
        <v>7.6344818409701499E-4</v>
      </c>
      <c r="AVG336" s="18">
        <v>7.8948102933334898E-4</v>
      </c>
      <c r="AVH336" s="18">
        <v>7.88626956207794E-4</v>
      </c>
      <c r="AVI336" s="18">
        <v>7.6222749444981798E-4</v>
      </c>
      <c r="AVJ336" s="18">
        <v>7.1324425015001304E-4</v>
      </c>
      <c r="AVK336" s="18">
        <v>7.1547057506027301E-4</v>
      </c>
      <c r="AVL336" s="18">
        <v>7.6549324888353001E-4</v>
      </c>
      <c r="AVM336" s="18">
        <v>7.7004113707418399E-4</v>
      </c>
      <c r="AVN336" s="18">
        <v>6.5751444259870497E-4</v>
      </c>
      <c r="AVO336" s="18">
        <v>6.1948668306882604E-4</v>
      </c>
      <c r="AVP336" s="18">
        <v>7.10588840539927E-4</v>
      </c>
      <c r="AVQ336" s="18">
        <v>7.4766933671099802E-4</v>
      </c>
      <c r="AVR336" s="18">
        <v>7.2035435771755597E-4</v>
      </c>
      <c r="AVS336" s="18">
        <v>6.7741414161265302E-4</v>
      </c>
      <c r="AVT336" s="18">
        <v>6.2113543334740796E-4</v>
      </c>
      <c r="AVU336" s="18">
        <v>6.62306059091344E-4</v>
      </c>
      <c r="AVV336" s="18">
        <v>6.8693593048824099E-4</v>
      </c>
      <c r="AVW336" s="18">
        <v>6.5012886060566901E-4</v>
      </c>
      <c r="AVX336" s="18">
        <v>6.5955950738516502E-4</v>
      </c>
      <c r="AVY336" s="18">
        <v>7.0143162004887496E-4</v>
      </c>
      <c r="AVZ336" s="18">
        <v>5.8545791101588497E-4</v>
      </c>
      <c r="AWA336" s="18">
        <v>4.78121195678082E-4</v>
      </c>
      <c r="AWB336" s="18">
        <v>6.05081111535843E-4</v>
      </c>
      <c r="AWC336" s="18">
        <v>7.1592935774655799E-4</v>
      </c>
      <c r="AWD336" s="18">
        <v>5.8661818062183402E-4</v>
      </c>
      <c r="AWE336" s="18">
        <v>4.9096915902863104E-4</v>
      </c>
      <c r="AWF336" s="18">
        <v>5.7920085250545705E-4</v>
      </c>
      <c r="AWG336" s="18">
        <v>6.4603975510113499E-4</v>
      </c>
      <c r="AWH336" s="18">
        <v>5.5017670319240598E-4</v>
      </c>
      <c r="AWI336" s="18">
        <v>4.9176281211299401E-4</v>
      </c>
      <c r="AWJ336" s="18">
        <v>5.3677881505942405E-4</v>
      </c>
      <c r="AWK336" s="18">
        <v>5.44592457683734E-4</v>
      </c>
      <c r="AWL336" s="18">
        <v>4.8987033353242704E-4</v>
      </c>
      <c r="AWM336" s="18">
        <v>5.04733663683143E-4</v>
      </c>
      <c r="AWN336" s="18">
        <v>5.2707371792293201E-4</v>
      </c>
      <c r="AWO336" s="18">
        <v>4.9173209005820497E-4</v>
      </c>
      <c r="AWP336" s="18">
        <v>4.0142460973996397E-4</v>
      </c>
      <c r="AWQ336" s="18">
        <v>3.8445579476148402E-4</v>
      </c>
      <c r="AWR336" s="18">
        <v>4.8379658328284698E-4</v>
      </c>
      <c r="AWS336" s="18">
        <v>5.2402199380491201E-4</v>
      </c>
      <c r="AWT336" s="18">
        <v>3.9712147391984798E-4</v>
      </c>
      <c r="AWU336" s="18">
        <v>3.5167741034214302E-4</v>
      </c>
      <c r="AWV336" s="18">
        <v>3.72460880468106E-4</v>
      </c>
      <c r="AWW336" s="18">
        <v>3.8937029947377899E-4</v>
      </c>
      <c r="AWX336" s="18">
        <v>4.0981685106455902E-4</v>
      </c>
      <c r="AWY336" s="18">
        <v>3.7429293900748101E-4</v>
      </c>
      <c r="AWZ336" s="18">
        <v>3.4111721601154301E-4</v>
      </c>
      <c r="AXA336" s="18">
        <v>3.8875893058171098E-4</v>
      </c>
      <c r="AXB336" s="18">
        <v>4.2834327422530601E-4</v>
      </c>
      <c r="AXC336" s="18">
        <v>3.8610352097156997E-4</v>
      </c>
      <c r="AXD336" s="18">
        <v>3.2851298096309102E-4</v>
      </c>
      <c r="AXE336" s="18">
        <v>3.7716135486465198E-4</v>
      </c>
      <c r="AXF336" s="18">
        <v>3.4652020139641599E-4</v>
      </c>
      <c r="AXG336" s="18">
        <v>2.5441138459381102E-4</v>
      </c>
      <c r="AXH336" s="18">
        <v>2.8798342209757001E-4</v>
      </c>
      <c r="AXI336" s="18">
        <v>3.4392521182752202E-4</v>
      </c>
      <c r="AXJ336" s="18">
        <v>3.22531396878045E-4</v>
      </c>
      <c r="AXK336" s="18">
        <v>3.4011055668003998E-4</v>
      </c>
      <c r="AXL336" s="18">
        <v>2.6658960714798197E-4</v>
      </c>
      <c r="AXM336" s="18">
        <v>1.7597593034956999E-4</v>
      </c>
      <c r="AXN336" s="18">
        <v>1.92151092243575E-4</v>
      </c>
      <c r="AXO336" s="18">
        <v>2.7254046917812798E-4</v>
      </c>
      <c r="AXP336" s="18">
        <v>2.7351640645489802E-4</v>
      </c>
      <c r="AXQ336" s="18">
        <v>2.17116858107102E-4</v>
      </c>
      <c r="AXR336" s="18">
        <v>6.2961779269954306E-5</v>
      </c>
      <c r="AXS336" s="18">
        <v>4.9808643507564999E-5</v>
      </c>
      <c r="AXT336" s="18">
        <v>1.9712601699706201E-4</v>
      </c>
      <c r="AXU336" s="18">
        <v>2.28531125563313E-4</v>
      </c>
      <c r="AXV336" s="18">
        <v>9.3023309969575405E-5</v>
      </c>
      <c r="AXW336" s="18">
        <v>5.5087716604285097E-5</v>
      </c>
      <c r="AXX336" s="18">
        <v>7.7825109420670503E-5</v>
      </c>
      <c r="AXY336" s="18">
        <v>8.8385303751215005E-5</v>
      </c>
      <c r="AXZ336" s="18">
        <v>8.3227070736935306E-5</v>
      </c>
      <c r="AYA336" s="18">
        <v>8.1487178362316101E-5</v>
      </c>
      <c r="AYB336" s="18">
        <v>7.9959268166063196E-6</v>
      </c>
      <c r="AYC336" s="18">
        <v>-2.3744052147833799E-5</v>
      </c>
      <c r="AYD336" s="18">
        <v>-1.6572500470490801E-5</v>
      </c>
      <c r="AYE336" s="18">
        <v>3.8760992572828203E-6</v>
      </c>
      <c r="AYF336" s="18">
        <v>1.41608191625008E-5</v>
      </c>
      <c r="AYG336" s="18">
        <v>1.3704084613152999E-5</v>
      </c>
      <c r="AYH336" s="18">
        <v>-8.8812340313992796E-5</v>
      </c>
      <c r="AYI336" s="18">
        <v>-1.2488617715350399E-4</v>
      </c>
      <c r="AYJ336" s="18">
        <v>-1.15273246181768E-4</v>
      </c>
      <c r="AYK336" s="18">
        <v>-1.2955592949515001E-4</v>
      </c>
      <c r="AYL336" s="18">
        <v>-1.99414810085563E-4</v>
      </c>
      <c r="AYM336" s="18">
        <v>-1.91571469474849E-4</v>
      </c>
      <c r="AYN336" s="18">
        <v>-1.7329082275308001E-4</v>
      </c>
      <c r="AYO336" s="18">
        <v>-2.0142915281712301E-4</v>
      </c>
      <c r="AYP336" s="18">
        <v>-3.6892067567750799E-4</v>
      </c>
      <c r="AYQ336" s="18">
        <v>-3.7041683975019802E-4</v>
      </c>
      <c r="AYR336" s="18">
        <v>-1.9480650185360601E-4</v>
      </c>
      <c r="AYS336" s="18">
        <v>-1.9505125422425399E-4</v>
      </c>
      <c r="AYT336" s="18">
        <v>-4.6850724063773799E-4</v>
      </c>
      <c r="AYU336" s="18">
        <v>-5.2161031249692204E-4</v>
      </c>
      <c r="AYV336" s="18">
        <v>-3.93276096717465E-4</v>
      </c>
      <c r="AYW336" s="18">
        <v>-3.3067990990054403E-4</v>
      </c>
      <c r="AYX336" s="18">
        <v>-3.4825906970253803E-4</v>
      </c>
      <c r="AYY336" s="18">
        <v>-3.9962429732404099E-4</v>
      </c>
      <c r="AYZ336" s="18">
        <v>-4.5471201392838201E-4</v>
      </c>
      <c r="AZA336" s="18">
        <v>-4.3014358664128499E-4</v>
      </c>
      <c r="AZB336" s="18">
        <v>-3.1908233418359501E-4</v>
      </c>
      <c r="AZC336" s="18">
        <v>-3.5387506133449599E-4</v>
      </c>
      <c r="AZD336" s="18">
        <v>-4.6334900762351401E-4</v>
      </c>
      <c r="AZE336" s="18">
        <v>-4.2675596805658001E-4</v>
      </c>
      <c r="AZF336" s="18">
        <v>-4.0410971733645298E-4</v>
      </c>
      <c r="AZG336" s="18">
        <v>-4.2425314465238602E-4</v>
      </c>
      <c r="AZH336" s="18">
        <v>-3.7545218454487702E-4</v>
      </c>
      <c r="AZI336" s="18">
        <v>-3.3126055673776602E-4</v>
      </c>
      <c r="AZJ336" s="18">
        <v>-2.9439204274545001E-4</v>
      </c>
      <c r="AZK336" s="18">
        <v>-3.8677530990488502E-4</v>
      </c>
      <c r="AZL336" s="18">
        <v>-5.0238342648489798E-4</v>
      </c>
      <c r="AZM336" s="18">
        <v>-4.11587465494078E-4</v>
      </c>
      <c r="AZN336" s="18">
        <v>-3.5146338002650602E-4</v>
      </c>
      <c r="AZO336" s="18">
        <v>-4.00844986971238E-4</v>
      </c>
      <c r="AZP336" s="18">
        <v>-3.6290939360605901E-4</v>
      </c>
      <c r="AZQ336" s="18">
        <v>-3.5994778751574598E-4</v>
      </c>
      <c r="AZR336" s="18">
        <v>-4.1061152821747401E-4</v>
      </c>
      <c r="AZS336" s="18">
        <v>-4.74823695120918E-4</v>
      </c>
      <c r="AZT336" s="18">
        <v>-5.7791974281701198E-4</v>
      </c>
      <c r="AZU336" s="18">
        <v>-4.5443756357149701E-4</v>
      </c>
      <c r="AZV336" s="18">
        <v>-2.6725934794430401E-4</v>
      </c>
      <c r="AZW336" s="18">
        <v>-3.9355054707440601E-4</v>
      </c>
      <c r="AZX336" s="18">
        <v>-5.58326240283346E-4</v>
      </c>
      <c r="AZY336" s="18">
        <v>-4.4888301604928399E-4</v>
      </c>
      <c r="AZZ336" s="18">
        <v>-2.9237770001377901E-4</v>
      </c>
      <c r="BAA336" s="18">
        <v>-3.51158207614721E-4</v>
      </c>
      <c r="BAB336" s="18">
        <v>-4.6402079655688501E-4</v>
      </c>
      <c r="BAC336" s="18">
        <v>-5.3888532395562905E-4</v>
      </c>
      <c r="BAD336" s="18">
        <v>-5.6326941891349203E-4</v>
      </c>
      <c r="BAE336" s="18">
        <v>-3.0116727991480398E-4</v>
      </c>
      <c r="BAF336" s="18">
        <v>-1.5534504642950001E-4</v>
      </c>
      <c r="BAG336" s="18">
        <v>-4.7497730539536299E-4</v>
      </c>
      <c r="BAH336" s="18">
        <v>-6.1963926927477398E-4</v>
      </c>
      <c r="BAI336" s="18">
        <v>-3.5915515849987902E-4</v>
      </c>
      <c r="BAJ336" s="18">
        <v>-2.84321353155925E-4</v>
      </c>
      <c r="BAK336" s="18">
        <v>-4.5935002014668702E-4</v>
      </c>
      <c r="BAL336" s="18">
        <v>-4.5706225112668297E-4</v>
      </c>
      <c r="BAM336" s="18">
        <v>-4.1531097854546802E-4</v>
      </c>
      <c r="BAN336" s="18">
        <v>-4.9615709002925803E-4</v>
      </c>
      <c r="BAO336" s="18">
        <v>-4.5501718634022298E-4</v>
      </c>
      <c r="BAP336" s="18">
        <v>-3.5622529853279701E-4</v>
      </c>
      <c r="BAQ336" s="18">
        <v>-4.7204642135995002E-4</v>
      </c>
      <c r="BAR336" s="18">
        <v>-5.5322945137881098E-4</v>
      </c>
      <c r="BAS336" s="18">
        <v>-3.9651112909622199E-4</v>
      </c>
      <c r="BAT336" s="18">
        <v>-3.8289921064765798E-4</v>
      </c>
      <c r="BAU336" s="18">
        <v>-4.80744859164772E-4</v>
      </c>
      <c r="BAV336" s="18">
        <v>-4.3093723972564802E-4</v>
      </c>
      <c r="BAW336" s="18">
        <v>-4.4558653956072698E-4</v>
      </c>
      <c r="BAX336" s="18">
        <v>-5.3973939708123998E-4</v>
      </c>
      <c r="BAY336" s="18">
        <v>-5.79841919383983E-4</v>
      </c>
      <c r="BAZ336" s="18">
        <v>-5.2670710140140199E-4</v>
      </c>
      <c r="BBA336" s="18">
        <v>-5.82589495158658E-4</v>
      </c>
      <c r="BBB336" s="18">
        <v>-6.3471662974112699E-4</v>
      </c>
      <c r="BBC336" s="18">
        <v>-6.3645652211580196E-4</v>
      </c>
      <c r="BBD336" s="18">
        <v>-6.2159216789664496E-4</v>
      </c>
      <c r="BBE336" s="18">
        <v>-5.5942506577949503E-4</v>
      </c>
      <c r="BBF336" s="18">
        <v>-5.3555812541222704E-4</v>
      </c>
      <c r="BBG336" s="18">
        <v>-6.45581996483513E-4</v>
      </c>
      <c r="BBH336" s="18">
        <v>-7.0967229923601905E-4</v>
      </c>
      <c r="BBI336" s="18">
        <v>-6.3416772902730103E-4</v>
      </c>
      <c r="BBJ336" s="18">
        <v>-5.8374874069605498E-4</v>
      </c>
      <c r="BBK336" s="18">
        <v>-6.3926349386334003E-4</v>
      </c>
      <c r="BBL336" s="18">
        <v>-7.0698719163952897E-4</v>
      </c>
      <c r="BBM336" s="18">
        <v>-7.2575631903398698E-4</v>
      </c>
      <c r="BBN336" s="18">
        <v>-6.8897997120614897E-4</v>
      </c>
      <c r="BBO336" s="18">
        <v>-6.3129931317007504E-4</v>
      </c>
      <c r="BBP336" s="18">
        <v>-6.6059688877156898E-4</v>
      </c>
      <c r="BBQ336" s="18">
        <v>-7.5484191245678203E-4</v>
      </c>
      <c r="BBR336" s="18">
        <v>-7.2508453010061702E-4</v>
      </c>
      <c r="BBS336" s="18">
        <v>-6.2296646781817501E-4</v>
      </c>
      <c r="BBT336" s="18">
        <v>-6.16679711321399E-4</v>
      </c>
      <c r="BBU336" s="18">
        <v>-6.7201115622783603E-4</v>
      </c>
      <c r="BBV336" s="18">
        <v>-5.9015838541243105E-4</v>
      </c>
      <c r="BBW336" s="18">
        <v>-4.6282980489609199E-4</v>
      </c>
      <c r="BBX336" s="18">
        <v>-5.3101126129001498E-4</v>
      </c>
      <c r="BBY336" s="18">
        <v>-6.4490918348158999E-4</v>
      </c>
      <c r="BBZ336" s="18">
        <v>-6.6038388252442903E-4</v>
      </c>
      <c r="BCA336" s="18">
        <v>-6.5159430262340303E-4</v>
      </c>
      <c r="BCB336" s="18">
        <v>-5.3156016200389602E-4</v>
      </c>
      <c r="BCC336" s="18">
        <v>-4.2651121568604202E-4</v>
      </c>
      <c r="BCD336" s="18">
        <v>-5.58112209967653E-4</v>
      </c>
      <c r="BCE336" s="18">
        <v>-6.4045448552418796E-4</v>
      </c>
      <c r="BCF336" s="18">
        <v>-3.7218643011116499E-4</v>
      </c>
      <c r="BCG336" s="18">
        <v>-3.20211881734588E-4</v>
      </c>
      <c r="BCH336" s="18">
        <v>-5.2908806065454696E-4</v>
      </c>
      <c r="BCI336" s="18">
        <v>-5.1816227387097003E-4</v>
      </c>
      <c r="BCJ336" s="18">
        <v>-2.9372127788057601E-4</v>
      </c>
      <c r="BCK336" s="18">
        <v>-3.12886719782856E-4</v>
      </c>
      <c r="BCL336" s="18">
        <v>-4.43358166513418E-4</v>
      </c>
      <c r="BCM336" s="18">
        <v>-4.0835345718376299E-4</v>
      </c>
      <c r="BCN336" s="18">
        <v>-5.6552134553689002E-5</v>
      </c>
      <c r="BCO336" s="18">
        <v>-4.05910029752099E-5</v>
      </c>
      <c r="BCP336" s="18">
        <v>-2.37473291670287E-4</v>
      </c>
      <c r="BCQ336" s="18">
        <v>-2.6976319541704898E-4</v>
      </c>
      <c r="BCR336" s="18">
        <v>-3.0849244186653598E-4</v>
      </c>
      <c r="BCS336" s="18">
        <v>-2.5261107217788799E-4</v>
      </c>
      <c r="BCT336" s="18">
        <v>-4.9258718725242402E-5</v>
      </c>
      <c r="BCU336" s="18">
        <v>-9.7082717487539897E-5</v>
      </c>
      <c r="BCV336" s="18">
        <v>-1.24001381972993E-4</v>
      </c>
      <c r="BCW336" s="18">
        <v>-1.8769127394402301E-5</v>
      </c>
      <c r="BCX336" s="18">
        <v>7.4406768781065601E-5</v>
      </c>
      <c r="BCY336" s="18">
        <v>-3.2168039595770098E-5</v>
      </c>
      <c r="BCZ336" s="18">
        <v>-9.6258342348332001E-5</v>
      </c>
      <c r="BDA336" s="18">
        <v>2.9634494136787601E-5</v>
      </c>
      <c r="BDB336" s="18">
        <v>1.2387951782194499E-4</v>
      </c>
      <c r="BDC336" s="18">
        <v>4.6877759472041502E-5</v>
      </c>
      <c r="BDD336" s="18">
        <v>2.1393814949532899E-5</v>
      </c>
      <c r="BDE336" s="18">
        <v>5.1212641415609899E-5</v>
      </c>
      <c r="BDF336" s="18">
        <v>1.2420926787715101E-5</v>
      </c>
      <c r="BDG336" s="18">
        <v>9.2016650637960495E-5</v>
      </c>
      <c r="BDH336" s="18">
        <v>2.06587385831458E-4</v>
      </c>
      <c r="BDI336" s="18">
        <v>1.5015660339451299E-4</v>
      </c>
      <c r="BDJ336" s="18">
        <v>9.4011390288972695E-5</v>
      </c>
      <c r="BDK336" s="18">
        <v>2.1795916769984299E-5</v>
      </c>
      <c r="BDL336" s="18">
        <v>1.4890024501929E-4</v>
      </c>
      <c r="BDM336" s="18">
        <v>2.6880911650939399E-4</v>
      </c>
      <c r="BDN336" s="18">
        <v>1.9380790726858301E-4</v>
      </c>
      <c r="BDO336" s="18">
        <v>6.9980310933970199E-5</v>
      </c>
      <c r="BDP336" s="18">
        <v>8.7552427818993195E-5</v>
      </c>
      <c r="BDQ336" s="18">
        <v>2.2215523349050601E-4</v>
      </c>
      <c r="BDR336" s="18">
        <v>2.20747984987945E-4</v>
      </c>
      <c r="BDS336" s="18">
        <v>2.2714223457065399E-5</v>
      </c>
      <c r="BDT336" s="18">
        <v>3.0815660634342299E-8</v>
      </c>
      <c r="BDU336" s="18">
        <v>9.3980574628338407E-5</v>
      </c>
      <c r="BDV336" s="18">
        <v>1.2196119448865099E-4</v>
      </c>
      <c r="BDW336" s="18">
        <v>7.4664291351056401E-5</v>
      </c>
      <c r="BDX336" s="18">
        <v>2.6509685659092901E-5</v>
      </c>
      <c r="BDY336" s="18">
        <v>2.05109037214046E-5</v>
      </c>
      <c r="BDZ336" s="18">
        <v>-1.20307420701015E-4</v>
      </c>
      <c r="BEA336" s="18">
        <v>-1.19266878560009E-4</v>
      </c>
      <c r="BEB336" s="18">
        <v>-1.21256543048731E-4</v>
      </c>
      <c r="BEC336" s="18">
        <v>-9.9368179296732695E-5</v>
      </c>
      <c r="BED336" s="18">
        <v>-6.6613186414765603E-5</v>
      </c>
      <c r="BEE336" s="18">
        <v>-6.2480806323150702E-5</v>
      </c>
      <c r="BEF336" s="18">
        <v>-1.6717495896689799E-4</v>
      </c>
      <c r="BEG336" s="18">
        <v>-3.1472855961633901E-4</v>
      </c>
      <c r="BEH336" s="18">
        <v>-2.47563772876102E-4</v>
      </c>
      <c r="BEI336" s="18">
        <v>5.7489696488277599E-5</v>
      </c>
      <c r="BEJ336" s="18">
        <v>5.0847894431826899E-5</v>
      </c>
      <c r="BEK336" s="18">
        <v>-4.6420916624423299E-4</v>
      </c>
      <c r="BEL336" s="18">
        <v>-4.9271057076943903E-4</v>
      </c>
      <c r="BEM336" s="18">
        <v>-3.46534430150591E-4</v>
      </c>
      <c r="BEN336" s="18">
        <v>-3.0024828068198002E-4</v>
      </c>
      <c r="BEO336" s="18">
        <v>-3.6432122947149798E-4</v>
      </c>
      <c r="BEP336" s="18">
        <v>-4.0827976937296502E-4</v>
      </c>
      <c r="BEQ336" s="18">
        <v>-4.2505581502499902E-4</v>
      </c>
      <c r="BER336" s="18">
        <v>-5.7961997846977999E-4</v>
      </c>
      <c r="BES336" s="18">
        <v>-5.9014968971010597E-4</v>
      </c>
      <c r="BET336" s="18">
        <v>-7.2398826699771003E-4</v>
      </c>
      <c r="BEU336" s="18">
        <v>-7.1241595923898695E-4</v>
      </c>
      <c r="BEV336" s="18">
        <v>-8.4784667899301305E-4</v>
      </c>
      <c r="BEW336" s="18">
        <v>-9.0812313839172499E-4</v>
      </c>
      <c r="BEX336">
        <v>-1.03602251068546E-3</v>
      </c>
      <c r="BEY336">
        <v>-1.12238134524905E-3</v>
      </c>
      <c r="BEZ336">
        <v>-1.11215568186034E-3</v>
      </c>
      <c r="BFA336">
        <v>-1.1365544947656799E-3</v>
      </c>
      <c r="BFB336">
        <v>-1.1715754658933001E-3</v>
      </c>
      <c r="BFC336">
        <v>-1.5982840275172701E-3</v>
      </c>
      <c r="BFD336">
        <v>-1.58619196228243E-3</v>
      </c>
      <c r="BFE336">
        <v>-1.8140419298590101E-3</v>
      </c>
      <c r="BFF336">
        <v>-1.8633901288064301E-3</v>
      </c>
      <c r="BFG336">
        <v>-1.8523067628631799E-3</v>
      </c>
      <c r="BFH336">
        <v>-1.8269146584967101E-3</v>
      </c>
      <c r="BFI336">
        <v>-2.0780304498557102E-3</v>
      </c>
      <c r="BFJ336">
        <v>-2.5113972485550601E-3</v>
      </c>
      <c r="BFK336">
        <v>-2.5214986221125898E-3</v>
      </c>
      <c r="BFL336">
        <v>-2.5958578384232501E-3</v>
      </c>
      <c r="BFM336">
        <v>-2.58039762148074E-3</v>
      </c>
      <c r="BFN336">
        <v>-3.1170215358493898E-3</v>
      </c>
      <c r="BFO336">
        <v>-3.15935917200146E-3</v>
      </c>
      <c r="BFP336">
        <v>-3.3884643641547102E-3</v>
      </c>
      <c r="BFQ336">
        <v>-3.46695390617982E-3</v>
      </c>
      <c r="BFR336">
        <v>-3.6156702844239402E-3</v>
      </c>
      <c r="BFS336">
        <v>-3.80507052503248E-3</v>
      </c>
      <c r="BFT336">
        <v>-3.9238176461164603E-3</v>
      </c>
      <c r="BFU336">
        <v>-4.2890561550862003E-3</v>
      </c>
      <c r="BFV336">
        <v>-4.3137754508622197E-3</v>
      </c>
      <c r="BFW336">
        <v>-5.0239572747049202E-3</v>
      </c>
      <c r="BFX336">
        <v>-5.0212793937953696E-3</v>
      </c>
      <c r="BFY336">
        <v>-4.8669761362774202E-3</v>
      </c>
      <c r="BFZ336">
        <v>-4.8293841118637604E-3</v>
      </c>
      <c r="BGA336">
        <v>-5.3471344612798198E-3</v>
      </c>
      <c r="BGB336">
        <v>-5.7056849447021897E-3</v>
      </c>
      <c r="BGC336">
        <v>-5.7167672834567097E-3</v>
      </c>
      <c r="BGD336">
        <v>-5.7464612540485101E-3</v>
      </c>
      <c r="BGE336">
        <v>-5.7039859746122997E-3</v>
      </c>
      <c r="BGF336">
        <v>-5.5985409470375698E-3</v>
      </c>
      <c r="BGG336">
        <v>-5.5647752004866196E-3</v>
      </c>
      <c r="BGH336">
        <v>-5.7395123225744103E-3</v>
      </c>
      <c r="BGI336">
        <v>-5.7285059957828104E-3</v>
      </c>
      <c r="BGJ336">
        <v>-5.6778132068428799E-3</v>
      </c>
      <c r="BGK336">
        <v>-5.6494874515834398E-3</v>
      </c>
      <c r="BGL336">
        <v>-5.5754898056908E-3</v>
      </c>
      <c r="BGM336">
        <v>-5.5091210901838097E-3</v>
      </c>
      <c r="BGN336">
        <v>-5.3712579876167201E-3</v>
      </c>
      <c r="BGO336">
        <v>-5.0188449566049001E-3</v>
      </c>
      <c r="BGP336">
        <v>-5.0576408461607903E-3</v>
      </c>
      <c r="BGQ336">
        <v>-4.7250679646571097E-3</v>
      </c>
      <c r="BGR336">
        <v>-4.7352679483286201E-3</v>
      </c>
      <c r="BGS336">
        <v>-4.4067113745948896E-3</v>
      </c>
      <c r="BGT336">
        <v>-4.3141924894695097E-3</v>
      </c>
      <c r="BGU336">
        <v>-3.8005981454850798E-3</v>
      </c>
      <c r="BGV336">
        <v>-3.5951604078912698E-3</v>
      </c>
      <c r="BGW336">
        <v>-3.3897226702974798E-3</v>
      </c>
      <c r="BGX336">
        <v>-3.1975171773821198E-3</v>
      </c>
      <c r="BGY336">
        <v>-3.0683338192283799E-3</v>
      </c>
      <c r="BGZ336">
        <v>-2.87612832631301E-3</v>
      </c>
      <c r="BHA336">
        <v>-2.87612832631301E-3</v>
      </c>
      <c r="BHB336">
        <v>-2.0335922128368101E-3</v>
      </c>
      <c r="BHC336">
        <v>-1.9724436702420298E-3</v>
      </c>
      <c r="BHD336">
        <v>-1.9516585071409701E-3</v>
      </c>
      <c r="BHE336">
        <v>-1.95165850714098E-3</v>
      </c>
      <c r="BHF336">
        <v>-1.64350190075029E-3</v>
      </c>
      <c r="BHG336">
        <v>-1.4380641631565E-3</v>
      </c>
      <c r="BHH336">
        <v>-1.33534529435961E-3</v>
      </c>
      <c r="BHI336">
        <v>-1.0271886879689399E-3</v>
      </c>
      <c r="BHJ336">
        <v>-1.0271886879689299E-3</v>
      </c>
      <c r="BHK336">
        <v>-1.0271886879689299E-3</v>
      </c>
      <c r="BHL336">
        <v>-1.0271886879689299E-3</v>
      </c>
      <c r="BHM336" s="18">
        <v>-6.1631321278136897E-4</v>
      </c>
      <c r="BHN336" s="18">
        <v>-6.1631321278135499E-4</v>
      </c>
      <c r="BHO336" s="18">
        <v>-7.19032081578259E-4</v>
      </c>
      <c r="BHP336" s="18">
        <v>-6.1631321278135499E-4</v>
      </c>
      <c r="BHQ336" s="18">
        <v>-4.3402625383701701E-4</v>
      </c>
      <c r="BHR336" s="18">
        <v>-2.8500582774124101E-4</v>
      </c>
      <c r="BHS336" s="18">
        <v>-3.0815660639067701E-4</v>
      </c>
      <c r="BHT336" s="18">
        <v>-5.1359434398446497E-4</v>
      </c>
      <c r="BHU336" s="18">
        <v>-4.3240226852134901E-4</v>
      </c>
      <c r="BHV336" s="18">
        <v>-2.8662981305690999E-4</v>
      </c>
      <c r="BHW336" s="18">
        <v>-2.0543773759377999E-4</v>
      </c>
      <c r="BHX336" s="18">
        <v>-2.0543773759378701E-4</v>
      </c>
      <c r="BHY336" s="18">
        <v>-1.02718868796904E-4</v>
      </c>
      <c r="BHZ336" s="18">
        <v>-2.0543773759377999E-4</v>
      </c>
      <c r="BIA336" s="18">
        <v>-3.08156606390684E-4</v>
      </c>
      <c r="BIB336" s="18">
        <v>-1.0271886879689E-4</v>
      </c>
      <c r="BIC336">
        <v>0</v>
      </c>
      <c r="BID336">
        <v>0</v>
      </c>
      <c r="BIE336" s="18">
        <v>-2.0543773759378701E-4</v>
      </c>
      <c r="BIF336" s="18">
        <v>-1.0271886879689E-4</v>
      </c>
      <c r="BIG336" s="18">
        <v>-2.5127089685106301E-5</v>
      </c>
      <c r="BIH336" s="18">
        <v>2.5127089685106301E-5</v>
      </c>
      <c r="BII336" s="18">
        <v>-1.02718868796904E-4</v>
      </c>
      <c r="BIJ336" s="18">
        <v>-1.02718868796883E-4</v>
      </c>
      <c r="BIK336" s="18">
        <v>1.02718868796883E-4</v>
      </c>
      <c r="BIL336" s="18">
        <v>2.4449556026512998E-4</v>
      </c>
      <c r="BIM336" s="18">
        <v>1.6637991492245101E-4</v>
      </c>
      <c r="BIN336">
        <v>0</v>
      </c>
      <c r="BIO336" s="18">
        <v>1.0271886879689E-4</v>
      </c>
      <c r="BIP336" s="18">
        <v>-7.8579934629646708E-6</v>
      </c>
      <c r="BIQ336" s="18">
        <v>1.10576862259861E-4</v>
      </c>
      <c r="BIR336" s="18">
        <v>2.0543773759378701E-4</v>
      </c>
      <c r="BIS336" s="18">
        <v>2.0543773759377999E-4</v>
      </c>
      <c r="BIT336" s="18">
        <v>1.18878601236029E-4</v>
      </c>
      <c r="BIU336" s="18">
        <v>1.8927800515466199E-4</v>
      </c>
      <c r="BIV336" s="18">
        <v>3.0815660639067701E-4</v>
      </c>
      <c r="BIW336" s="18">
        <v>4.1087547518757402E-4</v>
      </c>
      <c r="BIX336" s="18">
        <v>2.3325708883004801E-4</v>
      </c>
      <c r="BIY336" s="18">
        <v>1.77618386357519E-4</v>
      </c>
      <c r="BIZ336" s="18">
        <v>2.05437737593794E-4</v>
      </c>
      <c r="BJA336" s="18">
        <v>3.0815660639067701E-4</v>
      </c>
      <c r="BJB336" s="18">
        <v>4.1087547518757402E-4</v>
      </c>
      <c r="BJC336" s="18">
        <v>3.1095158681063802E-4</v>
      </c>
      <c r="BJD336" s="18">
        <v>3.0536162597072299E-4</v>
      </c>
      <c r="BJE336" s="18">
        <v>3.0815660639067701E-4</v>
      </c>
      <c r="BJF336" s="18">
        <v>2.0543773759378701E-4</v>
      </c>
      <c r="BJG336" s="18">
        <v>4.1087547518758101E-4</v>
      </c>
      <c r="BJH336" s="18">
        <v>4.1087547518756697E-4</v>
      </c>
      <c r="BJI336" s="18">
        <v>4.1087547518756697E-4</v>
      </c>
      <c r="BJJ336" s="18">
        <v>3.08156606390684E-4</v>
      </c>
      <c r="BJK336" s="18">
        <v>4.1087547518757402E-4</v>
      </c>
      <c r="BJL336" s="18">
        <v>4.1087547518758101E-4</v>
      </c>
      <c r="BJM336" s="18">
        <v>4.1087547518755998E-4</v>
      </c>
      <c r="BJN336" s="18">
        <v>3.0815660639069099E-4</v>
      </c>
      <c r="BJO336" s="18">
        <v>4.1087547518756697E-4</v>
      </c>
      <c r="BJP336" s="18">
        <v>4.1087547518757402E-4</v>
      </c>
      <c r="BJQ336" s="18">
        <v>3.6374805818356598E-4</v>
      </c>
      <c r="BJR336" s="18">
        <v>4.5800289219158298E-4</v>
      </c>
      <c r="BJS336" s="18">
        <v>4.1087547518757402E-4</v>
      </c>
      <c r="BJT336" s="18">
        <v>4.1087547518757402E-4</v>
      </c>
      <c r="BJU336" s="18">
        <v>5.0009400305848996E-4</v>
      </c>
      <c r="BJV336" s="18">
        <v>5.2709468491044604E-4</v>
      </c>
      <c r="BJW336" s="18">
        <v>5.1359434398446497E-4</v>
      </c>
      <c r="BJX336" s="18">
        <v>5.1359434398446497E-4</v>
      </c>
      <c r="BJY336" s="18">
        <v>4.1087547518757402E-4</v>
      </c>
      <c r="BJZ336" s="18">
        <v>4.1087547518757402E-4</v>
      </c>
      <c r="BKA336" s="18">
        <v>5.1359434398446497E-4</v>
      </c>
      <c r="BKB336" s="18">
        <v>6.1631321278136897E-4</v>
      </c>
      <c r="BKC336" s="18">
        <v>4.1087547518756697E-4</v>
      </c>
      <c r="BKD336" s="18">
        <v>4.1087547518757402E-4</v>
      </c>
      <c r="BKE336" s="18">
        <v>6.2024631826758999E-4</v>
      </c>
      <c r="BKF336" s="18">
        <v>7.15098976092024E-4</v>
      </c>
      <c r="BKG336" s="18">
        <v>5.5144727432480901E-4</v>
      </c>
      <c r="BKH336" s="18">
        <v>4.7574141364412699E-4</v>
      </c>
      <c r="BKI336" s="18">
        <v>5.1359434398447201E-4</v>
      </c>
      <c r="BKJ336" s="18">
        <v>6.1631321278135499E-4</v>
      </c>
      <c r="BKK336" s="18">
        <v>7.19032081578259E-4</v>
      </c>
      <c r="BKL336" s="18">
        <v>5.1359434398447201E-4</v>
      </c>
      <c r="BKM336" s="18">
        <v>5.8706915083487396E-4</v>
      </c>
      <c r="BKN336" s="18">
        <v>7.4827614352473201E-4</v>
      </c>
      <c r="BKO336" s="18">
        <v>6.5657079184024798E-4</v>
      </c>
      <c r="BKP336" s="18">
        <v>4.7333676492558499E-4</v>
      </c>
      <c r="BKQ336" s="18">
        <v>5.1359434398447201E-4</v>
      </c>
      <c r="BKR336" s="18">
        <v>7.1903208157825195E-4</v>
      </c>
      <c r="BKS336" s="18">
        <v>7.1903208157825195E-4</v>
      </c>
      <c r="BKT336" s="18">
        <v>6.1631321278135499E-4</v>
      </c>
      <c r="BKU336" s="18">
        <v>5.1359434398447201E-4</v>
      </c>
      <c r="BKV336" s="18">
        <v>6.1631321278136203E-4</v>
      </c>
      <c r="BKW336" s="18">
        <v>6.1631321278136203E-4</v>
      </c>
      <c r="BKX336" s="18">
        <v>5.1359434398445803E-4</v>
      </c>
      <c r="BKY336" s="18">
        <v>7.1903208157826604E-4</v>
      </c>
      <c r="BKZ336" s="18">
        <v>6.1631321278135499E-4</v>
      </c>
      <c r="BLA336" s="18">
        <v>6.1631321278135499E-4</v>
      </c>
      <c r="BLB336" s="18">
        <v>7.1903208157826604E-4</v>
      </c>
      <c r="BLC336" s="18">
        <v>6.1631321278135499E-4</v>
      </c>
      <c r="BLD336" s="18">
        <v>7.1903208157826604E-4</v>
      </c>
      <c r="BLE336" s="18">
        <v>7.1903208157825195E-4</v>
      </c>
      <c r="BLF336" s="18">
        <v>5.1359434398445803E-4</v>
      </c>
      <c r="BLG336" s="18">
        <v>6.1631321278136897E-4</v>
      </c>
      <c r="BLH336" s="18">
        <v>8.2175095037514902E-4</v>
      </c>
      <c r="BLI336" s="18">
        <v>7.1903208157823796E-4</v>
      </c>
      <c r="BLJ336" s="18">
        <v>5.2802839942780999E-4</v>
      </c>
      <c r="BLK336" s="18">
        <v>4.9916028854113295E-4</v>
      </c>
      <c r="BLL336" s="18">
        <v>8.2175095037514902E-4</v>
      </c>
      <c r="BLM336" s="18">
        <v>8.2175095037514902E-4</v>
      </c>
      <c r="BLN336" s="18">
        <v>5.1359434398445803E-4</v>
      </c>
      <c r="BLO336" s="18">
        <v>5.1359434398448502E-4</v>
      </c>
      <c r="BLP336" s="18">
        <v>7.1903208157823796E-4</v>
      </c>
      <c r="BLQ336" s="18">
        <v>6.1631321278136897E-4</v>
      </c>
      <c r="BLR336" s="18">
        <v>7.1903208157825195E-4</v>
      </c>
      <c r="BLS336" s="18">
        <v>7.1903208157825195E-4</v>
      </c>
      <c r="BLT336" s="18">
        <v>7.1903208157825195E-4</v>
      </c>
      <c r="BLU336" s="18">
        <v>6.1631321278136897E-4</v>
      </c>
      <c r="BLV336" s="18">
        <v>6.1631321278135499E-4</v>
      </c>
      <c r="BLW336" s="18">
        <v>5.1359434398445803E-4</v>
      </c>
      <c r="BLX336" s="18">
        <v>6.1631321278138296E-4</v>
      </c>
      <c r="BLY336" s="18">
        <v>5.1359434398445803E-4</v>
      </c>
      <c r="BLZ336" s="18">
        <v>6.1631321278135499E-4</v>
      </c>
      <c r="BMA336" s="18">
        <v>7.1903208157825195E-4</v>
      </c>
      <c r="BMB336" s="18">
        <v>6.1631321278136897E-4</v>
      </c>
      <c r="BMC336" s="18">
        <v>6.1631321278136897E-4</v>
      </c>
      <c r="BMD336" s="18">
        <v>5.1359434398445803E-4</v>
      </c>
      <c r="BME336" s="18">
        <v>6.1631321278136897E-4</v>
      </c>
      <c r="BMF336" s="18">
        <v>6.1631321278135499E-4</v>
      </c>
      <c r="BMG336" s="18">
        <v>6.1631321278135499E-4</v>
      </c>
      <c r="BMH336" s="18">
        <v>6.1631321278136897E-4</v>
      </c>
      <c r="BMI336" s="18">
        <v>6.1631321278136897E-4</v>
      </c>
      <c r="BMJ336" s="18">
        <v>6.16313212781341E-4</v>
      </c>
      <c r="BMK336" s="18">
        <v>6.1631321278136897E-4</v>
      </c>
      <c r="BML336" s="18">
        <v>5.1359434398447201E-4</v>
      </c>
      <c r="BMM336" s="18">
        <v>5.1359434398447201E-4</v>
      </c>
      <c r="BMN336" s="18">
        <v>6.1631321278135499E-4</v>
      </c>
      <c r="BMO336" s="18">
        <v>6.1631321278136897E-4</v>
      </c>
      <c r="BMP336" s="18">
        <v>6.16313212781341E-4</v>
      </c>
      <c r="BMQ336" s="18">
        <v>7.1903208157826604E-4</v>
      </c>
      <c r="BMR336" s="18">
        <v>4.1087547518757402E-4</v>
      </c>
      <c r="BMS336" s="18">
        <v>5.1359434398447201E-4</v>
      </c>
      <c r="BMT336" s="18">
        <v>5.1359434398445803E-4</v>
      </c>
      <c r="BMU336" s="18">
        <v>5.1359434398447201E-4</v>
      </c>
      <c r="BMV336" s="18">
        <v>5.1359434398445803E-4</v>
      </c>
      <c r="BMW336" s="18">
        <v>5.1359434398448502E-4</v>
      </c>
      <c r="BMX336" s="18">
        <v>5.1359434398447201E-4</v>
      </c>
      <c r="BMY336" s="18">
        <v>7.1903208157823796E-4</v>
      </c>
      <c r="BMZ336" s="18">
        <v>7.1903208157826604E-4</v>
      </c>
      <c r="BNA336" s="18">
        <v>3.0815660639067701E-4</v>
      </c>
      <c r="BNB336" s="18">
        <v>4.1087547518758801E-4</v>
      </c>
      <c r="BNC336" s="18">
        <v>5.5781584419019304E-4</v>
      </c>
      <c r="BND336" s="18">
        <v>6.7481058137250295E-4</v>
      </c>
      <c r="BNE336" s="18">
        <v>7.1903208157826604E-4</v>
      </c>
      <c r="BNF336" s="18">
        <v>6.16313212781341E-4</v>
      </c>
      <c r="BNG336" s="18">
        <v>6.1631321278138296E-4</v>
      </c>
      <c r="BNH336" s="18">
        <v>6.05663320464508E-4</v>
      </c>
      <c r="BNI336" s="18">
        <v>6.2696310509821596E-4</v>
      </c>
      <c r="BNJ336" s="18">
        <v>6.16313212781341E-4</v>
      </c>
      <c r="BNK336" s="18">
        <v>7.1903208157826604E-4</v>
      </c>
      <c r="BNL336" s="18">
        <v>6.4306942372559196E-4</v>
      </c>
      <c r="BNM336" s="18">
        <v>6.6966642042313995E-4</v>
      </c>
      <c r="BNN336" s="18">
        <v>7.1321203047222605E-4</v>
      </c>
      <c r="BNO336" s="18">
        <v>6.8919738613619497E-4</v>
      </c>
      <c r="BNP336" s="18">
        <v>6.7024780922054995E-4</v>
      </c>
      <c r="BNQ336" s="18">
        <v>6.9286239537487404E-4</v>
      </c>
      <c r="BNR336" s="18">
        <v>7.4863155081075696E-4</v>
      </c>
      <c r="BNS336" s="18">
        <v>7.2595533333515096E-4</v>
      </c>
      <c r="BNT336" s="18">
        <v>5.69753831121816E-4</v>
      </c>
      <c r="BNU336" s="18">
        <v>5.5473119656022896E-4</v>
      </c>
      <c r="BNV336" s="18">
        <v>7.0483222515578504E-4</v>
      </c>
      <c r="BNW336" s="18">
        <v>7.63562765579081E-4</v>
      </c>
      <c r="BNX336" s="18">
        <v>6.6336769938853102E-4</v>
      </c>
      <c r="BNY336" s="18">
        <v>6.2787935740789204E-4</v>
      </c>
      <c r="BNZ336" s="18">
        <v>6.7556659224683702E-4</v>
      </c>
      <c r="BOA336" s="18">
        <v>6.8237069011596596E-4</v>
      </c>
      <c r="BOB336" s="18">
        <v>6.7502320943091301E-4</v>
      </c>
      <c r="BOC336" s="18">
        <v>6.2332685714280801E-4</v>
      </c>
      <c r="BOD336" s="18">
        <v>6.2359392620167599E-4</v>
      </c>
      <c r="BOE336" s="18">
        <v>7.9098356760443002E-4</v>
      </c>
      <c r="BOF336" s="18">
        <v>7.9323413801975196E-4</v>
      </c>
      <c r="BOG336" s="18">
        <v>5.5792267181377299E-4</v>
      </c>
      <c r="BOH336" s="18">
        <v>5.2121813842655098E-4</v>
      </c>
      <c r="BOI336" s="18">
        <v>7.1007396903048604E-4</v>
      </c>
      <c r="BOJ336" s="18">
        <v>7.2525170908391203E-4</v>
      </c>
      <c r="BOK336" s="18">
        <v>5.4648800733929305E-4</v>
      </c>
      <c r="BOL336" s="18">
        <v>5.0418221403659904E-4</v>
      </c>
      <c r="BOM336" s="18">
        <v>6.8210259386840201E-4</v>
      </c>
      <c r="BON336" s="18">
        <v>8.1633150285741196E-4</v>
      </c>
      <c r="BOO336" s="18">
        <v>7.4727668893136102E-4</v>
      </c>
      <c r="BOP336" s="18">
        <v>6.2528467878207497E-4</v>
      </c>
      <c r="BOQ336" s="18">
        <v>6.3136974456962005E-4</v>
      </c>
      <c r="BOR336" s="18">
        <v>6.6783699736987201E-4</v>
      </c>
      <c r="BOS336" s="18">
        <v>6.7187076734752296E-4</v>
      </c>
      <c r="BOT336" s="18">
        <v>6.3453040416250296E-4</v>
      </c>
      <c r="BOU336" s="18">
        <v>6.1915544388096901E-4</v>
      </c>
      <c r="BOV336" s="18">
        <v>6.3824163689213398E-4</v>
      </c>
      <c r="BOW336" s="18">
        <v>6.6332250308626095E-4</v>
      </c>
      <c r="BOX336" s="18">
        <v>6.2908116817281202E-4</v>
      </c>
      <c r="BOY336" s="18">
        <v>5.7014416282322102E-4</v>
      </c>
      <c r="BOZ336" s="18">
        <v>4.5957243650676601E-4</v>
      </c>
      <c r="BPA336" s="18">
        <v>5.0334710963331698E-4</v>
      </c>
      <c r="BPB336" s="18">
        <v>6.6749288915940398E-4</v>
      </c>
      <c r="BPC336" s="18">
        <v>6.8321195765141897E-4</v>
      </c>
      <c r="BPD336" s="18">
        <v>5.8450220630362705E-4</v>
      </c>
      <c r="BPE336" s="18">
        <v>5.5714919873173197E-4</v>
      </c>
      <c r="BPF336" s="18">
        <v>5.9054823892104504E-4</v>
      </c>
      <c r="BPG336" s="18">
        <v>6.2160426171309303E-4</v>
      </c>
      <c r="BPH336" s="18">
        <v>5.8457821826654599E-4</v>
      </c>
      <c r="BPI336" s="18">
        <v>5.04541730077412E-4</v>
      </c>
      <c r="BPJ336" s="18">
        <v>5.3342422160568195E-4</v>
      </c>
      <c r="BPK336" s="18">
        <v>5.4788909270969601E-4</v>
      </c>
      <c r="BPL336" s="18">
        <v>5.3114488990710297E-4</v>
      </c>
      <c r="BPM336" s="18">
        <v>5.2506701444041104E-4</v>
      </c>
      <c r="BPN336" s="18">
        <v>5.4707761364616804E-4</v>
      </c>
      <c r="BPO336" s="18">
        <v>5.6080804483829496E-4</v>
      </c>
      <c r="BPP336" s="18">
        <v>5.21271552238328E-4</v>
      </c>
      <c r="BPQ336" s="18">
        <v>4.7111290141613101E-4</v>
      </c>
      <c r="BPR336" s="18">
        <v>5.5379748204290003E-4</v>
      </c>
      <c r="BPS336" s="18">
        <v>5.5338352500161603E-4</v>
      </c>
      <c r="BPT336" s="18">
        <v>4.1648495261259401E-4</v>
      </c>
      <c r="BPU336" s="18">
        <v>4.2562282318073198E-4</v>
      </c>
      <c r="BPV336" s="18">
        <v>5.2422471971624797E-4</v>
      </c>
      <c r="BPW336" s="18">
        <v>4.65204512082956E-4</v>
      </c>
      <c r="BPX336" s="18">
        <v>3.64168178356938E-4</v>
      </c>
      <c r="BPY336" s="18">
        <v>4.4611729188309598E-4</v>
      </c>
      <c r="BPZ336" s="18">
        <v>6.6123217410624102E-4</v>
      </c>
      <c r="BQA336" s="18">
        <v>6.14655330238994E-4</v>
      </c>
      <c r="BQB336" s="18">
        <v>3.4832584722238602E-4</v>
      </c>
      <c r="BQC336" s="18">
        <v>3.6153446656098098E-4</v>
      </c>
      <c r="BQD336" s="18">
        <v>4.7267422822183598E-4</v>
      </c>
      <c r="BQE336" s="18">
        <v>4.65923544164525E-4</v>
      </c>
      <c r="BQF336" s="18">
        <v>3.8957671774253401E-4</v>
      </c>
      <c r="BQG336" s="18">
        <v>4.20371834607857E-4</v>
      </c>
      <c r="BQH336" s="18">
        <v>3.2046849000469299E-4</v>
      </c>
      <c r="BQI336" s="18">
        <v>1.88221027994706E-4</v>
      </c>
      <c r="BQJ336" s="18">
        <v>3.13397323076697E-4</v>
      </c>
      <c r="BQK336" s="18">
        <v>4.7299471109252202E-4</v>
      </c>
      <c r="BQL336" s="18">
        <v>3.2832032033547299E-4</v>
      </c>
      <c r="BQM336" s="18">
        <v>1.9618071313784401E-4</v>
      </c>
      <c r="BQN336" s="18">
        <v>3.5025490757839502E-4</v>
      </c>
      <c r="BQO336" s="18">
        <v>4.5335691775588699E-4</v>
      </c>
      <c r="BQP336" s="18">
        <v>3.2359114361612997E-4</v>
      </c>
      <c r="BQQ336" s="18">
        <v>2.5641094904552098E-4</v>
      </c>
      <c r="BQR336" s="18">
        <v>3.22411931002353E-4</v>
      </c>
      <c r="BQS336" s="18">
        <v>3.4630536707313999E-4</v>
      </c>
      <c r="BQT336" s="18">
        <v>3.2006994079372599E-4</v>
      </c>
      <c r="BQU336" s="18">
        <v>2.0031309322954201E-4</v>
      </c>
      <c r="BQV336" s="18">
        <v>1.9653303885774901E-4</v>
      </c>
      <c r="BQW336" s="18">
        <v>3.51663183269623E-4</v>
      </c>
      <c r="BQX336" s="18">
        <v>3.9531562094222101E-4</v>
      </c>
      <c r="BQY336" s="18">
        <v>2.6602338078757199E-4</v>
      </c>
      <c r="BQZ336" s="18">
        <v>1.78807870858194E-4</v>
      </c>
      <c r="BRA336" s="18">
        <v>2.5590659939975203E-4</v>
      </c>
      <c r="BRB336" s="18">
        <v>3.4993237033037402E-4</v>
      </c>
      <c r="BRC336" s="18">
        <v>1.57777209660731E-4</v>
      </c>
      <c r="BRD336" s="18">
        <v>3.9949422452500898E-5</v>
      </c>
      <c r="BRE336" s="18">
        <v>2.02533875172883E-4</v>
      </c>
      <c r="BRF336" s="18">
        <v>3.1396227685506702E-4</v>
      </c>
      <c r="BRG336" s="18">
        <v>3.0539141444268998E-4</v>
      </c>
      <c r="BRH336" s="18">
        <v>3.5455574661491502E-4</v>
      </c>
      <c r="BRI336" s="18">
        <v>2.7854378370523099E-4</v>
      </c>
      <c r="BRJ336" s="18">
        <v>1.0712858983433201E-4</v>
      </c>
      <c r="BRK336" s="18">
        <v>1.4453777466150099E-4</v>
      </c>
      <c r="BRL336" s="18">
        <v>2.37431583657937E-4</v>
      </c>
      <c r="BRM336" s="18">
        <v>2.4808455754091099E-4</v>
      </c>
      <c r="BRN336" s="18">
        <v>2.9325312571693002E-4</v>
      </c>
      <c r="BRO336" s="18">
        <v>3.0357020889887299E-4</v>
      </c>
      <c r="BRP336" s="18">
        <v>3.1837097070386202E-4</v>
      </c>
      <c r="BRQ336" s="18">
        <v>2.99314566164637E-4</v>
      </c>
      <c r="BRR336" s="18">
        <v>2.4185465814835399E-4</v>
      </c>
      <c r="BRS336" s="18">
        <v>2.6343691967128902E-4</v>
      </c>
      <c r="BRT336" s="18">
        <v>2.6655957328267001E-4</v>
      </c>
      <c r="BRU336" s="18">
        <v>2.2134478161564501E-4</v>
      </c>
      <c r="BRV336" s="18">
        <v>2.9267173691957499E-4</v>
      </c>
      <c r="BRW336" s="18">
        <v>3.0007982173718603E-4</v>
      </c>
      <c r="BRX336" s="18">
        <v>1.3668491714194299E-4</v>
      </c>
      <c r="BRY336" s="18">
        <v>1.2774734836795601E-4</v>
      </c>
      <c r="BRZ336" s="18">
        <v>2.5941034001444798E-4</v>
      </c>
      <c r="BSA336" s="18">
        <v>3.7883129687768503E-4</v>
      </c>
      <c r="BSB336" s="18">
        <v>4.0218854045340202E-4</v>
      </c>
      <c r="BSC336" s="18">
        <v>3.1495762269373402E-4</v>
      </c>
      <c r="BSD336" s="18">
        <v>3.3800979122911002E-4</v>
      </c>
      <c r="BSE336" s="18">
        <v>4.9228120589780901E-4</v>
      </c>
      <c r="BSF336" s="18">
        <v>4.69153025399488E-4</v>
      </c>
      <c r="BSG336" s="18">
        <v>3.0943237474115299E-4</v>
      </c>
      <c r="BSH336" s="18">
        <v>2.9499831929777299E-4</v>
      </c>
      <c r="BSI336" s="18">
        <v>1.96257752289402E-4</v>
      </c>
      <c r="BSJ336" s="18">
        <v>2.03069040479314E-4</v>
      </c>
      <c r="BSK336" s="18">
        <v>3.49411585665593E-4</v>
      </c>
      <c r="BSL336" s="18">
        <v>3.58167342041831E-4</v>
      </c>
      <c r="BSM336" s="18">
        <v>1.8402804377043401E-4</v>
      </c>
      <c r="BSN336" s="18">
        <v>1.6377804597586499E-4</v>
      </c>
      <c r="BSO336" s="18">
        <v>3.9975410326290002E-4</v>
      </c>
      <c r="BSP336" s="18">
        <v>4.5450531470905798E-4</v>
      </c>
      <c r="BSQ336" s="18">
        <v>1.2408850226139299E-4</v>
      </c>
      <c r="BSR336" s="18">
        <v>1.1433637285812501E-5</v>
      </c>
      <c r="BSS336" s="18">
        <v>3.96587280537819E-5</v>
      </c>
      <c r="BST336" s="18">
        <v>1.3345543590698099E-4</v>
      </c>
      <c r="BSU336" s="18">
        <v>2.0920649288993999E-4</v>
      </c>
      <c r="BSV336" s="18">
        <v>1.6094608676309099E-4</v>
      </c>
      <c r="BSW336" s="18">
        <v>8.6037324504323304E-5</v>
      </c>
      <c r="BSX336" s="18">
        <v>9.2357616501337296E-5</v>
      </c>
      <c r="BSY336" s="18">
        <v>1.35307457111405E-4</v>
      </c>
      <c r="BSZ336" s="18">
        <v>1.2052210313676001E-4</v>
      </c>
      <c r="BTA336" s="18">
        <v>2.1427156030873098E-6</v>
      </c>
      <c r="BTB336" s="18">
        <v>-6.9781036328486702E-5</v>
      </c>
      <c r="BTC336" s="18">
        <v>-1.37910353246728E-5</v>
      </c>
      <c r="BTD336" s="18">
        <v>-1.2474693021038901E-4</v>
      </c>
      <c r="BTE336" s="18">
        <v>-1.35077366845287E-4</v>
      </c>
      <c r="BTF336" s="18">
        <v>2.2636465273379001E-4</v>
      </c>
      <c r="BTG336" s="18">
        <v>2.2977800074391801E-4</v>
      </c>
      <c r="BTH336" s="18">
        <v>-1.2173110422253301E-4</v>
      </c>
      <c r="BTI336" s="18">
        <v>-1.3783331409508701E-4</v>
      </c>
      <c r="BTJ336" s="18">
        <v>-4.04096029849032E-6</v>
      </c>
      <c r="BTK336" s="18">
        <v>-2.51630412891612E-5</v>
      </c>
      <c r="BTL336" s="18">
        <v>-4.9362579589068402E-5</v>
      </c>
      <c r="BTM336" s="18">
        <v>1.9194047823411998E-5</v>
      </c>
      <c r="BTN336" s="18">
        <v>7.9868029244339794E-5</v>
      </c>
      <c r="BTO336" s="18">
        <v>2.7306784080943699E-5</v>
      </c>
      <c r="BTP336" s="18">
        <v>2.2361897737105301E-5</v>
      </c>
      <c r="BTQ336" s="18">
        <v>-1.8657855328257901E-5</v>
      </c>
      <c r="BTR336" s="18">
        <v>-3.7805063347487401E-4</v>
      </c>
      <c r="BTS336" s="18">
        <v>-3.7019880314398401E-4</v>
      </c>
      <c r="BTT336" s="18">
        <v>-1.37419357053886E-4</v>
      </c>
      <c r="BTU336" s="18">
        <v>-2.3440137702843101E-4</v>
      </c>
      <c r="BTV336" s="18">
        <v>-3.1036506206979998E-4</v>
      </c>
      <c r="BTW336" s="18">
        <v>-1.59843913300927E-4</v>
      </c>
      <c r="BTX336" s="18">
        <v>-3.3207058623527198E-4</v>
      </c>
      <c r="BTY336" s="18">
        <v>-5.1883814223654902E-4</v>
      </c>
      <c r="BTZ336" s="18">
        <v>-4.1876428431120101E-4</v>
      </c>
      <c r="BUA336" s="18">
        <v>-3.8506119627021402E-4</v>
      </c>
      <c r="BUB336" s="18">
        <v>-5.0656221022662897E-4</v>
      </c>
      <c r="BUC336" s="18">
        <v>-7.0317126104732497E-4</v>
      </c>
      <c r="BUD336" s="18">
        <v>-6.0068042813918299E-4</v>
      </c>
      <c r="BUE336" s="18">
        <v>-3.7704090699455702E-4</v>
      </c>
      <c r="BUF336" s="18">
        <v>-4.3330619456671799E-4</v>
      </c>
      <c r="BUG336" s="18">
        <v>-6.1255781093813501E-4</v>
      </c>
      <c r="BUH336" s="18">
        <v>-6.7260520725945195E-4</v>
      </c>
      <c r="BUI336" s="18">
        <v>-4.9687273933302003E-4</v>
      </c>
      <c r="BUJ336" s="18">
        <v>-4.0502049966617499E-4</v>
      </c>
      <c r="BUK336" s="18">
        <v>-5.3558234503911495E-4</v>
      </c>
      <c r="BUL336" s="18">
        <v>-6.3031379459838001E-4</v>
      </c>
      <c r="BUM336" s="18">
        <v>-4.8346484538894197E-4</v>
      </c>
      <c r="BUN336" s="18">
        <v>-3.86194185393068E-4</v>
      </c>
      <c r="BUO336" s="18">
        <v>-5.4419943094252601E-4</v>
      </c>
      <c r="BUP336" s="18">
        <v>-6.5417641500858904E-4</v>
      </c>
      <c r="BUQ336" s="18">
        <v>-4.2517907766750901E-4</v>
      </c>
      <c r="BUR336" s="18">
        <v>-3.3816181515494698E-4</v>
      </c>
      <c r="BUS336" s="18">
        <v>-5.7061872399705095E-4</v>
      </c>
      <c r="BUT336" s="18">
        <v>-5.9060987024234202E-4</v>
      </c>
      <c r="BUU336" s="18">
        <v>-2.9995758628328901E-4</v>
      </c>
      <c r="BUV336" s="18">
        <v>-2.8388516488267403E-4</v>
      </c>
      <c r="BUW336" s="18">
        <v>-6.1725822637431695E-4</v>
      </c>
      <c r="BUX336" s="18">
        <v>-7.0857427354600801E-4</v>
      </c>
      <c r="BUY336" s="18">
        <v>-7.6718257851549E-4</v>
      </c>
      <c r="BUZ336" s="18">
        <v>-7.9168821904434996E-4</v>
      </c>
      <c r="BVA336" s="18">
        <v>-5.7911357444656499E-4</v>
      </c>
      <c r="BVB336" s="18">
        <v>-4.7441942180270698E-4</v>
      </c>
      <c r="BVC336" s="18">
        <v>-5.4446033686927897E-4</v>
      </c>
      <c r="BVD336" s="18">
        <v>-5.9356303772020703E-4</v>
      </c>
      <c r="BVE336" s="18">
        <v>-5.57241645713635E-4</v>
      </c>
      <c r="BVF336" s="18">
        <v>-5.8454740260593897E-4</v>
      </c>
      <c r="BVG336" s="18">
        <v>-6.7223747370911903E-4</v>
      </c>
      <c r="BVH336" s="18">
        <v>-6.2090063746184001E-4</v>
      </c>
      <c r="BVI336" s="18">
        <v>-6.8549231653869305E-4</v>
      </c>
      <c r="BVJ336" s="18">
        <v>-8.2054092210070897E-4</v>
      </c>
      <c r="BVK336" s="18">
        <v>-5.9867535582028199E-4</v>
      </c>
      <c r="BVL336" s="18">
        <v>-2.11196157378523E-4</v>
      </c>
      <c r="BVM336" s="18">
        <v>-3.6673923164293101E-4</v>
      </c>
      <c r="BVN336" s="18">
        <v>-8.0189744741404601E-4</v>
      </c>
      <c r="BVO336" s="18">
        <v>-7.51034145151957E-4</v>
      </c>
      <c r="BVP336" s="18">
        <v>-3.8796916744584999E-4</v>
      </c>
      <c r="BVQ336" s="18">
        <v>-3.9081550730024601E-4</v>
      </c>
      <c r="BVR336" s="18">
        <v>-6.2094583376412396E-4</v>
      </c>
      <c r="BVS336" s="18">
        <v>-5.8681338085153601E-4</v>
      </c>
      <c r="BVT336" s="18">
        <v>-2.5088570109299497E-4</v>
      </c>
      <c r="BVU336" s="18">
        <v>-3.2104987880204801E-4</v>
      </c>
      <c r="BVV336" s="18">
        <v>-8.3217280680328298E-4</v>
      </c>
      <c r="BVW336" s="18">
        <v>-7.8743257631014296E-4</v>
      </c>
      <c r="BVX336" s="18">
        <v>-1.7273204976883601E-4</v>
      </c>
      <c r="BVY336" s="18">
        <v>-1.62078048697222E-4</v>
      </c>
      <c r="BVZ336" s="18">
        <v>-6.3721752977024995E-4</v>
      </c>
      <c r="BWA336" s="18">
        <v>-6.7153282226917101E-4</v>
      </c>
      <c r="BWB336" s="18">
        <v>-4.3261797814581E-4</v>
      </c>
      <c r="BWC336" s="18">
        <v>-4.2664795749136598E-4</v>
      </c>
      <c r="BWD336" s="18">
        <v>-4.4282617932681003E-4</v>
      </c>
      <c r="BWE336" s="18">
        <v>-4.9271057076938297E-4</v>
      </c>
      <c r="BWF336" s="18">
        <v>-4.3071870626176702E-4</v>
      </c>
      <c r="BWG336" s="18">
        <v>-2.9986616649008098E-4</v>
      </c>
      <c r="BWH336" s="18">
        <v>-5.1354195736136299E-4</v>
      </c>
      <c r="BWI336" s="18">
        <v>-6.7940108761904705E-4</v>
      </c>
      <c r="BWJ336" s="18">
        <v>-3.9611169217540401E-4</v>
      </c>
      <c r="BWK336" s="18">
        <v>-3.3672272380311198E-4</v>
      </c>
      <c r="BWL336" s="18">
        <v>-6.1996692294441404E-4</v>
      </c>
      <c r="BWM336" s="18">
        <v>-6.7289590165814297E-4</v>
      </c>
      <c r="BWN336" s="18">
        <v>-6.18152907721519E-4</v>
      </c>
      <c r="BWO336" s="18">
        <v>-6.4022411105990596E-4</v>
      </c>
      <c r="BWP336" s="18">
        <v>-4.97233282562487E-4</v>
      </c>
      <c r="BWQ336" s="18">
        <v>-3.27164733061546E-4</v>
      </c>
      <c r="BWR336" s="18">
        <v>-4.3534105535764003E-4</v>
      </c>
      <c r="BWS336" s="18">
        <v>-4.69077013436569E-4</v>
      </c>
      <c r="BWT336" s="18">
        <v>-5.6919606766422904E-4</v>
      </c>
      <c r="BWU336" s="18">
        <v>-8.5712219284535198E-4</v>
      </c>
      <c r="BWV336" s="18">
        <v>-7.4225681781322995E-4</v>
      </c>
      <c r="BWW336" s="18">
        <v>-2.4147973427725199E-4</v>
      </c>
      <c r="BWX336" s="18">
        <v>-3.7114689830298998E-4</v>
      </c>
      <c r="BWY336">
        <v>-1.1504143517324301E-3</v>
      </c>
      <c r="BWZ336">
        <v>-1.0894034524218301E-3</v>
      </c>
      <c r="BXA336" s="18">
        <v>-3.0448748839725898E-4</v>
      </c>
      <c r="BXB336" s="18">
        <v>-1.4642780184735601E-4</v>
      </c>
      <c r="BXC336" s="18">
        <v>-4.4250569645619398E-4</v>
      </c>
      <c r="BXD336" s="18">
        <v>-5.74805545089221E-4</v>
      </c>
      <c r="BXE336" s="18">
        <v>-3.0467135517242501E-4</v>
      </c>
      <c r="BXF336" s="18">
        <v>-1.9977073760225799E-4</v>
      </c>
      <c r="BXG336" s="18">
        <v>-3.9911211033294398E-4</v>
      </c>
      <c r="BXH336" s="18">
        <v>-5.3816161583462798E-4</v>
      </c>
      <c r="BXI336" s="18">
        <v>-4.6439303301944098E-4</v>
      </c>
      <c r="BXJ336" s="18">
        <v>-3.1125358028489999E-4</v>
      </c>
      <c r="BXK336" s="18">
        <v>-2.7902656238856701E-4</v>
      </c>
      <c r="BXL336" s="18">
        <v>-3.8414288958318801E-4</v>
      </c>
      <c r="BXM336" s="18">
        <v>-4.8755100198970199E-4</v>
      </c>
      <c r="BXN336" s="18">
        <v>-4.98825425028839E-4</v>
      </c>
      <c r="BXO336" s="18">
        <v>-4.7349289760616198E-4</v>
      </c>
      <c r="BXP336" s="18">
        <v>-4.6077322008304601E-4</v>
      </c>
      <c r="BXQ336" s="18">
        <v>-5.1502624501549501E-4</v>
      </c>
      <c r="BXR336" s="18">
        <v>-4.9730210420459399E-4</v>
      </c>
      <c r="BXS336" s="18">
        <v>-4.2047968942009103E-4</v>
      </c>
      <c r="BXT336" s="18">
        <v>-4.6409412111123E-4</v>
      </c>
      <c r="BXU336" s="18">
        <v>-3.2382020669352498E-4</v>
      </c>
      <c r="BXV336" s="18">
        <v>-2.16798444482718E-4</v>
      </c>
      <c r="BXW336" s="18">
        <v>-5.8629259618678199E-4</v>
      </c>
      <c r="BXX336" s="18">
        <v>-8.0500469319519298E-4</v>
      </c>
      <c r="BXY336" s="18">
        <v>-5.0258288124943595E-4</v>
      </c>
      <c r="BXZ336" s="18">
        <v>-4.18137699211521E-4</v>
      </c>
      <c r="BYA336" s="18">
        <v>-7.2574065089937802E-4</v>
      </c>
      <c r="BYB336" s="18">
        <v>-5.8362909591887203E-4</v>
      </c>
      <c r="BYC336" s="18">
        <v>-1.02009081413501E-4</v>
      </c>
      <c r="BYD336" s="18">
        <v>-2.6939872281624101E-4</v>
      </c>
      <c r="BYE336" s="18">
        <v>-7.3362329689086105E-4</v>
      </c>
      <c r="BYF336" s="18">
        <v>-6.2730618612000201E-4</v>
      </c>
      <c r="BYG336" s="18">
        <v>-2.5617366845863399E-4</v>
      </c>
      <c r="BYH336" s="18">
        <v>-4.1468634521994702E-4</v>
      </c>
      <c r="BYI336" s="18">
        <v>-6.7065252156360501E-4</v>
      </c>
      <c r="BYJ336" s="18">
        <v>-4.5416942400808199E-4</v>
      </c>
      <c r="BYK336" s="18">
        <v>-3.9308045835720302E-4</v>
      </c>
      <c r="BYL336" s="18">
        <v>-5.3406005140355095E-4</v>
      </c>
      <c r="BYM336" s="18">
        <v>-3.6772635997206401E-4</v>
      </c>
      <c r="BYN336" s="18">
        <v>-5.1359434398445803E-4</v>
      </c>
      <c r="BYO336" s="18">
        <v>-8.21750950375163E-4</v>
      </c>
      <c r="BYP336" s="18">
        <v>-8.2175095037514902E-4</v>
      </c>
      <c r="BYQ336" s="18">
        <v>-1.02718868796883E-4</v>
      </c>
      <c r="BYR336" s="18">
        <v>2.0543773759377999E-4</v>
      </c>
      <c r="BYS336" s="18">
        <v>-5.1359434398447201E-4</v>
      </c>
      <c r="BYT336" s="18">
        <v>-8.2175095037513503E-4</v>
      </c>
      <c r="BYU336" s="18">
        <v>-5.1359434398447201E-4</v>
      </c>
      <c r="BYV336" s="18">
        <v>-3.0815660639069099E-4</v>
      </c>
      <c r="BYW336" s="18">
        <v>-5.1359434398447201E-4</v>
      </c>
      <c r="BYX336" s="18">
        <v>-6.16313212781341E-4</v>
      </c>
      <c r="BYY336" s="18">
        <v>-4.1087547518758801E-4</v>
      </c>
      <c r="BYZ336" s="18">
        <v>-1.02718868796869E-4</v>
      </c>
      <c r="BZA336" s="18">
        <v>-3.0815660639070498E-4</v>
      </c>
      <c r="BZB336" s="18">
        <v>-4.1087547518755998E-4</v>
      </c>
      <c r="BZC336" s="18">
        <v>-3.18942087614376E-4</v>
      </c>
      <c r="BZD336" s="18">
        <v>-4.0008999396388902E-4</v>
      </c>
      <c r="BZE336" s="18">
        <v>-6.1631321278135499E-4</v>
      </c>
      <c r="BZF336" s="18">
        <v>-5.1359434398445803E-4</v>
      </c>
      <c r="BZG336" s="18">
        <v>-6.1631321278138296E-4</v>
      </c>
      <c r="BZH336" s="18">
        <v>-9.2446981917203297E-4</v>
      </c>
      <c r="BZI336" s="18">
        <v>-5.1359434398447201E-4</v>
      </c>
      <c r="BZJ336">
        <v>0</v>
      </c>
      <c r="BZK336" s="18">
        <v>-3.8919460355060699E-4</v>
      </c>
      <c r="BZL336" s="18">
        <v>-6.3799408441832196E-4</v>
      </c>
      <c r="BZM336" s="18">
        <v>-4.1087547518757402E-4</v>
      </c>
      <c r="BZN336" s="18">
        <v>-1.02718868796883E-4</v>
      </c>
      <c r="BZO336" s="18">
        <v>-4.1087547518757402E-4</v>
      </c>
      <c r="BZP336" s="18">
        <v>-8.21750950375163E-4</v>
      </c>
      <c r="BZQ336" s="18">
        <v>-5.5347083604009796E-4</v>
      </c>
      <c r="BZR336" s="18">
        <v>-6.28423767412567E-5</v>
      </c>
      <c r="BZS336" s="18">
        <v>-3.0815660639067701E-4</v>
      </c>
      <c r="BZT336">
        <v>-1.3353452943596E-3</v>
      </c>
      <c r="BZU336" s="18">
        <v>-7.1903208157826604E-4</v>
      </c>
      <c r="BZV336">
        <v>0</v>
      </c>
      <c r="BZW336" s="18">
        <v>-4.1087547518757402E-4</v>
      </c>
      <c r="BZX336" s="18">
        <v>-8.2175095037514902E-4</v>
      </c>
      <c r="BZY336" s="18">
        <v>-6.1631321278135499E-4</v>
      </c>
      <c r="BZZ336" s="18">
        <v>-4.1087547518757402E-4</v>
      </c>
      <c r="CAA336" s="18">
        <v>-7.1903208157826604E-4</v>
      </c>
      <c r="CAB336" s="18">
        <v>-6.16313212781341E-4</v>
      </c>
      <c r="CAC336" s="18">
        <v>-3.0815660639070498E-4</v>
      </c>
      <c r="CAD336" s="18">
        <v>-1.02718868796883E-4</v>
      </c>
      <c r="CAE336" s="18">
        <v>-6.1631321278135499E-4</v>
      </c>
      <c r="CAF336" s="18">
        <v>-9.2446981917203297E-4</v>
      </c>
      <c r="CAG336" s="18">
        <v>-3.2236776188875E-4</v>
      </c>
      <c r="CAH336" s="18">
        <v>2.19648893091839E-4</v>
      </c>
      <c r="CAI336" s="18">
        <v>-4.1087547518757402E-4</v>
      </c>
      <c r="CAJ336">
        <v>-1.51009166114557E-3</v>
      </c>
      <c r="CAK336" s="18">
        <v>-6.4700458358916903E-4</v>
      </c>
      <c r="CAL336" s="18">
        <v>3.0815660639066302E-4</v>
      </c>
      <c r="CAM336" s="18">
        <v>-4.1087547518757402E-4</v>
      </c>
      <c r="CAN336" s="18">
        <v>-6.1631321278135499E-4</v>
      </c>
      <c r="CAO336" s="18">
        <v>-1.02718868796883E-4</v>
      </c>
      <c r="CAP336" s="18">
        <v>-1.02718868796911E-4</v>
      </c>
      <c r="CAQ336" s="18">
        <v>-8.14319240217686E-4</v>
      </c>
      <c r="CAR336" s="18">
        <v>-6.2374492293881801E-4</v>
      </c>
      <c r="CAS336" s="18">
        <v>-2.9132714692699197E-4</v>
      </c>
      <c r="CAT336" s="18">
        <v>-8.3858040983883497E-4</v>
      </c>
      <c r="CAU336" s="18">
        <v>-7.1903208157826604E-4</v>
      </c>
      <c r="CAV336" s="18">
        <v>-2.05437737593766E-4</v>
      </c>
      <c r="CAW336" s="18">
        <v>-5.1359434398448502E-4</v>
      </c>
      <c r="CAX336" s="18">
        <v>-8.2175095037513503E-4</v>
      </c>
      <c r="CAY336" s="18">
        <v>-1.02718868796897E-4</v>
      </c>
      <c r="CAZ336" s="18">
        <v>6.1631321278135499E-4</v>
      </c>
      <c r="CBA336" s="18">
        <v>-4.1087547518757402E-4</v>
      </c>
      <c r="CBB336">
        <v>-1.5407830319534E-3</v>
      </c>
      <c r="CBC336" s="18">
        <v>-5.2450925098282398E-4</v>
      </c>
      <c r="CBD336" s="18">
        <v>-9.1803961798531106E-5</v>
      </c>
      <c r="CBE336" s="18">
        <v>-7.1903208157826604E-4</v>
      </c>
      <c r="CBF336" s="18">
        <v>-3.0815660639066302E-4</v>
      </c>
      <c r="CBG336" s="18">
        <v>3.0815660639066302E-4</v>
      </c>
      <c r="CBH336" s="18">
        <v>1.02718868796911E-4</v>
      </c>
      <c r="CBI336">
        <v>-1.0271886879689399E-3</v>
      </c>
      <c r="CBJ336">
        <v>-1.53373754474263E-3</v>
      </c>
      <c r="CBK336" s="18">
        <v>-3.1520209360144598E-4</v>
      </c>
      <c r="CBL336" s="18">
        <v>-2.0543773759377999E-4</v>
      </c>
      <c r="CBM336">
        <v>-1.1299075567658399E-3</v>
      </c>
      <c r="CBN336" s="18">
        <v>-3.0815660639067701E-4</v>
      </c>
      <c r="CBO336" s="18">
        <v>2.05437737593794E-4</v>
      </c>
      <c r="CBP336" s="18">
        <v>-3.0815660639069099E-4</v>
      </c>
      <c r="CBQ336" s="18">
        <v>-4.1087547518757402E-4</v>
      </c>
      <c r="CBR336" s="18">
        <v>-3.0815660639067701E-4</v>
      </c>
      <c r="CBS336" s="18">
        <v>-5.1359434398447201E-4</v>
      </c>
      <c r="CBT336" s="18">
        <v>-4.1087547518755998E-4</v>
      </c>
      <c r="CBU336" s="18">
        <v>-8.21750950375163E-4</v>
      </c>
      <c r="CBV336">
        <v>-1.64350190075028E-3</v>
      </c>
      <c r="CBW336" s="18">
        <v>-3.08156606390684E-4</v>
      </c>
      <c r="CBX336" s="18">
        <v>2.0543773759378701E-4</v>
      </c>
      <c r="CBY336">
        <v>-1.12990755676582E-3</v>
      </c>
      <c r="CBZ336" s="18">
        <v>-8.7401533800770398E-4</v>
      </c>
      <c r="CCA336" s="18">
        <v>4.6313986282012199E-4</v>
      </c>
      <c r="CCB336" s="18">
        <v>3.08156606390684E-4</v>
      </c>
      <c r="CCC336">
        <v>-1.3353452943596E-3</v>
      </c>
      <c r="CCD336">
        <v>-1.5407830319534E-3</v>
      </c>
      <c r="CCE336" s="18">
        <v>-5.1359434398447201E-4</v>
      </c>
      <c r="CCF336" s="18">
        <v>-2.0543773759378701E-4</v>
      </c>
      <c r="CCG336" s="18">
        <v>4.1087547518757402E-4</v>
      </c>
      <c r="CCH336" s="18">
        <v>4.1087547518757402E-4</v>
      </c>
      <c r="CCI336">
        <v>-1.12990755676582E-3</v>
      </c>
      <c r="CCJ336" s="18">
        <v>-9.2446981917203904E-4</v>
      </c>
      <c r="CCK336">
        <v>1.23262642556271E-3</v>
      </c>
      <c r="CCL336" s="18">
        <v>5.1359434398447895E-4</v>
      </c>
      <c r="CCM336">
        <v>-1.5407830319534E-3</v>
      </c>
      <c r="CCN336">
        <v>-1.23262642556272E-3</v>
      </c>
      <c r="CCO336" s="18">
        <v>-6.6875119530217199E-4</v>
      </c>
      <c r="CCP336" s="18">
        <v>-8.7203183665122898E-4</v>
      </c>
      <c r="CCQ336" s="18">
        <v>-4.1087547518757402E-4</v>
      </c>
      <c r="CCR336" s="18">
        <v>-2.19058259596255E-4</v>
      </c>
      <c r="CCS336" s="18">
        <v>1.3620522002461E-5</v>
      </c>
      <c r="CCT336">
        <v>0</v>
      </c>
      <c r="CCU336" s="18">
        <v>-9.2446981917203904E-4</v>
      </c>
      <c r="CCV336" s="18">
        <v>-7.1903208157825195E-4</v>
      </c>
      <c r="CCW336" s="18">
        <v>-2.06595379245132E-4</v>
      </c>
      <c r="CCX336" s="18">
        <v>-4.0971783353622998E-4</v>
      </c>
      <c r="CCY336" s="18">
        <v>-3.0815660639067001E-4</v>
      </c>
      <c r="CCZ336" s="18">
        <v>-5.1329954083102704E-4</v>
      </c>
      <c r="CDA336" s="18">
        <v>-5.1388914713791601E-4</v>
      </c>
      <c r="CDB336" s="18">
        <v>1.02718868796897E-4</v>
      </c>
      <c r="CDC336" s="18">
        <v>-3.08156606390684E-4</v>
      </c>
      <c r="CDD336" s="18">
        <v>-4.1087547518757402E-4</v>
      </c>
      <c r="CDE336" s="18">
        <v>4.1087547518757402E-4</v>
      </c>
      <c r="CDF336" s="18">
        <v>-1.0271886879689E-4</v>
      </c>
      <c r="CDG336" s="18">
        <v>-8.34016610498186E-4</v>
      </c>
      <c r="CDH336" s="18">
        <v>-5.0132868386143503E-4</v>
      </c>
      <c r="CDI336" s="18">
        <v>-8.2175095037514197E-4</v>
      </c>
      <c r="CDJ336" s="18">
        <v>-9.2446981917204598E-4</v>
      </c>
      <c r="CDK336" s="18">
        <v>4.1087547518758101E-4</v>
      </c>
      <c r="CDL336">
        <v>1.23262642556271E-3</v>
      </c>
      <c r="CDM336" s="18">
        <v>1.0271886879689E-4</v>
      </c>
      <c r="CDN336">
        <v>-1.54078303195339E-3</v>
      </c>
      <c r="CDO336">
        <v>-2.5368643376958901E-3</v>
      </c>
      <c r="CDP336">
        <v>-1.1610149389922799E-3</v>
      </c>
      <c r="CDQ336" s="18">
        <v>2.05437737593794E-4</v>
      </c>
      <c r="CDR336" s="18">
        <v>-1.02718868796897E-4</v>
      </c>
      <c r="CDS336" s="18">
        <v>2.0543773759377999E-4</v>
      </c>
      <c r="CDT336" s="18">
        <v>-7.1903208157825195E-4</v>
      </c>
      <c r="CDU336">
        <v>0</v>
      </c>
      <c r="CDV336">
        <v>3.28700380150059E-3</v>
      </c>
      <c r="CDW336" s="18">
        <v>-9.2446981917203904E-4</v>
      </c>
      <c r="CDX336">
        <v>-5.0332245710477796E-3</v>
      </c>
      <c r="CDY336">
        <v>2.6706905887192199E-3</v>
      </c>
      <c r="CDZ336">
        <v>5.5468189150322499E-3</v>
      </c>
      <c r="CEA336">
        <v>-2.3625339823285501E-3</v>
      </c>
      <c r="CEB336">
        <v>-4.9305057022508902E-3</v>
      </c>
      <c r="CEC336">
        <v>-1.0271886879689299E-3</v>
      </c>
      <c r="CED336">
        <v>2.00327782027746E-3</v>
      </c>
      <c r="CEE336" s="18">
        <v>8.7285050603554798E-4</v>
      </c>
      <c r="CEF336" s="18">
        <v>-6.1631321278136203E-4</v>
      </c>
    </row>
    <row r="337" spans="1:2164" x14ac:dyDescent="0.3">
      <c r="A337">
        <v>330</v>
      </c>
      <c r="B337" t="str">
        <f t="array" ref="B337">INDEX(MtrxNb!A$2:C$145,MATCH(1,(MtrxNb!B$2:B$145=I337)*(MtrxNb!C$2:C$145=J337),0),1)</f>
        <v>M95</v>
      </c>
      <c r="C337" s="1">
        <v>41624</v>
      </c>
      <c r="D337" s="1">
        <v>41550</v>
      </c>
      <c r="E337">
        <f t="shared" si="5"/>
        <v>74</v>
      </c>
      <c r="G337">
        <v>52</v>
      </c>
      <c r="H337">
        <v>1</v>
      </c>
      <c r="I337">
        <v>35</v>
      </c>
      <c r="J337" s="2" t="s">
        <v>11</v>
      </c>
      <c r="K337">
        <v>3</v>
      </c>
      <c r="L337" s="2" t="s">
        <v>1238</v>
      </c>
      <c r="M337" t="s">
        <v>1431</v>
      </c>
      <c r="N337" t="s">
        <v>1661</v>
      </c>
      <c r="O337">
        <v>7.837676E-3</v>
      </c>
      <c r="P337">
        <v>-2.5632729999999901E-3</v>
      </c>
      <c r="Q337">
        <v>-1.7899999999999999E-2</v>
      </c>
      <c r="R337">
        <v>1.39999999999999E-3</v>
      </c>
      <c r="S337">
        <v>1.0200000000000001E-2</v>
      </c>
      <c r="T337">
        <v>-1.6999999999999999E-3</v>
      </c>
      <c r="U337">
        <v>-2E-3</v>
      </c>
      <c r="V337">
        <v>2.8999999999999998E-3</v>
      </c>
      <c r="W337">
        <v>1.07999999999999E-2</v>
      </c>
      <c r="X337" s="18">
        <v>-7.9999999999999505E-4</v>
      </c>
      <c r="Y337">
        <v>-1.8E-3</v>
      </c>
      <c r="Z337">
        <v>-2E-3</v>
      </c>
      <c r="AA337">
        <v>-1.5E-3</v>
      </c>
      <c r="AB337">
        <v>-1.0999999999999901E-3</v>
      </c>
      <c r="AC337">
        <v>-1E-3</v>
      </c>
      <c r="AD337">
        <v>-1.2999999999999999E-3</v>
      </c>
      <c r="AE337">
        <v>7.0000000000000001E-3</v>
      </c>
      <c r="AF337">
        <v>3.0999999999999899E-3</v>
      </c>
      <c r="AG337">
        <v>-1.39999999999999E-3</v>
      </c>
      <c r="AH337">
        <v>-1.8E-3</v>
      </c>
      <c r="AI337">
        <v>-1.8E-3</v>
      </c>
      <c r="AJ337">
        <v>-1.79999999999999E-3</v>
      </c>
      <c r="AK337">
        <v>-1.4128949999999999E-3</v>
      </c>
      <c r="AL337">
        <v>-1.5871049999999899E-3</v>
      </c>
      <c r="AM337">
        <v>-1.5999999999999901E-3</v>
      </c>
      <c r="AN337">
        <v>-1.6999999999999999E-3</v>
      </c>
      <c r="AO337">
        <v>-1.5E-3</v>
      </c>
      <c r="AP337">
        <v>2.2000000000000001E-3</v>
      </c>
      <c r="AQ337">
        <v>2.0999999999999899E-3</v>
      </c>
      <c r="AR337">
        <v>-7.4999999999999997E-3</v>
      </c>
      <c r="AS337">
        <v>-2.79999999999999E-3</v>
      </c>
      <c r="AT337" s="18">
        <v>5.0000000000000001E-4</v>
      </c>
      <c r="AU337">
        <v>3.7273039999999999E-3</v>
      </c>
      <c r="AV337">
        <v>-1.4273039999999999E-3</v>
      </c>
      <c r="AW337">
        <v>-1.5999999999999901E-3</v>
      </c>
      <c r="AX337" s="18">
        <v>-8.9999999999999802E-4</v>
      </c>
      <c r="AY337">
        <v>2.6999999999999902E-3</v>
      </c>
      <c r="AZ337" s="18">
        <v>-1.99999999999998E-4</v>
      </c>
      <c r="BA337">
        <v>-1.39999999999999E-3</v>
      </c>
      <c r="BB337">
        <v>-1.39999999999999E-3</v>
      </c>
      <c r="BC337">
        <v>1.5999999999999901E-3</v>
      </c>
      <c r="BD337" s="18">
        <v>4.0000000000000398E-4</v>
      </c>
      <c r="BE337">
        <v>-1.2999999999999999E-3</v>
      </c>
      <c r="BF337">
        <v>1.5999999999999901E-3</v>
      </c>
      <c r="BG337" s="18">
        <v>-5.9999999999999604E-4</v>
      </c>
      <c r="BH337">
        <v>-1.1000000000000001E-3</v>
      </c>
      <c r="BI337">
        <v>1.2999999999999999E-3</v>
      </c>
      <c r="BJ337" s="18">
        <v>-8.9999999999999802E-4</v>
      </c>
      <c r="BK337" s="18">
        <v>2.9999999999999401E-4</v>
      </c>
      <c r="BL337">
        <v>3.3E-3</v>
      </c>
      <c r="BM337">
        <v>-1.2999999999999999E-3</v>
      </c>
      <c r="BN337" s="18">
        <v>-3.00000000000001E-4</v>
      </c>
      <c r="BO337" s="18">
        <v>8.0000000000000199E-4</v>
      </c>
      <c r="BP337">
        <v>2.3999999999999898E-3</v>
      </c>
      <c r="BQ337" s="18">
        <v>-5.0000000000000001E-4</v>
      </c>
      <c r="BR337">
        <v>-1.0999999999999901E-3</v>
      </c>
      <c r="BS337" s="18">
        <v>1.99999999999998E-4</v>
      </c>
      <c r="BT337" s="18">
        <v>1.00000000000002E-4</v>
      </c>
      <c r="BU337" s="18">
        <v>7.9999999999999505E-4</v>
      </c>
      <c r="BV337">
        <v>1.5E-3</v>
      </c>
      <c r="BW337" s="18">
        <v>-3.00000000000001E-4</v>
      </c>
      <c r="BX337">
        <v>1.4E-3</v>
      </c>
      <c r="BY337">
        <v>1.6999999999999999E-3</v>
      </c>
      <c r="BZ337">
        <v>-1.5E-3</v>
      </c>
      <c r="CA337">
        <v>1.1999999999999899E-3</v>
      </c>
      <c r="CB337">
        <v>1.9999999999999901E-3</v>
      </c>
      <c r="CC337">
        <v>1.9E-3</v>
      </c>
      <c r="CD337" s="18">
        <v>-3.00000000000001E-4</v>
      </c>
      <c r="CE337" s="18">
        <v>9.9999999999995898E-5</v>
      </c>
      <c r="CF337" s="18">
        <v>6.0000000000000298E-4</v>
      </c>
      <c r="CG337" s="18">
        <v>5.0000000000000001E-4</v>
      </c>
      <c r="CH337">
        <v>1.0999999999999901E-3</v>
      </c>
      <c r="CI337" s="18">
        <v>9.0000000000000496E-4</v>
      </c>
      <c r="CJ337" s="18">
        <v>-6.9999999999999902E-4</v>
      </c>
      <c r="CK337" s="18">
        <v>2.9999999999999401E-4</v>
      </c>
      <c r="CL337" s="18">
        <v>8.0000000000000199E-4</v>
      </c>
      <c r="CM337">
        <v>1.2999999999999999E-3</v>
      </c>
      <c r="CN337">
        <v>1.29999999999999E-3</v>
      </c>
      <c r="CO337">
        <v>0</v>
      </c>
      <c r="CP337" s="18">
        <v>-6.9999999999999902E-4</v>
      </c>
      <c r="CQ337">
        <v>1.89999999999999E-3</v>
      </c>
      <c r="CR337" s="18">
        <v>5.0000000000000001E-4</v>
      </c>
      <c r="CS337" s="18">
        <v>-2.5499999999761798E-7</v>
      </c>
      <c r="CT337" s="18">
        <v>5.0025499999999795E-4</v>
      </c>
      <c r="CU337">
        <v>0</v>
      </c>
      <c r="CV337" s="18">
        <v>1.00000000000002E-4</v>
      </c>
      <c r="CW337" s="18">
        <v>5.0000000000000001E-4</v>
      </c>
      <c r="CX337" s="18">
        <v>-1.00000000000002E-4</v>
      </c>
      <c r="CY337" s="18">
        <v>6.9999999999999902E-4</v>
      </c>
      <c r="CZ337">
        <v>1.090513E-3</v>
      </c>
      <c r="DA337" s="18">
        <v>9.4870000000024606E-6</v>
      </c>
      <c r="DB337">
        <v>0</v>
      </c>
      <c r="DC337">
        <v>0</v>
      </c>
      <c r="DD337">
        <v>0</v>
      </c>
      <c r="DE337" s="18">
        <v>9.9999999999995898E-5</v>
      </c>
      <c r="DF337" s="18">
        <v>1.00000000000002E-4</v>
      </c>
      <c r="DG337" s="18">
        <v>9.9999999999995898E-5</v>
      </c>
      <c r="DH337" s="18">
        <v>7.0000000000000596E-4</v>
      </c>
      <c r="DI337" s="18">
        <v>2.9999999999999401E-4</v>
      </c>
      <c r="DJ337" s="18">
        <v>1.00000000000002E-4</v>
      </c>
      <c r="DK337" s="18">
        <v>1.00000000000002E-4</v>
      </c>
      <c r="DL337" s="18">
        <v>9.9999999999995898E-5</v>
      </c>
      <c r="DM337" s="18">
        <v>-9.9999999999995898E-5</v>
      </c>
      <c r="DN337" s="18">
        <v>-5.0000000000000001E-4</v>
      </c>
      <c r="DO337" s="18">
        <v>5.0000000000000001E-4</v>
      </c>
      <c r="DP337" s="18">
        <v>3.87593999999998E-4</v>
      </c>
      <c r="DQ337" s="18">
        <v>1.24059999999995E-5</v>
      </c>
      <c r="DR337" s="18">
        <v>-1.00000000000002E-4</v>
      </c>
      <c r="DS337">
        <v>0</v>
      </c>
      <c r="DT337" s="18">
        <v>-9.9999999999995898E-5</v>
      </c>
      <c r="DU337">
        <v>0</v>
      </c>
      <c r="DV337" s="18">
        <v>-1.00000000000002E-4</v>
      </c>
      <c r="DW337">
        <v>0</v>
      </c>
      <c r="DX337" s="18">
        <v>-9.9999999999995898E-5</v>
      </c>
      <c r="DY337" s="18">
        <v>-1.00000000000002E-4</v>
      </c>
      <c r="DZ337" s="18">
        <v>1.00000000000002E-4</v>
      </c>
      <c r="EA337" s="18">
        <v>3.9999999999999698E-4</v>
      </c>
      <c r="EB337" s="18">
        <v>-1.00000000000002E-4</v>
      </c>
      <c r="EC337" s="18">
        <v>1.00000000000002E-4</v>
      </c>
      <c r="ED337" s="18">
        <v>1.99999999999998E-4</v>
      </c>
      <c r="EE337" s="18">
        <v>1.99999999999998E-4</v>
      </c>
      <c r="EF337" s="18">
        <v>-5.7379299999999595E-4</v>
      </c>
      <c r="EG337" s="18">
        <v>-4.2620700000000402E-4</v>
      </c>
      <c r="EH337" s="18">
        <v>4.0000000000000398E-4</v>
      </c>
      <c r="EI337" s="18">
        <v>9.9999999999995898E-5</v>
      </c>
      <c r="EJ337">
        <v>0</v>
      </c>
      <c r="EK337" s="18">
        <v>-9.9999999999995898E-5</v>
      </c>
      <c r="EL337">
        <v>0</v>
      </c>
      <c r="EM337" s="18">
        <v>-1.00000000000002E-4</v>
      </c>
      <c r="EN337" s="18">
        <v>-9.9999999999995898E-5</v>
      </c>
      <c r="EO337">
        <v>0</v>
      </c>
      <c r="EP337" s="18">
        <v>9.9999999999995898E-5</v>
      </c>
      <c r="EQ337" s="18">
        <v>1.99999999999998E-4</v>
      </c>
      <c r="ER337" s="18">
        <v>-2.9999999999999401E-4</v>
      </c>
      <c r="ES337" s="18">
        <v>1.99999999999998E-4</v>
      </c>
      <c r="ET337" s="18">
        <v>-1.99999999999998E-4</v>
      </c>
      <c r="EU337" s="18">
        <v>-5.0000000000000001E-4</v>
      </c>
      <c r="EV337" s="18">
        <v>7.9999999999999505E-4</v>
      </c>
      <c r="EW337">
        <v>0</v>
      </c>
      <c r="EX337" s="18">
        <v>-5.9999999999999604E-4</v>
      </c>
      <c r="EY337" s="18">
        <v>3.00000000000001E-4</v>
      </c>
      <c r="EZ337" s="18">
        <v>-1.00000000000002E-4</v>
      </c>
      <c r="FA337" s="18">
        <v>-1.99999999999998E-4</v>
      </c>
      <c r="FB337" s="18">
        <v>3.00000000000001E-4</v>
      </c>
      <c r="FC337" s="18">
        <v>1.99999999999998E-4</v>
      </c>
      <c r="FD337" s="18">
        <v>2.9999999999999401E-4</v>
      </c>
      <c r="FE337" s="18">
        <v>1.00000000000002E-4</v>
      </c>
      <c r="FF337" s="18">
        <v>3.9999999999999698E-4</v>
      </c>
      <c r="FG337" s="18">
        <v>2.00000000000005E-4</v>
      </c>
      <c r="FH337" s="18">
        <v>9.9999999999995898E-5</v>
      </c>
      <c r="FI337" s="18">
        <v>3.00000000000001E-4</v>
      </c>
      <c r="FJ337" s="18">
        <v>3.00000000000001E-4</v>
      </c>
      <c r="FK337" s="18">
        <v>3.9999999999999698E-4</v>
      </c>
      <c r="FL337" s="18">
        <v>3.9999999999999698E-4</v>
      </c>
      <c r="FM337" s="18">
        <v>4.0000000000000398E-4</v>
      </c>
      <c r="FN337" s="18">
        <v>5.0000000000000001E-4</v>
      </c>
      <c r="FO337" s="18">
        <v>5.9999999999999604E-4</v>
      </c>
      <c r="FP337" s="18">
        <v>8.0000000000000199E-4</v>
      </c>
      <c r="FQ337" s="18">
        <v>8.0000000000000199E-4</v>
      </c>
      <c r="FR337" s="18">
        <v>6.9999999999999197E-4</v>
      </c>
      <c r="FS337">
        <v>1.1999999999999999E-3</v>
      </c>
      <c r="FT337">
        <v>1E-3</v>
      </c>
      <c r="FU337">
        <v>1.1000000000000001E-3</v>
      </c>
      <c r="FV337">
        <v>1.6999999999999899E-3</v>
      </c>
      <c r="FW337">
        <v>1.39999999999999E-3</v>
      </c>
      <c r="FX337">
        <v>1.6045149999999999E-3</v>
      </c>
      <c r="FY337">
        <v>2.2201690000000001E-3</v>
      </c>
      <c r="FZ337">
        <v>2.23842999999999E-3</v>
      </c>
      <c r="GA337">
        <v>2.03688599999998E-3</v>
      </c>
      <c r="GB337">
        <v>1.8000000000000099E-3</v>
      </c>
      <c r="GC337">
        <v>2.0999999999999899E-3</v>
      </c>
      <c r="GD337">
        <v>2.3000000000000099E-3</v>
      </c>
      <c r="GE337">
        <v>2.29999999999999E-3</v>
      </c>
      <c r="GF337">
        <v>2E-3</v>
      </c>
      <c r="GG337">
        <v>2.1999999999999902E-3</v>
      </c>
      <c r="GH337">
        <v>2.29999999999999E-3</v>
      </c>
      <c r="GI337">
        <v>2E-3</v>
      </c>
      <c r="GJ337">
        <v>1.89999999999999E-3</v>
      </c>
      <c r="GK337">
        <v>2.0999999999999999E-3</v>
      </c>
      <c r="GL337">
        <v>2.2240990000000002E-3</v>
      </c>
      <c r="GM337">
        <v>1.4994589999999901E-3</v>
      </c>
      <c r="GN337">
        <v>1.4527289999999901E-3</v>
      </c>
      <c r="GO337">
        <v>1.43090599999999E-3</v>
      </c>
      <c r="GP337">
        <v>1.537465E-3</v>
      </c>
      <c r="GQ337">
        <v>1.27913799999999E-3</v>
      </c>
      <c r="GR337">
        <v>1.262806E-3</v>
      </c>
      <c r="GS337">
        <v>1.545318E-3</v>
      </c>
      <c r="GT337" s="18">
        <v>8.3054599999998703E-4</v>
      </c>
      <c r="GU337" s="18">
        <v>6.8399300000000697E-4</v>
      </c>
      <c r="GV337" s="18">
        <v>6.9339599999999803E-4</v>
      </c>
      <c r="GW337" s="18">
        <v>7.5380499999999596E-4</v>
      </c>
      <c r="GX337" s="18">
        <v>6.3525799999999901E-4</v>
      </c>
      <c r="GY337" s="18">
        <v>5.2961800000000904E-4</v>
      </c>
      <c r="GZ337" s="18">
        <v>5.9845299999999803E-4</v>
      </c>
      <c r="HA337" s="18">
        <v>6.1374899999999601E-4</v>
      </c>
      <c r="HB337" s="18">
        <v>5.8663600000000095E-4</v>
      </c>
      <c r="HC337" s="18">
        <v>4.6274799999999802E-4</v>
      </c>
      <c r="HD337" s="18">
        <v>4.1767199999999302E-4</v>
      </c>
      <c r="HE337" s="18">
        <v>4.1339600000000999E-4</v>
      </c>
      <c r="HF337" s="18">
        <v>4.34829999999997E-4</v>
      </c>
      <c r="HG337" s="18">
        <v>2.4071400000000201E-4</v>
      </c>
      <c r="HH337" s="18">
        <v>1.0434499999999101E-4</v>
      </c>
      <c r="HI337" s="18">
        <v>-3.0747999999997097E-5</v>
      </c>
      <c r="HJ337" s="18">
        <v>-2.1882400000000599E-4</v>
      </c>
      <c r="HK337" s="18">
        <v>-3.4163899999999E-4</v>
      </c>
      <c r="HL337" s="18">
        <v>-4.4247499999999703E-4</v>
      </c>
      <c r="HM337" s="18">
        <v>-5.3265700000000495E-4</v>
      </c>
      <c r="HN337" s="18">
        <v>-6.5468999999999901E-4</v>
      </c>
      <c r="HO337" s="18">
        <v>-7.7034500000000496E-4</v>
      </c>
      <c r="HP337" s="18">
        <v>-9.4977799999999802E-4</v>
      </c>
      <c r="HQ337" s="18">
        <v>-8.8040500000000001E-4</v>
      </c>
      <c r="HR337" s="18">
        <v>-9.0448599999999602E-4</v>
      </c>
      <c r="HS337" s="18">
        <v>-9.6194400000000602E-4</v>
      </c>
      <c r="HT337">
        <v>-1.12090999999998E-3</v>
      </c>
      <c r="HU337">
        <v>-1.090028E-3</v>
      </c>
      <c r="HV337">
        <v>-1.10186599999999E-3</v>
      </c>
      <c r="HW337">
        <v>-1.563884E-3</v>
      </c>
      <c r="HX337">
        <v>-1.4704249999999901E-3</v>
      </c>
      <c r="HY337">
        <v>-1.4484299999999999E-3</v>
      </c>
      <c r="HZ337">
        <v>-1.5595629999999999E-3</v>
      </c>
      <c r="IA337">
        <v>-1.5848570000000001E-3</v>
      </c>
      <c r="IB337">
        <v>-1.60312499999999E-3</v>
      </c>
      <c r="IC337">
        <v>-1.5E-3</v>
      </c>
      <c r="ID337">
        <v>-1.29999999999999E-3</v>
      </c>
      <c r="IE337">
        <v>-1.2999999999999999E-3</v>
      </c>
      <c r="IF337">
        <v>-1.39999999999999E-3</v>
      </c>
      <c r="IG337">
        <v>-1.281349E-3</v>
      </c>
      <c r="IH337">
        <v>-1.2186509999999799E-3</v>
      </c>
      <c r="II337">
        <v>-1E-3</v>
      </c>
      <c r="IJ337">
        <v>-1.1000000000000001E-3</v>
      </c>
      <c r="IK337">
        <v>-1E-3</v>
      </c>
      <c r="IL337">
        <v>-1E-3</v>
      </c>
      <c r="IM337" s="18">
        <v>-7.9999999999999505E-4</v>
      </c>
      <c r="IN337" s="18">
        <v>-7.0000000000000596E-4</v>
      </c>
      <c r="IO337" s="18">
        <v>-6.0000000000000298E-4</v>
      </c>
      <c r="IP337" s="18">
        <v>-3.9999999999999698E-4</v>
      </c>
      <c r="IQ337" s="18">
        <v>-6.9999999999999197E-4</v>
      </c>
      <c r="IR337" s="18">
        <v>-5.0000000000000001E-4</v>
      </c>
      <c r="IS337" s="18">
        <v>-4.0000000000001102E-4</v>
      </c>
      <c r="IT337" s="18">
        <v>-5.99999999999989E-4</v>
      </c>
      <c r="IU337" s="18">
        <v>-3.00000000000008E-4</v>
      </c>
      <c r="IV337" s="18">
        <v>-2.9999999999999401E-4</v>
      </c>
      <c r="IW337" s="18">
        <v>-2.9999999999999401E-4</v>
      </c>
      <c r="IX337" s="18">
        <v>-2.00000000000005E-4</v>
      </c>
      <c r="IY337" s="18">
        <v>-3.6525699999999302E-4</v>
      </c>
      <c r="IZ337" s="18">
        <v>-4.34743000000001E-4</v>
      </c>
      <c r="JA337" s="18">
        <v>-2.00000000000005E-4</v>
      </c>
      <c r="JB337" s="18">
        <v>-2.9999999999999401E-4</v>
      </c>
      <c r="JC337" s="18">
        <v>-3.00000000000008E-4</v>
      </c>
      <c r="JD337" s="18">
        <v>-2.9999999999999401E-4</v>
      </c>
      <c r="JE337" s="18">
        <v>-3.9999999999999698E-4</v>
      </c>
      <c r="JF337" s="18">
        <v>-5.0000000000000001E-4</v>
      </c>
      <c r="JG337" s="18">
        <v>-4.4840000000000098E-4</v>
      </c>
      <c r="JH337" s="18">
        <v>-5.71758000000005E-4</v>
      </c>
      <c r="JI337" s="18">
        <v>-5.7984199999999697E-4</v>
      </c>
      <c r="JJ337" s="18">
        <v>-5.0000000000000001E-4</v>
      </c>
      <c r="JK337" s="18">
        <v>-8.9999999999999802E-4</v>
      </c>
      <c r="JL337" s="18">
        <v>-7.9999999999999505E-4</v>
      </c>
      <c r="JM337" s="18">
        <v>-8.0000000000000904E-4</v>
      </c>
      <c r="JN337" s="18">
        <v>-8.9999999999999802E-4</v>
      </c>
      <c r="JO337" s="18">
        <v>-6.9999999999999197E-4</v>
      </c>
      <c r="JP337" s="18">
        <v>-4.0000000000001102E-4</v>
      </c>
      <c r="JQ337" s="18">
        <v>-5.99999999999989E-4</v>
      </c>
      <c r="JR337" s="18">
        <v>-7.3781300000000296E-4</v>
      </c>
      <c r="JS337" s="18">
        <v>-7.6218699999999696E-4</v>
      </c>
      <c r="JT337" s="18">
        <v>-6.0000000000000298E-4</v>
      </c>
      <c r="JU337" s="18">
        <v>-5.0000000000000001E-4</v>
      </c>
      <c r="JV337" s="18">
        <v>-5.0000000000000001E-4</v>
      </c>
      <c r="JW337" s="18">
        <v>-6.0000000000000298E-4</v>
      </c>
      <c r="JX337" s="18">
        <v>-5.0000000000000001E-4</v>
      </c>
      <c r="JY337" s="18">
        <v>-3.9999999999999698E-4</v>
      </c>
      <c r="JZ337" s="18">
        <v>-2.9999999999999401E-4</v>
      </c>
      <c r="KA337" s="18">
        <v>-3.00000000000008E-4</v>
      </c>
      <c r="KB337" s="18">
        <v>-1.9999999999999101E-4</v>
      </c>
      <c r="KC337" s="18">
        <v>-2.00000000000005E-4</v>
      </c>
      <c r="KD337" s="18">
        <v>-1.00000000000002E-4</v>
      </c>
      <c r="KE337" s="18">
        <v>-1.9999999999999101E-4</v>
      </c>
      <c r="KF337" s="18">
        <v>-2.00000000000005E-4</v>
      </c>
      <c r="KG337">
        <v>0</v>
      </c>
      <c r="KH337" s="18">
        <v>-2.9999999999999401E-4</v>
      </c>
      <c r="KI337" s="18">
        <v>-1.8266000000000099E-4</v>
      </c>
      <c r="KJ337" s="18">
        <v>-1.7340000000004499E-5</v>
      </c>
      <c r="KK337" s="18">
        <v>-1.00000000000002E-4</v>
      </c>
      <c r="KL337" s="18">
        <v>-2.9999999999999401E-4</v>
      </c>
      <c r="KM337" s="18">
        <v>-2.9999999999999401E-4</v>
      </c>
      <c r="KN337" s="18">
        <v>-5.0000000000000001E-4</v>
      </c>
      <c r="KO337" s="18">
        <v>-3.00000000000008E-4</v>
      </c>
      <c r="KP337" s="18">
        <v>-2.9999999999999401E-4</v>
      </c>
      <c r="KQ337" s="18">
        <v>-3.9999999999999698E-4</v>
      </c>
      <c r="KR337" s="18">
        <v>-5.0000000000000001E-4</v>
      </c>
      <c r="KS337" s="18">
        <v>-4.8060200000000299E-4</v>
      </c>
      <c r="KT337" s="18">
        <v>-4.19398000000001E-4</v>
      </c>
      <c r="KU337" s="18">
        <v>-5.0000000000000001E-4</v>
      </c>
      <c r="KV337" s="18">
        <v>-5.0000000000000001E-4</v>
      </c>
      <c r="KW337" s="18">
        <v>-5.0000000000000001E-4</v>
      </c>
      <c r="KX337" s="18">
        <v>-4.9999999999999296E-4</v>
      </c>
      <c r="KY337" s="18">
        <v>-6.0000000000000298E-4</v>
      </c>
      <c r="KZ337" s="18">
        <v>-5.9999999999999604E-4</v>
      </c>
      <c r="LA337" s="18">
        <v>-4.0000000000000398E-4</v>
      </c>
      <c r="LB337" s="18">
        <v>-5.0000000000000001E-4</v>
      </c>
      <c r="LC337" s="18">
        <v>-3.9999999999999698E-4</v>
      </c>
      <c r="LD337" s="18">
        <v>-2.6121400000000202E-4</v>
      </c>
      <c r="LE337" s="18">
        <v>-4.5405700000000001E-4</v>
      </c>
      <c r="LF337" s="18">
        <v>-4.8472899999999598E-4</v>
      </c>
      <c r="LG337" s="18">
        <v>-5.0000000000000001E-4</v>
      </c>
      <c r="LH337" s="18">
        <v>-5.0000000000000001E-4</v>
      </c>
      <c r="LI337" s="18">
        <v>-5.0000000000000001E-4</v>
      </c>
      <c r="LJ337" s="18">
        <v>-3.9999999999999698E-4</v>
      </c>
      <c r="LK337" s="18">
        <v>-6.9999999999999902E-4</v>
      </c>
      <c r="LL337" s="18">
        <v>-5.0000000000000001E-4</v>
      </c>
      <c r="LM337" s="18">
        <v>-4.0000000000000398E-4</v>
      </c>
      <c r="LN337" s="18">
        <v>-5.9999999999999604E-4</v>
      </c>
      <c r="LO337" s="18">
        <v>-4.0000000000000398E-4</v>
      </c>
      <c r="LP337" s="18">
        <v>-3.9999999999999698E-4</v>
      </c>
      <c r="LQ337" s="18">
        <v>-3.9999999999999698E-4</v>
      </c>
      <c r="LR337" s="18">
        <v>-1.99999999999998E-4</v>
      </c>
      <c r="LS337" s="18">
        <v>-3.00000000000001E-4</v>
      </c>
      <c r="LT337" s="18">
        <v>-3.00000000000001E-4</v>
      </c>
      <c r="LU337">
        <v>0</v>
      </c>
      <c r="LV337" s="18">
        <v>-1.00000000000002E-4</v>
      </c>
      <c r="LW337" s="18">
        <v>-9.9999999999995898E-5</v>
      </c>
      <c r="LX337">
        <v>0</v>
      </c>
      <c r="LY337">
        <v>0</v>
      </c>
      <c r="LZ337" s="18">
        <v>9.9999999999995898E-5</v>
      </c>
      <c r="MA337" s="18">
        <v>2.00000000000005E-4</v>
      </c>
      <c r="MB337" s="18">
        <v>2.9999999999999401E-4</v>
      </c>
      <c r="MC337" s="18">
        <v>2.00000000000005E-4</v>
      </c>
      <c r="MD337" s="18">
        <v>1.99999999999998E-4</v>
      </c>
      <c r="ME337" s="18">
        <v>2.9999999999999401E-4</v>
      </c>
      <c r="MF337" s="18">
        <v>3.00000000000001E-4</v>
      </c>
      <c r="MG337" s="18">
        <v>3.01416999999998E-4</v>
      </c>
      <c r="MH337" s="18">
        <v>2.9858300000000498E-4</v>
      </c>
      <c r="MI337" s="18">
        <v>5.9999999999999604E-4</v>
      </c>
      <c r="MJ337" s="18">
        <v>6.9999999999999902E-4</v>
      </c>
      <c r="MK337" s="18">
        <v>6.0000000000000298E-4</v>
      </c>
      <c r="ML337" s="18">
        <v>8.9999999999999802E-4</v>
      </c>
      <c r="MM337">
        <v>1.1999999999999899E-3</v>
      </c>
      <c r="MN337">
        <v>1.5E-3</v>
      </c>
      <c r="MO337">
        <v>1.91335299999999E-3</v>
      </c>
      <c r="MP337">
        <v>2.1866469999999999E-3</v>
      </c>
      <c r="MQ337">
        <v>2.42744899999999E-3</v>
      </c>
      <c r="MR337">
        <v>3.8725510000000001E-3</v>
      </c>
      <c r="MS337">
        <v>3.8999999999999998E-3</v>
      </c>
      <c r="MT337">
        <v>4.1000000000000003E-3</v>
      </c>
      <c r="MU337">
        <v>5.1273499999999802E-3</v>
      </c>
      <c r="MV337">
        <v>5.6726499999999996E-3</v>
      </c>
      <c r="MW337">
        <v>6.0000000000000001E-3</v>
      </c>
      <c r="MX337">
        <v>6.3E-3</v>
      </c>
      <c r="MY337">
        <v>7.1561839999999899E-3</v>
      </c>
      <c r="MZ337">
        <v>7.3662470000000002E-3</v>
      </c>
      <c r="NA337">
        <v>7.5114819999999999E-3</v>
      </c>
      <c r="NB337">
        <v>7.9177539999999904E-3</v>
      </c>
      <c r="NC337">
        <v>7.8867669999999803E-3</v>
      </c>
      <c r="ND337">
        <v>7.8491720000000102E-3</v>
      </c>
      <c r="NE337">
        <v>8.2036709999999905E-3</v>
      </c>
      <c r="NF337">
        <v>8.2566440000000005E-3</v>
      </c>
      <c r="NG337">
        <v>8.2317439999999801E-3</v>
      </c>
      <c r="NH337">
        <v>8.0450320000000006E-3</v>
      </c>
      <c r="NI337">
        <v>8.3464389999999798E-3</v>
      </c>
      <c r="NJ337">
        <v>8.4812340000000007E-3</v>
      </c>
      <c r="NK337">
        <v>8.5974190000000193E-3</v>
      </c>
      <c r="NL337">
        <v>8.3543799999999894E-3</v>
      </c>
      <c r="NM337">
        <v>8.5098299999999908E-3</v>
      </c>
      <c r="NN337">
        <v>8.7547299999999797E-3</v>
      </c>
      <c r="NO337">
        <v>9.0741069999999893E-3</v>
      </c>
      <c r="NP337">
        <v>8.9607239999999998E-3</v>
      </c>
      <c r="NQ337">
        <v>8.9129659999999892E-3</v>
      </c>
      <c r="NR337">
        <v>9.1161430000000192E-3</v>
      </c>
      <c r="NS337">
        <v>9.2134469999999805E-3</v>
      </c>
      <c r="NT337">
        <v>9.2776720000000094E-3</v>
      </c>
      <c r="NU337">
        <v>9.3721749999999791E-3</v>
      </c>
      <c r="NV337">
        <v>9.1491639999999805E-3</v>
      </c>
      <c r="NW337">
        <v>9.0763860000000404E-3</v>
      </c>
      <c r="NX337">
        <v>9.0371369999999694E-3</v>
      </c>
      <c r="NY337">
        <v>9.0311169999999705E-3</v>
      </c>
      <c r="NZ337">
        <v>8.8763840000000097E-3</v>
      </c>
      <c r="OA337">
        <v>8.6876149999999801E-3</v>
      </c>
      <c r="OB337">
        <v>8.2659420000000192E-3</v>
      </c>
      <c r="OC337">
        <v>8.2894570000000001E-3</v>
      </c>
      <c r="OD337">
        <v>8.1165129999999901E-3</v>
      </c>
      <c r="OE337">
        <v>7.5586140000000104E-3</v>
      </c>
      <c r="OF337">
        <v>7.2324870000000097E-3</v>
      </c>
      <c r="OG337">
        <v>6.9995819999999999E-3</v>
      </c>
      <c r="OH337">
        <v>6.7496599999999898E-3</v>
      </c>
      <c r="OI337">
        <v>6.3584749999999702E-3</v>
      </c>
      <c r="OJ337">
        <v>6.0128859999999899E-3</v>
      </c>
      <c r="OK337">
        <v>5.6800250000000304E-3</v>
      </c>
      <c r="OL337">
        <v>5.4064389999999799E-3</v>
      </c>
      <c r="OM337">
        <v>5.0302150000000002E-3</v>
      </c>
      <c r="ON337">
        <v>4.7342180000000096E-3</v>
      </c>
      <c r="OO337">
        <v>4.4222769999999701E-3</v>
      </c>
      <c r="OP337">
        <v>4.1322409999999801E-3</v>
      </c>
      <c r="OQ337">
        <v>3.8638420000000001E-3</v>
      </c>
      <c r="OR337">
        <v>3.5225149999999999E-3</v>
      </c>
      <c r="OS337">
        <v>3.3498709999999999E-3</v>
      </c>
      <c r="OT337">
        <v>3.0876989999999902E-3</v>
      </c>
      <c r="OU337">
        <v>2.806902E-3</v>
      </c>
      <c r="OV337">
        <v>2.4728769999999801E-3</v>
      </c>
      <c r="OW337">
        <v>2.3106040000000399E-3</v>
      </c>
      <c r="OX337">
        <v>2.1826029999999401E-3</v>
      </c>
      <c r="OY337">
        <v>2.0630960000000398E-3</v>
      </c>
      <c r="OZ337">
        <v>1.6668139999999601E-3</v>
      </c>
      <c r="PA337">
        <v>1.47628800000004E-3</v>
      </c>
      <c r="PB337">
        <v>1.3446209999999901E-3</v>
      </c>
      <c r="PC337">
        <v>1.2221629999999901E-3</v>
      </c>
      <c r="PD337">
        <v>1.10429499999997E-3</v>
      </c>
      <c r="PE337" s="18">
        <v>9.8136100000001392E-4</v>
      </c>
      <c r="PF337" s="18">
        <v>8.6224099999998496E-4</v>
      </c>
      <c r="PG337" s="18">
        <v>7.95572999999993E-4</v>
      </c>
      <c r="PH337" s="18">
        <v>7.3263000000001102E-4</v>
      </c>
      <c r="PI337" s="18">
        <v>6.3887299999998404E-4</v>
      </c>
      <c r="PJ337" s="18">
        <v>4.85360000000045E-4</v>
      </c>
      <c r="PK337" s="18">
        <v>4.5031399999995099E-4</v>
      </c>
      <c r="PL337" s="18">
        <v>4.86463000000048E-4</v>
      </c>
      <c r="PM337" s="18">
        <v>3.6519699999998303E-4</v>
      </c>
      <c r="PN337" s="18">
        <v>3.18229999999974E-4</v>
      </c>
      <c r="PO337" s="18">
        <v>2.82585000000001E-4</v>
      </c>
      <c r="PP337" s="18">
        <v>3.4558800000000702E-4</v>
      </c>
      <c r="PQ337" s="18">
        <v>2.7006899999998298E-4</v>
      </c>
      <c r="PR337" s="18">
        <v>2.1064200000003801E-4</v>
      </c>
      <c r="PS337" s="18">
        <v>1.66029000000011E-4</v>
      </c>
      <c r="PT337" s="18">
        <v>1.9898999999995399E-4</v>
      </c>
      <c r="PU337" s="18">
        <v>1.7526800000000601E-4</v>
      </c>
      <c r="PV337" s="18">
        <v>9.8407000000022506E-5</v>
      </c>
      <c r="PW337" s="18">
        <v>1.6033700000001001E-4</v>
      </c>
      <c r="PX337" s="18">
        <v>1.12324999999968E-4</v>
      </c>
      <c r="PY337" s="18">
        <v>4.3928000000026302E-5</v>
      </c>
      <c r="PZ337" s="18">
        <v>-2.7090000000007301E-5</v>
      </c>
      <c r="QA337" s="18">
        <v>1.8417999999964501E-5</v>
      </c>
      <c r="QB337" s="18">
        <v>5.7161000000027698E-5</v>
      </c>
      <c r="QC337" s="18">
        <v>9.8346999999998603E-5</v>
      </c>
      <c r="QD337" s="18">
        <v>8.9198999999984195E-5</v>
      </c>
      <c r="QE337" s="18">
        <v>5.9574000000006603E-5</v>
      </c>
      <c r="QF337" s="18">
        <v>3.4569999999844998E-6</v>
      </c>
      <c r="QG337" s="18">
        <v>9.6918000000001297E-5</v>
      </c>
      <c r="QH337" s="18">
        <v>5.9098000000035097E-5</v>
      </c>
      <c r="QI337" s="18">
        <v>7.0930000000135598E-6</v>
      </c>
      <c r="QJ337" s="18">
        <v>7.7336999999955095E-5</v>
      </c>
      <c r="QK337" s="18">
        <v>-7.4952999999988696E-5</v>
      </c>
      <c r="QL337" s="18">
        <v>-1.3324599999997499E-4</v>
      </c>
      <c r="QM337" s="18">
        <v>2.0950999999991201E-5</v>
      </c>
      <c r="QN337" s="18">
        <v>-1.9639999999987401E-5</v>
      </c>
      <c r="QO337" s="18">
        <v>8.2249999999728306E-6</v>
      </c>
      <c r="QP337" s="18">
        <v>8.67850000000336E-5</v>
      </c>
      <c r="QQ337" s="18">
        <v>7.4653999999951801E-5</v>
      </c>
      <c r="QR337" s="18">
        <v>-3.6350000000018299E-6</v>
      </c>
      <c r="QS337" s="18">
        <v>-7.4028999999975394E-5</v>
      </c>
      <c r="QT337" s="18">
        <v>7.2330000000009304E-5</v>
      </c>
      <c r="QU337" s="18">
        <v>6.8067999999976703E-5</v>
      </c>
      <c r="QV337" s="18">
        <v>2.03850000000116E-5</v>
      </c>
      <c r="QW337" s="18">
        <v>-1.4397500000001799E-4</v>
      </c>
      <c r="QX337" s="18">
        <v>1.9970000000313302E-6</v>
      </c>
      <c r="QY337" s="18">
        <v>5.9456000000013201E-5</v>
      </c>
      <c r="QZ337" s="18">
        <v>9.2565999999960597E-5</v>
      </c>
      <c r="RA337" s="18">
        <v>1.8981100000003899E-4</v>
      </c>
      <c r="RB337" s="18">
        <v>7.2240000000001097E-5</v>
      </c>
      <c r="RC337" s="18">
        <v>-3.0815000000017302E-5</v>
      </c>
      <c r="RD337" s="18">
        <v>6.7144000000018899E-5</v>
      </c>
      <c r="RE337" s="18">
        <v>8.17779999999768E-5</v>
      </c>
      <c r="RF337" s="18">
        <v>2.7090000000007301E-5</v>
      </c>
      <c r="RG337" s="18">
        <v>-1.5607400000000599E-4</v>
      </c>
      <c r="RH337" s="18">
        <v>-2.2173000000014199E-5</v>
      </c>
      <c r="RI337" s="18">
        <v>1.0608999999994701E-5</v>
      </c>
      <c r="RJ337" s="18">
        <v>1.8656000000005701E-5</v>
      </c>
      <c r="RK337" s="18">
        <v>1.22577000000012E-4</v>
      </c>
      <c r="RL337" s="18">
        <v>6.7770999999994198E-5</v>
      </c>
      <c r="RM337" s="18">
        <v>5.3256999999973202E-5</v>
      </c>
      <c r="RN337" s="18">
        <v>2.28107000000032E-4</v>
      </c>
      <c r="RO337" s="18">
        <v>-2.0057000000017701E-5</v>
      </c>
      <c r="RP337" s="18">
        <v>-7.6562999999973903E-5</v>
      </c>
      <c r="RQ337" s="18">
        <v>1.5139999999968999E-5</v>
      </c>
      <c r="RR337" s="18">
        <v>-9.8317999999986098E-5</v>
      </c>
      <c r="RS337" s="18">
        <v>3.0756000000020601E-5</v>
      </c>
      <c r="RT337" s="18">
        <v>1.9609900000000499E-4</v>
      </c>
      <c r="RU337" s="18">
        <v>7.8886999999971898E-5</v>
      </c>
      <c r="RV337" s="18">
        <v>7.3433000000011601E-5</v>
      </c>
      <c r="RW337" s="18">
        <v>8.0734999999998406E-5</v>
      </c>
      <c r="RX337" s="18">
        <v>1.2299399999998701E-4</v>
      </c>
      <c r="RY337" s="18">
        <v>8.0346999999980601E-5</v>
      </c>
      <c r="RZ337" s="18">
        <v>-6.1273999999944499E-5</v>
      </c>
      <c r="SA337" s="18">
        <v>-2.9146600000001799E-4</v>
      </c>
      <c r="SB337" s="18">
        <v>1.03144999999971E-4</v>
      </c>
      <c r="SC337" s="18">
        <v>1.63407000000004E-4</v>
      </c>
      <c r="SD337" s="18">
        <v>1.80840000000015E-4</v>
      </c>
      <c r="SE337" s="18">
        <v>4.5151000000021002E-5</v>
      </c>
      <c r="SF337" s="18">
        <v>2.4854999999990302E-5</v>
      </c>
      <c r="SG337" s="18">
        <v>6.4938999999985996E-5</v>
      </c>
      <c r="SH337" s="18">
        <v>1.9878099999998101E-4</v>
      </c>
      <c r="SI337" s="18">
        <v>1.6153000000018698E-5</v>
      </c>
      <c r="SJ337" s="18">
        <v>-5.6683999999973499E-5</v>
      </c>
      <c r="SK337" s="18">
        <v>-1.0523200000001E-4</v>
      </c>
      <c r="SL337" s="18">
        <v>1.72108999999975E-4</v>
      </c>
      <c r="SM337" s="18">
        <v>1.37478000000024E-4</v>
      </c>
      <c r="SN337" s="18">
        <v>9.3757999999999301E-5</v>
      </c>
      <c r="SO337" s="18">
        <v>2.5329999999712502E-6</v>
      </c>
      <c r="SP337" s="18">
        <v>1.6644600000004201E-4</v>
      </c>
      <c r="SQ337" s="18">
        <v>1.2418599999997E-4</v>
      </c>
      <c r="SR337" s="18">
        <v>-4.6460999999997602E-5</v>
      </c>
      <c r="SS337" s="18">
        <v>8.6962999999995406E-5</v>
      </c>
      <c r="ST337" s="18">
        <v>6.9111000000010499E-5</v>
      </c>
      <c r="SU337" s="18">
        <v>3.57930000000061E-5</v>
      </c>
      <c r="SV337" s="18">
        <v>-3.57930000000061E-5</v>
      </c>
      <c r="SW337" s="18">
        <v>1.17064E-4</v>
      </c>
      <c r="SX337" s="18">
        <v>1.3026599999999E-4</v>
      </c>
      <c r="SY337" s="18">
        <v>-1.4067000000006399E-5</v>
      </c>
      <c r="SZ337" s="18">
        <v>-3.5646499999997201E-4</v>
      </c>
      <c r="TA337" s="18">
        <v>-2.4995300000002398E-4</v>
      </c>
      <c r="TB337" s="18">
        <v>-3.9338999999971503E-5</v>
      </c>
      <c r="TC337" s="18">
        <v>2.0462299999995901E-4</v>
      </c>
      <c r="TD337" s="18">
        <v>1.01656000000005E-4</v>
      </c>
      <c r="TE337" s="18">
        <v>3.0458000000010898E-5</v>
      </c>
      <c r="TF337" s="18">
        <v>-5.6599999997963803E-7</v>
      </c>
      <c r="TG337" s="18">
        <v>3.2007000000000502E-5</v>
      </c>
      <c r="TH337" s="18">
        <v>2.9861999999991601E-5</v>
      </c>
      <c r="TI337" s="18">
        <v>1.3500999999971301E-5</v>
      </c>
      <c r="TJ337" s="18">
        <v>1.2409700000004501E-4</v>
      </c>
      <c r="TK337" s="18">
        <v>-1.1330000000420101E-6</v>
      </c>
      <c r="TL337" s="18">
        <v>-1.2212999999999799E-4</v>
      </c>
      <c r="TM337" s="18">
        <v>-2.4062399999996701E-4</v>
      </c>
      <c r="TN337" s="18">
        <v>6.3329999999972494E-5</v>
      </c>
      <c r="TO337" s="18">
        <v>7.3731000000021294E-5</v>
      </c>
      <c r="TP337" s="18">
        <v>-1.2579600000001099E-4</v>
      </c>
      <c r="TQ337" s="18">
        <v>1.11760000000016E-5</v>
      </c>
      <c r="TR337" s="18">
        <v>4.1216999999982201E-5</v>
      </c>
      <c r="TS337" s="18">
        <v>5.5640999999995099E-5</v>
      </c>
      <c r="TT337" s="18">
        <v>2.6703000000016698E-5</v>
      </c>
      <c r="TU337" s="18">
        <v>-5.3256999999973202E-5</v>
      </c>
      <c r="TV337" s="18">
        <v>-7.1377000000039104E-5</v>
      </c>
      <c r="TW337" s="18">
        <v>-2.41099999999661E-5</v>
      </c>
      <c r="TX337" s="18">
        <v>5.3882999999976797E-5</v>
      </c>
      <c r="TY337" s="18">
        <v>-2.77160000000109E-5</v>
      </c>
      <c r="TZ337" s="18">
        <v>-1.2379899999998001E-4</v>
      </c>
      <c r="UA337" s="18">
        <v>1.0034399999997401E-4</v>
      </c>
      <c r="UB337" s="18">
        <v>4.6939000000023601E-5</v>
      </c>
      <c r="UC337" s="18">
        <v>8.6399999998931702E-7</v>
      </c>
      <c r="UD337" s="18">
        <v>-5.2451999999980598E-5</v>
      </c>
      <c r="UE337" s="18">
        <v>-2.3272600000001601E-4</v>
      </c>
      <c r="UF337" s="18">
        <v>-1.4796899999996999E-4</v>
      </c>
      <c r="UG337" s="18">
        <v>1.7762999999948401E-5</v>
      </c>
      <c r="UH337" s="18">
        <v>1.8030000000002201E-5</v>
      </c>
      <c r="UI337" s="18">
        <v>-1.09523999999971E-4</v>
      </c>
      <c r="UJ337" s="18">
        <v>-1.2201000000000501E-4</v>
      </c>
      <c r="UK337" s="18">
        <v>1.43467999999979E-4</v>
      </c>
      <c r="UL337" s="18">
        <v>6.7950000000038804E-6</v>
      </c>
      <c r="UM337" s="18">
        <v>-6.15119999999858E-5</v>
      </c>
      <c r="UN337" s="18">
        <v>-1.14351999999984E-4</v>
      </c>
      <c r="UO337" s="18">
        <v>-2.08109000000011E-4</v>
      </c>
      <c r="UP337" s="18">
        <v>-1.01893999999991E-4</v>
      </c>
      <c r="UQ337" s="18">
        <v>-3.4540999999998997E-5</v>
      </c>
      <c r="UR337" s="18">
        <v>-7.3761000000005503E-5</v>
      </c>
      <c r="US337" s="18">
        <v>9.9748000000010606E-5</v>
      </c>
      <c r="UT337" s="18">
        <v>9.9718999999998101E-5</v>
      </c>
      <c r="UU337" s="18">
        <v>1.63320000000077E-5</v>
      </c>
      <c r="UV337" s="18">
        <v>-1.5884700000001699E-4</v>
      </c>
      <c r="UW337" s="18">
        <v>-1.73091999999985E-4</v>
      </c>
      <c r="UX337" s="18">
        <v>-1.5604499999999301E-4</v>
      </c>
      <c r="UY337" s="18">
        <v>-3.3676000000038002E-5</v>
      </c>
      <c r="UZ337" s="18">
        <v>-7.0452999999970304E-5</v>
      </c>
      <c r="VA337" s="18">
        <v>-1.3485499999998899E-4</v>
      </c>
      <c r="VB337" s="18">
        <v>-2.2807800000002E-4</v>
      </c>
      <c r="VC337" s="18">
        <v>1.9103300000000701E-4</v>
      </c>
      <c r="VD337" s="18">
        <v>1.3124999999997099E-4</v>
      </c>
      <c r="VE337" s="18">
        <v>3.8326000000032897E-5</v>
      </c>
      <c r="VF337" s="18">
        <v>-1.35571000000001E-4</v>
      </c>
      <c r="VG337" s="18">
        <v>-1.8405900000001399E-4</v>
      </c>
      <c r="VH337" s="18">
        <v>-1.25855999999979E-4</v>
      </c>
      <c r="VI337" s="18">
        <v>5.9009999999748396E-6</v>
      </c>
      <c r="VJ337" s="18">
        <v>-1.42215999999972E-4</v>
      </c>
      <c r="VK337" s="18">
        <v>8.9854000000000295E-5</v>
      </c>
      <c r="VL337" s="18">
        <v>2.0700699999998099E-4</v>
      </c>
      <c r="VM337" s="18">
        <v>-1.4656800000001301E-4</v>
      </c>
      <c r="VN337" s="18">
        <v>-1.08361000000001E-4</v>
      </c>
      <c r="VO337" s="18">
        <v>-2.0721600000001E-4</v>
      </c>
      <c r="VP337" s="18">
        <v>-3.9893399999996101E-4</v>
      </c>
      <c r="VQ337" s="18">
        <v>-6.0290000000018303E-5</v>
      </c>
      <c r="VR337" s="18">
        <v>-1.15097000000008E-4</v>
      </c>
      <c r="VS337" s="18">
        <v>-1.2522900000000399E-4</v>
      </c>
      <c r="VT337" s="18">
        <v>5.2959000000019E-5</v>
      </c>
      <c r="VU337" s="18">
        <v>-8.2432999999992805E-5</v>
      </c>
      <c r="VV337" s="18">
        <v>-1.2227900000000199E-4</v>
      </c>
      <c r="VW337" s="18">
        <v>-1.24753000000032E-4</v>
      </c>
      <c r="VX337" s="18">
        <v>4.6313000000019999E-5</v>
      </c>
      <c r="VY337" s="18">
        <v>-2.6223100000000101E-4</v>
      </c>
      <c r="VZ337" s="18">
        <v>-4.3341499999999201E-4</v>
      </c>
      <c r="WA337" s="18">
        <v>-2.5790900000000001E-4</v>
      </c>
      <c r="WB337" s="18">
        <v>-1.1244399999998901E-4</v>
      </c>
      <c r="WC337" s="18">
        <v>-5.3078000000039698E-5</v>
      </c>
      <c r="WD337" s="18">
        <v>-2.1487999999958399E-5</v>
      </c>
      <c r="WE337" s="18">
        <v>-2.00897000000033E-4</v>
      </c>
      <c r="WF337" s="18">
        <v>-2.08378000000009E-4</v>
      </c>
      <c r="WG337" s="18">
        <v>-3.09587E-4</v>
      </c>
      <c r="WH337" s="18">
        <v>-6.2996099999995604E-4</v>
      </c>
      <c r="WI337" s="18">
        <v>-4.0021500000003701E-4</v>
      </c>
      <c r="WJ337" s="18">
        <v>-2.4136899999999099E-4</v>
      </c>
      <c r="WK337" s="18">
        <v>-9.7275000000007704E-5</v>
      </c>
      <c r="WL337" s="18">
        <v>-1.0526199999999401E-4</v>
      </c>
      <c r="WM337" s="18">
        <v>-2.43722999999973E-4</v>
      </c>
      <c r="WN337" s="18">
        <v>-3.3679600000002802E-4</v>
      </c>
      <c r="WO337" s="18">
        <v>-3.94612999999988E-4</v>
      </c>
      <c r="WP337" s="18">
        <v>-3.5962499999997401E-4</v>
      </c>
      <c r="WQ337" s="18">
        <v>-3.8406200000001801E-4</v>
      </c>
      <c r="WR337" s="18">
        <v>-4.3159700000000502E-4</v>
      </c>
      <c r="WS337" s="18">
        <v>-5.8436400000000301E-4</v>
      </c>
      <c r="WT337" s="18">
        <v>-4.23699999999971E-4</v>
      </c>
      <c r="WU337" s="18">
        <v>-2.69204000000022E-4</v>
      </c>
      <c r="WV337" s="18">
        <v>-7.9930000000005803E-5</v>
      </c>
      <c r="WW337" s="18">
        <v>-4.9483799999999701E-4</v>
      </c>
      <c r="WX337" s="18">
        <v>-3.1086800000001898E-4</v>
      </c>
      <c r="WY337" s="18">
        <v>-2.23010999999995E-4</v>
      </c>
      <c r="WZ337" s="18">
        <v>-6.6512799999995898E-4</v>
      </c>
      <c r="XA337" s="18">
        <v>-3.4451500000004498E-4</v>
      </c>
      <c r="XB337" s="18">
        <v>-2.2101399999996301E-4</v>
      </c>
      <c r="XC337" s="18">
        <v>-1.7148200000000001E-4</v>
      </c>
      <c r="XD337" s="18">
        <v>-1.85550000000034E-4</v>
      </c>
      <c r="XE337" s="18">
        <v>2.27690000000335E-5</v>
      </c>
      <c r="XF337" s="18">
        <v>1.2019299999999E-4</v>
      </c>
      <c r="XG337" s="18">
        <v>8.0169999999712903E-6</v>
      </c>
      <c r="XH337" s="18">
        <v>-6.5594999999973801E-5</v>
      </c>
      <c r="XI337" s="18">
        <v>3.2931999999985501E-5</v>
      </c>
      <c r="XJ337" s="18">
        <v>9.6947000000013802E-5</v>
      </c>
      <c r="XK337" s="18">
        <v>-6.6638000000002195E-4</v>
      </c>
      <c r="XL337" s="18">
        <v>-2.6944299999998001E-4</v>
      </c>
      <c r="XM337" s="18">
        <v>-9.9569999999993194E-5</v>
      </c>
      <c r="XN337" s="18">
        <v>-1.10298000000008E-4</v>
      </c>
      <c r="XO337" s="18">
        <v>3.43472000000011E-4</v>
      </c>
      <c r="XP337" s="18">
        <v>2.1952399999996999E-4</v>
      </c>
      <c r="XQ337" s="18">
        <v>5.8889000000006402E-5</v>
      </c>
      <c r="XR337" s="18">
        <v>-8.5293999999958001E-5</v>
      </c>
      <c r="XS337" s="18">
        <v>4.73261000000002E-4</v>
      </c>
      <c r="XT337" s="18">
        <v>-6.4493000000054299E-5</v>
      </c>
      <c r="XU337">
        <v>-1.06885999999994E-3</v>
      </c>
      <c r="XV337" s="18">
        <v>1.23679999999959E-4</v>
      </c>
      <c r="XW337" s="18">
        <v>-2.11900000000042E-5</v>
      </c>
      <c r="XX337" s="18">
        <v>4.7505000000003198E-5</v>
      </c>
      <c r="XY337" s="18">
        <v>4.66853000000044E-4</v>
      </c>
      <c r="XZ337" s="18">
        <v>3.93629999999978E-4</v>
      </c>
      <c r="YA337" s="18">
        <v>9.2743999999977901E-5</v>
      </c>
      <c r="YB337" s="18">
        <v>-1.66057999999968E-4</v>
      </c>
      <c r="YC337" s="18">
        <v>3.5076999999994399E-5</v>
      </c>
      <c r="YD337" s="18">
        <v>3.2272999999999297E-4</v>
      </c>
      <c r="YE337" s="18">
        <v>3.6179999999996703E-5</v>
      </c>
      <c r="YF337" s="18">
        <v>-6.1321300000000102E-4</v>
      </c>
      <c r="YG337" s="18">
        <v>-7.8707999999982903E-5</v>
      </c>
      <c r="YH337" s="18">
        <v>1.72912999999996E-4</v>
      </c>
      <c r="YI337" s="18">
        <v>3.66776999999984E-4</v>
      </c>
      <c r="YJ337" s="18">
        <v>4.8157599999998298E-4</v>
      </c>
      <c r="YK337" s="18">
        <v>1.69870000000238E-5</v>
      </c>
      <c r="YL337" s="18">
        <v>1.8359000000023298E-5</v>
      </c>
      <c r="YM337" s="18">
        <v>1.3086199999995301E-4</v>
      </c>
      <c r="YN337" s="18">
        <v>4.19437000000022E-4</v>
      </c>
      <c r="YO337" s="18">
        <v>1.14872500000029E-4</v>
      </c>
      <c r="YP337" s="18">
        <v>-1.9400517560080801E-4</v>
      </c>
      <c r="YQ337" s="18">
        <v>-8.0071163796935298E-5</v>
      </c>
      <c r="YR337" s="18">
        <v>2.3365978767497699E-4</v>
      </c>
      <c r="YS337" s="18">
        <v>2.3935848260386801E-4</v>
      </c>
      <c r="YT337" s="18">
        <v>1.7678431680462299E-4</v>
      </c>
      <c r="YU337" s="18">
        <v>2.1250650210174999E-4</v>
      </c>
      <c r="YV337" s="18">
        <v>1.6794479414311499E-4</v>
      </c>
      <c r="YW337" s="18">
        <v>-1.03022422393239E-4</v>
      </c>
      <c r="YX337" s="18">
        <v>-3.1193195571099699E-4</v>
      </c>
      <c r="YY337" s="18">
        <v>1.2746687815334799E-4</v>
      </c>
      <c r="YZ337" s="18">
        <v>2.2905746764984001E-4</v>
      </c>
      <c r="ZA337" s="18">
        <v>1.8516565293924501E-4</v>
      </c>
      <c r="ZB337" s="18">
        <v>3.40308838248093E-4</v>
      </c>
      <c r="ZC337" s="18">
        <v>3.8529702786238497E-4</v>
      </c>
      <c r="ZD337" s="18">
        <v>3.41832717545231E-4</v>
      </c>
      <c r="ZE337" s="18">
        <v>2.3652447620620099E-4</v>
      </c>
      <c r="ZF337" s="18">
        <v>1.3389785333506299E-4</v>
      </c>
      <c r="ZG337" s="18">
        <v>-1.90773324205417E-4</v>
      </c>
      <c r="ZH337" s="18">
        <v>-1.91750038788518E-4</v>
      </c>
      <c r="ZI337" s="18">
        <v>1.47223103914573E-5</v>
      </c>
      <c r="ZJ337" s="18">
        <v>7.2389380306070396E-5</v>
      </c>
      <c r="ZK337" s="18">
        <v>1.9306016588899099E-4</v>
      </c>
      <c r="ZL337" s="18">
        <v>1.91322534395077E-4</v>
      </c>
      <c r="ZM337" s="18">
        <v>1.10002607764669E-4</v>
      </c>
      <c r="ZN337" s="18">
        <v>1.3834880816832E-4</v>
      </c>
      <c r="ZO337" s="18">
        <v>6.4160432101167898E-5</v>
      </c>
      <c r="ZP337" s="18">
        <v>9.1023662718292502E-8</v>
      </c>
      <c r="ZQ337" s="18">
        <v>1.00705921313948E-4</v>
      </c>
      <c r="ZR337" s="18">
        <v>2.10128636755513E-4</v>
      </c>
      <c r="ZS337" s="18">
        <v>1.9357869394515101E-4</v>
      </c>
      <c r="ZT337" s="18">
        <v>1.6660296217130201E-4</v>
      </c>
      <c r="ZU337" s="18">
        <v>1.2996644929580401E-4</v>
      </c>
      <c r="ZV337" s="18">
        <v>-1.36580494540794E-4</v>
      </c>
      <c r="ZW337" s="18">
        <v>-1.20273963322925E-4</v>
      </c>
      <c r="ZX337" s="18">
        <v>2.2091852036987199E-4</v>
      </c>
      <c r="ZY337" s="18">
        <v>1.9568144282772199E-4</v>
      </c>
      <c r="ZZ337" s="18">
        <v>1.14971067916302E-4</v>
      </c>
      <c r="AAA337" s="18">
        <v>2.11317058059712E-4</v>
      </c>
      <c r="AAB337" s="18">
        <v>4.0385869589265599E-5</v>
      </c>
      <c r="AAC337" s="18">
        <v>-9.4365969794896198E-5</v>
      </c>
      <c r="AAD337" s="18">
        <v>5.1358823266900397E-5</v>
      </c>
      <c r="AAE337" s="18">
        <v>3.9166766151510402E-5</v>
      </c>
      <c r="AAF337" s="18">
        <v>6.4769983820045493E-5</v>
      </c>
      <c r="AAG337" s="18">
        <v>2.35244008501389E-4</v>
      </c>
      <c r="AAH337" s="18">
        <v>1.64897035548672E-4</v>
      </c>
      <c r="AAI337" s="18">
        <v>-2.9492382637369402E-4</v>
      </c>
      <c r="AAJ337" s="18">
        <v>-2.9068764647505099E-4</v>
      </c>
      <c r="AAK337" s="18">
        <v>2.2091852036992799E-4</v>
      </c>
      <c r="AAL337" s="18">
        <v>3.1696075739168201E-4</v>
      </c>
      <c r="AAM337" s="18">
        <v>1.23992637903302E-4</v>
      </c>
      <c r="AAN337" s="18">
        <v>-5.5625685299098803E-5</v>
      </c>
      <c r="AAO337" s="18">
        <v>-2.75228964879969E-5</v>
      </c>
      <c r="AAP337" s="18">
        <v>-6.2271435415317504E-5</v>
      </c>
      <c r="AAQ337" s="18">
        <v>-9.4731087183608204E-5</v>
      </c>
      <c r="AAR337" s="18">
        <v>8.1045832904469401E-5</v>
      </c>
      <c r="AAS337" s="18">
        <v>1.05826769395245E-4</v>
      </c>
      <c r="AAT337" s="18">
        <v>7.16888049245301E-5</v>
      </c>
      <c r="AAU337" s="18">
        <v>4.0324505322264503E-5</v>
      </c>
      <c r="AAV337" s="18">
        <v>-2.8315518270094402E-5</v>
      </c>
      <c r="AAW337" s="18">
        <v>-2.2981940729860302E-5</v>
      </c>
      <c r="AAX337" s="18">
        <v>-1.15773917075401E-6</v>
      </c>
      <c r="AAY337" s="18">
        <v>-1.1552846000795199E-5</v>
      </c>
      <c r="AAZ337" s="18">
        <v>-3.9623929940668602E-5</v>
      </c>
      <c r="ABA337" s="18">
        <v>-6.7299214358329502E-5</v>
      </c>
      <c r="ABB337" s="18">
        <v>-1.1247047403572999E-5</v>
      </c>
      <c r="ABC337" s="18">
        <v>4.4926825347402201E-5</v>
      </c>
      <c r="ABD337" s="18">
        <v>5.5839437495763797E-5</v>
      </c>
      <c r="ABE337" s="18">
        <v>2.95356444456329E-5</v>
      </c>
      <c r="ABF337" s="18">
        <v>-8.1869136820122897E-5</v>
      </c>
      <c r="ABG337" s="18">
        <v>-2.0439925969306601E-4</v>
      </c>
      <c r="ABH337" s="18">
        <v>-1.03356857648395E-4</v>
      </c>
      <c r="ABI337" s="18">
        <v>1.87665224081756E-4</v>
      </c>
      <c r="ABJ337" s="18">
        <v>1.4740106028876499E-4</v>
      </c>
      <c r="ABK337" s="18">
        <v>-8.6137021590049198E-5</v>
      </c>
      <c r="ABL337" s="18">
        <v>-9.6347012881303694E-5</v>
      </c>
      <c r="ABM337" s="18">
        <v>-8.1072424086281407E-6</v>
      </c>
      <c r="ABN337" s="18">
        <v>-1.0760224218753201E-5</v>
      </c>
      <c r="ABO337" s="18">
        <v>2.2037953755826801E-5</v>
      </c>
      <c r="ABP337" s="18">
        <v>3.9166766151510402E-5</v>
      </c>
      <c r="ABQ337" s="18">
        <v>-9.8633854564877902E-5</v>
      </c>
      <c r="ABR337" s="18">
        <v>-1.77820350179158E-4</v>
      </c>
      <c r="ABS337" s="18">
        <v>-1.12805932028892E-4</v>
      </c>
      <c r="ABT337" s="18">
        <v>-9.6618038393780897E-6</v>
      </c>
      <c r="ABU337" s="18">
        <v>1.9811453601414798E-5</v>
      </c>
      <c r="ABV337" s="18">
        <v>-4.57501292630002E-5</v>
      </c>
      <c r="ABW337" s="18">
        <v>-7.9797070070941598E-5</v>
      </c>
      <c r="ABX337" s="18">
        <v>-4.1757360956740097E-5</v>
      </c>
      <c r="ABY337" s="18">
        <v>-5.1602234859338098E-5</v>
      </c>
      <c r="ABZ337" s="18">
        <v>-7.1262323268872496E-5</v>
      </c>
      <c r="ACA337" s="18">
        <v>-6.0197323190680401E-5</v>
      </c>
      <c r="ACB337" s="18">
        <v>-1.3776993858283199E-4</v>
      </c>
      <c r="ACC337" s="18">
        <v>-1.9394381133386299E-4</v>
      </c>
      <c r="ACD337" s="18">
        <v>1.9994523664690301E-5</v>
      </c>
      <c r="ACE337" s="18">
        <v>1.03662656245617E-4</v>
      </c>
      <c r="ACF337" s="18">
        <v>-1.5233883830678601E-4</v>
      </c>
      <c r="ACG337" s="18">
        <v>-2.0884919178854001E-4</v>
      </c>
      <c r="ACH337" s="18">
        <v>-2.1792496687766902E-5</v>
      </c>
      <c r="ACI337" s="18">
        <v>4.4347955761969697E-5</v>
      </c>
      <c r="ACJ337" s="18">
        <v>-2.2646482736865499E-5</v>
      </c>
      <c r="ACK337" s="18">
        <v>-1.05338923472586E-4</v>
      </c>
      <c r="ACL337" s="18">
        <v>-1.1890247195545101E-4</v>
      </c>
      <c r="ACM337" s="18">
        <v>-1.0792951827787099E-4</v>
      </c>
      <c r="ACN337" s="18">
        <v>-8.2052206883231798E-5</v>
      </c>
      <c r="ACO337" s="18">
        <v>-7.4736563518973398E-5</v>
      </c>
      <c r="ACP337" s="18">
        <v>-1.0110172083604901E-4</v>
      </c>
      <c r="ACQ337" s="18">
        <v>-2.2015658072133099E-4</v>
      </c>
      <c r="ACR337" s="18">
        <v>-2.04277553896903E-4</v>
      </c>
      <c r="ACS337" s="18">
        <v>-4.8523794131449798E-5</v>
      </c>
      <c r="ACT337" s="18">
        <v>-6.1111650768996801E-5</v>
      </c>
      <c r="ACU337" s="18">
        <v>-3.2187603517863602E-5</v>
      </c>
      <c r="ACV337" s="18">
        <v>2.0757486051015101E-5</v>
      </c>
      <c r="ACW337" s="18">
        <v>-1.8553179306568499E-4</v>
      </c>
      <c r="ACX337" s="18">
        <v>-3.8612033177798301E-4</v>
      </c>
      <c r="ACY337" s="18">
        <v>-2.37103345791578E-4</v>
      </c>
      <c r="ACZ337" s="18">
        <v>7.9241723454637203E-6</v>
      </c>
      <c r="ADA337" s="18">
        <v>-4.0812351244923197E-5</v>
      </c>
      <c r="ADB337" s="18">
        <v>-2.17870761775484E-4</v>
      </c>
      <c r="ADC337" s="18">
        <v>-2.18876113016519E-4</v>
      </c>
      <c r="ADD337" s="18">
        <v>-1.39903369598959E-4</v>
      </c>
      <c r="ADE337" s="18">
        <v>-1.45327970801911E-4</v>
      </c>
      <c r="ADF337" s="18">
        <v>-2.8416564763056302E-4</v>
      </c>
      <c r="ADG337" s="18">
        <v>-2.9830704296102101E-4</v>
      </c>
      <c r="ADH337" s="18">
        <v>-3.8651613130019597E-4</v>
      </c>
      <c r="ADI337" s="18">
        <v>-3.7417168625508701E-4</v>
      </c>
      <c r="ADJ337" s="18">
        <v>-3.5661639220363402E-4</v>
      </c>
      <c r="ADK337" s="18">
        <v>-3.9026548801401802E-4</v>
      </c>
      <c r="ADL337" s="18">
        <v>-3.8691193082229699E-4</v>
      </c>
      <c r="ADM337" s="18">
        <v>-3.5911494060841798E-4</v>
      </c>
      <c r="ADN337" s="18">
        <v>-4.7987674985405701E-4</v>
      </c>
      <c r="ADO337" s="18">
        <v>-5.7460783703766605E-4</v>
      </c>
      <c r="ADP337" s="18">
        <v>-6.4727233380745797E-4</v>
      </c>
      <c r="ADQ337" s="18">
        <v>-8.8495557192214103E-4</v>
      </c>
      <c r="ADR337" s="18">
        <v>-8.4761746092731904E-4</v>
      </c>
      <c r="ADS337" s="18">
        <v>-5.4531662692225403E-4</v>
      </c>
      <c r="ADT337" s="18">
        <v>-5.6561694918411099E-4</v>
      </c>
      <c r="ADU337">
        <v>-1.0105017485182899E-3</v>
      </c>
      <c r="ADV337">
        <v>-1.0105937949189099E-3</v>
      </c>
      <c r="ADW337">
        <v>-1.0846297830561201E-3</v>
      </c>
      <c r="ADX337">
        <v>-1.07935654704521E-3</v>
      </c>
      <c r="ADY337" s="18">
        <v>-9.4567040043119701E-4</v>
      </c>
      <c r="ADZ337" s="18">
        <v>-8.9031983159587602E-4</v>
      </c>
      <c r="AEA337">
        <v>-1.0757595782610501E-3</v>
      </c>
      <c r="AEB337">
        <v>-1.1956991063289399E-3</v>
      </c>
      <c r="AEC337">
        <v>-1.06055044468472E-3</v>
      </c>
      <c r="AED337" s="18">
        <v>-9.0683909227273697E-4</v>
      </c>
      <c r="AEE337" s="18">
        <v>-9.34485740032464E-4</v>
      </c>
      <c r="AEF337">
        <v>-1.0052898767743399E-3</v>
      </c>
      <c r="AEG337" s="18">
        <v>-9.9401214723721099E-4</v>
      </c>
      <c r="AEH337" s="18">
        <v>-9.5448026369709905E-4</v>
      </c>
      <c r="AEI337" s="18">
        <v>-9.1689771837199997E-4</v>
      </c>
      <c r="AEJ337" s="18">
        <v>-8.2231901911822205E-4</v>
      </c>
      <c r="AEK337" s="18">
        <v>-8.1338847279382998E-4</v>
      </c>
      <c r="AEL337" s="18">
        <v>-7.09878204477987E-4</v>
      </c>
      <c r="AEM337" s="18">
        <v>-6.9579715067669102E-4</v>
      </c>
      <c r="AEN337" s="18">
        <v>-6.2176013980158595E-4</v>
      </c>
      <c r="AEO337" s="18">
        <v>-6.234977712955E-4</v>
      </c>
      <c r="AEP337" s="18">
        <v>-5.5388205585782304E-4</v>
      </c>
      <c r="AEQ337" s="18">
        <v>-5.18891128075904E-4</v>
      </c>
      <c r="AER337" s="18">
        <v>-4.09376366233726E-4</v>
      </c>
      <c r="AES337" s="18">
        <v>-3.7484260224096501E-4</v>
      </c>
      <c r="AET337" s="18">
        <v>-4.0983353002294E-4</v>
      </c>
      <c r="AEU337" s="18">
        <v>-4.4086237163232201E-4</v>
      </c>
      <c r="AEV337" s="18">
        <v>-3.3055498800810197E-4</v>
      </c>
      <c r="AEW337" s="18">
        <v>-1.9879056568916599E-4</v>
      </c>
      <c r="AEX337" s="18">
        <v>-2.22503763934123E-4</v>
      </c>
      <c r="AEY337" s="18">
        <v>-2.58469360823687E-4</v>
      </c>
      <c r="AEZ337" s="18">
        <v>-2.4134054842800401E-4</v>
      </c>
      <c r="AFA337" s="18">
        <v>-2.1037307108567801E-4</v>
      </c>
      <c r="AFB337" s="18">
        <v>-2.0324049778458399E-4</v>
      </c>
      <c r="AFC337" s="18">
        <v>-1.4612059258395301E-4</v>
      </c>
      <c r="AFD337" s="18">
        <v>-1.44444325357095E-4</v>
      </c>
      <c r="AFE337" s="18">
        <v>-1.5300975429272099E-4</v>
      </c>
      <c r="AFF337" s="18">
        <v>-1.5352725961104101E-4</v>
      </c>
      <c r="AFG337" s="18">
        <v>-2.7566056022415499E-4</v>
      </c>
      <c r="AFH337" s="18">
        <v>-2.88523533325479E-4</v>
      </c>
      <c r="AFI337" s="18">
        <v>-4.6025245726666297E-5</v>
      </c>
      <c r="AFJ337" s="18">
        <v>3.1699757595204902E-5</v>
      </c>
      <c r="AFK337" s="18">
        <v>-1.8263642240107201E-4</v>
      </c>
      <c r="AFL337" s="18">
        <v>-3.0406812489469599E-4</v>
      </c>
      <c r="AFM337" s="18">
        <v>-1.8708533175859599E-4</v>
      </c>
      <c r="AFN337" s="18">
        <v>-8.5892587259828098E-5</v>
      </c>
      <c r="AFO337" s="18">
        <v>-1.3280147843131E-4</v>
      </c>
      <c r="AFP337" s="18">
        <v>-1.8184380061891901E-4</v>
      </c>
      <c r="AFQ337" s="18">
        <v>-1.5377067120347899E-4</v>
      </c>
      <c r="AFR337" s="18">
        <v>-1.3054634161902001E-4</v>
      </c>
      <c r="AFS337" s="18">
        <v>-1.5739832212108201E-4</v>
      </c>
      <c r="AFT337" s="18">
        <v>-1.96839181998476E-4</v>
      </c>
      <c r="AFU337" s="18">
        <v>-1.71206304934279E-4</v>
      </c>
      <c r="AFV337" s="18">
        <v>1.0637495684695501E-5</v>
      </c>
      <c r="AFW337" s="18">
        <v>1.0606813551250399E-5</v>
      </c>
      <c r="AFX337" s="18">
        <v>-2.47497429883836E-4</v>
      </c>
      <c r="AFY337" s="18">
        <v>-2.5362362920611198E-4</v>
      </c>
      <c r="AFZ337" s="18">
        <v>-9.9665796988723798E-6</v>
      </c>
      <c r="AGA337" s="18">
        <v>3.5112633578304701E-5</v>
      </c>
      <c r="AGB337" s="18">
        <v>-1.46906055201734E-5</v>
      </c>
      <c r="AGC337" s="18">
        <v>-2.9444620782859099E-5</v>
      </c>
      <c r="AGD337" s="18">
        <v>-1.9232584016093401E-5</v>
      </c>
      <c r="AGE337" s="18">
        <v>-1.62758490843684E-5</v>
      </c>
      <c r="AGF337" s="18">
        <v>-3.7551863191598298E-5</v>
      </c>
      <c r="AGG337" s="18">
        <v>-5.9984593731687798E-5</v>
      </c>
      <c r="AGH337" s="18">
        <v>2.93218922488569E-5</v>
      </c>
      <c r="AGI337" s="18">
        <v>1.8144697835897799E-4</v>
      </c>
      <c r="AGJ337" s="18">
        <v>1.1454458626053399E-4</v>
      </c>
      <c r="AGK337" s="18">
        <v>-6.7391260758775594E-5</v>
      </c>
      <c r="AGL337" s="18">
        <v>-3.2187603517863602E-5</v>
      </c>
      <c r="AGM337" s="18">
        <v>1.5499079737901701E-4</v>
      </c>
      <c r="AGN337" s="18">
        <v>1.48437093663356E-4</v>
      </c>
      <c r="AGO337" s="18">
        <v>4.2489641209564299E-5</v>
      </c>
      <c r="AGP337" s="18">
        <v>4.2397594809173697E-5</v>
      </c>
      <c r="AGQ337" s="18">
        <v>1.5907458934799601E-4</v>
      </c>
      <c r="AGR337" s="18">
        <v>1.6657330277558501E-4</v>
      </c>
      <c r="AGS337" s="18">
        <v>1.5066257107987301E-4</v>
      </c>
      <c r="AGT337" s="18">
        <v>1.4858948159301999E-4</v>
      </c>
      <c r="AGU337" s="18">
        <v>7.9156836218563495E-5</v>
      </c>
      <c r="AGV337" s="18">
        <v>4.9102663716826797E-5</v>
      </c>
      <c r="AGW337" s="18">
        <v>1.07990882544817E-4</v>
      </c>
      <c r="AGX337" s="18">
        <v>1.4761481248548499E-4</v>
      </c>
      <c r="AGY337" s="18">
        <v>1.35818554892253E-4</v>
      </c>
      <c r="AGZ337" s="18">
        <v>1.2457150748862401E-4</v>
      </c>
      <c r="AHA337" s="18">
        <v>1.41213496699377E-4</v>
      </c>
      <c r="AHB337" s="18">
        <v>1.6971208503274699E-4</v>
      </c>
      <c r="AHC337" s="18">
        <v>1.7413235773239199E-4</v>
      </c>
      <c r="AHD337" s="18">
        <v>1.87238742426154E-4</v>
      </c>
      <c r="AHE337" s="18">
        <v>1.6425577895851E-4</v>
      </c>
      <c r="AHF337" s="18">
        <v>3.5723208034854598E-5</v>
      </c>
      <c r="AHG337" s="18">
        <v>4.2824076464775797E-5</v>
      </c>
      <c r="AHH337" s="18">
        <v>2.0695917236485101E-4</v>
      </c>
      <c r="AHI337" s="18">
        <v>2.0671473803463001E-4</v>
      </c>
      <c r="AHJ337" s="18">
        <v>1.03967432105112E-4</v>
      </c>
      <c r="AHK337" s="18">
        <v>9.5737461162370696E-5</v>
      </c>
      <c r="AHL337" s="18">
        <v>1.5919629514427001E-4</v>
      </c>
      <c r="AHM337" s="18">
        <v>1.73279394421077E-4</v>
      </c>
      <c r="AHN337" s="18">
        <v>1.6151279622350601E-4</v>
      </c>
      <c r="AHO337" s="18">
        <v>1.5764275645130301E-4</v>
      </c>
      <c r="AHP337" s="18">
        <v>9.3328913682633104E-5</v>
      </c>
      <c r="AHQ337" s="18">
        <v>5.0444495688528601E-5</v>
      </c>
      <c r="AHR337" s="18">
        <v>1.4282942239712799E-4</v>
      </c>
      <c r="AHS337" s="18">
        <v>2.3253170789999599E-4</v>
      </c>
      <c r="AHT337" s="18">
        <v>1.3219192671237701E-4</v>
      </c>
      <c r="AHU337" s="18">
        <v>-1.24364914456109E-5</v>
      </c>
      <c r="AHV337" s="18">
        <v>3.6971970868382402E-5</v>
      </c>
      <c r="AHW337" s="18">
        <v>1.4971756136805599E-4</v>
      </c>
      <c r="AHX337" s="18">
        <v>1.37251410526728E-4</v>
      </c>
      <c r="AHY337" s="18">
        <v>8.7111690697583193E-5</v>
      </c>
      <c r="AHZ337" s="18">
        <v>8.5496787737560006E-5</v>
      </c>
      <c r="AIA337" s="18">
        <v>6.1934954684705795E-5</v>
      </c>
      <c r="AIB337" s="18">
        <v>6.1081991373279604E-5</v>
      </c>
      <c r="AIC337" s="18">
        <v>9.2506632504707394E-5</v>
      </c>
      <c r="AID337" s="18">
        <v>9.4244263998732801E-5</v>
      </c>
      <c r="AIE337" s="18">
        <v>3.9562565673667499E-5</v>
      </c>
      <c r="AIF337" s="18">
        <v>2.9748373904514501E-5</v>
      </c>
      <c r="AIG337" s="18">
        <v>1.4380511424250101E-4</v>
      </c>
      <c r="AIH337" s="18">
        <v>1.7879501928669199E-4</v>
      </c>
      <c r="AII337" s="18">
        <v>4.4927848085130001E-5</v>
      </c>
      <c r="AIJ337" s="18">
        <v>-2.4902642286939098E-5</v>
      </c>
      <c r="AIK337" s="18">
        <v>4.5963881459665201E-5</v>
      </c>
      <c r="AIL337" s="18">
        <v>1.0658870904384199E-4</v>
      </c>
      <c r="AIM337" s="18">
        <v>2.3743880378457299E-5</v>
      </c>
      <c r="AIN337" s="18">
        <v>-6.6660003243734696E-5</v>
      </c>
      <c r="AIO337" s="18">
        <v>1.6886423541029299E-5</v>
      </c>
      <c r="AIP337" s="18">
        <v>1.4660843850666699E-4</v>
      </c>
      <c r="AIQ337" s="18">
        <v>7.2176650847188801E-5</v>
      </c>
      <c r="AIR337" s="18">
        <v>-1.1344616588126999E-4</v>
      </c>
      <c r="AIS337" s="18">
        <v>-1.01376837299826E-4</v>
      </c>
      <c r="AIT337" s="18">
        <v>-2.4341159249319201E-7</v>
      </c>
      <c r="AIU337" s="18">
        <v>1.52091335763326E-5</v>
      </c>
      <c r="AIV337" s="18">
        <v>-4.5872857796946901E-5</v>
      </c>
      <c r="AIW337" s="18">
        <v>-6.0258687457681497E-5</v>
      </c>
      <c r="AIX337" s="18">
        <v>-1.24297413762686E-4</v>
      </c>
      <c r="AIY337" s="18">
        <v>-1.1643256020871201E-4</v>
      </c>
      <c r="AIZ337" s="18">
        <v>8.5296331137074603E-7</v>
      </c>
      <c r="AJA337" s="18">
        <v>-5.9134698633944699E-6</v>
      </c>
      <c r="AJB337" s="18">
        <v>-1.4167066048859E-4</v>
      </c>
      <c r="AJC337" s="18">
        <v>-1.5998891692631199E-4</v>
      </c>
      <c r="AJD337" s="18">
        <v>-1.95383826133155E-5</v>
      </c>
      <c r="AJE337" s="18">
        <v>2.7919718747881899E-5</v>
      </c>
      <c r="AJF337" s="18">
        <v>-1.5541727903467501E-4</v>
      </c>
      <c r="AJG337" s="18">
        <v>-2.5926198260578498E-4</v>
      </c>
      <c r="AJH337" s="18">
        <v>-1.6962106137002799E-4</v>
      </c>
      <c r="AJI337" s="18">
        <v>-9.5951213359146597E-5</v>
      </c>
      <c r="AJJ337" s="18">
        <v>-1.5090598267225499E-4</v>
      </c>
      <c r="AJK337" s="18">
        <v>-2.17108822126943E-4</v>
      </c>
      <c r="AJL337" s="18">
        <v>-1.9589519502444201E-4</v>
      </c>
      <c r="AJM337" s="18">
        <v>-1.61024950300903E-4</v>
      </c>
      <c r="AJN337" s="18">
        <v>-1.6776172407984E-4</v>
      </c>
      <c r="AJO337" s="18">
        <v>-1.73278371683238E-4</v>
      </c>
      <c r="AJP337" s="18">
        <v>-1.88915009653067E-4</v>
      </c>
      <c r="AJQ337" s="18">
        <v>-3.03458573175874E-4</v>
      </c>
      <c r="AJR337" s="18">
        <v>-3.0784816374201902E-4</v>
      </c>
      <c r="AJS337" s="18">
        <v>-2.73039283285425E-4</v>
      </c>
      <c r="AJT337" s="18">
        <v>-2.7121062812879201E-4</v>
      </c>
      <c r="AJU337" s="18">
        <v>-2.8044595031245702E-4</v>
      </c>
      <c r="AJV337" s="18">
        <v>-2.8827909899525802E-4</v>
      </c>
      <c r="AJW337" s="18">
        <v>-2.3353808187875899E-4</v>
      </c>
      <c r="AJX337" s="18">
        <v>-2.1957771113595401E-4</v>
      </c>
      <c r="AJY337" s="18">
        <v>-4.1940431019960001E-4</v>
      </c>
      <c r="AJZ337" s="18">
        <v>-4.8066834889842698E-4</v>
      </c>
      <c r="AKA337" s="18">
        <v>-3.47441411549132E-4</v>
      </c>
      <c r="AKB337" s="18">
        <v>-2.7367951713780299E-4</v>
      </c>
      <c r="AKC337" s="18">
        <v>-3.5679843952912601E-4</v>
      </c>
      <c r="AKD337" s="18">
        <v>-4.4448899981208701E-4</v>
      </c>
      <c r="AKE337" s="18">
        <v>-4.7685967339311497E-4</v>
      </c>
      <c r="AKF337" s="18">
        <v>-4.60399731507743E-4</v>
      </c>
      <c r="AKG337" s="18">
        <v>-4.5686412699069701E-4</v>
      </c>
      <c r="AKH337" s="18">
        <v>-5.0682077675667705E-4</v>
      </c>
      <c r="AKI337" s="18">
        <v>-4.9941410972953405E-4</v>
      </c>
      <c r="AKJ337" s="18">
        <v>-4.2803008066449801E-4</v>
      </c>
      <c r="AKK337" s="18">
        <v>-4.5942403966242601E-4</v>
      </c>
      <c r="AKL337" s="18">
        <v>-5.8357008823317603E-4</v>
      </c>
      <c r="AKM337" s="18">
        <v>-6.1316505147024304E-4</v>
      </c>
      <c r="AKN337" s="18">
        <v>-7.2441744480616899E-4</v>
      </c>
      <c r="AKO337" s="18">
        <v>-7.1530382841866703E-4</v>
      </c>
      <c r="AKP337" s="18">
        <v>-6.0795317972628295E-4</v>
      </c>
      <c r="AKQ337" s="18">
        <v>-6.15420188282533E-4</v>
      </c>
      <c r="AKR337" s="18">
        <v>-7.4904497062944198E-4</v>
      </c>
      <c r="AKS337" s="18">
        <v>-7.5303876167342998E-4</v>
      </c>
      <c r="AKT337" s="18">
        <v>-7.0990786387370398E-4</v>
      </c>
      <c r="AKU337" s="18">
        <v>-7.1777271742773298E-4</v>
      </c>
      <c r="AKV337" s="18">
        <v>-9.4670847928129899E-4</v>
      </c>
      <c r="AKW337" s="18">
        <v>-9.5990486490010697E-4</v>
      </c>
      <c r="AKX337" s="18">
        <v>-8.1768601695952903E-4</v>
      </c>
      <c r="AKY337" s="18">
        <v>-7.9077164945268099E-4</v>
      </c>
      <c r="AKZ337" s="18">
        <v>-9.9127018724004491E-4</v>
      </c>
      <c r="ALA337">
        <v>-1.07191919788457E-3</v>
      </c>
      <c r="ALB337" s="18">
        <v>-9.5807620974341901E-4</v>
      </c>
      <c r="ALC337" s="18">
        <v>-8.8303487036500705E-4</v>
      </c>
      <c r="ALD337" s="18">
        <v>-9.7858926146421311E-4</v>
      </c>
      <c r="ALE337">
        <v>-1.0726514781375001E-3</v>
      </c>
      <c r="ALF337">
        <v>-1.04878486922499E-3</v>
      </c>
      <c r="ALG337">
        <v>-1.02729612565888E-3</v>
      </c>
      <c r="ALH337">
        <v>-1.0714016925661401E-3</v>
      </c>
      <c r="ALI337">
        <v>-1.1261427096826899E-3</v>
      </c>
      <c r="ALJ337">
        <v>-1.1277893175138901E-3</v>
      </c>
      <c r="ALK337">
        <v>-1.1570191633623E-3</v>
      </c>
      <c r="ALL337">
        <v>-1.1287036450921501E-3</v>
      </c>
      <c r="ALM337">
        <v>-1.13080639397483E-3</v>
      </c>
      <c r="ALN337">
        <v>-1.13690293390139E-3</v>
      </c>
      <c r="ALO337">
        <v>-1.1447964241133E-3</v>
      </c>
      <c r="ALP337">
        <v>-1.1309280997710499E-3</v>
      </c>
      <c r="ALQ337">
        <v>-1.1641824187968899E-3</v>
      </c>
      <c r="ALR337">
        <v>-1.15775144361518E-3</v>
      </c>
      <c r="ALS337">
        <v>-1.1251373584415501E-3</v>
      </c>
      <c r="ALT337">
        <v>-1.1035565684750499E-3</v>
      </c>
      <c r="ALU337">
        <v>-1.16076852007601E-3</v>
      </c>
      <c r="ALV337">
        <v>-1.1700652065267901E-3</v>
      </c>
      <c r="ALW337">
        <v>-1.11248813753711E-3</v>
      </c>
      <c r="ALX337">
        <v>-1.07798505567768E-3</v>
      </c>
      <c r="ALY337">
        <v>-1.09791821507532E-3</v>
      </c>
      <c r="ALZ337">
        <v>-1.09977755236545E-3</v>
      </c>
      <c r="AMA337">
        <v>-1.04348197381831E-3</v>
      </c>
      <c r="AMB337">
        <v>-1.01510406854343E-3</v>
      </c>
      <c r="AMC337">
        <v>-1.11410406323475E-3</v>
      </c>
      <c r="AMD337">
        <v>-1.1960028594505401E-3</v>
      </c>
      <c r="AME337">
        <v>-1.08691560200202E-3</v>
      </c>
      <c r="AMF337" s="18">
        <v>-9.5451094583054398E-4</v>
      </c>
      <c r="AMG337">
        <v>-1.0575937097531099E-3</v>
      </c>
      <c r="AMH337">
        <v>-1.22611737348149E-3</v>
      </c>
      <c r="AMI337">
        <v>-1.1925889607297599E-3</v>
      </c>
      <c r="AMJ337">
        <v>-1.10803820544158E-3</v>
      </c>
      <c r="AMK337">
        <v>-1.11382894677108E-3</v>
      </c>
      <c r="AML337">
        <v>-1.23364574630485E-3</v>
      </c>
      <c r="AMM337">
        <v>-1.2605294316781401E-3</v>
      </c>
      <c r="AMN337">
        <v>-1.3571812204189401E-3</v>
      </c>
      <c r="AMO337">
        <v>-1.3574553141448801E-3</v>
      </c>
      <c r="AMP337">
        <v>-1.5187564036471799E-3</v>
      </c>
      <c r="AMQ337">
        <v>-1.5416145931053101E-3</v>
      </c>
      <c r="AMR337">
        <v>-1.75921228389258E-3</v>
      </c>
      <c r="AMS337">
        <v>-1.7441545155083E-3</v>
      </c>
      <c r="AMT337">
        <v>-1.9644645068970699E-3</v>
      </c>
      <c r="AMU337">
        <v>-2.0013751134984599E-3</v>
      </c>
      <c r="AMV337">
        <v>-2.2691115013771502E-3</v>
      </c>
      <c r="AMW337">
        <v>-2.25195098411018E-3</v>
      </c>
      <c r="AMX337">
        <v>-2.59521553455216E-3</v>
      </c>
      <c r="AMY337">
        <v>-2.67400725338207E-3</v>
      </c>
      <c r="AMZ337">
        <v>-2.9353730076082602E-3</v>
      </c>
      <c r="ANA337">
        <v>-2.9614630484616701E-3</v>
      </c>
      <c r="ANB337">
        <v>-3.3803191712094499E-3</v>
      </c>
      <c r="ANC337">
        <v>-3.60175621963554E-3</v>
      </c>
      <c r="AND337">
        <v>-3.8098117669041402E-3</v>
      </c>
      <c r="ANE337">
        <v>-3.8815015945664602E-3</v>
      </c>
      <c r="ANF337">
        <v>-4.25978775492391E-3</v>
      </c>
      <c r="ANG337">
        <v>-4.5206656632274496E-3</v>
      </c>
      <c r="ANH337">
        <v>-4.6817836826665198E-3</v>
      </c>
      <c r="ANI337">
        <v>-4.8358898118630502E-3</v>
      </c>
      <c r="ANJ337">
        <v>-5.03324649917991E-3</v>
      </c>
      <c r="ANK337">
        <v>-5.3813291673193101E-3</v>
      </c>
      <c r="ANL337">
        <v>-5.45167614027203E-3</v>
      </c>
      <c r="ANM337">
        <v>-5.5706706586279298E-3</v>
      </c>
      <c r="ANN337">
        <v>-5.6570193869391796E-3</v>
      </c>
      <c r="ANO337">
        <v>-5.8020742867528896E-3</v>
      </c>
      <c r="ANP337">
        <v>-5.7899118890331596E-3</v>
      </c>
      <c r="ANQ337">
        <v>-5.86602096665739E-3</v>
      </c>
      <c r="ANR337">
        <v>-5.8122239365149203E-3</v>
      </c>
      <c r="ANS337">
        <v>-5.9348450830506898E-3</v>
      </c>
      <c r="ANT337">
        <v>-5.9065888835720896E-3</v>
      </c>
      <c r="ANU337">
        <v>-5.6411557011814498E-3</v>
      </c>
      <c r="ANV337">
        <v>-5.6018662064959901E-3</v>
      </c>
      <c r="ANW337">
        <v>-5.5665858439212504E-3</v>
      </c>
      <c r="ANX337">
        <v>-5.5045741839028703E-3</v>
      </c>
      <c r="ANY337">
        <v>-5.0719417832132902E-3</v>
      </c>
      <c r="ANZ337">
        <v>-4.9906361749118503E-3</v>
      </c>
      <c r="AOA337">
        <v>-4.84768606945629E-3</v>
      </c>
      <c r="AOB337">
        <v>-4.82900065015434E-3</v>
      </c>
      <c r="AOC337">
        <v>-4.2487084365167797E-3</v>
      </c>
      <c r="AOD337">
        <v>-4.1017645400172002E-3</v>
      </c>
      <c r="AOE337">
        <v>-4.0606780950463699E-3</v>
      </c>
      <c r="AOF337">
        <v>-4.0218457641499799E-3</v>
      </c>
      <c r="AOG337">
        <v>-3.5045705617719101E-3</v>
      </c>
      <c r="AOH337">
        <v>-3.3062075004761599E-3</v>
      </c>
      <c r="AOI337">
        <v>-3.1629362553566502E-3</v>
      </c>
      <c r="AOJ337">
        <v>-3.14553130375941E-3</v>
      </c>
      <c r="AOK337">
        <v>-2.8568717463087999E-3</v>
      </c>
      <c r="AOL337">
        <v>-2.63465741716736E-3</v>
      </c>
      <c r="AOM337">
        <v>-2.49254493395634E-3</v>
      </c>
      <c r="AON337">
        <v>-2.3629589431159101E-3</v>
      </c>
      <c r="AOO337">
        <v>-2.1732666527475202E-3</v>
      </c>
      <c r="AOP337">
        <v>-2.0232903387202802E-3</v>
      </c>
      <c r="AOQ337">
        <v>-1.9574229572586199E-3</v>
      </c>
      <c r="AOR337">
        <v>-1.8261463808623101E-3</v>
      </c>
      <c r="AOS337">
        <v>-1.66609507693119E-3</v>
      </c>
      <c r="AOT337">
        <v>-1.4893578060646E-3</v>
      </c>
      <c r="AOU337">
        <v>-1.4905462273688799E-3</v>
      </c>
      <c r="AOV337">
        <v>-1.38580151454842E-3</v>
      </c>
      <c r="AOW337">
        <v>-1.2750840130731601E-3</v>
      </c>
      <c r="AOX337">
        <v>-1.1263718029461099E-3</v>
      </c>
      <c r="AOY337">
        <v>-1.14915533254603E-3</v>
      </c>
      <c r="AOZ337">
        <v>-1.0821455529803901E-3</v>
      </c>
      <c r="APA337">
        <v>-1.0083683175022499E-3</v>
      </c>
      <c r="APB337" s="18">
        <v>-8.3774190489122003E-4</v>
      </c>
      <c r="APC337" s="18">
        <v>-8.6355785201874802E-4</v>
      </c>
      <c r="APD337" s="18">
        <v>-8.3944885425163397E-4</v>
      </c>
      <c r="APE337" s="18">
        <v>-7.8034790596470595E-4</v>
      </c>
      <c r="APF337" s="18">
        <v>-5.41232834953303E-4</v>
      </c>
      <c r="APG337" s="18">
        <v>-5.4325887850209499E-4</v>
      </c>
      <c r="APH337" s="18">
        <v>-6.0318313070467601E-4</v>
      </c>
      <c r="API337" s="18">
        <v>-5.7713809031365005E-4</v>
      </c>
      <c r="APJ337" s="18">
        <v>-3.7103290399789697E-4</v>
      </c>
      <c r="APK337" s="18">
        <v>-3.7149006778705498E-4</v>
      </c>
      <c r="APL337" s="18">
        <v>-4.33729798331172E-4</v>
      </c>
      <c r="APM337" s="18">
        <v>-4.0692281829149402E-4</v>
      </c>
      <c r="APN337" s="18">
        <v>-2.0997624882576599E-4</v>
      </c>
      <c r="APO337" s="18">
        <v>-2.0078694984229599E-4</v>
      </c>
      <c r="APP337" s="18">
        <v>-2.6362089103845699E-4</v>
      </c>
      <c r="APQ337" s="18">
        <v>-2.3539639643113601E-4</v>
      </c>
      <c r="APR337" s="18">
        <v>-1.2470957708937599E-4</v>
      </c>
      <c r="APS337" s="18">
        <v>-1.3853085549367299E-4</v>
      </c>
      <c r="APT337" s="18">
        <v>-1.4468875968728901E-4</v>
      </c>
      <c r="APU337" s="18">
        <v>-1.1370491854043E-4</v>
      </c>
      <c r="APV337" s="18">
        <v>-4.1544631497802903E-5</v>
      </c>
      <c r="APW337" s="18">
        <v>-1.46456050577059E-5</v>
      </c>
      <c r="APX337" s="18">
        <v>2.1716814091854401E-5</v>
      </c>
      <c r="APY337" s="18">
        <v>4.3205557657965897E-5</v>
      </c>
      <c r="APZ337" s="18">
        <v>5.3248842690534197E-5</v>
      </c>
      <c r="AQA337" s="18">
        <v>7.7753639979832799E-5</v>
      </c>
      <c r="AQB337" s="18">
        <v>1.4380511424247301E-4</v>
      </c>
      <c r="AQC337" s="18">
        <v>1.9074366480969999E-4</v>
      </c>
      <c r="AQD337" s="18">
        <v>1.8516565293927301E-4</v>
      </c>
      <c r="AQE337" s="18">
        <v>1.9882022508485499E-4</v>
      </c>
      <c r="AQF337" s="18">
        <v>2.6357589057601701E-4</v>
      </c>
      <c r="AQG337" s="18">
        <v>3.7116995086086598E-4</v>
      </c>
      <c r="AQH337" s="18">
        <v>3.9895160000805098E-4</v>
      </c>
      <c r="AQI337" s="18">
        <v>4.0579576125424001E-4</v>
      </c>
      <c r="AQJ337" s="18">
        <v>4.3958190392751002E-4</v>
      </c>
      <c r="AQK337" s="18">
        <v>5.5403342104981502E-4</v>
      </c>
      <c r="AQL337" s="18">
        <v>5.9038254460813601E-4</v>
      </c>
      <c r="AQM337" s="18">
        <v>5.8932912469128397E-4</v>
      </c>
      <c r="AQN337" s="18">
        <v>5.8969628755550698E-4</v>
      </c>
      <c r="AQO337" s="18">
        <v>7.9008641513783596E-4</v>
      </c>
      <c r="AQP337" s="18">
        <v>8.3900600879144305E-4</v>
      </c>
      <c r="AQQ337" s="18">
        <v>8.2077979875422302E-4</v>
      </c>
      <c r="AQR337" s="18">
        <v>8.0733795606752201E-4</v>
      </c>
      <c r="AQS337" s="18">
        <v>9.0667238601402301E-4</v>
      </c>
      <c r="AQT337" s="18">
        <v>9.5016737846470502E-4</v>
      </c>
      <c r="AQU337">
        <v>1.01579032559606E-3</v>
      </c>
      <c r="AQV337">
        <v>1.00518351204487E-3</v>
      </c>
      <c r="AQW337" s="18">
        <v>9.9894992525531492E-4</v>
      </c>
      <c r="AQX337">
        <v>1.0178327329494401E-3</v>
      </c>
      <c r="AQY337">
        <v>1.1113293756285199E-3</v>
      </c>
      <c r="AQZ337">
        <v>1.12990740746321E-3</v>
      </c>
      <c r="ARA337">
        <v>1.1487595330238699E-3</v>
      </c>
      <c r="ARB337">
        <v>1.1472509947934E-3</v>
      </c>
      <c r="ARC337">
        <v>1.16424276032611E-3</v>
      </c>
      <c r="ARD337">
        <v>1.16887576248475E-3</v>
      </c>
      <c r="ARE337">
        <v>1.17148272109451E-3</v>
      </c>
      <c r="ARF337">
        <v>1.1856241164250299E-3</v>
      </c>
      <c r="ARG337">
        <v>1.2609262539381399E-3</v>
      </c>
      <c r="ARH337">
        <v>1.2706330582399801E-3</v>
      </c>
      <c r="ARI337">
        <v>1.2433382322777299E-3</v>
      </c>
      <c r="ARJ337">
        <v>1.24562507396128E-3</v>
      </c>
      <c r="ARK337">
        <v>1.3824489800945601E-3</v>
      </c>
      <c r="ARL337">
        <v>1.4001730258801899E-3</v>
      </c>
      <c r="ARM337">
        <v>1.2445276763197401E-3</v>
      </c>
      <c r="ARN337">
        <v>1.2267872667296701E-3</v>
      </c>
      <c r="ARO337">
        <v>1.4047917097097999E-3</v>
      </c>
      <c r="ARP337">
        <v>1.4421287979668701E-3</v>
      </c>
      <c r="ARQ337">
        <v>1.2805996379388299E-3</v>
      </c>
      <c r="ARR337">
        <v>1.24154025925457E-3</v>
      </c>
      <c r="ARS337">
        <v>1.46655893539796E-3</v>
      </c>
      <c r="ART337">
        <v>1.53227290619209E-3</v>
      </c>
      <c r="ARU337">
        <v>1.32051402540997E-3</v>
      </c>
      <c r="ARV337">
        <v>1.28707765905858E-3</v>
      </c>
      <c r="ARW337">
        <v>1.45154719021384E-3</v>
      </c>
      <c r="ARX337">
        <v>1.4779276885978001E-3</v>
      </c>
      <c r="ARY337">
        <v>1.38286012068347E-3</v>
      </c>
      <c r="ARZ337">
        <v>1.35907123984255E-3</v>
      </c>
      <c r="ASA337">
        <v>1.42973832972148E-3</v>
      </c>
      <c r="ASB337">
        <v>1.41017131045029E-3</v>
      </c>
      <c r="ASC337">
        <v>1.3302821939788201E-3</v>
      </c>
      <c r="ASD337">
        <v>1.3968971967600601E-3</v>
      </c>
      <c r="ASE337">
        <v>1.48582117880974E-3</v>
      </c>
      <c r="ASF337">
        <v>1.4165562624317801E-3</v>
      </c>
      <c r="ASG337">
        <v>1.3262751073436199E-3</v>
      </c>
      <c r="ASH337">
        <v>1.3548033550726201E-3</v>
      </c>
      <c r="ASI337">
        <v>1.4109782505613499E-3</v>
      </c>
      <c r="ASJ337">
        <v>1.3739152560301999E-3</v>
      </c>
      <c r="ASK337">
        <v>1.37903508137374E-3</v>
      </c>
      <c r="ASL337">
        <v>1.51627115083366E-3</v>
      </c>
      <c r="ASM337">
        <v>1.4743460608804501E-3</v>
      </c>
      <c r="ASN337">
        <v>1.2876115281815199E-3</v>
      </c>
      <c r="ASO337">
        <v>1.32721909431765E-3</v>
      </c>
      <c r="ASP337">
        <v>1.4174092257430899E-3</v>
      </c>
      <c r="ASQ337">
        <v>1.3774815426808001E-3</v>
      </c>
      <c r="ASR337">
        <v>1.2986141412548999E-3</v>
      </c>
      <c r="ASS337">
        <v>1.3248872521716101E-3</v>
      </c>
      <c r="AST337">
        <v>1.4160080749799E-3</v>
      </c>
      <c r="ASU337">
        <v>1.39480774346867E-3</v>
      </c>
      <c r="ASV337">
        <v>1.23401188643124E-3</v>
      </c>
      <c r="ASW337">
        <v>1.24336891441123E-3</v>
      </c>
      <c r="ASX337">
        <v>1.3327674467923901E-3</v>
      </c>
      <c r="ASY337">
        <v>1.3364237343678699E-3</v>
      </c>
      <c r="ASZ337">
        <v>1.30746900498318E-3</v>
      </c>
      <c r="ATA337">
        <v>1.3061578551449499E-3</v>
      </c>
      <c r="ATB337">
        <v>1.29308112984694E-3</v>
      </c>
      <c r="ATC337">
        <v>1.2740326386318701E-3</v>
      </c>
      <c r="ATD337">
        <v>1.2427440216255801E-3</v>
      </c>
      <c r="ATE337">
        <v>1.26479629371034E-3</v>
      </c>
      <c r="ATF337">
        <v>1.24204344624401E-3</v>
      </c>
      <c r="ATG337">
        <v>1.2253554338329501E-3</v>
      </c>
      <c r="ATH337">
        <v>1.2757385652544999E-3</v>
      </c>
      <c r="ATI337">
        <v>1.27900007604564E-3</v>
      </c>
      <c r="ATJ337">
        <v>1.18099213700417E-3</v>
      </c>
      <c r="ATK337">
        <v>1.1639073023332E-3</v>
      </c>
      <c r="ATL337">
        <v>1.17497230241131E-3</v>
      </c>
      <c r="ATM337">
        <v>1.18579286815931E-3</v>
      </c>
      <c r="ATN337">
        <v>1.13504257387345E-3</v>
      </c>
      <c r="ATO337">
        <v>1.13743578028654E-3</v>
      </c>
      <c r="ATP337">
        <v>1.23837079486394E-3</v>
      </c>
      <c r="ATQ337">
        <v>1.2147936207441701E-3</v>
      </c>
      <c r="ATR337">
        <v>1.0490139624884599E-3</v>
      </c>
      <c r="ATS337">
        <v>1.07019690745741E-3</v>
      </c>
      <c r="ATT337">
        <v>1.1304872997863701E-3</v>
      </c>
      <c r="ATU337">
        <v>1.1056296579618401E-3</v>
      </c>
      <c r="ATV337">
        <v>1.0742663810974201E-3</v>
      </c>
      <c r="ATW337">
        <v>1.0908163239076701E-3</v>
      </c>
      <c r="ATX337">
        <v>1.1329705071244001E-3</v>
      </c>
      <c r="ATY337">
        <v>1.1146225912909099E-3</v>
      </c>
      <c r="ATZ337" s="18">
        <v>9.5566868500135405E-4</v>
      </c>
      <c r="AUA337" s="18">
        <v>9.6121601473830799E-4</v>
      </c>
      <c r="AUB337">
        <v>1.11041504805015E-3</v>
      </c>
      <c r="AUC337">
        <v>1.1106594823804799E-3</v>
      </c>
      <c r="AUD337" s="18">
        <v>8.4459936172864803E-4</v>
      </c>
      <c r="AUE337" s="18">
        <v>8.1006662047350398E-4</v>
      </c>
      <c r="AUF337">
        <v>1.1194979823041999E-3</v>
      </c>
      <c r="AUG337">
        <v>1.1513808099625699E-3</v>
      </c>
      <c r="AUH337" s="18">
        <v>8.2009354170164896E-4</v>
      </c>
      <c r="AUI337" s="18">
        <v>8.0479338446254301E-4</v>
      </c>
      <c r="AUJ337">
        <v>1.0044052085916801E-3</v>
      </c>
      <c r="AUK337" s="18">
        <v>9.788643779279349E-4</v>
      </c>
      <c r="AUL337" s="18">
        <v>8.2999977987119301E-4</v>
      </c>
      <c r="AUM337" s="18">
        <v>8.7666525945029295E-4</v>
      </c>
      <c r="AUN337" s="18">
        <v>9.5713120003154597E-4</v>
      </c>
      <c r="AUO337" s="18">
        <v>8.9882389626455496E-4</v>
      </c>
      <c r="AUP337" s="18">
        <v>8.27988054651285E-4</v>
      </c>
      <c r="AUQ337" s="18">
        <v>8.8647945121939E-4</v>
      </c>
      <c r="AUR337" s="18">
        <v>8.4654972268149997E-4</v>
      </c>
      <c r="AUS337" s="18">
        <v>7.8108018621758602E-4</v>
      </c>
      <c r="AUT337" s="18">
        <v>9.2436574966614504E-4</v>
      </c>
      <c r="AUU337" s="18">
        <v>9.8861720542997491E-4</v>
      </c>
      <c r="AUV337" s="18">
        <v>8.1600974973267105E-4</v>
      </c>
      <c r="AUW337" s="18">
        <v>7.4797825512140604E-4</v>
      </c>
      <c r="AUX337" s="18">
        <v>8.0860308270558302E-4</v>
      </c>
      <c r="AUY337" s="18">
        <v>8.49323387549894E-4</v>
      </c>
      <c r="AUZ337" s="18">
        <v>7.5815858701699902E-4</v>
      </c>
      <c r="AVA337" s="18">
        <v>7.3167172390353698E-4</v>
      </c>
      <c r="AVB337" s="18">
        <v>8.2161742099878799E-4</v>
      </c>
      <c r="AVC337" s="18">
        <v>8.2308095876676402E-4</v>
      </c>
      <c r="AVD337" s="18">
        <v>6.9165199444076698E-4</v>
      </c>
      <c r="AVE337" s="18">
        <v>6.8314690703430404E-4</v>
      </c>
      <c r="AVF337" s="18">
        <v>8.0482304385820404E-4</v>
      </c>
      <c r="AVG337" s="18">
        <v>8.1366256651982296E-4</v>
      </c>
      <c r="AVH337" s="18">
        <v>7.0405678101514903E-4</v>
      </c>
      <c r="AVI337" s="18">
        <v>6.9655909032523202E-4</v>
      </c>
      <c r="AVJ337" s="18">
        <v>7.3581688013951696E-4</v>
      </c>
      <c r="AVK337" s="18">
        <v>7.3990067210844002E-4</v>
      </c>
      <c r="AVL337" s="18">
        <v>6.8092245235551398E-4</v>
      </c>
      <c r="AVM337" s="18">
        <v>6.2806940918713695E-4</v>
      </c>
      <c r="AVN337" s="18">
        <v>6.9137687797698999E-4</v>
      </c>
      <c r="AVO337" s="18">
        <v>7.8010449437226903E-4</v>
      </c>
      <c r="AVP337" s="18">
        <v>6.8250769591976501E-4</v>
      </c>
      <c r="AVQ337" s="18">
        <v>5.7411999111495096E-4</v>
      </c>
      <c r="AVR337" s="18">
        <v>6.1962773152324203E-4</v>
      </c>
      <c r="AVS337" s="18">
        <v>7.0119106974608704E-4</v>
      </c>
      <c r="AVT337" s="18">
        <v>6.5992155471206095E-4</v>
      </c>
      <c r="AVU337" s="18">
        <v>5.7899742760381102E-4</v>
      </c>
      <c r="AVV337" s="18">
        <v>6.0182698040389595E-4</v>
      </c>
      <c r="AVW337" s="18">
        <v>6.7385124332136604E-4</v>
      </c>
      <c r="AVX337" s="18">
        <v>6.3706131977847504E-4</v>
      </c>
      <c r="AVY337" s="18">
        <v>5.8603795450434804E-4</v>
      </c>
      <c r="AVZ337" s="18">
        <v>6.1807317009265797E-4</v>
      </c>
      <c r="AWA337" s="18">
        <v>6.2614973036767497E-4</v>
      </c>
      <c r="AWB337" s="18">
        <v>5.70524045068743E-4</v>
      </c>
      <c r="AWC337" s="18">
        <v>5.6848163771527904E-4</v>
      </c>
      <c r="AWD337" s="18">
        <v>5.6128872288496701E-4</v>
      </c>
      <c r="AWE337" s="18">
        <v>5.4620027236701397E-4</v>
      </c>
      <c r="AWF337" s="18">
        <v>5.2504800953162502E-4</v>
      </c>
      <c r="AWG337" s="18">
        <v>5.1273424662001601E-4</v>
      </c>
      <c r="AWH337" s="18">
        <v>5.1959170345744401E-4</v>
      </c>
      <c r="AWI337" s="18">
        <v>5.3108318519118304E-4</v>
      </c>
      <c r="AWJ337" s="18">
        <v>4.8591090277588702E-4</v>
      </c>
      <c r="AWK337" s="18">
        <v>4.5750436084313002E-4</v>
      </c>
      <c r="AWL337" s="18">
        <v>4.72653152890134E-4</v>
      </c>
      <c r="AWM337" s="18">
        <v>4.9639601053086402E-4</v>
      </c>
      <c r="AWN337" s="18">
        <v>5.2556653758784001E-4</v>
      </c>
      <c r="AWO337" s="18">
        <v>4.9914001600359604E-4</v>
      </c>
      <c r="AWP337" s="18">
        <v>3.7340974660643401E-4</v>
      </c>
      <c r="AWQ337" s="18">
        <v>3.6012029184945201E-4</v>
      </c>
      <c r="AWR337" s="18">
        <v>4.4461172834603298E-4</v>
      </c>
      <c r="AWS337" s="18">
        <v>4.3516265396564802E-4</v>
      </c>
      <c r="AWT337" s="18">
        <v>4.3287581228201801E-4</v>
      </c>
      <c r="AWU337" s="18">
        <v>5.0456563994433201E-4</v>
      </c>
      <c r="AWV337" s="18">
        <v>4.2126364748978901E-4</v>
      </c>
      <c r="AWW337" s="18">
        <v>3.3247466682745298E-4</v>
      </c>
      <c r="AWX337" s="18">
        <v>3.7569658829006398E-4</v>
      </c>
      <c r="AWY337" s="18">
        <v>3.81852447008057E-4</v>
      </c>
      <c r="AWZ337" s="18">
        <v>3.63382825378344E-4</v>
      </c>
      <c r="AXA337" s="18">
        <v>3.96482710999013E-4</v>
      </c>
      <c r="AXB337" s="18">
        <v>2.9074901074205197E-4</v>
      </c>
      <c r="AXC337" s="18">
        <v>2.2881303331973E-4</v>
      </c>
      <c r="AXD337" s="18">
        <v>3.5673707526207E-4</v>
      </c>
      <c r="AXE337" s="18">
        <v>4.3366843406411599E-4</v>
      </c>
      <c r="AXF337" s="18">
        <v>3.0827464539773199E-4</v>
      </c>
      <c r="AXG337" s="18">
        <v>1.9534598483478201E-4</v>
      </c>
      <c r="AXH337" s="18">
        <v>2.4929540290696801E-4</v>
      </c>
      <c r="AXI337" s="18">
        <v>3.6731422941760301E-4</v>
      </c>
      <c r="AXJ337" s="18">
        <v>3.75330448163568E-4</v>
      </c>
      <c r="AXK337" s="18">
        <v>2.7947025846719598E-4</v>
      </c>
      <c r="AXL337" s="18">
        <v>1.20883515041803E-4</v>
      </c>
      <c r="AXM337" s="18">
        <v>1.4901698598651601E-4</v>
      </c>
      <c r="AXN337" s="18">
        <v>2.7953162273414102E-4</v>
      </c>
      <c r="AXO337" s="18">
        <v>2.7892207101531897E-4</v>
      </c>
      <c r="AXP337" s="18">
        <v>1.31399304930335E-4</v>
      </c>
      <c r="AXQ337" s="18">
        <v>1.0695382643244301E-4</v>
      </c>
      <c r="AXR337" s="18">
        <v>2.5487341477747801E-4</v>
      </c>
      <c r="AXS337" s="18">
        <v>2.7169847405139602E-4</v>
      </c>
      <c r="AXT337" s="18">
        <v>3.2921929246643099E-6</v>
      </c>
      <c r="AXU337" s="18">
        <v>-4.9621191772985998E-5</v>
      </c>
      <c r="AXV337" s="18">
        <v>1.9632065394231601E-4</v>
      </c>
      <c r="AXW337" s="18">
        <v>2.6054347304838E-4</v>
      </c>
      <c r="AXX337" s="18">
        <v>-2.5267759675651199E-5</v>
      </c>
      <c r="AXY337" s="18">
        <v>-1.06497685381179E-4</v>
      </c>
      <c r="AXZ337" s="18">
        <v>8.9794331903369996E-5</v>
      </c>
      <c r="AYA337" s="18">
        <v>1.3030190728874301E-4</v>
      </c>
      <c r="AYB337" s="18">
        <v>6.8277974417108E-6</v>
      </c>
      <c r="AYC337" s="18">
        <v>1.2039669185670501E-5</v>
      </c>
      <c r="AYD337" s="18">
        <v>1.22830807781637E-5</v>
      </c>
      <c r="AYE337" s="18">
        <v>-3.7978344847255902E-5</v>
      </c>
      <c r="AYF337" s="18">
        <v>-1.1825916988950001E-5</v>
      </c>
      <c r="AYG337" s="18">
        <v>4.9651873906486601E-5</v>
      </c>
      <c r="AYH337" s="18">
        <v>-6.3246104522907105E-5</v>
      </c>
      <c r="AYI337" s="18">
        <v>-1.5496011524551701E-4</v>
      </c>
      <c r="AYJ337" s="18">
        <v>-1.6050744498252701E-4</v>
      </c>
      <c r="AYK337" s="18">
        <v>-1.21797842620119E-4</v>
      </c>
      <c r="AYL337" s="18">
        <v>-1.6895014538409399E-4</v>
      </c>
      <c r="AYM337" s="18">
        <v>-1.9772385018118599E-4</v>
      </c>
      <c r="AYN337" s="18">
        <v>-2.3829278983355999E-4</v>
      </c>
      <c r="AYO337" s="18">
        <v>-2.35914924487323E-4</v>
      </c>
      <c r="AYP337" s="18">
        <v>-2.3088510006868899E-4</v>
      </c>
      <c r="AYQ337" s="18">
        <v>-2.5883550095012699E-4</v>
      </c>
      <c r="AYR337" s="18">
        <v>-3.1260287169687602E-4</v>
      </c>
      <c r="AYS337" s="18">
        <v>-3.0172094168195898E-4</v>
      </c>
      <c r="AYT337" s="18">
        <v>-3.7206893737246001E-4</v>
      </c>
      <c r="AYU337" s="18">
        <v>-3.9282642342347498E-4</v>
      </c>
      <c r="AYV337" s="18">
        <v>-3.0074524983658701E-4</v>
      </c>
      <c r="AYW337" s="18">
        <v>-3.3171374991669501E-4</v>
      </c>
      <c r="AYX337" s="18">
        <v>-5.7701638451745896E-4</v>
      </c>
      <c r="AYY337" s="18">
        <v>-5.1974409138710799E-4</v>
      </c>
      <c r="AYZ337" s="18">
        <v>-2.1747393951554401E-4</v>
      </c>
      <c r="AZA337" s="18">
        <v>-3.0921965510954897E-4</v>
      </c>
      <c r="AZB337" s="18">
        <v>-6.6955267641788298E-4</v>
      </c>
      <c r="AZC337" s="18">
        <v>-5.5491911197025302E-4</v>
      </c>
      <c r="AZD337" s="18">
        <v>-1.6407270889523499E-4</v>
      </c>
      <c r="AZE337" s="18">
        <v>-2.6654796657443698E-4</v>
      </c>
      <c r="AZF337" s="18">
        <v>-5.0913727783596897E-4</v>
      </c>
      <c r="AZG337" s="18">
        <v>-4.3437003218343902E-4</v>
      </c>
      <c r="AZH337" s="18">
        <v>-3.4798959900106299E-4</v>
      </c>
      <c r="AZI337" s="18">
        <v>-4.0041513777605499E-4</v>
      </c>
      <c r="AZJ337" s="18">
        <v>-3.06232238044323E-4</v>
      </c>
      <c r="AZK337" s="18">
        <v>-2.4777152360977401E-4</v>
      </c>
      <c r="AZL337" s="18">
        <v>-3.9642236946973899E-4</v>
      </c>
      <c r="AZM337" s="18">
        <v>-4.7118961512221299E-4</v>
      </c>
      <c r="AZN337" s="18">
        <v>-4.0132946535431597E-4</v>
      </c>
      <c r="AZO337" s="18">
        <v>-3.7362349880321001E-4</v>
      </c>
      <c r="AZP337" s="18">
        <v>-4.3183977890742797E-4</v>
      </c>
      <c r="AZQ337" s="18">
        <v>-4.1605177574577298E-4</v>
      </c>
      <c r="AZR337" s="18">
        <v>-3.4341796110948198E-4</v>
      </c>
      <c r="AZS337" s="18">
        <v>-4.0648099556911399E-4</v>
      </c>
      <c r="AZT337" s="18">
        <v>-5.4897393723551903E-4</v>
      </c>
      <c r="AZU337" s="18">
        <v>-4.7932856240212498E-4</v>
      </c>
      <c r="AZV337" s="18">
        <v>-3.3808336083146397E-4</v>
      </c>
      <c r="AZW337" s="18">
        <v>-3.6618614964262198E-4</v>
      </c>
      <c r="AZX337" s="18">
        <v>-4.2976771215841298E-4</v>
      </c>
      <c r="AZY337" s="18">
        <v>-4.6021666144452301E-4</v>
      </c>
      <c r="AZZ337" s="18">
        <v>-4.8499759793529902E-4</v>
      </c>
      <c r="BAA337" s="18">
        <v>-3.8450440608034299E-4</v>
      </c>
      <c r="BAB337" s="18">
        <v>-2.3359842340797601E-4</v>
      </c>
      <c r="BAC337" s="18">
        <v>-3.62162699202805E-4</v>
      </c>
      <c r="BAD337" s="18">
        <v>-5.5379000945737702E-4</v>
      </c>
      <c r="BAE337" s="18">
        <v>-4.0486609260914597E-4</v>
      </c>
      <c r="BAF337" s="18">
        <v>-2.6962538456465302E-4</v>
      </c>
      <c r="BAG337" s="18">
        <v>-3.8487054620672801E-4</v>
      </c>
      <c r="BAH337" s="18">
        <v>-4.25561191655432E-4</v>
      </c>
      <c r="BAI337" s="18">
        <v>-3.9075333393662198E-4</v>
      </c>
      <c r="BAJ337" s="18">
        <v>-4.1986147398875802E-4</v>
      </c>
      <c r="BAK337" s="18">
        <v>-3.7036198801204602E-4</v>
      </c>
      <c r="BAL337" s="18">
        <v>-3.2290490938863199E-4</v>
      </c>
      <c r="BAM337" s="18">
        <v>-5.1855464734506997E-4</v>
      </c>
      <c r="BAN337" s="18">
        <v>-5.9125084898625703E-4</v>
      </c>
      <c r="BAO337" s="18">
        <v>-2.6212769387473601E-4</v>
      </c>
      <c r="BAP337" s="18">
        <v>-1.7967968746934699E-4</v>
      </c>
      <c r="BAQ337" s="18">
        <v>-5.2739417000663403E-4</v>
      </c>
      <c r="BAR337" s="18">
        <v>-5.7692536085474002E-4</v>
      </c>
      <c r="BAS337" s="18">
        <v>-3.1449186838267102E-4</v>
      </c>
      <c r="BAT337" s="18">
        <v>-3.3662084580132702E-4</v>
      </c>
      <c r="BAU337" s="18">
        <v>-4.9706692651668705E-4</v>
      </c>
      <c r="BAV337" s="18">
        <v>-4.41045441695486E-4</v>
      </c>
      <c r="BAW337" s="18">
        <v>-4.2412833602101198E-4</v>
      </c>
      <c r="BAX337" s="18">
        <v>-5.0685145889006701E-4</v>
      </c>
      <c r="BAY337" s="18">
        <v>-6.1471961290093802E-4</v>
      </c>
      <c r="BAZ337" s="18">
        <v>-5.6262953211894096E-4</v>
      </c>
      <c r="BBA337" s="18">
        <v>-3.50550534410576E-4</v>
      </c>
      <c r="BBB337" s="18">
        <v>-3.7636648153815901E-4</v>
      </c>
      <c r="BBC337" s="18">
        <v>-6.9433361290871499E-4</v>
      </c>
      <c r="BBD337" s="18">
        <v>-7.1911352666165196E-4</v>
      </c>
      <c r="BBE337" s="18">
        <v>-5.1593439314412404E-4</v>
      </c>
      <c r="BBF337" s="18">
        <v>-5.0127344701966705E-4</v>
      </c>
      <c r="BBG337" s="18">
        <v>-5.4821199758697803E-4</v>
      </c>
      <c r="BBH337" s="18">
        <v>-5.3431401384884604E-4</v>
      </c>
      <c r="BBI337" s="18">
        <v>-6.6592604823811896E-4</v>
      </c>
      <c r="BBJ337" s="18">
        <v>-7.1118935431624397E-4</v>
      </c>
      <c r="BBK337" s="18">
        <v>-6.0417314087896003E-4</v>
      </c>
      <c r="BBL337" s="18">
        <v>-6.2660689415688898E-4</v>
      </c>
      <c r="BBM337" s="18">
        <v>-7.3511630475792101E-4</v>
      </c>
      <c r="BBN337" s="18">
        <v>-6.7723445990869303E-4</v>
      </c>
      <c r="BBO337" s="18">
        <v>-6.6443182833664195E-4</v>
      </c>
      <c r="BBP337" s="18">
        <v>-6.9396849552005803E-4</v>
      </c>
      <c r="BBQ337" s="18">
        <v>-5.8049062476750403E-4</v>
      </c>
      <c r="BBR337" s="18">
        <v>-5.7396862592301503E-4</v>
      </c>
      <c r="BBS337" s="18">
        <v>-6.78666292805441E-4</v>
      </c>
      <c r="BBT337" s="18">
        <v>-6.3248968188678301E-4</v>
      </c>
      <c r="BBU337" s="18">
        <v>-5.6488466893123103E-4</v>
      </c>
      <c r="BBV337" s="18">
        <v>-5.6476398587279597E-4</v>
      </c>
      <c r="BBW337" s="18">
        <v>-4.9581714094548701E-4</v>
      </c>
      <c r="BBX337" s="18">
        <v>-5.1060081560388895E-4</v>
      </c>
      <c r="BBY337" s="18">
        <v>-6.0664202988802696E-4</v>
      </c>
      <c r="BBZ337" s="18">
        <v>-6.00486171169922E-4</v>
      </c>
      <c r="BCA337" s="18">
        <v>-5.6522012692417003E-4</v>
      </c>
      <c r="BCB337" s="18">
        <v>-5.1364857419833299E-4</v>
      </c>
      <c r="BCC337" s="18">
        <v>-4.59607109725646E-4</v>
      </c>
      <c r="BCD337" s="18">
        <v>-5.3909940393725899E-4</v>
      </c>
      <c r="BCE337" s="18">
        <v>-6.2502165059263805E-4</v>
      </c>
      <c r="BCF337" s="18">
        <v>-4.7695069705588899E-4</v>
      </c>
      <c r="BCG337" s="18">
        <v>-3.7472089644469098E-4</v>
      </c>
      <c r="BCH337" s="18">
        <v>-3.5140349772189101E-4</v>
      </c>
      <c r="BCI337" s="18">
        <v>-4.27999398530998E-4</v>
      </c>
      <c r="BCJ337" s="18">
        <v>-3.7100222186442402E-4</v>
      </c>
      <c r="BCK337" s="18">
        <v>-2.84438718618662E-4</v>
      </c>
      <c r="BCL337" s="18">
        <v>-2.4591218631969599E-4</v>
      </c>
      <c r="BCM337" s="18">
        <v>-2.9404018092882202E-4</v>
      </c>
      <c r="BCN337" s="18">
        <v>-3.3735210331636801E-4</v>
      </c>
      <c r="BCO337" s="18">
        <v>-3.2366684903722899E-4</v>
      </c>
      <c r="BCP337" s="18">
        <v>-1.5401510553375499E-4</v>
      </c>
      <c r="BCQ337" s="18">
        <v>-1.0326583398567699E-4</v>
      </c>
      <c r="BCR337" s="18">
        <v>-6.1631201562994899E-5</v>
      </c>
      <c r="BCS337" s="18">
        <v>-1.4746140181798301E-4</v>
      </c>
      <c r="BCT337" s="18">
        <v>-3.4088873057119801E-4</v>
      </c>
      <c r="BCU337" s="18">
        <v>-1.7800239750459499E-4</v>
      </c>
      <c r="BCV337" s="18">
        <v>2.0135047836089499E-4</v>
      </c>
      <c r="BCW337" s="18">
        <v>4.9377780180548297E-5</v>
      </c>
      <c r="BCX337" s="18">
        <v>-2.2256512820106799E-4</v>
      </c>
      <c r="BCY337" s="18">
        <v>-9.1714010722721007E-5</v>
      </c>
      <c r="BCZ337" s="18">
        <v>1.02748328667356E-4</v>
      </c>
      <c r="BDA337" s="18">
        <v>1.1557959689728601E-4</v>
      </c>
      <c r="BDB337" s="18">
        <v>1.4017746332489701E-4</v>
      </c>
      <c r="BDC337" s="18">
        <v>1.16735290592306E-5</v>
      </c>
      <c r="BDD337" s="18">
        <v>-9.7749186382223296E-5</v>
      </c>
      <c r="BDE337" s="18">
        <v>6.6507615314015294E-5</v>
      </c>
      <c r="BDF337" s="18">
        <v>1.3621435441435399E-4</v>
      </c>
      <c r="BDG337" s="18">
        <v>9.6987246733681797E-5</v>
      </c>
      <c r="BDH337" s="18">
        <v>1.3911074781686099E-4</v>
      </c>
      <c r="BDI337" s="18">
        <v>8.5328547372198694E-5</v>
      </c>
      <c r="BDJ337" s="18">
        <v>3.1565347229256497E-5</v>
      </c>
      <c r="BDK337" s="18">
        <v>8.0517475117281006E-6</v>
      </c>
      <c r="BDL337" s="18">
        <v>2.0778482079625201E-4</v>
      </c>
      <c r="BDM337" s="18">
        <v>3.7641100934332402E-4</v>
      </c>
      <c r="BDN337" s="18">
        <v>2.0863829784567499E-4</v>
      </c>
      <c r="BDO337" s="18">
        <v>-9.8783316670070204E-5</v>
      </c>
      <c r="BDP337" s="18">
        <v>-7.2190445439823602E-5</v>
      </c>
      <c r="BDQ337" s="18">
        <v>5.7001828692337901E-5</v>
      </c>
      <c r="BDR337" s="18">
        <v>5.7214686277728898E-5</v>
      </c>
      <c r="BDS337" s="18">
        <v>1.6420325352600699E-4</v>
      </c>
      <c r="BDT337" s="18">
        <v>2.19100043500508E-4</v>
      </c>
      <c r="BDU337" s="18">
        <v>1.21413762078637E-4</v>
      </c>
      <c r="BDV337" s="18">
        <v>-1.32667583556123E-5</v>
      </c>
      <c r="BDW337" s="18">
        <v>2.5954298473851401E-5</v>
      </c>
      <c r="BDX337" s="18">
        <v>1.2241971884069299E-4</v>
      </c>
      <c r="BDY337" s="18">
        <v>6.3954494248341599E-5</v>
      </c>
      <c r="BDZ337" s="18">
        <v>-1.6764888569070701E-4</v>
      </c>
      <c r="BEA337" s="18">
        <v>-1.6621619040396699E-4</v>
      </c>
      <c r="BEB337" s="18">
        <v>2.00496495201596E-4</v>
      </c>
      <c r="BEC337" s="18">
        <v>2.17818804572667E-4</v>
      </c>
      <c r="BED337" s="18">
        <v>-2.15500908269439E-4</v>
      </c>
      <c r="BEE337" s="18">
        <v>-4.1874203829889102E-4</v>
      </c>
      <c r="BEF337" s="18">
        <v>-2.23888315819709E-4</v>
      </c>
      <c r="BEG337" s="18">
        <v>5.5019592427651901E-5</v>
      </c>
      <c r="BEH337" s="18">
        <v>-6.4665725122980898E-6</v>
      </c>
      <c r="BEI337" s="18">
        <v>-3.2346473166638902E-4</v>
      </c>
      <c r="BEJ337" s="18">
        <v>-3.1751802287244198E-4</v>
      </c>
      <c r="BEK337" s="18">
        <v>-1.0555484860769099E-4</v>
      </c>
      <c r="BEL337" s="18">
        <v>-1.0351121111640199E-4</v>
      </c>
      <c r="BEM337" s="18">
        <v>-4.2484122680558302E-4</v>
      </c>
      <c r="BEN337" s="18">
        <v>-5.3872208173694203E-4</v>
      </c>
      <c r="BEO337" s="18">
        <v>-4.2831858293734798E-4</v>
      </c>
      <c r="BEP337" s="18">
        <v>-2.9321132397835899E-4</v>
      </c>
      <c r="BEQ337" s="18">
        <v>-3.38439467474638E-4</v>
      </c>
      <c r="BER337" s="18">
        <v>-5.4531043334859997E-4</v>
      </c>
      <c r="BES337" s="18">
        <v>-5.5275123865594601E-4</v>
      </c>
      <c r="BET337" s="18">
        <v>-8.0884552116877696E-4</v>
      </c>
      <c r="BEU337" s="18">
        <v>-8.1049312074860103E-4</v>
      </c>
      <c r="BEV337" s="18">
        <v>-6.8551092405216797E-4</v>
      </c>
      <c r="BEW337" s="18">
        <v>-6.3445682750751199E-4</v>
      </c>
      <c r="BEX337" s="18">
        <v>-8.6545028859591402E-4</v>
      </c>
      <c r="BEY337">
        <v>-1.0877841300294599E-3</v>
      </c>
      <c r="BEZ337">
        <v>-1.15405549722724E-3</v>
      </c>
      <c r="BFA337">
        <v>-1.30950702925852E-3</v>
      </c>
      <c r="BFB337">
        <v>-1.31405072002521E-3</v>
      </c>
      <c r="BFC337">
        <v>-1.40630708631028E-3</v>
      </c>
      <c r="BFD337">
        <v>-1.39563452977742E-3</v>
      </c>
      <c r="BFE337">
        <v>-1.79516105421922E-3</v>
      </c>
      <c r="BFF337">
        <v>-1.8781018310787801E-3</v>
      </c>
      <c r="BFG337">
        <v>-1.7813611285462101E-3</v>
      </c>
      <c r="BFH337">
        <v>-1.68988148777737E-3</v>
      </c>
      <c r="BFI337">
        <v>-1.95134326084681E-3</v>
      </c>
      <c r="BFJ337">
        <v>-2.3983267933096099E-3</v>
      </c>
      <c r="BFK337">
        <v>-2.4178759204977998E-3</v>
      </c>
      <c r="BFL337">
        <v>-2.6600177976248899E-3</v>
      </c>
      <c r="BFM337">
        <v>-2.6441895847672502E-3</v>
      </c>
      <c r="BFN337">
        <v>-2.9472353385356599E-3</v>
      </c>
      <c r="BFO337">
        <v>-2.9466561202982902E-3</v>
      </c>
      <c r="BFP337">
        <v>-3.2944132239058899E-3</v>
      </c>
      <c r="BFQ337">
        <v>-3.4540257123914699E-3</v>
      </c>
      <c r="BFR337">
        <v>-3.6151179704376401E-3</v>
      </c>
      <c r="BFS337">
        <v>-3.7904235890824601E-3</v>
      </c>
      <c r="BFT337">
        <v>-3.8851953589495399E-3</v>
      </c>
      <c r="BFU337">
        <v>-4.1988870620524501E-3</v>
      </c>
      <c r="BFV337">
        <v>-4.2161940211168604E-3</v>
      </c>
      <c r="BFW337">
        <v>-4.6835658308643701E-3</v>
      </c>
      <c r="BFX337">
        <v>-4.6810801045418203E-3</v>
      </c>
      <c r="BFY337">
        <v>-5.1072946721150902E-3</v>
      </c>
      <c r="BFZ337">
        <v>-5.2067953597823499E-3</v>
      </c>
      <c r="BGA337">
        <v>-5.2477233707106602E-3</v>
      </c>
      <c r="BGB337">
        <v>-5.2653670131674601E-3</v>
      </c>
      <c r="BGC337">
        <v>-5.4187892346603999E-3</v>
      </c>
      <c r="BGD337">
        <v>-5.7023012115472102E-3</v>
      </c>
      <c r="BGE337">
        <v>-5.6954232508168697E-3</v>
      </c>
      <c r="BGF337">
        <v>-5.7988290564943701E-3</v>
      </c>
      <c r="BGG337">
        <v>-5.76386208131282E-3</v>
      </c>
      <c r="BGH337">
        <v>-5.5566718290606101E-3</v>
      </c>
      <c r="BGI337">
        <v>-5.51444620554397E-3</v>
      </c>
      <c r="BGJ337">
        <v>-5.7700687219659199E-3</v>
      </c>
      <c r="BGK337">
        <v>-5.8702407297104298E-3</v>
      </c>
      <c r="BGL337">
        <v>-5.52654634059461E-3</v>
      </c>
      <c r="BGM337">
        <v>-5.1753210910391997E-3</v>
      </c>
      <c r="BGN337">
        <v>-5.2078238303275102E-3</v>
      </c>
      <c r="BGO337">
        <v>-5.31354753230826E-3</v>
      </c>
      <c r="BGP337">
        <v>-5.2793501191664496E-3</v>
      </c>
      <c r="BGQ337">
        <v>-4.6110346086171003E-3</v>
      </c>
      <c r="BGR337">
        <v>-4.50275661561075E-3</v>
      </c>
      <c r="BGS337">
        <v>-4.5027566156107604E-3</v>
      </c>
      <c r="BGT337">
        <v>-4.5154574593281004E-3</v>
      </c>
      <c r="BGU337">
        <v>-3.8760435061282999E-3</v>
      </c>
      <c r="BGV337">
        <v>-3.4794028393355702E-3</v>
      </c>
      <c r="BGW337">
        <v>-3.3770674617080499E-3</v>
      </c>
      <c r="BGX337">
        <v>-3.3770674617080699E-3</v>
      </c>
      <c r="BGY337">
        <v>-3.1681968625551999E-3</v>
      </c>
      <c r="BGZ337">
        <v>-2.8695904174683099E-3</v>
      </c>
      <c r="BHA337">
        <v>-2.7630551959429601E-3</v>
      </c>
      <c r="BHB337">
        <v>-2.14904293017786E-3</v>
      </c>
      <c r="BHC337">
        <v>-2.14904293017786E-3</v>
      </c>
      <c r="BHD337">
        <v>-1.99268163663944E-3</v>
      </c>
      <c r="BHE337">
        <v>-1.9983980908337101E-3</v>
      </c>
      <c r="BHF337">
        <v>-1.63736604204028E-3</v>
      </c>
      <c r="BHG337">
        <v>-1.33035990915771E-3</v>
      </c>
      <c r="BHH337">
        <v>-1.2280245315302099E-3</v>
      </c>
      <c r="BHI337">
        <v>-1.1256891539026799E-3</v>
      </c>
      <c r="BHJ337">
        <v>-1.1256891539026799E-3</v>
      </c>
      <c r="BHK337" s="18">
        <v>-8.1868302102013004E-4</v>
      </c>
      <c r="BHL337" s="18">
        <v>-8.1868302102014402E-4</v>
      </c>
      <c r="BHM337" s="18">
        <v>-9.2101839864765201E-4</v>
      </c>
      <c r="BHN337" s="18">
        <v>-9.2101839864765201E-4</v>
      </c>
      <c r="BHO337" s="18">
        <v>-5.1167688813757897E-4</v>
      </c>
      <c r="BHP337" s="18">
        <v>-4.09341510510079E-4</v>
      </c>
      <c r="BHQ337" s="18">
        <v>-4.0934151051006502E-4</v>
      </c>
      <c r="BHR337" s="18">
        <v>-5.1167688813758602E-4</v>
      </c>
      <c r="BHS337" s="18">
        <v>-4.0934151051006502E-4</v>
      </c>
      <c r="BHT337" s="18">
        <v>-2.0467075525503601E-4</v>
      </c>
      <c r="BHU337" s="18">
        <v>-2.0467075525503601E-4</v>
      </c>
      <c r="BHV337" s="18">
        <v>-5.1167688813758602E-4</v>
      </c>
      <c r="BHW337" s="18">
        <v>-4.0934151051007201E-4</v>
      </c>
      <c r="BHX337" s="18">
        <v>-3.0700613288254998E-4</v>
      </c>
      <c r="BHY337" s="18">
        <v>-2.0467075525503601E-4</v>
      </c>
      <c r="BHZ337" s="18">
        <v>-2.0467075525502199E-4</v>
      </c>
      <c r="BIA337" s="18">
        <v>-1.02335377627521E-4</v>
      </c>
      <c r="BIB337" s="18">
        <v>-1.02335377627514E-4</v>
      </c>
      <c r="BIC337" s="18">
        <v>-2.0467075525503601E-4</v>
      </c>
      <c r="BID337" s="18">
        <v>-1.29401038302445E-4</v>
      </c>
      <c r="BIE337" s="18">
        <v>2.70656606749311E-5</v>
      </c>
      <c r="BIF337" s="18">
        <v>-1.39861760603612E-5</v>
      </c>
      <c r="BIG337" s="18">
        <v>-8.8349201567160197E-5</v>
      </c>
      <c r="BIH337" s="18">
        <v>-2.0467075525503601E-4</v>
      </c>
      <c r="BII337" s="18">
        <v>1.02335377627521E-4</v>
      </c>
      <c r="BIJ337" s="18">
        <v>1.18236248603277E-4</v>
      </c>
      <c r="BIK337" s="18">
        <v>8.6434506651758504E-5</v>
      </c>
      <c r="BIL337">
        <v>0</v>
      </c>
      <c r="BIM337">
        <v>0</v>
      </c>
      <c r="BIN337" s="18">
        <v>1.02335377627514E-4</v>
      </c>
      <c r="BIO337" s="18">
        <v>2.0467075525503601E-4</v>
      </c>
      <c r="BIP337" s="18">
        <v>2.0467075525503601E-4</v>
      </c>
      <c r="BIQ337" s="18">
        <v>2.0467075525502199E-4</v>
      </c>
      <c r="BIR337" s="18">
        <v>1.02335377627521E-4</v>
      </c>
      <c r="BIS337" s="18">
        <v>1.02335377627514E-4</v>
      </c>
      <c r="BIT337" s="18">
        <v>2.0467075525503601E-4</v>
      </c>
      <c r="BIU337" s="18">
        <v>4.0934151051007201E-4</v>
      </c>
      <c r="BIV337" s="18">
        <v>2.0467075525502901E-4</v>
      </c>
      <c r="BIW337" s="18">
        <v>1.02335377627521E-4</v>
      </c>
      <c r="BIX337" s="18">
        <v>3.0700613288254998E-4</v>
      </c>
      <c r="BIY337" s="18">
        <v>3.0700613288254998E-4</v>
      </c>
      <c r="BIZ337" s="18">
        <v>3.0755772056797299E-4</v>
      </c>
      <c r="BJA337" s="18">
        <v>2.04119167569613E-4</v>
      </c>
      <c r="BJB337" s="18">
        <v>1.02335377627521E-4</v>
      </c>
      <c r="BJC337" s="18">
        <v>3.0700613288254299E-4</v>
      </c>
      <c r="BJD337" s="18">
        <v>3.0700613288255698E-4</v>
      </c>
      <c r="BJE337" s="18">
        <v>4.0934151051006502E-4</v>
      </c>
      <c r="BJF337" s="18">
        <v>3.0700613288254998E-4</v>
      </c>
      <c r="BJG337" s="18">
        <v>3.0700613288254998E-4</v>
      </c>
      <c r="BJH337" s="18">
        <v>3.0700613288254998E-4</v>
      </c>
      <c r="BJI337" s="18">
        <v>5.1167688813758602E-4</v>
      </c>
      <c r="BJJ337" s="18">
        <v>4.0934151051007201E-4</v>
      </c>
      <c r="BJK337" s="18">
        <v>5.0637796228403199E-4</v>
      </c>
      <c r="BJL337" s="18">
        <v>4.1464043636361899E-4</v>
      </c>
      <c r="BJM337" s="18">
        <v>4.0934151051007201E-4</v>
      </c>
      <c r="BJN337" s="18">
        <v>3.0700613288254998E-4</v>
      </c>
      <c r="BJO337" s="18">
        <v>3.0700613288254998E-4</v>
      </c>
      <c r="BJP337" s="18">
        <v>4.0934151051006502E-4</v>
      </c>
      <c r="BJQ337" s="18">
        <v>4.0934151051007201E-4</v>
      </c>
      <c r="BJR337" s="18">
        <v>4.0934151051006502E-4</v>
      </c>
      <c r="BJS337" s="18">
        <v>4.0934151051007201E-4</v>
      </c>
      <c r="BJT337" s="18">
        <v>5.1167688813758602E-4</v>
      </c>
      <c r="BJU337" s="18">
        <v>6.1401226576510105E-4</v>
      </c>
      <c r="BJV337" s="18">
        <v>5.1167688813758602E-4</v>
      </c>
      <c r="BJW337" s="18">
        <v>3.0700613288255698E-4</v>
      </c>
      <c r="BJX337" s="18">
        <v>4.0934151051005802E-4</v>
      </c>
      <c r="BJY337" s="18">
        <v>6.1401226576510799E-4</v>
      </c>
      <c r="BJZ337" s="18">
        <v>5.1167688813758602E-4</v>
      </c>
      <c r="BKA337" s="18">
        <v>5.1167688813758602E-4</v>
      </c>
      <c r="BKB337" s="18">
        <v>5.1835427152777103E-4</v>
      </c>
      <c r="BKC337" s="18">
        <v>5.1254673884742997E-4</v>
      </c>
      <c r="BKD337" s="18">
        <v>5.0412965403755195E-4</v>
      </c>
      <c r="BKE337" s="18">
        <v>6.1401226576510105E-4</v>
      </c>
      <c r="BKF337" s="18">
        <v>5.1167688813758602E-4</v>
      </c>
      <c r="BKG337" s="18">
        <v>5.1167688813758602E-4</v>
      </c>
      <c r="BKH337" s="18">
        <v>4.8119629591122898E-4</v>
      </c>
      <c r="BKI337" s="18">
        <v>5.8965849259731001E-4</v>
      </c>
      <c r="BKJ337" s="18">
        <v>6.6884663115925698E-4</v>
      </c>
      <c r="BKK337" s="18">
        <v>7.1634764339262302E-4</v>
      </c>
      <c r="BKL337" s="18">
        <v>4.0934151051005802E-4</v>
      </c>
      <c r="BKM337" s="18">
        <v>4.0934151051007201E-4</v>
      </c>
      <c r="BKN337" s="18">
        <v>7.1634764339262302E-4</v>
      </c>
      <c r="BKO337" s="18">
        <v>7.1634764339261598E-4</v>
      </c>
      <c r="BKP337" s="18">
        <v>6.1401226576510105E-4</v>
      </c>
      <c r="BKQ337" s="18">
        <v>6.1401226576510799E-4</v>
      </c>
      <c r="BKR337" s="18">
        <v>6.14012265765094E-4</v>
      </c>
      <c r="BKS337" s="18">
        <v>6.1401226576510799E-4</v>
      </c>
      <c r="BKT337" s="18">
        <v>6.1401226576510105E-4</v>
      </c>
      <c r="BKU337" s="18">
        <v>7.1634764339262302E-4</v>
      </c>
      <c r="BKV337" s="18">
        <v>6.1401226576510105E-4</v>
      </c>
      <c r="BKW337" s="18">
        <v>7.1634764339262302E-4</v>
      </c>
      <c r="BKX337" s="18">
        <v>7.1634764339261598E-4</v>
      </c>
      <c r="BKY337" s="18">
        <v>5.4061733293064103E-4</v>
      </c>
      <c r="BKZ337" s="18">
        <v>5.8507182097204604E-4</v>
      </c>
      <c r="BLA337" s="18">
        <v>6.1401226576511504E-4</v>
      </c>
      <c r="BLB337" s="18">
        <v>6.1401226576508696E-4</v>
      </c>
      <c r="BLC337" s="18">
        <v>7.1634764339262302E-4</v>
      </c>
      <c r="BLD337" s="18">
        <v>7.1634764339262302E-4</v>
      </c>
      <c r="BLE337" s="18">
        <v>6.1401226576510105E-4</v>
      </c>
      <c r="BLF337" s="18">
        <v>7.1634764339262302E-4</v>
      </c>
      <c r="BLG337" s="18">
        <v>6.6172204216884101E-4</v>
      </c>
      <c r="BLH337" s="18">
        <v>5.6630248936136098E-4</v>
      </c>
      <c r="BLI337" s="18">
        <v>6.1401226576511504E-4</v>
      </c>
      <c r="BLJ337" s="18">
        <v>6.1401226576510105E-4</v>
      </c>
      <c r="BLK337" s="18">
        <v>7.1634764339260904E-4</v>
      </c>
      <c r="BLL337" s="18">
        <v>6.9546815629527303E-4</v>
      </c>
      <c r="BLM337" s="18">
        <v>7.3722713048995903E-4</v>
      </c>
      <c r="BLN337" s="18">
        <v>5.1167688813759295E-4</v>
      </c>
      <c r="BLO337" s="18">
        <v>6.1401226576510105E-4</v>
      </c>
      <c r="BLP337" s="18">
        <v>7.1634764339263603E-4</v>
      </c>
      <c r="BLQ337" s="18">
        <v>7.1634764339260904E-4</v>
      </c>
      <c r="BLR337" s="18">
        <v>7.1634764339260904E-4</v>
      </c>
      <c r="BLS337" s="18">
        <v>6.1401226576511504E-4</v>
      </c>
      <c r="BLT337" s="18">
        <v>6.1401226576508696E-4</v>
      </c>
      <c r="BLU337" s="18">
        <v>7.1634764339263603E-4</v>
      </c>
      <c r="BLV337" s="18">
        <v>6.1401226576511504E-4</v>
      </c>
      <c r="BLW337" s="18">
        <v>7.1634764339259505E-4</v>
      </c>
      <c r="BLX337" s="18">
        <v>7.1634764339262302E-4</v>
      </c>
      <c r="BLY337" s="18">
        <v>4.0934151051007201E-4</v>
      </c>
      <c r="BLZ337" s="18">
        <v>5.1167688813759295E-4</v>
      </c>
      <c r="BMA337" s="18">
        <v>6.1401226576510105E-4</v>
      </c>
      <c r="BMB337" s="18">
        <v>6.1401226576510105E-4</v>
      </c>
      <c r="BMC337" s="18">
        <v>6.1401226576510105E-4</v>
      </c>
      <c r="BMD337" s="18">
        <v>6.1401226576510105E-4</v>
      </c>
      <c r="BME337" s="18">
        <v>5.1167688813759295E-4</v>
      </c>
      <c r="BMF337" s="18">
        <v>7.1634764339262302E-4</v>
      </c>
      <c r="BMG337" s="18">
        <v>6.1401226576508696E-4</v>
      </c>
      <c r="BMH337" s="18">
        <v>6.1401226576510105E-4</v>
      </c>
      <c r="BMI337" s="18">
        <v>5.1167688813760705E-4</v>
      </c>
      <c r="BMJ337" s="18">
        <v>6.1401226576510105E-4</v>
      </c>
      <c r="BMK337" s="18">
        <v>6.1401226576508696E-4</v>
      </c>
      <c r="BML337" s="18">
        <v>5.1167688813759295E-4</v>
      </c>
      <c r="BMM337" s="18">
        <v>6.1401226576510105E-4</v>
      </c>
      <c r="BMN337" s="18">
        <v>6.1401226576510105E-4</v>
      </c>
      <c r="BMO337" s="18">
        <v>6.1401226576511504E-4</v>
      </c>
      <c r="BMP337" s="18">
        <v>4.0934151051005802E-4</v>
      </c>
      <c r="BMQ337" s="18">
        <v>4.0934151051007201E-4</v>
      </c>
      <c r="BMR337" s="18">
        <v>5.5497191635045496E-4</v>
      </c>
      <c r="BMS337" s="18">
        <v>6.7305261517974703E-4</v>
      </c>
      <c r="BMT337" s="18">
        <v>5.1167688813759295E-4</v>
      </c>
      <c r="BMU337" s="18">
        <v>5.1167688813757897E-4</v>
      </c>
      <c r="BMV337" s="18">
        <v>5.1167688813759295E-4</v>
      </c>
      <c r="BMW337" s="18">
        <v>6.1401226576508696E-4</v>
      </c>
      <c r="BMX337" s="18">
        <v>6.1401226576510105E-4</v>
      </c>
      <c r="BMY337" s="18">
        <v>6.1401226576510105E-4</v>
      </c>
      <c r="BMZ337" s="18">
        <v>6.1401226576511504E-4</v>
      </c>
      <c r="BNA337" s="18">
        <v>5.1167688813759295E-4</v>
      </c>
      <c r="BNB337" s="18">
        <v>6.1401226576508696E-4</v>
      </c>
      <c r="BNC337" s="18">
        <v>6.1401226576511504E-4</v>
      </c>
      <c r="BND337" s="18">
        <v>5.1167688813757897E-4</v>
      </c>
      <c r="BNE337" s="18">
        <v>6.1401226576510105E-4</v>
      </c>
      <c r="BNF337" s="18">
        <v>6.1401226576511504E-4</v>
      </c>
      <c r="BNG337" s="18">
        <v>7.1634764339259505E-4</v>
      </c>
      <c r="BNH337" s="18">
        <v>8.1868302102015801E-4</v>
      </c>
      <c r="BNI337" s="18">
        <v>6.1401226576508696E-4</v>
      </c>
      <c r="BNJ337" s="18">
        <v>6.1401226576511504E-4</v>
      </c>
      <c r="BNK337" s="18">
        <v>6.1401226576510105E-4</v>
      </c>
      <c r="BNL337" s="18">
        <v>8.2582603037854798E-4</v>
      </c>
      <c r="BNM337" s="18">
        <v>7.9181998439289904E-4</v>
      </c>
      <c r="BNN337" s="18">
        <v>5.2724005236716399E-4</v>
      </c>
      <c r="BNO337" s="18">
        <v>5.4797012981319605E-4</v>
      </c>
      <c r="BNP337" s="18">
        <v>7.65301817988298E-4</v>
      </c>
      <c r="BNQ337" s="18">
        <v>7.8536978554104298E-4</v>
      </c>
      <c r="BNR337" s="18">
        <v>7.4621831676832597E-4</v>
      </c>
      <c r="BNS337" s="18">
        <v>7.2361857197304703E-4</v>
      </c>
      <c r="BNT337" s="18">
        <v>5.4259547578019898E-4</v>
      </c>
      <c r="BNU337" s="18">
        <v>5.2646128014342797E-4</v>
      </c>
      <c r="BNV337" s="18">
        <v>6.6285080138406196E-4</v>
      </c>
      <c r="BNW337" s="18">
        <v>7.0771360758219105E-4</v>
      </c>
      <c r="BNX337" s="18">
        <v>6.7123002210418804E-4</v>
      </c>
      <c r="BNY337" s="18">
        <v>6.7917431746943003E-4</v>
      </c>
      <c r="BNZ337" s="18">
        <v>6.9254034114134202E-4</v>
      </c>
      <c r="BOA337" s="18">
        <v>6.5332747114205103E-4</v>
      </c>
      <c r="BOB337" s="18">
        <v>6.3525709016057298E-4</v>
      </c>
      <c r="BOC337" s="18">
        <v>5.6747525278898203E-4</v>
      </c>
      <c r="BOD337" s="18">
        <v>5.6758065822794202E-4</v>
      </c>
      <c r="BOE337" s="18">
        <v>8.09136153641282E-4</v>
      </c>
      <c r="BOF337" s="18">
        <v>8.3059076556086999E-4</v>
      </c>
      <c r="BOG337" s="18">
        <v>5.6338081433011901E-4</v>
      </c>
      <c r="BOH337" s="18">
        <v>4.9243374372849504E-4</v>
      </c>
      <c r="BOI337" s="18">
        <v>5.9830071523796202E-4</v>
      </c>
      <c r="BOJ337" s="18">
        <v>6.9523892504939899E-4</v>
      </c>
      <c r="BOK337" s="18">
        <v>6.2779274771641803E-4</v>
      </c>
      <c r="BOL337" s="18">
        <v>5.2967972776980701E-4</v>
      </c>
      <c r="BOM337" s="18">
        <v>5.7108155149658503E-4</v>
      </c>
      <c r="BON337" s="18">
        <v>6.7633758080160001E-4</v>
      </c>
      <c r="BOO337" s="18">
        <v>7.25494379444954E-4</v>
      </c>
      <c r="BOP337" s="18">
        <v>7.0504470093366001E-4</v>
      </c>
      <c r="BOQ337" s="18">
        <v>6.2541345018660101E-4</v>
      </c>
      <c r="BOR337" s="18">
        <v>4.72327912086012E-4</v>
      </c>
      <c r="BOS337" s="18">
        <v>5.6331941310352996E-4</v>
      </c>
      <c r="BOT337" s="18">
        <v>9.2977114349615498E-4</v>
      </c>
      <c r="BOU337" s="18">
        <v>8.6455894745676698E-4</v>
      </c>
      <c r="BOV337" s="18">
        <v>2.8619623384201699E-4</v>
      </c>
      <c r="BOW337" s="18">
        <v>2.5167237084555699E-4</v>
      </c>
      <c r="BOX337" s="18">
        <v>7.0274215493704097E-4</v>
      </c>
      <c r="BOY337" s="18">
        <v>7.9005162906753401E-4</v>
      </c>
      <c r="BOZ337" s="18">
        <v>6.2596299116443599E-4</v>
      </c>
      <c r="BPA337" s="18">
        <v>5.2928266650462098E-4</v>
      </c>
      <c r="BPB337" s="18">
        <v>5.6008663852427599E-4</v>
      </c>
      <c r="BPC337" s="18">
        <v>6.5213014722381702E-4</v>
      </c>
      <c r="BPD337" s="18">
        <v>6.2096083790599799E-4</v>
      </c>
      <c r="BPE337" s="18">
        <v>5.8285318998507697E-4</v>
      </c>
      <c r="BPF337" s="18">
        <v>5.6396003256750605E-4</v>
      </c>
      <c r="BPG337" s="18">
        <v>4.7752757262325897E-4</v>
      </c>
      <c r="BPH337" s="18">
        <v>5.12859885102967E-4</v>
      </c>
      <c r="BPI337" s="18">
        <v>5.5875934867643997E-4</v>
      </c>
      <c r="BPJ337" s="18">
        <v>5.3791363225372203E-4</v>
      </c>
      <c r="BPK337" s="18">
        <v>6.4487252224249003E-4</v>
      </c>
      <c r="BPL337" s="18">
        <v>6.5714662743507303E-4</v>
      </c>
      <c r="BPM337" s="18">
        <v>4.2116636339492499E-4</v>
      </c>
      <c r="BPN337" s="18">
        <v>3.6899988129554501E-4</v>
      </c>
      <c r="BPO337" s="18">
        <v>6.1537946641018705E-4</v>
      </c>
      <c r="BPP337" s="18">
        <v>7.1988230733588399E-4</v>
      </c>
      <c r="BPQ337" s="18">
        <v>5.2150620115870496E-4</v>
      </c>
      <c r="BPR337" s="18">
        <v>3.7846897378740398E-4</v>
      </c>
      <c r="BPS337" s="18">
        <v>5.1902047483612303E-4</v>
      </c>
      <c r="BPT337" s="18">
        <v>7.0400804355830095E-4</v>
      </c>
      <c r="BPU337" s="18">
        <v>6.0665742217499898E-4</v>
      </c>
      <c r="BPV337" s="18">
        <v>3.77157034246206E-4</v>
      </c>
      <c r="BPW337" s="18">
        <v>4.1395376597977402E-4</v>
      </c>
      <c r="BPX337" s="18">
        <v>5.9628777835998804E-4</v>
      </c>
      <c r="BPY337" s="18">
        <v>5.2239037882145702E-4</v>
      </c>
      <c r="BPZ337" s="18">
        <v>2.4888168509762301E-4</v>
      </c>
      <c r="BQA337" s="18">
        <v>3.0536467342540103E-4</v>
      </c>
      <c r="BQB337" s="18">
        <v>5.6825914178165705E-4</v>
      </c>
      <c r="BQC337" s="18">
        <v>5.4099495047404901E-4</v>
      </c>
      <c r="BQD337" s="18">
        <v>2.4269039475124899E-4</v>
      </c>
      <c r="BQE337" s="18">
        <v>2.2917905484304201E-4</v>
      </c>
      <c r="BQF337" s="18">
        <v>4.9777872050196705E-4</v>
      </c>
      <c r="BQG337" s="18">
        <v>5.3699875397775199E-4</v>
      </c>
      <c r="BQH337" s="18">
        <v>2.7742813868686302E-4</v>
      </c>
      <c r="BQI337" s="18">
        <v>2.76285052518782E-4</v>
      </c>
      <c r="BQJ337" s="18">
        <v>3.4298315824127202E-4</v>
      </c>
      <c r="BQK337" s="18">
        <v>2.6146279642319498E-4</v>
      </c>
      <c r="BQL337" s="18">
        <v>3.4164154144059001E-4</v>
      </c>
      <c r="BQM337" s="18">
        <v>5.2525781610254698E-4</v>
      </c>
      <c r="BQN337" s="18">
        <v>4.1820784762772103E-4</v>
      </c>
      <c r="BQO337" s="18">
        <v>2.1030124773208E-4</v>
      </c>
      <c r="BQP337" s="18">
        <v>3.0083530961161299E-4</v>
      </c>
      <c r="BQQ337" s="18">
        <v>4.36797068973759E-4</v>
      </c>
      <c r="BQR337" s="18">
        <v>3.2988525325872099E-4</v>
      </c>
      <c r="BQS337" s="18">
        <v>1.3196658621958399E-4</v>
      </c>
      <c r="BQT337" s="18">
        <v>2.05725832998382E-4</v>
      </c>
      <c r="BQU337" s="18">
        <v>4.9061115065296402E-4</v>
      </c>
      <c r="BQV337" s="18">
        <v>4.6644158116490499E-4</v>
      </c>
      <c r="BQW337" s="18">
        <v>1.7318420626657999E-4</v>
      </c>
      <c r="BQX337" s="18">
        <v>1.4544722551443299E-4</v>
      </c>
      <c r="BQY337" s="18">
        <v>2.7007738851189602E-4</v>
      </c>
      <c r="BQZ337" s="18">
        <v>3.01033840244213E-4</v>
      </c>
      <c r="BRA337" s="18">
        <v>2.42095826207183E-4</v>
      </c>
      <c r="BRB337" s="18">
        <v>2.2428435373111899E-4</v>
      </c>
      <c r="BRC337" s="18">
        <v>1.8611632793738499E-4</v>
      </c>
      <c r="BRD337" s="18">
        <v>1.3275866204240299E-4</v>
      </c>
      <c r="BRE337" s="18">
        <v>1.5208060469226701E-4</v>
      </c>
      <c r="BRF337" s="18">
        <v>2.18473750989434E-4</v>
      </c>
      <c r="BRG337" s="18">
        <v>2.8346694932065899E-4</v>
      </c>
      <c r="BRH337" s="18">
        <v>3.5251467531349702E-4</v>
      </c>
      <c r="BRI337" s="18">
        <v>2.8224711161936502E-4</v>
      </c>
      <c r="BRJ337" s="18">
        <v>1.37669736814727E-4</v>
      </c>
      <c r="BRK337" s="18">
        <v>1.3643352545300501E-4</v>
      </c>
      <c r="BRL337" s="18">
        <v>2.3582880768130399E-4</v>
      </c>
      <c r="BRM337" s="18">
        <v>2.6873577171118701E-4</v>
      </c>
      <c r="BRN337" s="18">
        <v>2.6289549170996303E-4</v>
      </c>
      <c r="BRO337" s="18">
        <v>2.5382243712954102E-4</v>
      </c>
      <c r="BRP337" s="18">
        <v>1.9238334646329199E-4</v>
      </c>
      <c r="BRQ337" s="18">
        <v>1.8751832261088E-4</v>
      </c>
      <c r="BRR337" s="18">
        <v>2.14845961852561E-4</v>
      </c>
      <c r="BRS337" s="18">
        <v>2.2370513549374501E-4</v>
      </c>
      <c r="BRT337" s="18">
        <v>2.4134877795048399E-4</v>
      </c>
      <c r="BRU337" s="18">
        <v>2.5112282986772201E-4</v>
      </c>
      <c r="BRV337" s="18">
        <v>2.4183589434806301E-4</v>
      </c>
      <c r="BRW337" s="18">
        <v>2.3139154570733699E-4</v>
      </c>
      <c r="BRX337" s="18">
        <v>2.6685996423927901E-4</v>
      </c>
      <c r="BRY337" s="18">
        <v>3.2303799314165E-4</v>
      </c>
      <c r="BRZ337" s="18">
        <v>3.95776956205545E-4</v>
      </c>
      <c r="BSA337" s="18">
        <v>3.7645603690947201E-4</v>
      </c>
      <c r="BSB337" s="18">
        <v>2.5104710168829999E-4</v>
      </c>
      <c r="BSC337" s="18">
        <v>2.4511471984720002E-4</v>
      </c>
      <c r="BSD337" s="18">
        <v>3.7471735884356201E-4</v>
      </c>
      <c r="BSE337" s="18">
        <v>3.5368948544867098E-4</v>
      </c>
      <c r="BSF337" s="18">
        <v>2.8401546694473102E-4</v>
      </c>
      <c r="BSG337" s="18">
        <v>4.4098974939515902E-4</v>
      </c>
      <c r="BSH337" s="18">
        <v>4.53678312867217E-4</v>
      </c>
      <c r="BSI337" s="18">
        <v>6.1393039746282505E-5</v>
      </c>
      <c r="BSJ337" s="18">
        <v>4.1828562251461298E-5</v>
      </c>
      <c r="BSK337" s="18">
        <v>2.29331534555732E-4</v>
      </c>
      <c r="BSL337" s="18">
        <v>2.7570481092761801E-4</v>
      </c>
      <c r="BSM337" s="18">
        <v>3.2573760040349698E-4</v>
      </c>
      <c r="BSN337" s="18">
        <v>3.0897813560942702E-4</v>
      </c>
      <c r="BSO337" s="18">
        <v>1.7449614580777799E-4</v>
      </c>
      <c r="BSP337" s="18">
        <v>1.7013563536707999E-4</v>
      </c>
      <c r="BSQ337" s="18">
        <v>3.5198048464229998E-4</v>
      </c>
      <c r="BSR337" s="18">
        <v>3.6501903510582901E-4</v>
      </c>
      <c r="BSS337" s="18">
        <v>1.0653112811023701E-4</v>
      </c>
      <c r="BST337" s="18">
        <v>2.2370513549363399E-5</v>
      </c>
      <c r="BSU337" s="18">
        <v>1.6333340281618399E-4</v>
      </c>
      <c r="BSV337" s="18">
        <v>2.6654067786105402E-4</v>
      </c>
      <c r="BSW337" s="18">
        <v>2.5563684337490101E-4</v>
      </c>
      <c r="BSX337" s="18">
        <v>1.2714761328708101E-4</v>
      </c>
      <c r="BSY337" s="18">
        <v>-5.1923947254450799E-5</v>
      </c>
      <c r="BSZ337" s="18">
        <v>-6.6928360322154797E-5</v>
      </c>
      <c r="BTA337" s="18">
        <v>7.3806321052527396E-5</v>
      </c>
      <c r="BTB337" s="18">
        <v>1.8885993941156101E-4</v>
      </c>
      <c r="BTC337" s="18">
        <v>9.7015984698467506E-5</v>
      </c>
      <c r="BTD337" s="18">
        <v>-1.62769534885476E-4</v>
      </c>
      <c r="BTE337" s="18">
        <v>-1.9038575989202501E-4</v>
      </c>
      <c r="BTF337" s="18">
        <v>-2.02828718454117E-6</v>
      </c>
      <c r="BTG337" s="18">
        <v>1.0125471603975E-4</v>
      </c>
      <c r="BTH337" s="18">
        <v>1.6324130097633501E-4</v>
      </c>
      <c r="BTI337" s="18">
        <v>4.9941710989764799E-5</v>
      </c>
      <c r="BTJ337" s="18">
        <v>-6.11494815475621E-5</v>
      </c>
      <c r="BTK337" s="18">
        <v>2.8241494163888601E-5</v>
      </c>
      <c r="BTL337" s="18">
        <v>6.86670383880372E-5</v>
      </c>
      <c r="BTM337" s="18">
        <v>-2.4688409852591201E-5</v>
      </c>
      <c r="BTN337" s="18">
        <v>-2.26831481280331E-4</v>
      </c>
      <c r="BTO337" s="18">
        <v>-2.0470452592960501E-4</v>
      </c>
      <c r="BTP337" s="18">
        <v>-1.10706411517447E-5</v>
      </c>
      <c r="BTQ337" s="18">
        <v>-2.10595973619831E-5</v>
      </c>
      <c r="BTR337" s="18">
        <v>-1.75106064658425E-4</v>
      </c>
      <c r="BTS337" s="18">
        <v>-1.3515330987889899E-4</v>
      </c>
      <c r="BTT337" s="18">
        <v>-2.4246116350531901E-4</v>
      </c>
      <c r="BTU337" s="18">
        <v>-4.3289297431725599E-4</v>
      </c>
      <c r="BTV337" s="18">
        <v>-3.0435871666334397E-4</v>
      </c>
      <c r="BTW337" s="18">
        <v>-1.61549697184126E-4</v>
      </c>
      <c r="BTX337" s="18">
        <v>-3.7831547072095202E-4</v>
      </c>
      <c r="BTY337" s="18">
        <v>-5.5956882151350596E-4</v>
      </c>
      <c r="BTZ337" s="18">
        <v>-4.42057107383792E-4</v>
      </c>
      <c r="BUA337" s="18">
        <v>-2.6532084015976E-4</v>
      </c>
      <c r="BUB337" s="18">
        <v>-4.8330645139790698E-4</v>
      </c>
      <c r="BUC337" s="18">
        <v>-9.0660855412391596E-4</v>
      </c>
      <c r="BUD337" s="18">
        <v>-6.9374482853604104E-4</v>
      </c>
      <c r="BUE337" s="18">
        <v>-2.14906339725373E-4</v>
      </c>
      <c r="BUF337" s="18">
        <v>-3.9147682363757598E-4</v>
      </c>
      <c r="BUG337" s="18">
        <v>-6.96078075145961E-4</v>
      </c>
      <c r="BUH337" s="18">
        <v>-6.1043973773214301E-4</v>
      </c>
      <c r="BUI337" s="18">
        <v>-5.8905983063817203E-4</v>
      </c>
      <c r="BUJ337" s="18">
        <v>-6.1476954755953995E-4</v>
      </c>
      <c r="BUK337" s="18">
        <v>-4.5450108930330998E-4</v>
      </c>
      <c r="BUL337" s="18">
        <v>-3.8199135748534502E-4</v>
      </c>
      <c r="BUM337" s="18">
        <v>-3.6669631194513602E-4</v>
      </c>
      <c r="BUN337" s="18">
        <v>-4.43094788112968E-4</v>
      </c>
      <c r="BUO337" s="18">
        <v>-4.69735756970679E-4</v>
      </c>
      <c r="BUP337" s="18">
        <v>-4.00671657317497E-4</v>
      </c>
      <c r="BUQ337" s="18">
        <v>-5.1752535496901698E-4</v>
      </c>
      <c r="BUR337" s="18">
        <v>-5.9726405786256198E-4</v>
      </c>
      <c r="BUS337" s="18">
        <v>-7.1242512836816596E-4</v>
      </c>
      <c r="BUT337" s="18">
        <v>-6.7898499702079198E-4</v>
      </c>
      <c r="BUU337" s="18">
        <v>-3.3325413389026498E-4</v>
      </c>
      <c r="BUV337" s="18">
        <v>-3.74596603097965E-4</v>
      </c>
      <c r="BUW337" s="18">
        <v>-5.2842816610140699E-4</v>
      </c>
      <c r="BUX337" s="18">
        <v>-4.00214218179484E-4</v>
      </c>
      <c r="BUY337" s="18">
        <v>-5.3770077466827604E-4</v>
      </c>
      <c r="BUZ337" s="18">
        <v>-7.9060833352181904E-4</v>
      </c>
      <c r="BVA337" s="18">
        <v>-6.6263692044479696E-4</v>
      </c>
      <c r="BVB337" s="18">
        <v>-4.3008693826271301E-4</v>
      </c>
      <c r="BVC337" s="18">
        <v>-6.1416065206265603E-4</v>
      </c>
      <c r="BVD337" s="18">
        <v>-9.1191464345391395E-4</v>
      </c>
      <c r="BVE337" s="18">
        <v>-6.4985830184049998E-4</v>
      </c>
      <c r="BVF337" s="18">
        <v>-2.6599113688319199E-4</v>
      </c>
      <c r="BVG337" s="18">
        <v>-4.9532267143895204E-4</v>
      </c>
      <c r="BVH337" s="18">
        <v>-8.9832859872004901E-4</v>
      </c>
      <c r="BVI337" s="18">
        <v>-7.6444015410867495E-4</v>
      </c>
      <c r="BVJ337" s="18">
        <v>-4.0115979706875599E-4</v>
      </c>
      <c r="BVK337" s="18">
        <v>-4.4574834445482099E-4</v>
      </c>
      <c r="BVL337" s="18">
        <v>-6.3588952279433598E-4</v>
      </c>
      <c r="BVM337" s="18">
        <v>-6.1917713227394001E-4</v>
      </c>
      <c r="BVN337" s="18">
        <v>-4.82650481627322E-4</v>
      </c>
      <c r="BVO337" s="18">
        <v>-4.3399103291918902E-4</v>
      </c>
      <c r="BVP337" s="18">
        <v>-4.0469753107336099E-4</v>
      </c>
      <c r="BVQ337" s="18">
        <v>-4.9742771015673305E-4</v>
      </c>
      <c r="BVR337" s="18">
        <v>-6.9842667206246301E-4</v>
      </c>
      <c r="BVS337" s="18">
        <v>-6.1193383424548698E-4</v>
      </c>
      <c r="BVT337" s="18">
        <v>-3.5942231330338099E-4</v>
      </c>
      <c r="BVU337" s="18">
        <v>-4.4152496342014699E-4</v>
      </c>
      <c r="BVV337" s="18">
        <v>-6.1335117922561801E-4</v>
      </c>
      <c r="BVW337" s="18">
        <v>-5.3288180173577295E-4</v>
      </c>
      <c r="BVX337" s="18">
        <v>-3.7997842060741299E-4</v>
      </c>
      <c r="BVY337" s="18">
        <v>-4.41372483707513E-4</v>
      </c>
      <c r="BVZ337" s="18">
        <v>-4.3312118220936702E-4</v>
      </c>
      <c r="BWA337" s="18">
        <v>-3.2004980011496298E-4</v>
      </c>
      <c r="BWB337" s="18">
        <v>-3.65034385412438E-4</v>
      </c>
      <c r="BWC337" s="18">
        <v>-5.2856631886122297E-4</v>
      </c>
      <c r="BWD337" s="18">
        <v>-6.37628200860218E-4</v>
      </c>
      <c r="BWE337" s="18">
        <v>-5.4570647126006501E-4</v>
      </c>
      <c r="BWF337" s="18">
        <v>-4.8746945455979598E-4</v>
      </c>
      <c r="BWG337" s="18">
        <v>-5.1154896891555902E-4</v>
      </c>
      <c r="BWH337" s="18">
        <v>-3.76363935069568E-4</v>
      </c>
      <c r="BWI337" s="18">
        <v>-3.1036682668386602E-4</v>
      </c>
      <c r="BWJ337" s="18">
        <v>-4.7145806137616198E-4</v>
      </c>
      <c r="BWK337" s="18">
        <v>-6.0587967330508197E-4</v>
      </c>
      <c r="BWL337" s="18">
        <v>-5.0471603575133397E-4</v>
      </c>
      <c r="BWM337" s="18">
        <v>-4.0287596135157801E-4</v>
      </c>
      <c r="BWN337" s="18">
        <v>-4.6104236664126698E-4</v>
      </c>
      <c r="BWO337" s="18">
        <v>-5.84005486337163E-4</v>
      </c>
      <c r="BWP337" s="18">
        <v>-5.6091657843684796E-4</v>
      </c>
      <c r="BWQ337" s="18">
        <v>-4.3813152229800402E-4</v>
      </c>
      <c r="BWR337" s="18">
        <v>-6.6576326623135596E-4</v>
      </c>
      <c r="BWS337">
        <v>-1.0319939522082499E-3</v>
      </c>
      <c r="BWT337" s="18">
        <v>-8.3788113786305296E-4</v>
      </c>
      <c r="BWU337" s="18">
        <v>-5.7730968257900495E-4</v>
      </c>
      <c r="BWV337" s="18">
        <v>-5.9724154407948804E-4</v>
      </c>
      <c r="BWW337" s="18">
        <v>-4.1823036141080901E-4</v>
      </c>
      <c r="BWX337" s="18">
        <v>-3.7370423860505399E-4</v>
      </c>
      <c r="BWY337" s="18">
        <v>-5.1279848387639204E-4</v>
      </c>
      <c r="BWZ337" s="18">
        <v>-5.2881806389018504E-4</v>
      </c>
      <c r="BXA337" s="18">
        <v>-3.61679831733838E-4</v>
      </c>
      <c r="BXB337" s="18">
        <v>-3.4890837660590801E-4</v>
      </c>
      <c r="BXC337" s="18">
        <v>-3.2393752111102499E-4</v>
      </c>
      <c r="BXD337" s="18">
        <v>-3.9999317376381E-4</v>
      </c>
      <c r="BXE337" s="18">
        <v>-5.8190044761934003E-4</v>
      </c>
      <c r="BXF337" s="18">
        <v>-4.2668633366416098E-4</v>
      </c>
      <c r="BXG337" s="18">
        <v>-2.9723719773423702E-4</v>
      </c>
      <c r="BXH337" s="18">
        <v>-4.85578296781238E-4</v>
      </c>
      <c r="BXI337" s="18">
        <v>-7.4328231478418196E-4</v>
      </c>
      <c r="BXJ337" s="18">
        <v>-6.4364449771092604E-4</v>
      </c>
      <c r="BXK337" s="18">
        <v>-2.8660045858362699E-4</v>
      </c>
      <c r="BXL337" s="18">
        <v>-2.07075636629278E-4</v>
      </c>
      <c r="BXM337" s="18">
        <v>-2.5411920972465097E-4</v>
      </c>
      <c r="BXN337" s="18">
        <v>-3.8153391834734498E-4</v>
      </c>
      <c r="BXO337" s="18">
        <v>-3.8849579408732599E-4</v>
      </c>
      <c r="BXP337" s="18">
        <v>-3.4890837660593501E-4</v>
      </c>
      <c r="BXQ337" s="18">
        <v>-5.9444983497783301E-4</v>
      </c>
      <c r="BXR337" s="18">
        <v>-5.5426170882970295E-4</v>
      </c>
      <c r="BXS337" s="18">
        <v>-8.4228155910109903E-5</v>
      </c>
      <c r="BXT337" s="18">
        <v>-1.9569287257575801E-4</v>
      </c>
      <c r="BXU337" s="18">
        <v>-9.9426801524588005E-4</v>
      </c>
      <c r="BXV337" s="18">
        <v>-9.9641808152983692E-4</v>
      </c>
      <c r="BXW337" s="18">
        <v>-2.2513885413431801E-4</v>
      </c>
      <c r="BXX337" s="18">
        <v>-8.2673681523939794E-5</v>
      </c>
      <c r="BXY337" s="18">
        <v>-3.1350749942324297E-4</v>
      </c>
      <c r="BXZ337" s="18">
        <v>-4.6075275752256701E-4</v>
      </c>
      <c r="BYA337" s="18">
        <v>-5.8424085770571101E-4</v>
      </c>
      <c r="BYB337" s="18">
        <v>-4.7223683359993898E-4</v>
      </c>
      <c r="BYC337" s="18">
        <v>-3.4968510212210398E-4</v>
      </c>
      <c r="BYD337" s="18">
        <v>-5.3635915786756595E-4</v>
      </c>
      <c r="BYE337" s="18">
        <v>-7.2636320680101397E-4</v>
      </c>
      <c r="BYF337" s="18">
        <v>-5.6729923593948296E-4</v>
      </c>
      <c r="BYG337" s="18">
        <v>-3.9843051254742602E-4</v>
      </c>
      <c r="BYH337" s="18">
        <v>-4.7835034905942199E-4</v>
      </c>
      <c r="BYI337" s="18">
        <v>-4.8423667998051501E-4</v>
      </c>
      <c r="BYJ337" s="18">
        <v>-4.5370082665027701E-4</v>
      </c>
      <c r="BYK337" s="18">
        <v>-4.1272676480198702E-4</v>
      </c>
      <c r="BYL337" s="18">
        <v>-2.35263916396777E-4</v>
      </c>
      <c r="BYM337" s="18">
        <v>-4.6193473113417799E-4</v>
      </c>
      <c r="BYN337" s="18">
        <v>-7.1634764339262302E-4</v>
      </c>
      <c r="BYO337" s="18">
        <v>-4.0934151051007201E-4</v>
      </c>
      <c r="BYP337" s="18">
        <v>-1.02335377627521E-4</v>
      </c>
      <c r="BYQ337" s="18">
        <v>-6.1401226576508696E-4</v>
      </c>
      <c r="BYR337" s="18">
        <v>-7.1634764339262302E-4</v>
      </c>
      <c r="BYS337" s="18">
        <v>-5.1167688813759295E-4</v>
      </c>
      <c r="BYT337" s="18">
        <v>-5.1167688813757897E-4</v>
      </c>
      <c r="BYU337" s="18">
        <v>-5.1167688813759295E-4</v>
      </c>
      <c r="BYV337" s="18">
        <v>-6.1401226576510105E-4</v>
      </c>
      <c r="BYW337" s="18">
        <v>-1.67027709948516E-4</v>
      </c>
      <c r="BYX337" s="18">
        <v>6.46923323210091E-5</v>
      </c>
      <c r="BYY337" s="18">
        <v>-7.1634764339262302E-4</v>
      </c>
      <c r="BYZ337">
        <v>-1.0233537762751701E-3</v>
      </c>
      <c r="BZA337" s="18">
        <v>-3.0700613288254998E-4</v>
      </c>
      <c r="BZB337" s="18">
        <v>2.0467075525502901E-4</v>
      </c>
      <c r="BZC337" s="18">
        <v>-4.0934151051007201E-4</v>
      </c>
      <c r="BZD337">
        <v>-1.0233537762751701E-3</v>
      </c>
      <c r="BZE337" s="18">
        <v>-5.1167688813757897E-4</v>
      </c>
      <c r="BZF337" s="18">
        <v>-2.0467075525502901E-4</v>
      </c>
      <c r="BZG337" s="18">
        <v>-1.02335377627507E-4</v>
      </c>
      <c r="BZH337" s="18">
        <v>-1.02335377627535E-4</v>
      </c>
      <c r="BZI337" s="18">
        <v>-8.1868302102013004E-4</v>
      </c>
      <c r="BZJ337">
        <v>-1.0152037868009201E-3</v>
      </c>
      <c r="BZK337" s="18">
        <v>-2.1282074472929401E-4</v>
      </c>
      <c r="BZL337" s="18">
        <v>1.02335377627521E-4</v>
      </c>
      <c r="BZM337" s="18">
        <v>-6.1401226576510105E-4</v>
      </c>
      <c r="BZN337" s="18">
        <v>-6.1401226576510105E-4</v>
      </c>
      <c r="BZO337" s="18">
        <v>-1.02335377627507E-4</v>
      </c>
      <c r="BZP337" s="18">
        <v>-6.1401226576510105E-4</v>
      </c>
      <c r="BZQ337" s="18">
        <v>-7.1634764339263603E-4</v>
      </c>
      <c r="BZR337" s="18">
        <v>-6.1401226576511504E-4</v>
      </c>
      <c r="BZS337" s="18">
        <v>-2.04670755255015E-4</v>
      </c>
      <c r="BZT337" s="18">
        <v>-1.02335377627521E-4</v>
      </c>
      <c r="BZU337" s="18">
        <v>-8.1868302102013004E-4</v>
      </c>
      <c r="BZV337">
        <v>-1.2280245315302099E-3</v>
      </c>
      <c r="BZW337" s="18">
        <v>-8.1868302102013004E-4</v>
      </c>
      <c r="BZX337" s="18">
        <v>2.0467075525502901E-4</v>
      </c>
      <c r="BZY337" s="18">
        <v>-3.0700613288254998E-4</v>
      </c>
      <c r="BZZ337">
        <v>-1.1256891539026901E-3</v>
      </c>
      <c r="CAA337" s="18">
        <v>-7.1634764339260904E-4</v>
      </c>
      <c r="CAB337" s="18">
        <v>-3.0700613288254998E-4</v>
      </c>
      <c r="CAC337" s="18">
        <v>-2.0467075525502901E-4</v>
      </c>
      <c r="CAD337" s="18">
        <v>-1.02335377627521E-4</v>
      </c>
      <c r="CAE337" s="18">
        <v>-1.3544598905890199E-4</v>
      </c>
      <c r="CAF337" s="18">
        <v>-8.8856068692554004E-4</v>
      </c>
      <c r="CAG337">
        <v>-1.0227008765659E-3</v>
      </c>
      <c r="CAH337" s="18">
        <v>-7.1634764339260904E-4</v>
      </c>
      <c r="CAI337" s="18">
        <v>-1.02335377627535E-4</v>
      </c>
      <c r="CAJ337" s="18">
        <v>5.1167688813759295E-4</v>
      </c>
      <c r="CAK337" s="18">
        <v>-2.0467075525502901E-4</v>
      </c>
      <c r="CAL337">
        <v>-1.2280245315301999E-3</v>
      </c>
      <c r="CAM337">
        <v>-1.2280245315302099E-3</v>
      </c>
      <c r="CAN337" s="18">
        <v>-2.0467075525502901E-4</v>
      </c>
      <c r="CAO337" s="18">
        <v>-3.0700613288254998E-4</v>
      </c>
      <c r="CAP337">
        <v>-1.1737090065006199E-3</v>
      </c>
      <c r="CAQ337" s="18">
        <v>-5.65992413167154E-4</v>
      </c>
      <c r="CAR337" s="18">
        <v>5.2976773619456397E-4</v>
      </c>
      <c r="CAS337" s="18">
        <v>3.4113088790621501E-4</v>
      </c>
      <c r="CAT337" s="18">
        <v>-7.6856324647327202E-4</v>
      </c>
      <c r="CAU337">
        <v>-1.2280245315302099E-3</v>
      </c>
      <c r="CAV337" s="18">
        <v>-3.07006132882536E-4</v>
      </c>
      <c r="CAW337">
        <v>0</v>
      </c>
      <c r="CAX337" s="18">
        <v>-6.1401226576510105E-4</v>
      </c>
      <c r="CAY337">
        <v>-1.1256891539027001E-3</v>
      </c>
      <c r="CAZ337" s="18">
        <v>-8.1868302102011605E-4</v>
      </c>
      <c r="CBA337" s="18">
        <v>4.0934151051007201E-4</v>
      </c>
      <c r="CBB337" s="18">
        <v>8.1868302102011605E-4</v>
      </c>
      <c r="CBC337" s="18">
        <v>-4.0934151051007201E-4</v>
      </c>
      <c r="CBD337">
        <v>-1.1256891539026799E-3</v>
      </c>
      <c r="CBE337" s="18">
        <v>-9.2101839864765201E-4</v>
      </c>
      <c r="CBF337" s="18">
        <v>-6.1401226576510105E-4</v>
      </c>
      <c r="CBG337">
        <v>0</v>
      </c>
      <c r="CBH337" s="18">
        <v>-2.0467075525502901E-4</v>
      </c>
      <c r="CBI337">
        <v>-1.2280245315302099E-3</v>
      </c>
      <c r="CBJ337" s="18">
        <v>-9.2101839864765201E-4</v>
      </c>
      <c r="CBK337" s="18">
        <v>-7.1634764339260904E-4</v>
      </c>
      <c r="CBL337" s="18">
        <v>-8.1868302102015801E-4</v>
      </c>
      <c r="CBM337" s="18">
        <v>-1.02335377627493E-4</v>
      </c>
      <c r="CBN337" s="18">
        <v>5.1167688813756596E-4</v>
      </c>
      <c r="CBO337" s="18">
        <v>-3.07006132882536E-4</v>
      </c>
      <c r="CBP337">
        <v>-1.0233537762751701E-3</v>
      </c>
      <c r="CBQ337">
        <v>-1.2280245315301999E-3</v>
      </c>
      <c r="CBR337" s="18">
        <v>-8.1868302102014402E-4</v>
      </c>
      <c r="CBS337" s="18">
        <v>2.0467075525502901E-4</v>
      </c>
      <c r="CBT337" s="18">
        <v>2.04670755255043E-4</v>
      </c>
      <c r="CBU337" s="18">
        <v>-7.1634764339261598E-4</v>
      </c>
      <c r="CBV337">
        <v>-1.0233537762751801E-3</v>
      </c>
      <c r="CBW337" s="18">
        <v>3.0700613288255698E-4</v>
      </c>
      <c r="CBX337" s="18">
        <v>1.02335377627514E-4</v>
      </c>
      <c r="CBY337">
        <v>-1.63736604204027E-3</v>
      </c>
      <c r="CBZ337">
        <v>-1.2280245315302099E-3</v>
      </c>
      <c r="CCA337" s="18">
        <v>-5.0441107632623302E-6</v>
      </c>
      <c r="CCB337" s="18">
        <v>-9.7291266864259194E-5</v>
      </c>
      <c r="CCC337" s="18">
        <v>-4.0934151051005802E-4</v>
      </c>
      <c r="CCD337" s="18">
        <v>-6.9903454420560502E-4</v>
      </c>
      <c r="CCE337" s="18">
        <v>-3.2431923206956799E-4</v>
      </c>
      <c r="CCF337" s="18">
        <v>2.0467075525502901E-4</v>
      </c>
      <c r="CCG337" s="18">
        <v>-1.02335377627514E-4</v>
      </c>
      <c r="CCH337" s="18">
        <v>-2.0467075525503601E-4</v>
      </c>
      <c r="CCI337">
        <v>-1.0233537762751601E-3</v>
      </c>
      <c r="CCJ337">
        <v>-1.33035990915772E-3</v>
      </c>
      <c r="CCK337" s="18">
        <v>2.0467075525502901E-4</v>
      </c>
      <c r="CCL337" s="18">
        <v>2.0467075525502901E-4</v>
      </c>
      <c r="CCM337">
        <v>-1.0233537762751601E-3</v>
      </c>
      <c r="CCN337" s="18">
        <v>-3.0700613288254299E-4</v>
      </c>
      <c r="CCO337" s="18">
        <v>2.0467075525502901E-4</v>
      </c>
      <c r="CCP337" s="18">
        <v>-9.2101839864765201E-4</v>
      </c>
      <c r="CCQ337" s="18">
        <v>-9.2101839864765895E-4</v>
      </c>
      <c r="CCR337">
        <v>0</v>
      </c>
      <c r="CCS337" s="18">
        <v>1.02335377627521E-4</v>
      </c>
      <c r="CCT337" s="18">
        <v>3.0700613288254998E-4</v>
      </c>
      <c r="CCU337" s="18">
        <v>-4.1431296315521499E-4</v>
      </c>
      <c r="CCV337" s="18">
        <v>-3.02034680237407E-4</v>
      </c>
      <c r="CCW337" s="18">
        <v>6.1401226576510105E-4</v>
      </c>
      <c r="CCX337" s="18">
        <v>1.02335377627521E-4</v>
      </c>
      <c r="CCY337" s="18">
        <v>-9.2101839864765895E-4</v>
      </c>
      <c r="CCZ337" s="18">
        <v>-9.2101839864765201E-4</v>
      </c>
      <c r="CDA337" s="18">
        <v>-6.14012265765094E-4</v>
      </c>
      <c r="CDB337" s="18">
        <v>-5.1167688813758602E-4</v>
      </c>
      <c r="CDC337" s="18">
        <v>-5.1167688813759295E-4</v>
      </c>
      <c r="CDD337" s="18">
        <v>-4.0934151051007201E-4</v>
      </c>
      <c r="CDE337" s="18">
        <v>-1.02335377627514E-4</v>
      </c>
      <c r="CDF337" s="18">
        <v>-8.1868302102013697E-4</v>
      </c>
      <c r="CDG337" s="18">
        <v>-6.14012265765094E-4</v>
      </c>
      <c r="CDH337" s="18">
        <v>2.0467075525502901E-4</v>
      </c>
      <c r="CDI337" s="18">
        <v>4.0934151051006502E-4</v>
      </c>
      <c r="CDJ337" s="18">
        <v>3.0700613288254998E-4</v>
      </c>
      <c r="CDK337" s="18">
        <v>3.0700613288255698E-4</v>
      </c>
      <c r="CDL337" s="18">
        <v>1.02335377627514E-4</v>
      </c>
      <c r="CDM337" s="18">
        <v>-5.1167688813758602E-4</v>
      </c>
      <c r="CDN337" s="18">
        <v>-7.1634764339262302E-4</v>
      </c>
      <c r="CDO337" s="18">
        <v>-9.2101839864764496E-4</v>
      </c>
      <c r="CDP337" s="18">
        <v>-6.1401226576510799E-4</v>
      </c>
      <c r="CDQ337">
        <v>-1.63736604204027E-3</v>
      </c>
      <c r="CDR337">
        <v>-2.0467075525503402E-3</v>
      </c>
      <c r="CDS337" s="18">
        <v>6.1401226576510799E-4</v>
      </c>
      <c r="CDT337">
        <v>1.6373660420402601E-3</v>
      </c>
      <c r="CDU337" s="18">
        <v>-4.0934151051006502E-4</v>
      </c>
      <c r="CDV337" s="18">
        <v>-8.1868302102013004E-4</v>
      </c>
      <c r="CDW337" s="18">
        <v>-8.1868302102014402E-4</v>
      </c>
      <c r="CDX337" s="18">
        <v>-5.1167688813758602E-4</v>
      </c>
      <c r="CDY337" s="18">
        <v>-3.0700613288254299E-4</v>
      </c>
      <c r="CDZ337">
        <v>-1.0233537762751801E-3</v>
      </c>
      <c r="CEA337" s="18">
        <v>-8.1868302102013004E-4</v>
      </c>
      <c r="CEB337" s="18">
        <v>-5.1167688813758602E-4</v>
      </c>
      <c r="CEC337" s="18">
        <v>5.1167688813758602E-4</v>
      </c>
      <c r="CED337">
        <v>2.2513783078053698E-3</v>
      </c>
      <c r="CEE337">
        <v>1.9443721749228099E-3</v>
      </c>
      <c r="CEF337" s="18">
        <v>6.7257368561245796E-4</v>
      </c>
    </row>
  </sheetData>
  <autoFilter ref="A1:CEF337"/>
  <pageMargins left="0.7" right="0.7" top="0.75" bottom="0.75" header="0.3" footer="0.3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8"/>
  </sheetPr>
  <dimension ref="A1:AF121"/>
  <sheetViews>
    <sheetView workbookViewId="0">
      <selection activeCell="P54" sqref="P54"/>
    </sheetView>
  </sheetViews>
  <sheetFormatPr defaultColWidth="8.88671875" defaultRowHeight="13.2" x14ac:dyDescent="0.25"/>
  <cols>
    <col min="1" max="1" width="11.5546875" style="23" bestFit="1" customWidth="1"/>
    <col min="2" max="2" width="8.88671875" style="23"/>
    <col min="3" max="3" width="10.5546875" style="23" bestFit="1" customWidth="1"/>
    <col min="4" max="4" width="9.109375" style="23" customWidth="1"/>
    <col min="5" max="5" width="11.5546875" style="23" bestFit="1" customWidth="1"/>
    <col min="6" max="6" width="12.44140625" style="23" bestFit="1" customWidth="1"/>
    <col min="7" max="259" width="8.88671875" style="23"/>
    <col min="260" max="260" width="9.109375" style="23" customWidth="1"/>
    <col min="261" max="515" width="8.88671875" style="23"/>
    <col min="516" max="516" width="9.109375" style="23" customWidth="1"/>
    <col min="517" max="771" width="8.88671875" style="23"/>
    <col min="772" max="772" width="9.109375" style="23" customWidth="1"/>
    <col min="773" max="1027" width="8.88671875" style="23"/>
    <col min="1028" max="1028" width="9.109375" style="23" customWidth="1"/>
    <col min="1029" max="1283" width="8.88671875" style="23"/>
    <col min="1284" max="1284" width="9.109375" style="23" customWidth="1"/>
    <col min="1285" max="1539" width="8.88671875" style="23"/>
    <col min="1540" max="1540" width="9.109375" style="23" customWidth="1"/>
    <col min="1541" max="1795" width="8.88671875" style="23"/>
    <col min="1796" max="1796" width="9.109375" style="23" customWidth="1"/>
    <col min="1797" max="2051" width="8.88671875" style="23"/>
    <col min="2052" max="2052" width="9.109375" style="23" customWidth="1"/>
    <col min="2053" max="2307" width="8.88671875" style="23"/>
    <col min="2308" max="2308" width="9.109375" style="23" customWidth="1"/>
    <col min="2309" max="2563" width="8.88671875" style="23"/>
    <col min="2564" max="2564" width="9.109375" style="23" customWidth="1"/>
    <col min="2565" max="2819" width="8.88671875" style="23"/>
    <col min="2820" max="2820" width="9.109375" style="23" customWidth="1"/>
    <col min="2821" max="3075" width="8.88671875" style="23"/>
    <col min="3076" max="3076" width="9.109375" style="23" customWidth="1"/>
    <col min="3077" max="3331" width="8.88671875" style="23"/>
    <col min="3332" max="3332" width="9.109375" style="23" customWidth="1"/>
    <col min="3333" max="3587" width="8.88671875" style="23"/>
    <col min="3588" max="3588" width="9.109375" style="23" customWidth="1"/>
    <col min="3589" max="3843" width="8.88671875" style="23"/>
    <col min="3844" max="3844" width="9.109375" style="23" customWidth="1"/>
    <col min="3845" max="4099" width="8.88671875" style="23"/>
    <col min="4100" max="4100" width="9.109375" style="23" customWidth="1"/>
    <col min="4101" max="4355" width="8.88671875" style="23"/>
    <col min="4356" max="4356" width="9.109375" style="23" customWidth="1"/>
    <col min="4357" max="4611" width="8.88671875" style="23"/>
    <col min="4612" max="4612" width="9.109375" style="23" customWidth="1"/>
    <col min="4613" max="4867" width="8.88671875" style="23"/>
    <col min="4868" max="4868" width="9.109375" style="23" customWidth="1"/>
    <col min="4869" max="5123" width="8.88671875" style="23"/>
    <col min="5124" max="5124" width="9.109375" style="23" customWidth="1"/>
    <col min="5125" max="5379" width="8.88671875" style="23"/>
    <col min="5380" max="5380" width="9.109375" style="23" customWidth="1"/>
    <col min="5381" max="5635" width="8.88671875" style="23"/>
    <col min="5636" max="5636" width="9.109375" style="23" customWidth="1"/>
    <col min="5637" max="5891" width="8.88671875" style="23"/>
    <col min="5892" max="5892" width="9.109375" style="23" customWidth="1"/>
    <col min="5893" max="6147" width="8.88671875" style="23"/>
    <col min="6148" max="6148" width="9.109375" style="23" customWidth="1"/>
    <col min="6149" max="6403" width="8.88671875" style="23"/>
    <col min="6404" max="6404" width="9.109375" style="23" customWidth="1"/>
    <col min="6405" max="6659" width="8.88671875" style="23"/>
    <col min="6660" max="6660" width="9.109375" style="23" customWidth="1"/>
    <col min="6661" max="6915" width="8.88671875" style="23"/>
    <col min="6916" max="6916" width="9.109375" style="23" customWidth="1"/>
    <col min="6917" max="7171" width="8.88671875" style="23"/>
    <col min="7172" max="7172" width="9.109375" style="23" customWidth="1"/>
    <col min="7173" max="7427" width="8.88671875" style="23"/>
    <col min="7428" max="7428" width="9.109375" style="23" customWidth="1"/>
    <col min="7429" max="7683" width="8.88671875" style="23"/>
    <col min="7684" max="7684" width="9.109375" style="23" customWidth="1"/>
    <col min="7685" max="7939" width="8.88671875" style="23"/>
    <col min="7940" max="7940" width="9.109375" style="23" customWidth="1"/>
    <col min="7941" max="8195" width="8.88671875" style="23"/>
    <col min="8196" max="8196" width="9.109375" style="23" customWidth="1"/>
    <col min="8197" max="8451" width="8.88671875" style="23"/>
    <col min="8452" max="8452" width="9.109375" style="23" customWidth="1"/>
    <col min="8453" max="8707" width="8.88671875" style="23"/>
    <col min="8708" max="8708" width="9.109375" style="23" customWidth="1"/>
    <col min="8709" max="8963" width="8.88671875" style="23"/>
    <col min="8964" max="8964" width="9.109375" style="23" customWidth="1"/>
    <col min="8965" max="9219" width="8.88671875" style="23"/>
    <col min="9220" max="9220" width="9.109375" style="23" customWidth="1"/>
    <col min="9221" max="9475" width="8.88671875" style="23"/>
    <col min="9476" max="9476" width="9.109375" style="23" customWidth="1"/>
    <col min="9477" max="9731" width="8.88671875" style="23"/>
    <col min="9732" max="9732" width="9.109375" style="23" customWidth="1"/>
    <col min="9733" max="9987" width="8.88671875" style="23"/>
    <col min="9988" max="9988" width="9.109375" style="23" customWidth="1"/>
    <col min="9989" max="10243" width="8.88671875" style="23"/>
    <col min="10244" max="10244" width="9.109375" style="23" customWidth="1"/>
    <col min="10245" max="10499" width="8.88671875" style="23"/>
    <col min="10500" max="10500" width="9.109375" style="23" customWidth="1"/>
    <col min="10501" max="10755" width="8.88671875" style="23"/>
    <col min="10756" max="10756" width="9.109375" style="23" customWidth="1"/>
    <col min="10757" max="11011" width="8.88671875" style="23"/>
    <col min="11012" max="11012" width="9.109375" style="23" customWidth="1"/>
    <col min="11013" max="11267" width="8.88671875" style="23"/>
    <col min="11268" max="11268" width="9.109375" style="23" customWidth="1"/>
    <col min="11269" max="11523" width="8.88671875" style="23"/>
    <col min="11524" max="11524" width="9.109375" style="23" customWidth="1"/>
    <col min="11525" max="11779" width="8.88671875" style="23"/>
    <col min="11780" max="11780" width="9.109375" style="23" customWidth="1"/>
    <col min="11781" max="12035" width="8.88671875" style="23"/>
    <col min="12036" max="12036" width="9.109375" style="23" customWidth="1"/>
    <col min="12037" max="12291" width="8.88671875" style="23"/>
    <col min="12292" max="12292" width="9.109375" style="23" customWidth="1"/>
    <col min="12293" max="12547" width="8.88671875" style="23"/>
    <col min="12548" max="12548" width="9.109375" style="23" customWidth="1"/>
    <col min="12549" max="12803" width="8.88671875" style="23"/>
    <col min="12804" max="12804" width="9.109375" style="23" customWidth="1"/>
    <col min="12805" max="13059" width="8.88671875" style="23"/>
    <col min="13060" max="13060" width="9.109375" style="23" customWidth="1"/>
    <col min="13061" max="13315" width="8.88671875" style="23"/>
    <col min="13316" max="13316" width="9.109375" style="23" customWidth="1"/>
    <col min="13317" max="13571" width="8.88671875" style="23"/>
    <col min="13572" max="13572" width="9.109375" style="23" customWidth="1"/>
    <col min="13573" max="13827" width="8.88671875" style="23"/>
    <col min="13828" max="13828" width="9.109375" style="23" customWidth="1"/>
    <col min="13829" max="14083" width="8.88671875" style="23"/>
    <col min="14084" max="14084" width="9.109375" style="23" customWidth="1"/>
    <col min="14085" max="14339" width="8.88671875" style="23"/>
    <col min="14340" max="14340" width="9.109375" style="23" customWidth="1"/>
    <col min="14341" max="14595" width="8.88671875" style="23"/>
    <col min="14596" max="14596" width="9.109375" style="23" customWidth="1"/>
    <col min="14597" max="14851" width="8.88671875" style="23"/>
    <col min="14852" max="14852" width="9.109375" style="23" customWidth="1"/>
    <col min="14853" max="15107" width="8.88671875" style="23"/>
    <col min="15108" max="15108" width="9.109375" style="23" customWidth="1"/>
    <col min="15109" max="15363" width="8.88671875" style="23"/>
    <col min="15364" max="15364" width="9.109375" style="23" customWidth="1"/>
    <col min="15365" max="15619" width="8.88671875" style="23"/>
    <col min="15620" max="15620" width="9.109375" style="23" customWidth="1"/>
    <col min="15621" max="15875" width="8.88671875" style="23"/>
    <col min="15876" max="15876" width="9.109375" style="23" customWidth="1"/>
    <col min="15877" max="16131" width="8.88671875" style="23"/>
    <col min="16132" max="16132" width="9.109375" style="23" customWidth="1"/>
    <col min="16133" max="16384" width="8.88671875" style="23"/>
  </cols>
  <sheetData>
    <row r="1" spans="2:20" x14ac:dyDescent="0.25">
      <c r="B1" s="22" t="s">
        <v>4149</v>
      </c>
      <c r="C1" s="23">
        <v>93.8</v>
      </c>
      <c r="E1" s="23" t="s">
        <v>4150</v>
      </c>
      <c r="F1" s="24">
        <v>26.870726903279621</v>
      </c>
      <c r="G1" s="25"/>
      <c r="K1" s="26" t="s">
        <v>4151</v>
      </c>
      <c r="L1" s="27">
        <v>200</v>
      </c>
      <c r="M1" s="27"/>
      <c r="N1" s="27" t="s">
        <v>4150</v>
      </c>
      <c r="O1" s="28">
        <v>25</v>
      </c>
      <c r="Q1" s="25"/>
      <c r="R1" s="25"/>
      <c r="S1" s="25"/>
      <c r="T1" s="25"/>
    </row>
    <row r="2" spans="2:20" x14ac:dyDescent="0.25">
      <c r="B2" s="22" t="s">
        <v>4152</v>
      </c>
      <c r="C2" s="29">
        <v>21</v>
      </c>
      <c r="D2" s="23">
        <f>C2*C1/10</f>
        <v>196.98</v>
      </c>
      <c r="E2" s="23" t="s">
        <v>4153</v>
      </c>
      <c r="F2" s="23">
        <f>273.15+F1</f>
        <v>300.02072690327958</v>
      </c>
      <c r="G2" s="25"/>
      <c r="K2" s="30"/>
      <c r="L2" s="31"/>
      <c r="M2" s="31"/>
      <c r="N2" s="31" t="s">
        <v>4153</v>
      </c>
      <c r="O2" s="32">
        <f>273.15+O1</f>
        <v>298.14999999999998</v>
      </c>
      <c r="Q2" s="25"/>
      <c r="R2" s="25"/>
      <c r="S2" s="25"/>
      <c r="T2" s="25"/>
    </row>
    <row r="3" spans="2:20" x14ac:dyDescent="0.25">
      <c r="B3" s="23" t="s">
        <v>4154</v>
      </c>
      <c r="C3" s="23" t="s">
        <v>4155</v>
      </c>
      <c r="D3" s="33" t="s">
        <v>4156</v>
      </c>
      <c r="G3" s="25"/>
      <c r="I3" s="34" t="s">
        <v>4157</v>
      </c>
      <c r="J3" s="35" t="s">
        <v>4158</v>
      </c>
      <c r="K3" s="30" t="s">
        <v>4154</v>
      </c>
      <c r="L3" s="31" t="s">
        <v>4159</v>
      </c>
      <c r="M3" s="31" t="s">
        <v>16</v>
      </c>
      <c r="N3" s="31" t="s">
        <v>4160</v>
      </c>
      <c r="O3" s="36" t="s">
        <v>4161</v>
      </c>
      <c r="Q3" s="25"/>
      <c r="R3" s="25"/>
      <c r="S3" s="25"/>
      <c r="T3" s="37"/>
    </row>
    <row r="4" spans="2:20" x14ac:dyDescent="0.25">
      <c r="B4" s="23" t="s">
        <v>4162</v>
      </c>
      <c r="C4" s="23">
        <v>272</v>
      </c>
      <c r="D4" s="38">
        <v>93724</v>
      </c>
      <c r="F4" s="39">
        <f>($C4*EXP($D4*(F$1-25)/(8.314*298.15*(F$1+273.15))))</f>
        <v>344.31583030048438</v>
      </c>
      <c r="G4" s="37"/>
      <c r="I4" s="34">
        <v>404</v>
      </c>
      <c r="J4" s="35">
        <v>260</v>
      </c>
      <c r="K4" s="30" t="s">
        <v>4162</v>
      </c>
      <c r="L4" s="31">
        <v>272.38</v>
      </c>
      <c r="M4" s="31">
        <v>38.28</v>
      </c>
      <c r="N4" s="31">
        <v>80.989999999999995</v>
      </c>
      <c r="O4" s="40">
        <f>EXP(M4-N4*1000/8.314/$O$2)</f>
        <v>272.37618444464118</v>
      </c>
      <c r="Q4" s="25"/>
      <c r="R4" s="25"/>
      <c r="S4" s="25"/>
      <c r="T4" s="37"/>
    </row>
    <row r="5" spans="2:20" x14ac:dyDescent="0.25">
      <c r="B5" s="23" t="s">
        <v>4163</v>
      </c>
      <c r="C5" s="23">
        <v>166</v>
      </c>
      <c r="D5" s="38">
        <v>33603</v>
      </c>
      <c r="F5" s="39">
        <f>($C5*EXP($D5*(F$1-25)/(8.314*298.15*(F$1+273.15))))</f>
        <v>180.64146025645522</v>
      </c>
      <c r="G5" s="37"/>
      <c r="I5" s="41">
        <v>248</v>
      </c>
      <c r="J5" s="42">
        <v>179</v>
      </c>
      <c r="K5" s="30" t="s">
        <v>4163</v>
      </c>
      <c r="L5" s="31">
        <v>165.82</v>
      </c>
      <c r="M5" s="31">
        <v>14.68</v>
      </c>
      <c r="N5" s="31">
        <v>23.72</v>
      </c>
      <c r="O5" s="40">
        <f>EXP(M5-N5*1000/8.314/$O$2)</f>
        <v>165.82406415538344</v>
      </c>
      <c r="Q5" s="25"/>
      <c r="R5" s="25"/>
      <c r="S5" s="25"/>
      <c r="T5" s="25"/>
    </row>
    <row r="6" spans="2:20" x14ac:dyDescent="0.25">
      <c r="B6" s="23" t="s">
        <v>4164</v>
      </c>
      <c r="C6" s="43"/>
      <c r="D6" s="38"/>
      <c r="F6" s="39">
        <f>(F4*(1+$D$2/F5))</f>
        <v>719.77411189487134</v>
      </c>
      <c r="G6" s="37"/>
      <c r="I6" s="41"/>
      <c r="J6" s="42"/>
      <c r="K6" s="30" t="s">
        <v>4164</v>
      </c>
      <c r="L6" s="31"/>
      <c r="M6" s="31"/>
      <c r="N6" s="31"/>
      <c r="O6" s="40">
        <f>O4*(1+L1/O5)</f>
        <v>600.88843727353628</v>
      </c>
      <c r="Q6" s="25"/>
      <c r="R6" s="25"/>
      <c r="S6" s="25"/>
      <c r="T6" s="25"/>
    </row>
    <row r="7" spans="2:20" x14ac:dyDescent="0.25">
      <c r="B7" s="23" t="s">
        <v>4165</v>
      </c>
      <c r="C7" s="23">
        <v>100</v>
      </c>
      <c r="D7" s="38">
        <v>63000</v>
      </c>
      <c r="F7" s="39">
        <f>($C7*EXP($D7*(F$1-25)/(8.314*298.15*(F$1+273.15))))</f>
        <v>117.17201031261415</v>
      </c>
      <c r="G7" s="39"/>
      <c r="I7" s="44">
        <v>36.9</v>
      </c>
      <c r="J7" s="45">
        <v>38.6</v>
      </c>
      <c r="K7" s="46" t="s">
        <v>4166</v>
      </c>
      <c r="L7" s="47">
        <v>37.43</v>
      </c>
      <c r="M7" s="47">
        <v>13.49</v>
      </c>
      <c r="N7" s="47">
        <v>24.46</v>
      </c>
      <c r="O7" s="48">
        <f>EXP(M7-N7*1000/8.314/$O$2)</f>
        <v>37.427215411087573</v>
      </c>
      <c r="Q7" s="25"/>
      <c r="R7" s="25"/>
      <c r="S7" s="25"/>
      <c r="T7" s="37"/>
    </row>
    <row r="8" spans="2:20" x14ac:dyDescent="0.25">
      <c r="B8" s="23" t="s">
        <v>4192</v>
      </c>
      <c r="C8" s="23">
        <f>0.22*C38</f>
        <v>38.104540914359148</v>
      </c>
      <c r="D8" s="49">
        <v>27109.239792767065</v>
      </c>
      <c r="F8" s="50">
        <f>($C8*EXP($D8*(F$1-25)/(8.314*298.15*(F$1+273.15))))</f>
        <v>40.793598847532614</v>
      </c>
      <c r="G8" s="39"/>
      <c r="K8" s="30" t="s">
        <v>4167</v>
      </c>
      <c r="L8" s="31">
        <v>1</v>
      </c>
      <c r="M8" s="31">
        <v>26.35</v>
      </c>
      <c r="N8" s="31">
        <v>65.33</v>
      </c>
      <c r="O8" s="51">
        <f>EXP(M8-N8*1000/8.314/$O$2)</f>
        <v>0.99472245777581103</v>
      </c>
      <c r="P8" s="23" t="s">
        <v>4168</v>
      </c>
    </row>
    <row r="9" spans="2:20" ht="13.8" x14ac:dyDescent="0.25">
      <c r="B9" s="23" t="s">
        <v>4166</v>
      </c>
      <c r="C9" s="39">
        <v>35.4</v>
      </c>
      <c r="D9" s="23">
        <v>24500</v>
      </c>
      <c r="F9" s="52">
        <f>($C9*EXP($D9*(F$1-25)/(8.314*298.15*(F$1+273.15))))*D2/197</f>
        <v>37.64644847897916</v>
      </c>
      <c r="H9" s="39">
        <v>35.700000000000003</v>
      </c>
      <c r="I9" s="23">
        <v>23705</v>
      </c>
      <c r="K9" s="30"/>
      <c r="L9" s="31"/>
      <c r="M9" s="31"/>
      <c r="N9" s="31"/>
      <c r="O9" s="51"/>
    </row>
    <row r="10" spans="2:20" x14ac:dyDescent="0.25">
      <c r="F10" s="39"/>
      <c r="G10" s="39"/>
      <c r="H10" s="43">
        <v>35.44</v>
      </c>
      <c r="I10" s="38">
        <v>24106</v>
      </c>
      <c r="K10" s="30"/>
      <c r="L10" s="31"/>
      <c r="M10" s="31"/>
      <c r="N10" s="31"/>
      <c r="O10" s="51"/>
    </row>
    <row r="11" spans="2:20" x14ac:dyDescent="0.25">
      <c r="B11" s="23" t="s">
        <v>4169</v>
      </c>
      <c r="C11" s="23">
        <v>200</v>
      </c>
      <c r="D11" s="54">
        <v>37000</v>
      </c>
      <c r="E11" s="23" t="s">
        <v>4170</v>
      </c>
      <c r="F11" s="39">
        <f>$C$11*EXP((F2/298-1)*$D$11/8.314/F2)*(1+EXP(($D$13*298-$D$12)/8.314/298))/(1+EXP(($D$13*F2-$D$12)/(8.314*F2)))</f>
        <v>215.45896211575928</v>
      </c>
      <c r="G11" s="39"/>
      <c r="K11" s="30" t="s">
        <v>4171</v>
      </c>
      <c r="L11" s="31">
        <v>1</v>
      </c>
      <c r="M11" s="31">
        <v>23.2</v>
      </c>
      <c r="N11" s="31">
        <v>57500</v>
      </c>
      <c r="O11" s="55">
        <f>L11*(EXP(M11-N11/(8.314*(O1+273))))/(1+EXP((N13*(O1+273)-N12)/(8.314*(O1+273))))</f>
        <v>0.99182812008016419</v>
      </c>
      <c r="P11" s="23" t="s">
        <v>4172</v>
      </c>
    </row>
    <row r="12" spans="2:20" x14ac:dyDescent="0.25">
      <c r="B12" s="23" t="s">
        <v>4173</v>
      </c>
      <c r="D12" s="54">
        <v>220000</v>
      </c>
      <c r="E12" s="23" t="s">
        <v>4174</v>
      </c>
      <c r="F12" s="39">
        <f>(F11/F7)</f>
        <v>1.8388261969809701</v>
      </c>
      <c r="G12" s="39"/>
      <c r="N12" s="31">
        <v>439800</v>
      </c>
      <c r="P12" s="23" t="s">
        <v>4175</v>
      </c>
      <c r="Q12" s="23" t="s">
        <v>4164</v>
      </c>
      <c r="R12" s="23" t="s">
        <v>4176</v>
      </c>
      <c r="S12" s="23" t="s">
        <v>4171</v>
      </c>
      <c r="T12" s="23" t="s">
        <v>4167</v>
      </c>
    </row>
    <row r="13" spans="2:20" x14ac:dyDescent="0.25">
      <c r="D13" s="56">
        <v>710</v>
      </c>
      <c r="E13" s="23" t="s">
        <v>4177</v>
      </c>
      <c r="N13" s="31">
        <v>1.4</v>
      </c>
      <c r="P13" s="23">
        <f>O1</f>
        <v>25</v>
      </c>
      <c r="Q13" s="39">
        <f>O6</f>
        <v>600.88843727353628</v>
      </c>
      <c r="R13" s="39">
        <f>O7</f>
        <v>37.427215411087573</v>
      </c>
      <c r="S13" s="50">
        <f>O11</f>
        <v>0.99182812008016419</v>
      </c>
      <c r="T13" s="57">
        <f>O8</f>
        <v>0.99472245777581103</v>
      </c>
    </row>
    <row r="14" spans="2:20" x14ac:dyDescent="0.25">
      <c r="B14" s="22" t="s">
        <v>4178</v>
      </c>
      <c r="E14" s="22" t="s">
        <v>4179</v>
      </c>
      <c r="F14" s="89">
        <f>0.022*E18</f>
        <v>0.54062991260555371</v>
      </c>
      <c r="G14" s="90" t="s">
        <v>4203</v>
      </c>
      <c r="H14" s="23">
        <f>C26*0.026</f>
        <v>0.69447103411537203</v>
      </c>
    </row>
    <row r="15" spans="2:20" s="25" customFormat="1" x14ac:dyDescent="0.25">
      <c r="B15" s="83"/>
      <c r="E15" s="83"/>
      <c r="F15" s="74"/>
    </row>
    <row r="16" spans="2:20" s="25" customFormat="1" x14ac:dyDescent="0.25">
      <c r="B16" s="83"/>
      <c r="D16" s="25" t="s">
        <v>4204</v>
      </c>
      <c r="E16" s="91">
        <f>(C26-C23)/(E26-E23)</f>
        <v>0.12319668370724425</v>
      </c>
      <c r="F16" s="92"/>
    </row>
    <row r="17" spans="1:14" s="25" customFormat="1" x14ac:dyDescent="0.25">
      <c r="B17" s="83"/>
      <c r="D17" s="25" t="s">
        <v>11</v>
      </c>
      <c r="E17" s="91">
        <f>C23-(E23*E16)</f>
        <v>-7.4570508272674276</v>
      </c>
      <c r="F17" s="92"/>
    </row>
    <row r="18" spans="1:14" s="25" customFormat="1" x14ac:dyDescent="0.25">
      <c r="B18" s="83"/>
      <c r="C18" s="25">
        <v>260</v>
      </c>
      <c r="D18" s="25" t="s">
        <v>4205</v>
      </c>
      <c r="E18" s="93">
        <f>E16*C18+E17</f>
        <v>24.57408693661608</v>
      </c>
      <c r="F18" s="83"/>
    </row>
    <row r="19" spans="1:14" s="25" customFormat="1" x14ac:dyDescent="0.25">
      <c r="B19" s="83"/>
      <c r="D19" s="25" t="s">
        <v>4206</v>
      </c>
      <c r="E19" s="93"/>
      <c r="F19" s="83">
        <f>E18*0.55</f>
        <v>13.515747815138845</v>
      </c>
    </row>
    <row r="20" spans="1:14" s="25" customFormat="1" x14ac:dyDescent="0.25">
      <c r="B20" s="83"/>
      <c r="E20" s="83"/>
      <c r="F20" s="74"/>
    </row>
    <row r="21" spans="1:14" x14ac:dyDescent="0.25">
      <c r="B21" s="22" t="s">
        <v>4180</v>
      </c>
      <c r="C21" s="23" t="s">
        <v>4181</v>
      </c>
      <c r="D21" s="23" t="s">
        <v>4182</v>
      </c>
      <c r="E21" s="22" t="s">
        <v>4183</v>
      </c>
      <c r="F21" s="22" t="s">
        <v>4184</v>
      </c>
      <c r="G21" s="58" t="s">
        <v>4167</v>
      </c>
      <c r="H21" s="59" t="s">
        <v>4171</v>
      </c>
      <c r="I21" s="22" t="s">
        <v>4185</v>
      </c>
    </row>
    <row r="22" spans="1:14" x14ac:dyDescent="0.25">
      <c r="C22" s="60"/>
      <c r="D22" s="60"/>
      <c r="E22" s="60"/>
      <c r="F22" s="39"/>
      <c r="G22" s="39"/>
      <c r="H22" s="39"/>
      <c r="I22" s="61"/>
      <c r="J22" s="61"/>
      <c r="K22" s="22" t="s">
        <v>4186</v>
      </c>
    </row>
    <row r="23" spans="1:14" x14ac:dyDescent="0.25">
      <c r="A23" s="23">
        <v>50</v>
      </c>
      <c r="B23" s="23">
        <v>1</v>
      </c>
      <c r="C23" s="23">
        <v>-0.74296210389202488</v>
      </c>
      <c r="D23" s="23">
        <v>0.37484632739573776</v>
      </c>
      <c r="E23" s="23">
        <v>54.49894040435602</v>
      </c>
      <c r="F23" s="39">
        <f>E23*$C$1/100-C23/$F$14</f>
        <v>52.49425877485718</v>
      </c>
      <c r="G23" s="39">
        <f t="shared" ref="G23:G32" si="0">($C$38*(F23-$F$9)/(F23+$F$6)-$C$37)</f>
        <v>-0.2928167493191185</v>
      </c>
      <c r="H23" s="39">
        <f>($C$39*(F23-$F$9)/(4*F23+8*$F$9)-$C$37)</f>
        <v>3.1494179768144619</v>
      </c>
      <c r="I23" s="61">
        <f>IF(B23=1,(C23-G23)^2,"")</f>
        <v>0.20263084024356762</v>
      </c>
      <c r="J23" s="61" t="str">
        <f t="shared" ref="J23:J26" si="1">IF(B23=2,(C23-H23)^2,"")</f>
        <v/>
      </c>
      <c r="K23" s="22" t="s">
        <v>4187</v>
      </c>
    </row>
    <row r="24" spans="1:14" x14ac:dyDescent="0.25">
      <c r="A24" s="23">
        <v>150</v>
      </c>
      <c r="B24" s="23">
        <v>1</v>
      </c>
      <c r="C24" s="23">
        <v>7.8387102678384517</v>
      </c>
      <c r="D24" s="23">
        <v>0.42485097461401927</v>
      </c>
      <c r="E24" s="23">
        <v>108.43753959612478</v>
      </c>
      <c r="F24" s="39">
        <f t="shared" ref="F24:F32" si="2">E24*$C$1/100-C24/$F$14</f>
        <v>87.215195421801582</v>
      </c>
      <c r="G24" s="39">
        <f t="shared" si="0"/>
        <v>7.015991140981555</v>
      </c>
      <c r="H24" s="39">
        <f t="shared" ref="H24:H32" si="3">($C$39*(F24-$F$9)/(4*F24+8*$F$9)-$C$37)</f>
        <v>14.155512956873537</v>
      </c>
      <c r="I24" s="61">
        <f>IF(B24=1,(C24-G24)^2,"")</f>
        <v>0.67686676169617455</v>
      </c>
      <c r="J24" s="61" t="str">
        <f t="shared" si="1"/>
        <v/>
      </c>
      <c r="K24" s="22" t="s">
        <v>4188</v>
      </c>
    </row>
    <row r="25" spans="1:14" x14ac:dyDescent="0.25">
      <c r="A25" s="23">
        <v>250</v>
      </c>
      <c r="B25" s="23">
        <v>1</v>
      </c>
      <c r="C25" s="23">
        <v>15.471445983639622</v>
      </c>
      <c r="D25" s="23">
        <v>0.44984916180537066</v>
      </c>
      <c r="E25" s="23">
        <v>172.89227461934487</v>
      </c>
      <c r="F25" s="39">
        <f t="shared" si="2"/>
        <v>133.55551008325261</v>
      </c>
      <c r="G25" s="39">
        <f t="shared" si="0"/>
        <v>15.844056079129004</v>
      </c>
      <c r="H25" s="39">
        <f t="shared" si="3"/>
        <v>23.14338413445153</v>
      </c>
      <c r="I25" s="61">
        <f>IF(B25=1,(C25-G25)^2,"")</f>
        <v>0.1388382832606061</v>
      </c>
      <c r="J25" s="61" t="str">
        <f t="shared" si="1"/>
        <v/>
      </c>
      <c r="K25" s="22" t="s">
        <v>4189</v>
      </c>
    </row>
    <row r="26" spans="1:14" x14ac:dyDescent="0.25">
      <c r="A26" s="23">
        <v>400</v>
      </c>
      <c r="C26" s="23">
        <v>26.710424389052772</v>
      </c>
      <c r="D26" s="23">
        <v>0.49419711875515171</v>
      </c>
      <c r="E26" s="23">
        <v>277.34086818045631</v>
      </c>
      <c r="F26" s="39">
        <f t="shared" si="2"/>
        <v>210.73961795781651</v>
      </c>
      <c r="G26" s="39">
        <f t="shared" si="0"/>
        <v>28.596088969447504</v>
      </c>
      <c r="H26" s="39">
        <f t="shared" si="3"/>
        <v>31.648599931228677</v>
      </c>
      <c r="I26" s="61" t="str">
        <f>IF(B26=1,(C26-G26)^2,"")</f>
        <v/>
      </c>
      <c r="J26" s="61" t="str">
        <f t="shared" si="1"/>
        <v/>
      </c>
      <c r="K26" s="62" t="s">
        <v>4190</v>
      </c>
      <c r="L26" s="63"/>
      <c r="M26" s="63"/>
      <c r="N26" s="63"/>
    </row>
    <row r="27" spans="1:14" x14ac:dyDescent="0.25">
      <c r="A27" s="23">
        <v>600</v>
      </c>
      <c r="C27" s="23">
        <v>36.466020842089208</v>
      </c>
      <c r="D27" s="23">
        <v>0.50315210373859731</v>
      </c>
      <c r="E27" s="23">
        <v>433.11859216172616</v>
      </c>
      <c r="F27" s="39">
        <f t="shared" si="2"/>
        <v>338.81425312261393</v>
      </c>
      <c r="G27" s="39">
        <f t="shared" si="0"/>
        <v>45.653156475048874</v>
      </c>
      <c r="H27" s="39">
        <f t="shared" si="3"/>
        <v>38.766289023505749</v>
      </c>
      <c r="I27" s="61" t="str">
        <f>IF(B27=1,(C27-G27)^2,"")</f>
        <v/>
      </c>
      <c r="J27" s="61" t="str">
        <f>IF(B27=2,(C27-H27)^2,"")</f>
        <v/>
      </c>
      <c r="K27" s="64" t="s">
        <v>4191</v>
      </c>
      <c r="L27" s="65"/>
      <c r="M27" s="65"/>
      <c r="N27" s="65"/>
    </row>
    <row r="28" spans="1:14" x14ac:dyDescent="0.25">
      <c r="A28" s="23">
        <v>800</v>
      </c>
      <c r="B28" s="23">
        <v>2</v>
      </c>
      <c r="C28" s="23">
        <v>43.019963631210871</v>
      </c>
      <c r="D28" s="23">
        <v>0.51674485326251229</v>
      </c>
      <c r="E28" s="23">
        <v>607.33986080950376</v>
      </c>
      <c r="F28" s="39">
        <f t="shared" si="2"/>
        <v>490.11101331605653</v>
      </c>
      <c r="G28" s="39">
        <f t="shared" si="0"/>
        <v>61.150223713496644</v>
      </c>
      <c r="H28" s="39">
        <f t="shared" si="3"/>
        <v>43.019942541606795</v>
      </c>
      <c r="I28" s="61" t="str">
        <f t="shared" ref="I28:I32" si="4">IF(B28=1,(C28-G28)^2,"")</f>
        <v/>
      </c>
      <c r="J28" s="61">
        <f t="shared" ref="J28:J32" si="5">IF(B28=2,(C28-H28)^2,"")</f>
        <v>4.447714000630967E-10</v>
      </c>
      <c r="K28" s="22" t="s">
        <v>4193</v>
      </c>
    </row>
    <row r="29" spans="1:14" x14ac:dyDescent="0.25">
      <c r="A29" s="23">
        <v>1200</v>
      </c>
      <c r="F29" s="39">
        <f t="shared" si="2"/>
        <v>0</v>
      </c>
      <c r="G29" s="39">
        <f t="shared" si="0"/>
        <v>-12.681880284574948</v>
      </c>
      <c r="H29" s="39">
        <f t="shared" si="3"/>
        <v>-32.765478323072081</v>
      </c>
      <c r="I29" s="61" t="str">
        <f t="shared" si="4"/>
        <v/>
      </c>
      <c r="J29" s="61" t="str">
        <f t="shared" si="5"/>
        <v/>
      </c>
    </row>
    <row r="30" spans="1:14" ht="14.4" x14ac:dyDescent="0.3">
      <c r="A30" s="66"/>
      <c r="C30" s="60"/>
      <c r="D30" s="60"/>
      <c r="E30" s="60"/>
      <c r="F30" s="39">
        <f t="shared" si="2"/>
        <v>0</v>
      </c>
      <c r="G30" s="39">
        <f t="shared" si="0"/>
        <v>-12.681880284574948</v>
      </c>
      <c r="H30" s="39">
        <f t="shared" si="3"/>
        <v>-32.765478323072081</v>
      </c>
      <c r="I30" s="61" t="str">
        <f t="shared" si="4"/>
        <v/>
      </c>
      <c r="J30" s="61" t="str">
        <f t="shared" si="5"/>
        <v/>
      </c>
      <c r="K30" s="23" t="s">
        <v>4194</v>
      </c>
    </row>
    <row r="31" spans="1:14" ht="14.4" x14ac:dyDescent="0.3">
      <c r="A31" s="66"/>
      <c r="C31" s="60"/>
      <c r="D31" s="60"/>
      <c r="E31" s="60"/>
      <c r="F31" s="39">
        <f t="shared" si="2"/>
        <v>0</v>
      </c>
      <c r="G31" s="39">
        <f t="shared" si="0"/>
        <v>-12.681880284574948</v>
      </c>
      <c r="H31" s="39">
        <f t="shared" si="3"/>
        <v>-32.765478323072081</v>
      </c>
      <c r="I31" s="61" t="str">
        <f t="shared" si="4"/>
        <v/>
      </c>
      <c r="J31" s="61" t="str">
        <f t="shared" si="5"/>
        <v/>
      </c>
      <c r="K31" s="22" t="s">
        <v>4195</v>
      </c>
    </row>
    <row r="32" spans="1:14" ht="14.4" x14ac:dyDescent="0.3">
      <c r="A32" s="66"/>
      <c r="C32" s="60"/>
      <c r="D32" s="60"/>
      <c r="E32" s="60"/>
      <c r="F32" s="39">
        <f t="shared" si="2"/>
        <v>0</v>
      </c>
      <c r="G32" s="39">
        <f t="shared" si="0"/>
        <v>-12.681880284574948</v>
      </c>
      <c r="H32" s="39">
        <f t="shared" si="3"/>
        <v>-32.765478323072081</v>
      </c>
      <c r="I32" s="61" t="str">
        <f t="shared" si="4"/>
        <v/>
      </c>
      <c r="J32" s="61" t="str">
        <f t="shared" si="5"/>
        <v/>
      </c>
      <c r="K32" s="23" t="s">
        <v>4196</v>
      </c>
    </row>
    <row r="33" spans="1:23" ht="14.4" x14ac:dyDescent="0.3">
      <c r="A33"/>
      <c r="C33" s="60"/>
      <c r="D33" s="60"/>
      <c r="E33" s="60"/>
      <c r="I33" s="67">
        <f>SUM(I23:J32)</f>
        <v>1.0183358856451195</v>
      </c>
      <c r="K33" s="23" t="s">
        <v>4197</v>
      </c>
    </row>
    <row r="34" spans="1:23" ht="14.4" x14ac:dyDescent="0.3">
      <c r="A34"/>
      <c r="C34" s="60"/>
      <c r="D34" s="60"/>
      <c r="E34" s="60"/>
    </row>
    <row r="35" spans="1:23" x14ac:dyDescent="0.25">
      <c r="C35" s="60"/>
      <c r="D35" s="60"/>
      <c r="E35" s="60"/>
      <c r="F35" s="25"/>
    </row>
    <row r="36" spans="1:23" ht="13.8" thickBot="1" x14ac:dyDescent="0.3">
      <c r="C36" s="60"/>
      <c r="D36" s="60"/>
      <c r="E36" s="60"/>
      <c r="P36" s="23" t="s">
        <v>172</v>
      </c>
      <c r="Q36" s="23" t="s">
        <v>177</v>
      </c>
      <c r="R36" s="23" t="s">
        <v>178</v>
      </c>
      <c r="S36" s="23" t="s">
        <v>179</v>
      </c>
      <c r="T36" s="23" t="s">
        <v>180</v>
      </c>
      <c r="U36" s="23" t="s">
        <v>181</v>
      </c>
      <c r="V36" s="23" t="s">
        <v>182</v>
      </c>
    </row>
    <row r="37" spans="1:23" x14ac:dyDescent="0.25">
      <c r="B37" s="68" t="s">
        <v>4198</v>
      </c>
      <c r="C37" s="69">
        <v>3.6228472765971809</v>
      </c>
      <c r="D37" s="70"/>
      <c r="E37" s="71" t="s">
        <v>4199</v>
      </c>
      <c r="O37" s="23" t="s">
        <v>115</v>
      </c>
      <c r="P37" s="23">
        <v>50</v>
      </c>
      <c r="Q37" s="23">
        <v>4.3894390630732957E-2</v>
      </c>
      <c r="R37" s="23">
        <v>0.68893309887741505</v>
      </c>
      <c r="S37" s="23">
        <v>49.238012887663984</v>
      </c>
      <c r="T37" s="23">
        <v>7.9197867443962595</v>
      </c>
      <c r="U37" s="23">
        <v>1.2777472691274232</v>
      </c>
      <c r="V37" s="23">
        <v>26.18096923828125</v>
      </c>
    </row>
    <row r="38" spans="1:23" x14ac:dyDescent="0.25">
      <c r="B38" s="72" t="s">
        <v>4167</v>
      </c>
      <c r="C38" s="73">
        <v>173.20245870163248</v>
      </c>
      <c r="D38" s="53"/>
      <c r="E38" s="71">
        <f>C38*C7/F7</f>
        <v>147.81896993960373</v>
      </c>
      <c r="O38" s="23" t="s">
        <v>115</v>
      </c>
      <c r="P38" s="23">
        <v>150</v>
      </c>
      <c r="Q38" s="23">
        <v>9.6992395757646594</v>
      </c>
      <c r="R38" s="23">
        <v>0.67432697780858153</v>
      </c>
      <c r="S38" s="23">
        <v>109.54865681059778</v>
      </c>
      <c r="T38" s="23">
        <v>7.9548308943356902</v>
      </c>
      <c r="U38" s="23">
        <v>1.3066361093740819</v>
      </c>
      <c r="V38" s="23">
        <v>26.181707382202148</v>
      </c>
      <c r="W38" s="74"/>
    </row>
    <row r="39" spans="1:23" ht="13.8" thickBot="1" x14ac:dyDescent="0.3">
      <c r="B39" s="75" t="s">
        <v>4171</v>
      </c>
      <c r="C39" s="76">
        <v>233.1410483717992</v>
      </c>
      <c r="D39" s="77"/>
      <c r="E39" s="78"/>
      <c r="O39" s="23" t="s">
        <v>115</v>
      </c>
      <c r="P39" s="23">
        <v>250</v>
      </c>
      <c r="Q39" s="23">
        <v>18.884508543172153</v>
      </c>
      <c r="R39" s="23">
        <v>0.6943936040358939</v>
      </c>
      <c r="S39" s="23">
        <v>174.06642318896476</v>
      </c>
      <c r="T39" s="23">
        <v>8.3631070317489495</v>
      </c>
      <c r="U39" s="23">
        <v>1.3400850039635936</v>
      </c>
      <c r="V39" s="23">
        <v>26.425296783447266</v>
      </c>
      <c r="W39" s="74"/>
    </row>
    <row r="40" spans="1:23" x14ac:dyDescent="0.25">
      <c r="B40" s="23" t="str">
        <f>E37</f>
        <v>Vc25</v>
      </c>
      <c r="C40" s="37">
        <f>E38</f>
        <v>147.81896993960373</v>
      </c>
      <c r="D40" s="53"/>
      <c r="E40" s="53"/>
      <c r="O40" s="23" t="s">
        <v>115</v>
      </c>
      <c r="P40" s="23">
        <v>400</v>
      </c>
      <c r="Q40" s="23">
        <v>30.047280066913942</v>
      </c>
      <c r="R40" s="23">
        <v>0.68785973604294692</v>
      </c>
      <c r="S40" s="23">
        <v>277.93066783564217</v>
      </c>
      <c r="T40" s="23">
        <v>8.6989053836597723</v>
      </c>
      <c r="U40" s="23">
        <v>1.4037509740755825</v>
      </c>
      <c r="V40" s="23">
        <v>26.929683685302734</v>
      </c>
      <c r="W40" s="74"/>
    </row>
    <row r="41" spans="1:23" x14ac:dyDescent="0.25">
      <c r="B41" s="23" t="s">
        <v>4200</v>
      </c>
      <c r="C41" s="58" t="s">
        <v>4201</v>
      </c>
      <c r="D41" s="59" t="s">
        <v>4202</v>
      </c>
      <c r="O41" s="23" t="s">
        <v>115</v>
      </c>
      <c r="P41" s="23">
        <v>600</v>
      </c>
      <c r="Q41" s="23">
        <v>40.863424119117916</v>
      </c>
      <c r="R41" s="23">
        <v>0.69111590437488724</v>
      </c>
      <c r="S41" s="23">
        <v>431.63593218260144</v>
      </c>
      <c r="T41" s="23">
        <v>8.9577380215724673</v>
      </c>
      <c r="U41" s="23">
        <v>1.4387186277209221</v>
      </c>
      <c r="V41" s="23">
        <v>27.330783843994141</v>
      </c>
      <c r="W41" s="74"/>
    </row>
    <row r="42" spans="1:23" x14ac:dyDescent="0.25">
      <c r="B42" s="23">
        <v>10</v>
      </c>
      <c r="C42" s="79">
        <f>($C$38*(B42-$F$9)/(B42+$F$6)-$C$37)</f>
        <v>-10.184374703891017</v>
      </c>
      <c r="D42" s="80">
        <f>($C$39*(B42-$F$9)/(4*B42+8*$F$9)-$C$37)</f>
        <v>-22.515164843566428</v>
      </c>
      <c r="O42" s="23" t="s">
        <v>115</v>
      </c>
      <c r="P42" s="23">
        <v>800</v>
      </c>
      <c r="Q42" s="23">
        <v>46.539690170192451</v>
      </c>
      <c r="R42" s="23">
        <v>0.68477930130565967</v>
      </c>
      <c r="S42" s="23">
        <v>603.06125300524423</v>
      </c>
      <c r="T42" s="23">
        <v>8.9060750466475191</v>
      </c>
      <c r="U42" s="23">
        <v>1.4407323671702232</v>
      </c>
      <c r="V42" s="23">
        <v>27.556892395019531</v>
      </c>
      <c r="W42" s="74"/>
    </row>
    <row r="43" spans="1:23" x14ac:dyDescent="0.25">
      <c r="B43" s="23">
        <v>20</v>
      </c>
      <c r="C43" s="79">
        <f t="shared" ref="C43:C67" si="6">($C$38*(B43-$F$9)/(B43+$F$6)-$C$37)</f>
        <v>-7.7543898850322499</v>
      </c>
      <c r="D43" s="80">
        <f t="shared" ref="D43:D67" si="7">($C$39*(B43-$F$9)/(4*B43+8*$F$9)-$C$37)</f>
        <v>-14.41617928182319</v>
      </c>
      <c r="O43" s="23" t="s">
        <v>115</v>
      </c>
      <c r="P43" s="23">
        <v>1200</v>
      </c>
      <c r="Q43" s="23">
        <v>54.642520467800175</v>
      </c>
      <c r="R43" s="23">
        <v>0.7040808532687467</v>
      </c>
      <c r="S43" s="23">
        <v>967.06617726161744</v>
      </c>
      <c r="T43" s="23">
        <v>9.0747551047663038</v>
      </c>
      <c r="U43" s="23">
        <v>1.4339273512521893</v>
      </c>
      <c r="V43" s="23">
        <v>27.694086074829102</v>
      </c>
      <c r="W43" s="74"/>
    </row>
    <row r="44" spans="1:23" x14ac:dyDescent="0.25">
      <c r="B44" s="23">
        <v>30</v>
      </c>
      <c r="C44" s="79">
        <f t="shared" si="6"/>
        <v>-5.38922418383327</v>
      </c>
      <c r="D44" s="80">
        <f t="shared" si="7"/>
        <v>-7.8555663540814704</v>
      </c>
      <c r="Q44" s="50"/>
      <c r="R44" s="50"/>
      <c r="S44" s="50"/>
      <c r="T44" s="50"/>
      <c r="U44" s="74"/>
      <c r="V44" s="74">
        <f>AVERAGE(V37:V43)</f>
        <v>26.899917057582311</v>
      </c>
      <c r="W44" s="74"/>
    </row>
    <row r="45" spans="1:23" x14ac:dyDescent="0.25">
      <c r="B45" s="23">
        <v>50</v>
      </c>
      <c r="C45" s="79">
        <f t="shared" si="6"/>
        <v>-0.84324548942988642</v>
      </c>
      <c r="D45" s="80">
        <f t="shared" si="7"/>
        <v>2.1239269273951038</v>
      </c>
      <c r="Q45" s="50"/>
      <c r="R45" s="50"/>
      <c r="S45" s="50"/>
      <c r="U45" s="50"/>
    </row>
    <row r="46" spans="1:23" x14ac:dyDescent="0.25">
      <c r="B46" s="23">
        <v>70</v>
      </c>
      <c r="C46" s="81">
        <f t="shared" si="6"/>
        <v>3.4724912344689738</v>
      </c>
      <c r="D46" s="80">
        <f t="shared" si="7"/>
        <v>9.3560062635459911</v>
      </c>
      <c r="O46" s="23" t="s">
        <v>1</v>
      </c>
      <c r="P46" s="23" t="s">
        <v>172</v>
      </c>
      <c r="Q46" s="50" t="s">
        <v>177</v>
      </c>
      <c r="R46" s="50" t="s">
        <v>178</v>
      </c>
      <c r="S46" s="50" t="s">
        <v>179</v>
      </c>
      <c r="T46" s="50" t="s">
        <v>180</v>
      </c>
      <c r="U46" s="50" t="s">
        <v>181</v>
      </c>
      <c r="V46" s="23" t="s">
        <v>182</v>
      </c>
    </row>
    <row r="47" spans="1:23" x14ac:dyDescent="0.25">
      <c r="B47" s="23">
        <v>100</v>
      </c>
      <c r="C47" s="79">
        <f t="shared" si="6"/>
        <v>9.5512555347937482</v>
      </c>
      <c r="D47" s="80">
        <f t="shared" si="7"/>
        <v>17.10984158814664</v>
      </c>
      <c r="O47" s="23" t="s">
        <v>51</v>
      </c>
      <c r="P47" s="23">
        <v>50</v>
      </c>
      <c r="Q47" s="50">
        <v>-0.74296210389202488</v>
      </c>
      <c r="R47" s="50">
        <v>0.37484632739573776</v>
      </c>
      <c r="S47" s="50">
        <v>54.49894040435602</v>
      </c>
      <c r="T47" s="50">
        <v>4.6740056877025866</v>
      </c>
      <c r="U47" s="50">
        <v>1.2602504439720534</v>
      </c>
      <c r="V47" s="23">
        <v>27.003120422363281</v>
      </c>
    </row>
    <row r="48" spans="1:23" x14ac:dyDescent="0.25">
      <c r="B48" s="23">
        <v>150</v>
      </c>
      <c r="C48" s="79">
        <f t="shared" si="6"/>
        <v>18.750676033847643</v>
      </c>
      <c r="D48" s="80">
        <f t="shared" si="7"/>
        <v>25.444008740166005</v>
      </c>
      <c r="O48" s="23" t="s">
        <v>51</v>
      </c>
      <c r="P48" s="23">
        <v>150</v>
      </c>
      <c r="Q48" s="50">
        <v>7.8387102678384517</v>
      </c>
      <c r="R48" s="50">
        <v>0.42485097461401927</v>
      </c>
      <c r="S48" s="50">
        <v>108.43753959612478</v>
      </c>
      <c r="T48" s="50">
        <v>5.1370842614788632</v>
      </c>
      <c r="U48" s="50">
        <v>1.2355567862242753</v>
      </c>
      <c r="V48" s="23">
        <v>27.133682250976563</v>
      </c>
    </row>
    <row r="49" spans="2:32" x14ac:dyDescent="0.25">
      <c r="B49" s="23">
        <v>200</v>
      </c>
      <c r="C49" s="79">
        <f t="shared" si="6"/>
        <v>26.949913946755284</v>
      </c>
      <c r="D49" s="80">
        <f t="shared" si="7"/>
        <v>30.750794058468049</v>
      </c>
      <c r="O49" s="23" t="s">
        <v>51</v>
      </c>
      <c r="P49" s="23">
        <v>250</v>
      </c>
      <c r="Q49" s="94">
        <v>15.471445983639622</v>
      </c>
      <c r="R49" s="94">
        <v>0.44984916180537066</v>
      </c>
      <c r="S49" s="50">
        <v>172.89227461934487</v>
      </c>
      <c r="T49" s="50">
        <v>5.132174351195272</v>
      </c>
      <c r="U49" s="94">
        <v>1.1724796567991231</v>
      </c>
      <c r="V49" s="25">
        <v>26.959716796875</v>
      </c>
      <c r="W49" s="25"/>
      <c r="X49" s="25"/>
      <c r="Y49" s="25"/>
      <c r="Z49" s="25"/>
      <c r="AA49" s="25"/>
      <c r="AB49" s="25"/>
      <c r="AC49" s="25"/>
      <c r="AD49" s="25"/>
      <c r="AE49" s="25"/>
      <c r="AF49" s="25"/>
    </row>
    <row r="50" spans="2:32" x14ac:dyDescent="0.25">
      <c r="B50" s="23">
        <v>250</v>
      </c>
      <c r="C50" s="79">
        <f t="shared" si="6"/>
        <v>34.303672710205433</v>
      </c>
      <c r="D50" s="80">
        <f t="shared" si="7"/>
        <v>34.426192596447038</v>
      </c>
      <c r="I50" s="39"/>
      <c r="J50" s="39"/>
      <c r="K50" s="39"/>
      <c r="O50" s="23" t="s">
        <v>51</v>
      </c>
      <c r="P50" s="23">
        <v>400</v>
      </c>
      <c r="Q50" s="82">
        <v>26.710424389052772</v>
      </c>
      <c r="R50" s="82">
        <v>0.49419711875515171</v>
      </c>
      <c r="S50" s="23">
        <v>277.34086818045631</v>
      </c>
      <c r="T50" s="82">
        <v>5.3937788573533521</v>
      </c>
      <c r="U50" s="25">
        <v>1.1328144773429796</v>
      </c>
      <c r="V50" s="25">
        <v>26.882261276245117</v>
      </c>
      <c r="W50" s="25"/>
      <c r="X50" s="25"/>
      <c r="Y50" s="25"/>
      <c r="Z50" s="25"/>
      <c r="AA50" s="25"/>
      <c r="AB50" s="25"/>
      <c r="AC50" s="25"/>
      <c r="AD50" s="25"/>
      <c r="AE50" s="25"/>
      <c r="AF50" s="25"/>
    </row>
    <row r="51" spans="2:32" x14ac:dyDescent="0.25">
      <c r="B51" s="23">
        <v>300</v>
      </c>
      <c r="C51" s="79">
        <f t="shared" si="6"/>
        <v>40.936315034468294</v>
      </c>
      <c r="D51" s="80">
        <f t="shared" si="7"/>
        <v>37.122249780573881</v>
      </c>
      <c r="O51" s="23" t="s">
        <v>51</v>
      </c>
      <c r="P51" s="23">
        <v>600</v>
      </c>
      <c r="Q51" s="82">
        <v>36.466020842089208</v>
      </c>
      <c r="R51" s="82">
        <v>0.50315210373859731</v>
      </c>
      <c r="S51" s="82">
        <v>433.11859216172616</v>
      </c>
      <c r="T51" s="25">
        <v>5.2778849646597523</v>
      </c>
      <c r="U51" s="25">
        <v>1.0910498127660508</v>
      </c>
      <c r="V51" s="25">
        <v>26.735090255737305</v>
      </c>
      <c r="W51" s="25"/>
      <c r="X51" s="25"/>
      <c r="Y51" s="25"/>
      <c r="Z51" s="25"/>
      <c r="AA51" s="25"/>
      <c r="AB51" s="25"/>
      <c r="AC51" s="25"/>
      <c r="AD51" s="25"/>
      <c r="AE51" s="25"/>
      <c r="AF51" s="25"/>
    </row>
    <row r="52" spans="2:32" x14ac:dyDescent="0.25">
      <c r="B52" s="23">
        <v>350</v>
      </c>
      <c r="C52" s="79">
        <f t="shared" si="6"/>
        <v>46.948953355034106</v>
      </c>
      <c r="D52" s="80">
        <f t="shared" si="7"/>
        <v>39.184377453201407</v>
      </c>
      <c r="O52" s="23" t="s">
        <v>51</v>
      </c>
      <c r="P52" s="23">
        <v>800</v>
      </c>
      <c r="Q52" s="82">
        <v>43.019963631210871</v>
      </c>
      <c r="R52" s="82">
        <v>0.51674485326251229</v>
      </c>
      <c r="S52" s="82">
        <v>607.33986080950376</v>
      </c>
      <c r="T52" s="25">
        <v>5.1615901655414635</v>
      </c>
      <c r="U52" s="25">
        <v>1.0423358476093063</v>
      </c>
      <c r="V52" s="25">
        <v>26.510490417480469</v>
      </c>
      <c r="W52" s="25"/>
      <c r="X52" s="25"/>
      <c r="Y52" s="25"/>
      <c r="Z52" s="25"/>
      <c r="AA52" s="25"/>
      <c r="AB52" s="25"/>
      <c r="AC52" s="25"/>
      <c r="AD52" s="25"/>
      <c r="AE52" s="25"/>
      <c r="AF52" s="25"/>
    </row>
    <row r="53" spans="2:32" x14ac:dyDescent="0.25">
      <c r="B53" s="23">
        <v>400</v>
      </c>
      <c r="C53" s="79">
        <f t="shared" si="6"/>
        <v>52.424640673009634</v>
      </c>
      <c r="D53" s="80">
        <f t="shared" si="7"/>
        <v>40.812640516063922</v>
      </c>
      <c r="Q53" s="82"/>
      <c r="R53" s="82"/>
      <c r="S53" s="82"/>
      <c r="T53" s="25"/>
      <c r="U53" s="25"/>
      <c r="V53" s="25">
        <f>AVERAGE(V47:V52)</f>
        <v>26.870726903279621</v>
      </c>
      <c r="W53" s="25"/>
      <c r="X53" s="25"/>
      <c r="Y53" s="25"/>
      <c r="Z53" s="25"/>
      <c r="AA53" s="25"/>
      <c r="AB53" s="25"/>
      <c r="AC53" s="25"/>
      <c r="AD53" s="25"/>
      <c r="AE53" s="25"/>
      <c r="AF53" s="25"/>
    </row>
    <row r="54" spans="2:32" x14ac:dyDescent="0.25">
      <c r="B54" s="23">
        <v>450</v>
      </c>
      <c r="C54" s="79">
        <f t="shared" si="6"/>
        <v>57.432230153779159</v>
      </c>
      <c r="D54" s="80">
        <f t="shared" si="7"/>
        <v>42.130931166907928</v>
      </c>
      <c r="Q54" s="82"/>
      <c r="R54" s="82"/>
      <c r="S54" s="82"/>
      <c r="T54" s="25"/>
      <c r="U54" s="25"/>
      <c r="V54" s="25"/>
      <c r="W54" s="25"/>
      <c r="X54" s="25"/>
      <c r="Y54" s="25"/>
      <c r="Z54" s="25"/>
      <c r="AA54" s="25"/>
      <c r="AB54" s="25"/>
      <c r="AC54" s="25"/>
      <c r="AD54" s="25"/>
      <c r="AE54" s="25"/>
      <c r="AF54" s="25"/>
    </row>
    <row r="55" spans="2:32" x14ac:dyDescent="0.25">
      <c r="B55" s="23">
        <v>500</v>
      </c>
      <c r="C55" s="79">
        <f t="shared" si="6"/>
        <v>62.029285468268483</v>
      </c>
      <c r="D55" s="80">
        <f t="shared" si="7"/>
        <v>43.220070604897586</v>
      </c>
      <c r="Q55" s="82"/>
      <c r="R55" s="82"/>
      <c r="S55" s="82"/>
      <c r="T55" s="25"/>
      <c r="U55" s="25"/>
      <c r="V55" s="25"/>
      <c r="W55" s="25"/>
      <c r="X55" s="25"/>
      <c r="Y55" s="25"/>
      <c r="Z55" s="25"/>
      <c r="AA55" s="25"/>
      <c r="AB55" s="25"/>
      <c r="AC55" s="25"/>
      <c r="AD55" s="25"/>
      <c r="AE55" s="25"/>
      <c r="AF55" s="25"/>
    </row>
    <row r="56" spans="2:32" x14ac:dyDescent="0.25">
      <c r="B56" s="23">
        <v>550</v>
      </c>
      <c r="C56" s="79">
        <f t="shared" si="6"/>
        <v>66.264303529719996</v>
      </c>
      <c r="D56" s="80">
        <f t="shared" si="7"/>
        <v>44.135029359996338</v>
      </c>
      <c r="Q56" s="82"/>
      <c r="R56" s="82"/>
      <c r="S56" s="82"/>
      <c r="T56" s="25"/>
      <c r="U56" s="25"/>
      <c r="V56" s="25"/>
      <c r="W56" s="25"/>
      <c r="X56" s="25"/>
      <c r="Y56" s="25"/>
      <c r="Z56" s="25"/>
      <c r="AA56" s="25"/>
      <c r="AB56" s="25"/>
      <c r="AC56" s="25"/>
      <c r="AD56" s="25"/>
      <c r="AE56" s="25"/>
      <c r="AF56" s="25"/>
    </row>
    <row r="57" spans="2:32" x14ac:dyDescent="0.25">
      <c r="B57" s="23">
        <v>600</v>
      </c>
      <c r="C57" s="79">
        <f t="shared" si="6"/>
        <v>70.17843197655624</v>
      </c>
      <c r="D57" s="80">
        <f>($C$39*(B57-$F$9)/(4*B57+8*$F$9)-$C$37)</f>
        <v>44.914497462191676</v>
      </c>
      <c r="I57" s="39"/>
      <c r="J57" s="39"/>
      <c r="K57" s="39"/>
      <c r="Q57" s="82"/>
      <c r="R57" s="82"/>
      <c r="S57" s="82"/>
      <c r="T57" s="25"/>
      <c r="U57" s="25"/>
      <c r="V57" s="25"/>
      <c r="W57" s="25"/>
      <c r="X57" s="25"/>
      <c r="Y57" s="25"/>
      <c r="Z57" s="25"/>
      <c r="AA57" s="25"/>
      <c r="AB57" s="25"/>
      <c r="AC57" s="25"/>
      <c r="AD57" s="25"/>
      <c r="AE57" s="25"/>
      <c r="AF57" s="25"/>
    </row>
    <row r="58" spans="2:32" x14ac:dyDescent="0.25">
      <c r="B58" s="23">
        <v>650</v>
      </c>
      <c r="C58" s="79">
        <f t="shared" si="6"/>
        <v>73.806810502084545</v>
      </c>
      <c r="D58" s="80">
        <f t="shared" si="7"/>
        <v>45.58649613990147</v>
      </c>
      <c r="Q58" s="82"/>
      <c r="R58" s="82"/>
      <c r="S58" s="82"/>
      <c r="T58" s="25"/>
      <c r="U58" s="25"/>
      <c r="V58" s="25"/>
      <c r="W58" s="25"/>
      <c r="X58" s="25"/>
      <c r="Y58" s="25"/>
      <c r="Z58" s="25"/>
      <c r="AA58" s="25"/>
      <c r="AB58" s="25"/>
      <c r="AC58" s="25"/>
      <c r="AD58" s="25"/>
      <c r="AE58" s="25"/>
      <c r="AF58" s="25"/>
    </row>
    <row r="59" spans="2:32" x14ac:dyDescent="0.25">
      <c r="B59" s="23">
        <v>700</v>
      </c>
      <c r="C59" s="79">
        <f t="shared" si="6"/>
        <v>77.179628759600504</v>
      </c>
      <c r="D59" s="80">
        <f t="shared" si="7"/>
        <v>46.171818068688808</v>
      </c>
      <c r="Q59" s="82"/>
      <c r="R59" s="82"/>
      <c r="S59" s="82"/>
      <c r="T59" s="25"/>
      <c r="U59" s="25"/>
      <c r="V59" s="25"/>
      <c r="W59" s="25"/>
      <c r="X59" s="25"/>
      <c r="Y59" s="25"/>
      <c r="Z59" s="25"/>
      <c r="AA59" s="25"/>
      <c r="AB59" s="25"/>
      <c r="AC59" s="25"/>
      <c r="AD59" s="25"/>
      <c r="AE59" s="25"/>
      <c r="AF59" s="25"/>
    </row>
    <row r="60" spans="2:32" x14ac:dyDescent="0.25">
      <c r="B60" s="23">
        <v>750</v>
      </c>
      <c r="C60" s="79">
        <f t="shared" si="6"/>
        <v>80.32296833530954</v>
      </c>
      <c r="D60" s="80">
        <f t="shared" si="7"/>
        <v>46.686217064424767</v>
      </c>
      <c r="Q60" s="82"/>
      <c r="R60" s="82"/>
      <c r="S60" s="82"/>
      <c r="T60" s="25"/>
      <c r="U60" s="25"/>
      <c r="V60" s="25"/>
      <c r="W60" s="25"/>
      <c r="X60" s="25"/>
      <c r="Y60" s="25"/>
      <c r="Z60" s="25"/>
      <c r="AA60" s="25"/>
      <c r="AB60" s="25"/>
      <c r="AC60" s="25"/>
      <c r="AD60" s="25"/>
      <c r="AE60" s="25"/>
      <c r="AF60" s="25"/>
    </row>
    <row r="61" spans="2:32" x14ac:dyDescent="0.25">
      <c r="B61" s="23">
        <v>800</v>
      </c>
      <c r="C61" s="79">
        <f t="shared" si="6"/>
        <v>83.259478517682609</v>
      </c>
      <c r="D61" s="80">
        <f t="shared" si="7"/>
        <v>47.141847275731664</v>
      </c>
      <c r="F61" s="25"/>
      <c r="G61" s="25"/>
      <c r="H61" s="25"/>
      <c r="I61" s="25"/>
      <c r="J61" s="25"/>
      <c r="K61" s="25"/>
      <c r="L61" s="25"/>
      <c r="M61" s="25"/>
      <c r="Q61" s="82"/>
      <c r="R61" s="82"/>
      <c r="S61" s="82"/>
      <c r="T61" s="25"/>
      <c r="U61" s="25"/>
      <c r="V61" s="25"/>
      <c r="W61" s="25"/>
      <c r="X61" s="25"/>
      <c r="Y61" s="25"/>
      <c r="Z61" s="25"/>
      <c r="AA61" s="25"/>
      <c r="AB61" s="25"/>
      <c r="AC61" s="25"/>
      <c r="AD61" s="25"/>
      <c r="AE61" s="25"/>
      <c r="AF61" s="25"/>
    </row>
    <row r="62" spans="2:32" x14ac:dyDescent="0.25">
      <c r="B62" s="23">
        <v>850</v>
      </c>
      <c r="C62" s="79">
        <f t="shared" si="6"/>
        <v>86.008922920328416</v>
      </c>
      <c r="D62" s="80">
        <f t="shared" si="7"/>
        <v>47.548235759061967</v>
      </c>
      <c r="F62" s="25"/>
      <c r="G62" s="25"/>
      <c r="H62" s="25"/>
      <c r="I62" s="83"/>
      <c r="J62" s="83"/>
      <c r="K62" s="83"/>
      <c r="L62" s="83"/>
      <c r="M62" s="83"/>
      <c r="Q62" s="25"/>
      <c r="R62" s="25"/>
      <c r="S62" s="25"/>
      <c r="T62" s="25"/>
      <c r="U62" s="25"/>
      <c r="V62" s="25"/>
      <c r="W62" s="25"/>
      <c r="X62" s="25"/>
      <c r="Y62" s="25"/>
      <c r="Z62" s="25"/>
      <c r="AA62" s="25"/>
      <c r="AB62" s="25"/>
      <c r="AC62" s="25"/>
      <c r="AD62" s="25"/>
      <c r="AE62" s="25"/>
      <c r="AF62" s="25"/>
    </row>
    <row r="63" spans="2:32" ht="13.8" x14ac:dyDescent="0.3">
      <c r="B63" s="23">
        <v>900</v>
      </c>
      <c r="C63" s="79">
        <f t="shared" si="6"/>
        <v>88.588624864290921</v>
      </c>
      <c r="D63" s="80">
        <f t="shared" si="7"/>
        <v>47.912955889777606</v>
      </c>
      <c r="F63" s="25"/>
      <c r="G63" s="25"/>
      <c r="H63" s="25"/>
      <c r="I63" s="84"/>
      <c r="J63" s="84"/>
      <c r="K63" s="84"/>
      <c r="L63" s="84"/>
      <c r="M63" s="25"/>
      <c r="Q63" s="25"/>
      <c r="R63" s="25"/>
      <c r="S63" s="25"/>
      <c r="T63" s="25"/>
      <c r="U63" s="25"/>
      <c r="V63" s="25"/>
      <c r="W63" s="25"/>
      <c r="X63" s="25"/>
      <c r="Y63" s="25"/>
      <c r="Z63" s="25"/>
      <c r="AA63" s="25"/>
      <c r="AB63" s="25"/>
      <c r="AC63" s="25"/>
      <c r="AD63" s="25"/>
      <c r="AE63" s="25"/>
      <c r="AF63" s="25"/>
    </row>
    <row r="64" spans="2:32" ht="13.8" x14ac:dyDescent="0.3">
      <c r="B64" s="23">
        <v>950</v>
      </c>
      <c r="C64" s="79">
        <f t="shared" si="6"/>
        <v>91.013832740727437</v>
      </c>
      <c r="D64" s="80">
        <f t="shared" si="7"/>
        <v>48.242103733608403</v>
      </c>
      <c r="F64" s="25"/>
      <c r="G64" s="25"/>
      <c r="H64" s="25"/>
      <c r="I64" s="84"/>
      <c r="J64" s="84"/>
      <c r="K64" s="84"/>
      <c r="L64" s="84"/>
      <c r="M64" s="25"/>
      <c r="Q64" s="25"/>
      <c r="R64" s="25"/>
      <c r="S64" s="25"/>
      <c r="T64" s="25"/>
      <c r="U64" s="25"/>
      <c r="V64" s="25"/>
      <c r="W64" s="25"/>
      <c r="X64" s="25"/>
      <c r="Y64" s="25"/>
      <c r="Z64" s="25"/>
      <c r="AA64" s="25"/>
      <c r="AB64" s="25"/>
      <c r="AC64" s="25"/>
      <c r="AD64" s="25"/>
      <c r="AE64" s="25"/>
      <c r="AF64" s="25"/>
    </row>
    <row r="65" spans="1:32" ht="13.8" x14ac:dyDescent="0.3">
      <c r="B65" s="23">
        <v>1000</v>
      </c>
      <c r="C65" s="79">
        <f t="shared" si="6"/>
        <v>93.2980216391678</v>
      </c>
      <c r="D65" s="80">
        <f t="shared" si="7"/>
        <v>48.540641513449941</v>
      </c>
      <c r="F65" s="25"/>
      <c r="G65" s="25"/>
      <c r="H65" s="25"/>
      <c r="I65" s="84"/>
      <c r="J65" s="84"/>
      <c r="K65" s="84"/>
      <c r="L65" s="84"/>
      <c r="M65" s="25"/>
      <c r="Q65" s="25"/>
      <c r="R65" s="25"/>
      <c r="S65" s="25"/>
      <c r="T65" s="25"/>
      <c r="U65" s="25"/>
      <c r="V65" s="25"/>
      <c r="W65" s="85"/>
      <c r="X65" s="25"/>
      <c r="Y65" s="25"/>
      <c r="Z65" s="25"/>
      <c r="AA65" s="25"/>
      <c r="AB65" s="25"/>
      <c r="AC65" s="25"/>
      <c r="AD65" s="25"/>
      <c r="AE65" s="25"/>
      <c r="AF65" s="25"/>
    </row>
    <row r="66" spans="1:32" ht="13.8" x14ac:dyDescent="0.3">
      <c r="B66" s="23">
        <v>1100</v>
      </c>
      <c r="C66" s="23">
        <f t="shared" si="6"/>
        <v>97.489838045789696</v>
      </c>
      <c r="D66" s="23">
        <f t="shared" si="7"/>
        <v>49.061513656789515</v>
      </c>
      <c r="F66" s="25"/>
      <c r="G66" s="25"/>
      <c r="H66" s="25"/>
      <c r="I66" s="84"/>
      <c r="J66" s="84"/>
      <c r="K66" s="84"/>
      <c r="L66" s="84"/>
      <c r="M66" s="25"/>
      <c r="Q66" s="25"/>
      <c r="R66" s="25"/>
      <c r="S66" s="25"/>
      <c r="T66" s="25"/>
      <c r="U66" s="25"/>
      <c r="V66" s="25"/>
      <c r="W66" s="25"/>
      <c r="X66" s="25"/>
      <c r="Y66" s="25"/>
      <c r="Z66" s="25"/>
      <c r="AA66" s="25"/>
      <c r="AB66" s="25"/>
      <c r="AC66" s="25"/>
      <c r="AD66" s="25"/>
      <c r="AE66" s="25"/>
      <c r="AF66" s="25"/>
    </row>
    <row r="67" spans="1:32" ht="13.8" x14ac:dyDescent="0.3">
      <c r="B67" s="23">
        <v>1200</v>
      </c>
      <c r="C67" s="23">
        <f t="shared" si="6"/>
        <v>101.24495553240332</v>
      </c>
      <c r="D67" s="23">
        <f t="shared" si="7"/>
        <v>49.500699131194906</v>
      </c>
      <c r="E67" s="25"/>
      <c r="F67" s="25"/>
      <c r="G67" s="25"/>
      <c r="H67" s="25"/>
      <c r="I67" s="84"/>
      <c r="J67" s="84"/>
      <c r="K67" s="84"/>
      <c r="L67" s="84"/>
      <c r="M67" s="25"/>
      <c r="Q67" s="25"/>
      <c r="R67" s="25"/>
      <c r="S67" s="25"/>
      <c r="T67" s="25"/>
      <c r="U67" s="37"/>
      <c r="V67" s="25"/>
      <c r="W67" s="37"/>
      <c r="X67" s="25"/>
      <c r="Y67" s="25"/>
      <c r="Z67" s="25"/>
      <c r="AA67" s="25"/>
      <c r="AB67" s="25"/>
      <c r="AC67" s="25"/>
      <c r="AD67" s="25"/>
      <c r="AE67" s="25"/>
      <c r="AF67" s="25"/>
    </row>
    <row r="68" spans="1:32" ht="13.8" x14ac:dyDescent="0.3">
      <c r="E68" s="25"/>
      <c r="F68" s="25"/>
      <c r="G68" s="25"/>
      <c r="H68" s="25"/>
      <c r="I68" s="84"/>
      <c r="J68" s="84"/>
      <c r="K68" s="84"/>
      <c r="L68" s="84"/>
      <c r="M68" s="25"/>
      <c r="Q68" s="25"/>
      <c r="R68" s="25"/>
      <c r="S68" s="25"/>
      <c r="T68" s="25"/>
      <c r="U68" s="37"/>
      <c r="V68" s="25"/>
      <c r="W68" s="37"/>
      <c r="X68" s="25"/>
      <c r="Y68" s="25"/>
      <c r="Z68" s="25"/>
      <c r="AA68" s="25"/>
      <c r="AB68" s="25"/>
      <c r="AC68" s="25"/>
      <c r="AD68" s="25"/>
      <c r="AE68" s="25"/>
      <c r="AF68" s="25"/>
    </row>
    <row r="69" spans="1:32" ht="13.8" x14ac:dyDescent="0.3">
      <c r="E69" s="25"/>
      <c r="F69" s="74"/>
      <c r="G69" s="74"/>
      <c r="H69" s="25"/>
      <c r="I69" s="84"/>
      <c r="J69" s="84"/>
      <c r="K69" s="84"/>
      <c r="L69" s="25"/>
      <c r="M69" s="25"/>
      <c r="Q69" s="25"/>
      <c r="R69" s="25"/>
      <c r="S69" s="25"/>
      <c r="T69" s="25"/>
      <c r="U69" s="37"/>
      <c r="V69" s="25"/>
      <c r="W69" s="37"/>
      <c r="X69" s="25"/>
      <c r="Y69" s="25"/>
      <c r="Z69" s="25"/>
      <c r="AA69" s="25"/>
      <c r="AB69" s="25"/>
      <c r="AC69" s="25"/>
      <c r="AD69" s="25"/>
      <c r="AE69" s="25"/>
      <c r="AF69" s="25"/>
    </row>
    <row r="70" spans="1:32" ht="13.8" x14ac:dyDescent="0.3">
      <c r="E70" s="25"/>
      <c r="F70" s="74"/>
      <c r="G70" s="74"/>
      <c r="H70" s="25"/>
      <c r="I70" s="84"/>
      <c r="J70" s="84"/>
      <c r="K70" s="84"/>
      <c r="L70" s="25"/>
      <c r="M70" s="25"/>
      <c r="Q70" s="25"/>
      <c r="R70" s="25"/>
      <c r="S70" s="25"/>
      <c r="T70" s="25"/>
      <c r="U70" s="37"/>
      <c r="V70" s="25"/>
      <c r="W70" s="37"/>
      <c r="X70" s="25"/>
      <c r="Y70" s="25"/>
      <c r="Z70" s="25"/>
      <c r="AA70" s="25"/>
      <c r="AB70" s="25"/>
      <c r="AC70" s="25"/>
      <c r="AD70" s="25"/>
      <c r="AE70" s="25"/>
      <c r="AF70" s="25"/>
    </row>
    <row r="71" spans="1:32" x14ac:dyDescent="0.25">
      <c r="E71" s="25"/>
      <c r="F71" s="25"/>
      <c r="G71" s="25"/>
      <c r="H71" s="25"/>
      <c r="I71" s="25"/>
      <c r="J71" s="25"/>
      <c r="K71" s="25"/>
      <c r="L71" s="25"/>
      <c r="M71" s="25"/>
      <c r="Q71" s="25"/>
      <c r="R71" s="25"/>
      <c r="S71" s="25"/>
      <c r="T71" s="25"/>
      <c r="U71" s="37"/>
      <c r="V71" s="25"/>
      <c r="W71" s="37"/>
      <c r="X71" s="25"/>
      <c r="Y71" s="25"/>
      <c r="Z71" s="25"/>
      <c r="AA71" s="25"/>
      <c r="AB71" s="25"/>
      <c r="AC71" s="25"/>
      <c r="AD71" s="25"/>
      <c r="AE71" s="25"/>
      <c r="AF71" s="25"/>
    </row>
    <row r="72" spans="1:32" x14ac:dyDescent="0.25">
      <c r="E72" s="25"/>
      <c r="F72" s="25"/>
      <c r="G72" s="25"/>
      <c r="H72" s="25"/>
      <c r="I72" s="25"/>
      <c r="J72" s="25"/>
      <c r="K72" s="25"/>
      <c r="L72" s="25"/>
      <c r="M72" s="25"/>
      <c r="Q72" s="25"/>
      <c r="R72" s="25"/>
      <c r="S72" s="25"/>
      <c r="T72" s="25"/>
      <c r="U72" s="37"/>
      <c r="V72" s="25"/>
      <c r="W72" s="37"/>
      <c r="X72" s="25"/>
      <c r="Y72" s="25"/>
      <c r="Z72" s="25"/>
      <c r="AA72" s="25"/>
      <c r="AB72" s="25"/>
      <c r="AC72" s="25"/>
      <c r="AD72" s="25"/>
      <c r="AE72" s="25"/>
      <c r="AF72" s="25"/>
    </row>
    <row r="73" spans="1:32" x14ac:dyDescent="0.25">
      <c r="E73" s="25"/>
      <c r="F73" s="25"/>
      <c r="G73" s="25"/>
      <c r="H73" s="25"/>
      <c r="I73" s="25"/>
      <c r="J73" s="25"/>
      <c r="K73" s="25"/>
      <c r="L73" s="25"/>
      <c r="M73" s="25"/>
      <c r="N73" s="25"/>
      <c r="O73" s="25"/>
      <c r="P73" s="25"/>
      <c r="Q73" s="25"/>
      <c r="R73" s="25"/>
      <c r="S73" s="25"/>
      <c r="T73" s="25"/>
      <c r="U73" s="37"/>
      <c r="V73" s="25"/>
      <c r="W73" s="37"/>
      <c r="X73" s="25"/>
      <c r="Y73" s="25"/>
      <c r="Z73" s="25"/>
      <c r="AA73" s="25"/>
      <c r="AB73" s="25"/>
      <c r="AC73" s="25"/>
      <c r="AD73" s="25"/>
      <c r="AE73" s="25"/>
      <c r="AF73" s="25"/>
    </row>
    <row r="74" spans="1:32" x14ac:dyDescent="0.25">
      <c r="C74" s="39"/>
      <c r="D74" s="39"/>
      <c r="E74" s="25"/>
      <c r="F74" s="25"/>
      <c r="G74" s="25"/>
      <c r="H74" s="25"/>
      <c r="I74" s="25"/>
      <c r="J74" s="25"/>
      <c r="K74" s="25"/>
      <c r="L74" s="25"/>
      <c r="M74" s="25"/>
      <c r="N74" s="25"/>
      <c r="O74" s="25"/>
      <c r="P74" s="25"/>
      <c r="Q74" s="25"/>
      <c r="R74" s="25"/>
      <c r="S74" s="25"/>
      <c r="T74" s="25"/>
      <c r="U74" s="25"/>
      <c r="V74" s="25"/>
      <c r="W74" s="25"/>
      <c r="X74" s="25"/>
      <c r="Y74" s="25"/>
      <c r="Z74" s="25"/>
      <c r="AA74" s="25"/>
      <c r="AB74" s="25"/>
      <c r="AC74" s="25"/>
      <c r="AD74" s="25"/>
      <c r="AE74" s="25"/>
      <c r="AF74" s="25"/>
    </row>
    <row r="75" spans="1:32" ht="14.4" x14ac:dyDescent="0.3">
      <c r="B75" s="23" t="s">
        <v>4180</v>
      </c>
      <c r="C75" s="39" t="s">
        <v>4181</v>
      </c>
      <c r="D75" s="39" t="s">
        <v>4182</v>
      </c>
      <c r="E75" s="74" t="s">
        <v>4183</v>
      </c>
      <c r="F75" s="25" t="s">
        <v>4184</v>
      </c>
      <c r="G75" s="25" t="s">
        <v>4200</v>
      </c>
      <c r="H75" s="25" t="s">
        <v>4201</v>
      </c>
      <c r="I75" s="25" t="s">
        <v>4202</v>
      </c>
      <c r="J75" s="25"/>
      <c r="K75" s="25"/>
      <c r="L75" s="25"/>
      <c r="M75" s="25"/>
      <c r="N75" s="25"/>
      <c r="O75" s="11"/>
      <c r="P75" s="11"/>
      <c r="Q75" s="11"/>
      <c r="R75" s="11"/>
      <c r="S75" s="11"/>
      <c r="T75" s="11"/>
      <c r="U75" s="11"/>
      <c r="V75" s="11"/>
      <c r="W75" s="11"/>
      <c r="X75" s="11"/>
      <c r="Y75" s="11"/>
      <c r="Z75" s="11"/>
      <c r="AA75" s="11"/>
      <c r="AB75" s="25"/>
      <c r="AC75" s="25"/>
      <c r="AD75" s="25"/>
      <c r="AE75" s="25"/>
      <c r="AF75" s="25"/>
    </row>
    <row r="76" spans="1:32" ht="14.4" x14ac:dyDescent="0.3">
      <c r="E76" s="25"/>
      <c r="F76" s="25"/>
      <c r="G76" s="25">
        <v>10</v>
      </c>
      <c r="H76" s="25">
        <v>-15.155139329711499</v>
      </c>
      <c r="I76" s="25">
        <v>-29.500207203722908</v>
      </c>
      <c r="J76" s="25"/>
      <c r="K76" s="25"/>
      <c r="L76" s="25"/>
      <c r="M76" s="25"/>
      <c r="N76" s="25"/>
      <c r="O76" s="25"/>
      <c r="P76" s="11"/>
      <c r="Q76" s="11"/>
      <c r="R76" s="11"/>
      <c r="S76" s="11"/>
      <c r="T76" s="11"/>
      <c r="U76" s="11"/>
      <c r="V76" s="11"/>
      <c r="W76" s="11"/>
      <c r="X76" s="11"/>
      <c r="Y76" s="11"/>
      <c r="Z76" s="11"/>
      <c r="AA76" s="11"/>
      <c r="AB76" s="25"/>
      <c r="AC76" s="25"/>
      <c r="AD76" s="25"/>
      <c r="AE76" s="25"/>
      <c r="AF76" s="25"/>
    </row>
    <row r="77" spans="1:32" x14ac:dyDescent="0.25">
      <c r="A77" s="23">
        <v>50</v>
      </c>
      <c r="B77" s="23">
        <v>1</v>
      </c>
      <c r="C77" s="23">
        <v>-0.9398774838760775</v>
      </c>
      <c r="D77" s="23">
        <v>0.28508599719951622</v>
      </c>
      <c r="E77" s="25">
        <v>54.113621343722578</v>
      </c>
      <c r="F77" s="25">
        <v>56.104582036200753</v>
      </c>
      <c r="G77" s="25">
        <v>20</v>
      </c>
      <c r="H77" s="25">
        <v>-11.866932751235664</v>
      </c>
      <c r="I77" s="25">
        <v>-20.10250105251373</v>
      </c>
      <c r="J77" s="25"/>
      <c r="K77" s="25"/>
      <c r="L77" s="25"/>
      <c r="M77" s="74"/>
      <c r="N77" s="74"/>
      <c r="O77" s="74"/>
      <c r="P77" s="74"/>
      <c r="Q77" s="25"/>
      <c r="R77" s="25"/>
      <c r="S77" s="25"/>
      <c r="T77" s="25"/>
      <c r="U77" s="25"/>
      <c r="V77" s="25"/>
      <c r="W77" s="25"/>
      <c r="X77" s="25"/>
      <c r="Y77" s="25"/>
      <c r="Z77" s="25"/>
      <c r="AA77" s="25"/>
      <c r="AB77" s="25"/>
      <c r="AC77" s="25"/>
      <c r="AD77" s="25"/>
      <c r="AE77" s="25"/>
      <c r="AF77" s="25"/>
    </row>
    <row r="78" spans="1:32" x14ac:dyDescent="0.25">
      <c r="A78" s="23">
        <v>100</v>
      </c>
      <c r="B78" s="23">
        <v>1</v>
      </c>
      <c r="C78" s="23">
        <v>4.0371517210100087</v>
      </c>
      <c r="D78" s="23">
        <v>0.30698542581600147</v>
      </c>
      <c r="E78" s="25">
        <v>74.22655892033066</v>
      </c>
      <c r="F78" s="25">
        <v>69.967910680374231</v>
      </c>
      <c r="G78" s="25">
        <v>30</v>
      </c>
      <c r="H78" s="25">
        <v>-8.6591736836448607</v>
      </c>
      <c r="I78" s="25">
        <v>-12.372795184047318</v>
      </c>
      <c r="J78" s="25"/>
      <c r="K78" s="25"/>
      <c r="L78" s="95"/>
      <c r="M78" s="74"/>
      <c r="N78" s="74"/>
      <c r="O78" s="74"/>
      <c r="P78" s="74"/>
      <c r="Q78" s="74"/>
      <c r="R78" s="25"/>
      <c r="S78" s="25"/>
      <c r="T78" s="25"/>
      <c r="U78" s="25"/>
      <c r="V78" s="25"/>
      <c r="W78" s="25"/>
      <c r="X78" s="25"/>
      <c r="Y78" s="25"/>
      <c r="Z78" s="25"/>
      <c r="AA78" s="25"/>
      <c r="AB78" s="25"/>
      <c r="AC78" s="25"/>
      <c r="AD78" s="25"/>
      <c r="AE78" s="25"/>
      <c r="AF78" s="25"/>
    </row>
    <row r="79" spans="1:32" x14ac:dyDescent="0.25">
      <c r="A79" s="23">
        <v>250</v>
      </c>
      <c r="B79" s="23">
        <v>1</v>
      </c>
      <c r="C79" s="23">
        <v>17.834068776087694</v>
      </c>
      <c r="D79" s="23">
        <v>0.32792004293008792</v>
      </c>
      <c r="E79" s="25">
        <v>145.1868210911891</v>
      </c>
      <c r="F79" s="25">
        <v>123.81638068742325</v>
      </c>
      <c r="G79" s="25">
        <v>50</v>
      </c>
      <c r="H79" s="25">
        <v>-2.4734709812691178</v>
      </c>
      <c r="I79" s="25">
        <v>-0.40881818986931773</v>
      </c>
      <c r="J79" s="25"/>
      <c r="K79" s="25"/>
      <c r="L79" s="74"/>
      <c r="M79" s="74"/>
      <c r="N79" s="74"/>
      <c r="O79" s="74"/>
      <c r="P79" s="74"/>
      <c r="Q79" s="74"/>
      <c r="R79" s="25"/>
      <c r="S79" s="25"/>
      <c r="T79" s="25"/>
      <c r="U79" s="25"/>
      <c r="V79" s="25"/>
      <c r="W79" s="25"/>
      <c r="X79" s="25"/>
      <c r="Y79" s="25"/>
      <c r="Z79" s="25"/>
      <c r="AA79" s="25"/>
      <c r="AB79" s="25"/>
      <c r="AC79" s="25"/>
      <c r="AD79" s="25"/>
      <c r="AE79" s="25"/>
      <c r="AF79" s="25"/>
    </row>
    <row r="80" spans="1:32" x14ac:dyDescent="0.25">
      <c r="A80" s="23">
        <v>400</v>
      </c>
      <c r="C80" s="23">
        <v>29.309237439597869</v>
      </c>
      <c r="D80" s="23">
        <v>0.33815093416067704</v>
      </c>
      <c r="E80" s="25">
        <v>230.36146579700514</v>
      </c>
      <c r="F80" s="25">
        <v>195.12498785662478</v>
      </c>
      <c r="G80" s="25">
        <v>70</v>
      </c>
      <c r="H80" s="25">
        <v>3.4236786756147399</v>
      </c>
      <c r="I80" s="25">
        <v>8.4208134871115519</v>
      </c>
      <c r="J80" s="25"/>
      <c r="K80" s="25"/>
      <c r="L80" s="95"/>
      <c r="M80" s="74"/>
      <c r="N80" s="74"/>
      <c r="O80" s="74"/>
      <c r="P80" s="74"/>
      <c r="Q80" s="74"/>
      <c r="R80" s="25"/>
      <c r="S80" s="25"/>
      <c r="T80" s="25"/>
      <c r="U80" s="25"/>
      <c r="V80" s="25"/>
      <c r="W80" s="25"/>
      <c r="X80" s="25"/>
      <c r="Y80" s="25"/>
      <c r="Z80" s="25"/>
      <c r="AA80" s="25"/>
      <c r="AB80" s="25"/>
      <c r="AC80" s="25"/>
      <c r="AD80" s="25"/>
      <c r="AE80" s="25"/>
    </row>
    <row r="81" spans="1:31" ht="13.8" x14ac:dyDescent="0.3">
      <c r="A81" s="23">
        <v>600</v>
      </c>
      <c r="B81" s="23">
        <v>2</v>
      </c>
      <c r="C81" s="23">
        <v>42.295273930589225</v>
      </c>
      <c r="D81" s="23">
        <v>0.3334138727600503</v>
      </c>
      <c r="E81" s="25">
        <v>351.06413339817851</v>
      </c>
      <c r="F81" s="25">
        <v>300.47634859189827</v>
      </c>
      <c r="G81" s="25">
        <v>100</v>
      </c>
      <c r="H81" s="25">
        <v>11.771040559581028</v>
      </c>
      <c r="I81" s="84">
        <v>18.040266442697099</v>
      </c>
      <c r="J81" s="84"/>
      <c r="K81" s="25"/>
      <c r="L81" s="95"/>
      <c r="M81" s="74"/>
      <c r="N81" s="74"/>
      <c r="O81" s="74"/>
      <c r="P81" s="74"/>
      <c r="Q81" s="74"/>
      <c r="R81" s="25"/>
      <c r="S81" s="25"/>
      <c r="T81" s="25"/>
      <c r="U81" s="25"/>
      <c r="V81" s="25"/>
      <c r="W81" s="25"/>
      <c r="X81" s="25"/>
      <c r="Y81" s="25"/>
      <c r="Z81" s="25"/>
      <c r="AA81" s="25"/>
      <c r="AB81" s="25"/>
      <c r="AC81" s="25"/>
      <c r="AD81" s="25"/>
      <c r="AE81" s="25"/>
    </row>
    <row r="82" spans="1:31" ht="13.8" x14ac:dyDescent="0.3">
      <c r="A82" s="23">
        <v>800</v>
      </c>
      <c r="B82" s="23">
        <v>2</v>
      </c>
      <c r="C82" s="23">
        <v>51.099030140836113</v>
      </c>
      <c r="D82" s="23">
        <v>0.33732466591038635</v>
      </c>
      <c r="E82" s="25">
        <v>500.24333400134282</v>
      </c>
      <c r="F82" s="25">
        <v>440.19118124292129</v>
      </c>
      <c r="G82" s="25">
        <v>150</v>
      </c>
      <c r="H82" s="25">
        <v>24.496103113978762</v>
      </c>
      <c r="I82" s="84">
        <v>28.560478131015941</v>
      </c>
      <c r="J82" s="84"/>
      <c r="K82" s="25"/>
      <c r="L82" s="25"/>
      <c r="M82" s="25"/>
      <c r="N82" s="25"/>
      <c r="O82" s="25"/>
      <c r="P82" s="74"/>
      <c r="Q82" s="74"/>
      <c r="R82" s="25"/>
      <c r="S82" s="25"/>
      <c r="T82" s="25"/>
      <c r="U82" s="25"/>
      <c r="V82" s="25"/>
      <c r="W82" s="25"/>
      <c r="X82" s="25"/>
      <c r="Y82" s="25"/>
      <c r="Z82" s="25"/>
      <c r="AA82" s="25"/>
      <c r="AB82" s="25"/>
      <c r="AC82" s="25"/>
      <c r="AD82" s="25"/>
      <c r="AE82" s="25"/>
    </row>
    <row r="83" spans="1:31" ht="13.8" x14ac:dyDescent="0.3">
      <c r="E83" s="25"/>
      <c r="F83" s="25"/>
      <c r="G83" s="25">
        <v>200</v>
      </c>
      <c r="H83" s="25">
        <v>35.93252402364957</v>
      </c>
      <c r="I83" s="84">
        <v>35.359122760162904</v>
      </c>
      <c r="J83" s="84"/>
      <c r="K83" s="25"/>
      <c r="L83" s="74"/>
      <c r="M83" s="74"/>
      <c r="N83" s="83"/>
      <c r="O83" s="74"/>
      <c r="P83" s="74"/>
      <c r="Q83" s="74"/>
      <c r="R83" s="25"/>
      <c r="S83" s="25"/>
      <c r="T83" s="25"/>
      <c r="U83" s="25"/>
      <c r="V83" s="25"/>
      <c r="W83" s="25"/>
      <c r="X83" s="25"/>
      <c r="Y83" s="25"/>
      <c r="Z83" s="25"/>
      <c r="AA83" s="25"/>
      <c r="AB83" s="25"/>
      <c r="AC83" s="25"/>
      <c r="AD83" s="25"/>
      <c r="AE83" s="25"/>
    </row>
    <row r="84" spans="1:31" ht="13.8" x14ac:dyDescent="0.3">
      <c r="E84" s="25"/>
      <c r="F84" s="25"/>
      <c r="G84" s="25">
        <v>250</v>
      </c>
      <c r="H84" s="25">
        <v>46.266616737956916</v>
      </c>
      <c r="I84" s="84">
        <v>40.11418272963251</v>
      </c>
      <c r="J84" s="84"/>
      <c r="K84" s="84"/>
      <c r="L84" s="84"/>
      <c r="M84" s="25"/>
      <c r="N84" s="25"/>
      <c r="O84" s="25"/>
      <c r="P84" s="25"/>
      <c r="Q84" s="25"/>
      <c r="R84" s="25"/>
      <c r="S84" s="25"/>
      <c r="T84" s="25"/>
      <c r="U84" s="25"/>
      <c r="V84" s="25"/>
      <c r="W84" s="25"/>
      <c r="X84" s="25"/>
      <c r="Y84" s="25"/>
      <c r="Z84" s="25"/>
      <c r="AA84" s="25"/>
      <c r="AB84" s="25"/>
      <c r="AC84" s="25"/>
      <c r="AD84" s="25"/>
      <c r="AE84" s="25"/>
    </row>
    <row r="85" spans="1:31" ht="13.8" x14ac:dyDescent="0.3">
      <c r="E85" s="25"/>
      <c r="F85" s="25"/>
      <c r="G85" s="25">
        <v>300</v>
      </c>
      <c r="H85" s="25">
        <v>55.650429494666938</v>
      </c>
      <c r="I85" s="84">
        <v>43.626682000714439</v>
      </c>
      <c r="J85" s="84"/>
      <c r="K85" s="84"/>
      <c r="L85" s="84"/>
      <c r="M85" s="25"/>
      <c r="N85" s="25"/>
      <c r="O85" s="25"/>
      <c r="P85" s="25"/>
      <c r="Q85" s="25"/>
      <c r="R85" s="25"/>
      <c r="S85" s="25"/>
      <c r="T85" s="25"/>
      <c r="U85" s="25"/>
      <c r="V85" s="25"/>
      <c r="W85" s="25"/>
      <c r="X85" s="25"/>
      <c r="Y85" s="25"/>
      <c r="Z85" s="25"/>
      <c r="AA85" s="25"/>
      <c r="AB85" s="25"/>
      <c r="AC85" s="25"/>
      <c r="AD85" s="25"/>
      <c r="AE85" s="25"/>
    </row>
    <row r="86" spans="1:31" ht="13.8" x14ac:dyDescent="0.3">
      <c r="E86" s="25"/>
      <c r="F86" s="25"/>
      <c r="G86" s="25">
        <v>400</v>
      </c>
      <c r="H86" s="25">
        <v>72.047365175035992</v>
      </c>
      <c r="I86" s="84">
        <v>48.468568044240882</v>
      </c>
      <c r="J86" s="84"/>
      <c r="K86" s="84"/>
      <c r="L86" s="84"/>
      <c r="M86" s="25"/>
      <c r="N86" s="25"/>
      <c r="O86" s="25"/>
      <c r="P86" s="25"/>
      <c r="Q86" s="25"/>
      <c r="R86" s="25"/>
      <c r="S86" s="25"/>
      <c r="T86" s="25"/>
      <c r="U86" s="25"/>
      <c r="V86" s="25"/>
      <c r="W86" s="25"/>
      <c r="X86" s="25"/>
      <c r="Y86" s="25"/>
      <c r="Z86" s="25"/>
      <c r="AA86" s="25"/>
      <c r="AB86" s="25"/>
      <c r="AC86" s="25"/>
      <c r="AD86" s="25"/>
      <c r="AE86" s="25"/>
    </row>
    <row r="87" spans="1:31" ht="13.8" x14ac:dyDescent="0.3">
      <c r="E87" s="25"/>
      <c r="F87" s="25"/>
      <c r="G87" s="25">
        <v>600</v>
      </c>
      <c r="H87" s="25">
        <v>97.750561218262291</v>
      </c>
      <c r="I87" s="84">
        <v>53.896873732869231</v>
      </c>
      <c r="J87" s="84"/>
      <c r="K87" s="84"/>
      <c r="L87" s="25"/>
      <c r="M87" s="25"/>
      <c r="N87" s="25"/>
      <c r="O87" s="25"/>
      <c r="P87" s="25"/>
      <c r="Q87" s="25"/>
      <c r="R87" s="25"/>
      <c r="S87" s="25"/>
      <c r="T87" s="25"/>
      <c r="U87" s="25"/>
      <c r="V87" s="25"/>
      <c r="W87" s="25"/>
      <c r="X87" s="25"/>
      <c r="Y87" s="25"/>
      <c r="Z87" s="25"/>
      <c r="AA87" s="25"/>
      <c r="AB87" s="25"/>
      <c r="AC87" s="25"/>
      <c r="AD87" s="25"/>
      <c r="AE87" s="25"/>
    </row>
    <row r="88" spans="1:31" ht="13.8" x14ac:dyDescent="0.3">
      <c r="E88" s="25"/>
      <c r="F88" s="25"/>
      <c r="G88" s="25">
        <v>650</v>
      </c>
      <c r="H88" s="25">
        <v>103.05881345505641</v>
      </c>
      <c r="I88" s="84">
        <v>54.790899387400785</v>
      </c>
      <c r="J88" s="84"/>
      <c r="K88" s="84"/>
      <c r="L88" s="25"/>
      <c r="M88" s="25"/>
      <c r="N88" s="25"/>
      <c r="O88" s="25"/>
      <c r="P88" s="25"/>
      <c r="Q88" s="25"/>
      <c r="R88" s="25"/>
      <c r="S88" s="25"/>
      <c r="T88" s="25"/>
      <c r="U88" s="25"/>
      <c r="V88" s="25"/>
      <c r="W88" s="25"/>
      <c r="X88" s="25"/>
      <c r="Y88" s="25"/>
      <c r="Z88" s="25"/>
      <c r="AA88" s="25"/>
      <c r="AB88" s="25"/>
      <c r="AC88" s="25"/>
      <c r="AD88" s="25"/>
      <c r="AE88" s="25"/>
    </row>
    <row r="89" spans="1:31" x14ac:dyDescent="0.25">
      <c r="E89" s="25"/>
      <c r="F89" s="25"/>
      <c r="G89" s="25">
        <v>700</v>
      </c>
      <c r="H89" s="25">
        <v>108.01020330336176</v>
      </c>
      <c r="I89" s="25">
        <v>55.570699174754687</v>
      </c>
      <c r="J89" s="25"/>
      <c r="K89" s="25"/>
      <c r="L89" s="25"/>
      <c r="M89" s="25"/>
      <c r="N89" s="25"/>
      <c r="O89" s="25"/>
      <c r="P89" s="25"/>
      <c r="Q89" s="25"/>
      <c r="R89" s="25"/>
      <c r="S89" s="25"/>
      <c r="T89" s="25"/>
      <c r="U89" s="25"/>
      <c r="V89" s="25"/>
      <c r="W89" s="25"/>
      <c r="X89" s="25"/>
      <c r="Y89" s="25"/>
      <c r="Z89" s="25"/>
      <c r="AA89" s="25"/>
      <c r="AB89" s="25"/>
      <c r="AC89" s="25"/>
      <c r="AD89" s="25"/>
      <c r="AE89" s="25"/>
    </row>
    <row r="90" spans="1:31" ht="14.4" x14ac:dyDescent="0.3">
      <c r="E90" s="25"/>
      <c r="F90" s="86"/>
      <c r="G90" s="86"/>
      <c r="H90" s="86"/>
      <c r="I90" s="87"/>
      <c r="J90" s="87"/>
      <c r="K90" s="25"/>
      <c r="L90" s="87"/>
      <c r="M90" s="87"/>
      <c r="N90" s="25"/>
      <c r="O90" s="25"/>
      <c r="P90" s="25"/>
      <c r="Q90" s="25"/>
      <c r="R90" s="11"/>
      <c r="S90" s="11"/>
      <c r="T90" s="11"/>
      <c r="U90" s="11"/>
      <c r="V90" s="11"/>
      <c r="W90" s="11"/>
      <c r="X90" s="11"/>
      <c r="Y90" s="11"/>
      <c r="Z90" s="11"/>
      <c r="AA90" s="11"/>
      <c r="AB90" s="11"/>
      <c r="AC90" s="11"/>
      <c r="AD90" s="25"/>
      <c r="AE90" s="25"/>
    </row>
    <row r="91" spans="1:31" ht="13.8" x14ac:dyDescent="0.3">
      <c r="A91" s="23">
        <v>50</v>
      </c>
      <c r="B91" s="23">
        <v>1</v>
      </c>
      <c r="C91" s="23">
        <v>-1.0235437380000001</v>
      </c>
      <c r="D91" s="23">
        <v>0.41613621499999998</v>
      </c>
      <c r="E91" s="25">
        <v>52.644338099999999</v>
      </c>
      <c r="F91" s="86">
        <v>50.88793192006419</v>
      </c>
      <c r="G91" s="23">
        <v>10</v>
      </c>
      <c r="H91" s="79">
        <v>-10.715494890957082</v>
      </c>
      <c r="I91" s="80">
        <v>-22.730265295487001</v>
      </c>
      <c r="J91" s="87"/>
      <c r="K91" s="25"/>
      <c r="L91" s="87"/>
      <c r="M91" s="87"/>
      <c r="N91" s="25"/>
      <c r="O91" s="25"/>
      <c r="P91" s="25"/>
      <c r="Q91" s="25"/>
      <c r="R91" s="25"/>
      <c r="S91" s="25"/>
      <c r="T91" s="25"/>
      <c r="U91" s="25"/>
      <c r="V91" s="25"/>
      <c r="W91" s="25"/>
      <c r="X91" s="25"/>
      <c r="Y91" s="25"/>
      <c r="Z91" s="25"/>
      <c r="AA91" s="25"/>
      <c r="AB91" s="25"/>
      <c r="AC91" s="25"/>
      <c r="AD91" s="25"/>
      <c r="AE91" s="25"/>
    </row>
    <row r="92" spans="1:31" ht="13.8" x14ac:dyDescent="0.3">
      <c r="A92" s="23">
        <v>100</v>
      </c>
      <c r="B92" s="23">
        <v>1</v>
      </c>
      <c r="C92" s="23">
        <v>7.7415987499999996</v>
      </c>
      <c r="D92" s="23">
        <v>0.40785901099999999</v>
      </c>
      <c r="E92" s="25">
        <v>106.4751989</v>
      </c>
      <c r="F92" s="86">
        <v>88.471398900097313</v>
      </c>
      <c r="G92" s="23">
        <v>20</v>
      </c>
      <c r="H92" s="79">
        <v>-8.2392065022924132</v>
      </c>
      <c r="I92" s="80">
        <v>-15.033783755396101</v>
      </c>
      <c r="J92" s="87"/>
      <c r="K92" s="25"/>
      <c r="L92" s="87"/>
      <c r="M92" s="87"/>
      <c r="N92" s="25"/>
      <c r="O92" s="25"/>
      <c r="P92" s="25"/>
      <c r="Q92" s="25"/>
      <c r="R92" s="25"/>
      <c r="S92" s="25"/>
      <c r="T92" s="25"/>
      <c r="U92" s="25"/>
      <c r="V92" s="25"/>
      <c r="W92" s="25"/>
      <c r="X92" s="25"/>
      <c r="Y92" s="25"/>
      <c r="Z92" s="25"/>
      <c r="AA92" s="25"/>
      <c r="AB92" s="25"/>
      <c r="AC92" s="25"/>
      <c r="AD92" s="25"/>
      <c r="AE92" s="25"/>
    </row>
    <row r="93" spans="1:31" ht="13.8" x14ac:dyDescent="0.3">
      <c r="A93" s="23">
        <v>250</v>
      </c>
      <c r="B93" s="23">
        <v>1</v>
      </c>
      <c r="C93" s="23">
        <v>15.630142709999999</v>
      </c>
      <c r="D93" s="23">
        <v>0.420283238</v>
      </c>
      <c r="E93" s="25">
        <v>163.5820239</v>
      </c>
      <c r="F93" s="86">
        <v>130.41883247673627</v>
      </c>
      <c r="G93" s="23">
        <v>30</v>
      </c>
      <c r="H93" s="79">
        <v>-5.8174080808112052</v>
      </c>
      <c r="I93" s="80">
        <v>-8.7333349072204669</v>
      </c>
      <c r="J93" s="87"/>
      <c r="K93" s="25"/>
      <c r="L93" s="87"/>
      <c r="M93" s="87"/>
      <c r="N93" s="25"/>
      <c r="O93" s="25"/>
      <c r="P93" s="25"/>
      <c r="Q93" s="25"/>
      <c r="R93" s="25"/>
      <c r="S93" s="25"/>
      <c r="T93" s="25"/>
      <c r="U93" s="25"/>
      <c r="V93" s="25"/>
      <c r="W93" s="25"/>
      <c r="X93" s="25"/>
      <c r="Y93" s="25"/>
      <c r="Z93" s="25"/>
      <c r="AA93" s="25"/>
      <c r="AB93" s="25"/>
      <c r="AC93" s="25"/>
      <c r="AD93" s="25"/>
      <c r="AE93" s="25"/>
    </row>
    <row r="94" spans="1:31" ht="13.8" x14ac:dyDescent="0.3">
      <c r="A94" s="23">
        <v>400</v>
      </c>
      <c r="C94" s="23">
        <v>26.113399439999998</v>
      </c>
      <c r="D94" s="23">
        <v>0.43558273400000003</v>
      </c>
      <c r="E94" s="88">
        <v>261.77233519999999</v>
      </c>
      <c r="F94" s="86">
        <v>207.08091195606153</v>
      </c>
      <c r="G94" s="23">
        <v>50</v>
      </c>
      <c r="H94" s="79">
        <v>-1.130241827125634</v>
      </c>
      <c r="I94" s="80">
        <v>0.96551644374310053</v>
      </c>
      <c r="J94" s="87"/>
      <c r="K94" s="25"/>
      <c r="L94" s="87"/>
      <c r="M94" s="25"/>
      <c r="N94" s="25"/>
      <c r="O94" s="25"/>
      <c r="P94" s="25"/>
      <c r="Q94" s="25"/>
      <c r="R94" s="25"/>
      <c r="S94" s="25"/>
      <c r="T94" s="25"/>
      <c r="U94" s="25"/>
      <c r="V94" s="25"/>
      <c r="W94" s="25"/>
      <c r="X94" s="25"/>
      <c r="Y94" s="25"/>
      <c r="Z94" s="25"/>
      <c r="AA94" s="25"/>
      <c r="AB94" s="25"/>
      <c r="AC94" s="25"/>
      <c r="AD94" s="25"/>
      <c r="AE94" s="25"/>
    </row>
    <row r="95" spans="1:31" ht="13.8" x14ac:dyDescent="0.3">
      <c r="A95" s="23">
        <v>600</v>
      </c>
      <c r="B95" s="23">
        <v>2</v>
      </c>
      <c r="C95" s="23">
        <v>36.21002644</v>
      </c>
      <c r="D95" s="23">
        <v>0.42399205400000001</v>
      </c>
      <c r="E95" s="88">
        <v>402.0874374</v>
      </c>
      <c r="F95" s="86">
        <v>323.82549908766731</v>
      </c>
      <c r="G95" s="23">
        <v>70</v>
      </c>
      <c r="H95" s="81">
        <v>3.3593406530913037</v>
      </c>
      <c r="I95" s="80">
        <v>8.082520440982023</v>
      </c>
      <c r="J95" s="87"/>
      <c r="K95" s="25"/>
      <c r="L95" s="87"/>
      <c r="M95" s="25"/>
      <c r="N95" s="25"/>
      <c r="O95" s="25"/>
      <c r="P95" s="25"/>
      <c r="Q95" s="25"/>
      <c r="R95" s="25"/>
      <c r="S95" s="25"/>
      <c r="T95" s="25"/>
      <c r="U95" s="25"/>
      <c r="V95" s="25"/>
      <c r="W95" s="25"/>
      <c r="X95" s="25"/>
      <c r="Y95" s="25"/>
      <c r="Z95" s="25"/>
      <c r="AA95" s="25"/>
      <c r="AB95" s="25"/>
      <c r="AC95" s="25"/>
      <c r="AD95" s="25"/>
      <c r="AE95" s="25"/>
    </row>
    <row r="96" spans="1:31" ht="13.8" x14ac:dyDescent="0.3">
      <c r="A96" s="23">
        <v>800</v>
      </c>
      <c r="B96" s="23">
        <v>2</v>
      </c>
      <c r="C96" s="23">
        <v>42.296329759999999</v>
      </c>
      <c r="D96" s="23">
        <v>0.387786676</v>
      </c>
      <c r="E96" s="88">
        <v>550.43937770000002</v>
      </c>
      <c r="F96" s="25">
        <v>454.01530979763913</v>
      </c>
      <c r="G96" s="23">
        <v>100</v>
      </c>
      <c r="H96" s="79">
        <v>9.7497367275832296</v>
      </c>
      <c r="I96" s="80">
        <v>15.796921387809164</v>
      </c>
      <c r="J96" s="25"/>
      <c r="K96" s="25"/>
      <c r="L96" s="25"/>
      <c r="M96" s="25"/>
      <c r="N96" s="25"/>
      <c r="O96" s="25"/>
      <c r="P96" s="25"/>
      <c r="Q96" s="25"/>
      <c r="R96" s="25"/>
      <c r="S96" s="25"/>
      <c r="T96" s="25"/>
      <c r="U96" s="25"/>
      <c r="V96" s="25"/>
      <c r="W96" s="25"/>
      <c r="X96" s="25"/>
      <c r="Y96" s="25"/>
      <c r="Z96" s="25"/>
      <c r="AA96" s="25"/>
      <c r="AB96" s="25"/>
      <c r="AC96" s="25"/>
      <c r="AD96" s="25"/>
      <c r="AE96" s="25"/>
    </row>
    <row r="97" spans="1:31" ht="13.8" x14ac:dyDescent="0.3">
      <c r="E97" s="88"/>
      <c r="G97" s="23">
        <v>150</v>
      </c>
      <c r="H97" s="79">
        <v>19.572274300240824</v>
      </c>
      <c r="I97" s="80">
        <v>24.187232145125773</v>
      </c>
      <c r="J97" s="25"/>
      <c r="K97" s="25"/>
      <c r="L97" s="25"/>
      <c r="M97" s="25"/>
      <c r="N97" s="25"/>
      <c r="O97" s="25"/>
      <c r="P97" s="25"/>
      <c r="Q97" s="25"/>
      <c r="R97" s="25"/>
      <c r="S97" s="25"/>
      <c r="T97" s="25"/>
      <c r="U97" s="25"/>
      <c r="V97" s="25"/>
      <c r="W97" s="25"/>
      <c r="X97" s="25"/>
      <c r="Y97" s="25"/>
      <c r="Z97" s="25"/>
      <c r="AA97" s="25"/>
      <c r="AB97" s="25"/>
      <c r="AC97" s="25"/>
      <c r="AD97" s="25"/>
      <c r="AE97" s="25"/>
    </row>
    <row r="98" spans="1:31" ht="13.8" x14ac:dyDescent="0.3">
      <c r="E98" s="88"/>
      <c r="G98" s="23">
        <v>200</v>
      </c>
      <c r="H98" s="79">
        <v>28.484387841601883</v>
      </c>
      <c r="I98" s="80">
        <v>29.583806727435636</v>
      </c>
      <c r="J98" s="25"/>
      <c r="K98" s="25"/>
      <c r="L98" s="25"/>
      <c r="M98" s="25"/>
      <c r="N98" s="25"/>
      <c r="O98" s="25"/>
      <c r="P98" s="83"/>
      <c r="Q98" s="25"/>
      <c r="R98" s="25"/>
      <c r="S98" s="25"/>
      <c r="T98" s="25"/>
      <c r="U98" s="25"/>
      <c r="V98" s="25"/>
      <c r="W98" s="25"/>
      <c r="X98" s="25"/>
      <c r="Y98" s="25"/>
      <c r="Z98" s="25"/>
      <c r="AA98" s="25"/>
      <c r="AB98" s="25"/>
      <c r="AC98" s="25"/>
      <c r="AD98" s="25"/>
      <c r="AE98" s="25"/>
    </row>
    <row r="99" spans="1:31" ht="13.8" x14ac:dyDescent="0.3">
      <c r="E99" s="88"/>
      <c r="G99" s="23">
        <v>250</v>
      </c>
      <c r="H99" s="79">
        <v>36.607048179420183</v>
      </c>
      <c r="I99" s="80">
        <v>33.346353969717427</v>
      </c>
      <c r="J99" s="25"/>
      <c r="K99" s="25"/>
      <c r="L99" s="25"/>
      <c r="M99" s="25"/>
      <c r="N99" s="25"/>
      <c r="O99" s="25"/>
      <c r="P99" s="25"/>
      <c r="Q99" s="25"/>
      <c r="R99" s="25"/>
      <c r="S99" s="25"/>
      <c r="T99" s="25"/>
      <c r="U99" s="25"/>
      <c r="V99" s="25"/>
      <c r="W99" s="25"/>
      <c r="X99" s="25"/>
      <c r="Y99" s="25"/>
      <c r="Z99" s="25"/>
      <c r="AA99" s="25"/>
      <c r="AB99" s="25"/>
      <c r="AC99" s="25"/>
      <c r="AD99" s="25"/>
      <c r="AE99" s="25"/>
    </row>
    <row r="100" spans="1:31" ht="13.8" x14ac:dyDescent="0.3">
      <c r="E100" s="88"/>
      <c r="G100" s="23">
        <v>300</v>
      </c>
      <c r="H100" s="79">
        <v>44.040703427824525</v>
      </c>
      <c r="I100" s="80">
        <v>36.119439919687757</v>
      </c>
      <c r="J100" s="25"/>
      <c r="K100" s="25"/>
      <c r="L100" s="25"/>
      <c r="M100" s="25"/>
      <c r="N100" s="25"/>
      <c r="O100" s="25"/>
      <c r="P100" s="25"/>
      <c r="Q100" s="25"/>
      <c r="R100" s="25"/>
      <c r="S100" s="25"/>
      <c r="T100" s="25"/>
      <c r="U100" s="25"/>
      <c r="V100" s="25"/>
      <c r="W100" s="25"/>
      <c r="X100" s="25"/>
      <c r="Y100" s="25"/>
      <c r="Z100" s="25"/>
      <c r="AA100" s="25"/>
      <c r="AB100" s="25"/>
      <c r="AC100" s="25"/>
      <c r="AD100" s="25"/>
      <c r="AE100" s="25"/>
    </row>
    <row r="101" spans="1:31" ht="13.8" x14ac:dyDescent="0.3">
      <c r="E101" s="88"/>
      <c r="G101" s="23">
        <v>400</v>
      </c>
      <c r="H101" s="79">
        <v>57.164248342044068</v>
      </c>
      <c r="I101" s="80">
        <v>39.933379319766189</v>
      </c>
      <c r="J101" s="25"/>
      <c r="K101" s="25"/>
      <c r="L101" s="25"/>
      <c r="M101" s="25"/>
      <c r="N101" s="25"/>
      <c r="O101" s="25"/>
      <c r="P101" s="25"/>
      <c r="Q101" s="25"/>
      <c r="R101" s="25"/>
      <c r="S101" s="25"/>
      <c r="T101" s="25"/>
      <c r="U101" s="25"/>
      <c r="V101" s="25"/>
      <c r="W101" s="25"/>
      <c r="X101" s="25"/>
      <c r="Y101" s="25"/>
      <c r="Z101" s="25"/>
      <c r="AA101" s="25"/>
      <c r="AB101" s="25"/>
      <c r="AC101" s="25"/>
      <c r="AD101" s="25"/>
      <c r="AE101" s="25"/>
    </row>
    <row r="102" spans="1:31" x14ac:dyDescent="0.25">
      <c r="E102" s="25"/>
      <c r="G102" s="23">
        <v>600</v>
      </c>
      <c r="H102" s="79">
        <v>78.087014068346534</v>
      </c>
      <c r="I102" s="80">
        <v>44.197314551855186</v>
      </c>
      <c r="J102" s="25"/>
      <c r="K102" s="25"/>
      <c r="L102" s="25"/>
      <c r="M102" s="25"/>
      <c r="N102" s="25"/>
      <c r="O102" s="25"/>
      <c r="P102" s="25"/>
      <c r="Q102" s="25"/>
      <c r="R102" s="25"/>
      <c r="S102" s="25"/>
      <c r="T102" s="25"/>
      <c r="U102" s="25"/>
      <c r="V102" s="25"/>
      <c r="W102" s="25"/>
      <c r="X102" s="25"/>
      <c r="Y102" s="25"/>
      <c r="Z102" s="25"/>
      <c r="AA102" s="25"/>
      <c r="AB102" s="25"/>
      <c r="AC102" s="25"/>
      <c r="AD102" s="25"/>
      <c r="AE102" s="25"/>
    </row>
    <row r="103" spans="1:31" x14ac:dyDescent="0.25">
      <c r="G103" s="23">
        <v>650</v>
      </c>
      <c r="H103" s="79">
        <v>82.462400756180216</v>
      </c>
      <c r="I103" s="80">
        <v>44.898366485635982</v>
      </c>
      <c r="J103" s="25"/>
      <c r="K103" s="25"/>
      <c r="L103" s="25"/>
      <c r="M103" s="25"/>
      <c r="N103" s="25"/>
      <c r="O103" s="25"/>
      <c r="P103" s="25"/>
      <c r="Q103" s="25"/>
      <c r="R103" s="25"/>
      <c r="S103" s="25"/>
      <c r="T103" s="25"/>
      <c r="U103" s="25"/>
      <c r="V103" s="25"/>
      <c r="W103" s="25"/>
      <c r="X103" s="25"/>
      <c r="Y103" s="25"/>
      <c r="Z103" s="25"/>
      <c r="AA103" s="25"/>
      <c r="AB103" s="25"/>
      <c r="AC103" s="25"/>
      <c r="AD103" s="25"/>
      <c r="AE103" s="25"/>
    </row>
    <row r="104" spans="1:31" x14ac:dyDescent="0.25">
      <c r="G104" s="23">
        <v>700</v>
      </c>
      <c r="H104" s="79">
        <v>86.560670780655471</v>
      </c>
      <c r="I104" s="80">
        <v>45.509570168783767</v>
      </c>
      <c r="J104" s="25"/>
      <c r="K104" s="25"/>
      <c r="L104" s="25"/>
      <c r="M104" s="25"/>
      <c r="N104" s="25"/>
      <c r="O104" s="25"/>
      <c r="P104" s="25"/>
      <c r="Q104" s="25"/>
      <c r="R104" s="25"/>
      <c r="S104" s="25"/>
      <c r="T104" s="25"/>
      <c r="U104" s="25"/>
      <c r="V104" s="25"/>
      <c r="W104" s="25"/>
      <c r="X104" s="25"/>
      <c r="Y104" s="25"/>
      <c r="Z104" s="25"/>
      <c r="AA104" s="25"/>
      <c r="AB104" s="25"/>
      <c r="AC104" s="25"/>
      <c r="AD104" s="25"/>
      <c r="AE104" s="25"/>
    </row>
    <row r="105" spans="1:31" ht="14.4" x14ac:dyDescent="0.3">
      <c r="A105" s="96">
        <v>50</v>
      </c>
      <c r="B105" s="23">
        <v>1</v>
      </c>
      <c r="C105" s="60">
        <v>0.44160709500000001</v>
      </c>
      <c r="D105" s="60">
        <v>0.74613549899999998</v>
      </c>
      <c r="E105" s="60">
        <v>48.018894590000002</v>
      </c>
      <c r="F105" s="39">
        <f t="shared" ref="F105:F109" si="8">E105*$C$1/100-C105/$F$14</f>
        <v>44.224885054304622</v>
      </c>
      <c r="G105" s="23" t="s">
        <v>4200</v>
      </c>
      <c r="H105" s="58" t="s">
        <v>4201</v>
      </c>
      <c r="I105" s="59" t="s">
        <v>4202</v>
      </c>
      <c r="J105" s="25"/>
      <c r="K105" s="11"/>
      <c r="L105" s="11"/>
      <c r="M105" s="11"/>
      <c r="N105" s="11"/>
      <c r="O105" s="11"/>
      <c r="P105" s="11"/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25"/>
      <c r="AD105" s="25"/>
      <c r="AE105" s="25"/>
    </row>
    <row r="106" spans="1:31" ht="14.4" x14ac:dyDescent="0.3">
      <c r="A106" s="66">
        <v>100</v>
      </c>
      <c r="B106" s="23">
        <v>1</v>
      </c>
      <c r="C106" s="60">
        <v>6.3790354000000002</v>
      </c>
      <c r="D106" s="60">
        <v>0.63577269199999997</v>
      </c>
      <c r="E106" s="60">
        <v>73.120104159999997</v>
      </c>
      <c r="F106" s="39">
        <f t="shared" si="8"/>
        <v>56.787393082672637</v>
      </c>
      <c r="G106" s="23">
        <v>10</v>
      </c>
      <c r="H106" s="79">
        <f>($C$38*(G106-$F$9)/(G106+$F$6)-$C$37)</f>
        <v>-10.184374703891017</v>
      </c>
      <c r="I106" s="80">
        <f>($C$39*(G106-$F$9)/(4*G106+8*$F$9)-$C$37)</f>
        <v>-22.515164843566428</v>
      </c>
      <c r="J106" s="25"/>
      <c r="K106" s="11"/>
      <c r="L106" s="11"/>
      <c r="M106" s="11"/>
      <c r="N106" s="11"/>
      <c r="O106" s="11"/>
      <c r="P106" s="11"/>
      <c r="Q106" s="11"/>
      <c r="R106" s="11"/>
      <c r="S106" s="11"/>
      <c r="T106" s="11"/>
      <c r="U106" s="11"/>
      <c r="V106" s="11"/>
      <c r="W106" s="11"/>
      <c r="X106" s="25"/>
      <c r="Y106" s="25"/>
      <c r="Z106" s="25"/>
      <c r="AA106" s="25"/>
      <c r="AB106" s="25"/>
      <c r="AC106" s="25"/>
      <c r="AD106" s="25"/>
      <c r="AE106" s="25"/>
    </row>
    <row r="107" spans="1:31" ht="14.4" x14ac:dyDescent="0.3">
      <c r="A107" s="66">
        <v>250</v>
      </c>
      <c r="B107" s="23">
        <v>1</v>
      </c>
      <c r="C107" s="60">
        <v>21.881135520000001</v>
      </c>
      <c r="D107" s="60">
        <v>0.69971512999999996</v>
      </c>
      <c r="E107" s="60">
        <v>165.49378390000001</v>
      </c>
      <c r="F107" s="39">
        <f t="shared" si="8"/>
        <v>114.75976039164439</v>
      </c>
      <c r="G107" s="23">
        <v>20</v>
      </c>
      <c r="H107" s="79">
        <f t="shared" ref="H107:H119" si="9">($C$38*(G107-$F$9)/(G107+$F$6)-$C$37)</f>
        <v>-7.7543898850322499</v>
      </c>
      <c r="I107" s="80">
        <f t="shared" ref="I107:I116" si="10">($C$39*(G107-$F$9)/(4*G107+8*$F$9)-$C$37)</f>
        <v>-14.41617928182319</v>
      </c>
      <c r="J107" s="25"/>
      <c r="K107" s="11"/>
      <c r="L107" s="11"/>
      <c r="M107" s="11"/>
      <c r="N107" s="11"/>
      <c r="O107" s="11"/>
      <c r="P107" s="11"/>
      <c r="Q107" s="11"/>
      <c r="R107" s="11"/>
      <c r="S107" s="11"/>
      <c r="T107" s="11"/>
      <c r="U107" s="11"/>
      <c r="V107" s="11"/>
      <c r="W107" s="11"/>
      <c r="X107" s="25"/>
      <c r="Y107" s="25"/>
      <c r="Z107" s="25"/>
      <c r="AA107" s="25"/>
      <c r="AB107" s="25"/>
      <c r="AC107" s="25"/>
      <c r="AD107" s="25"/>
      <c r="AE107" s="25"/>
    </row>
    <row r="108" spans="1:31" ht="14.4" x14ac:dyDescent="0.3">
      <c r="A108" s="66">
        <v>400</v>
      </c>
      <c r="C108" s="60">
        <v>33.506458350000003</v>
      </c>
      <c r="D108" s="60">
        <v>0.49183694900000002</v>
      </c>
      <c r="E108" s="60">
        <v>236.26130169999999</v>
      </c>
      <c r="F108" s="39">
        <f t="shared" si="8"/>
        <v>159.63640017071035</v>
      </c>
      <c r="G108" s="23">
        <v>30</v>
      </c>
      <c r="H108" s="79">
        <f t="shared" si="9"/>
        <v>-5.38922418383327</v>
      </c>
      <c r="I108" s="80">
        <f t="shared" si="10"/>
        <v>-7.8555663540814704</v>
      </c>
      <c r="J108" s="25"/>
      <c r="K108" s="11"/>
      <c r="L108" s="11"/>
      <c r="M108" s="11"/>
      <c r="N108" s="11"/>
      <c r="O108" s="11"/>
      <c r="P108" s="11"/>
      <c r="Q108" s="11"/>
      <c r="R108" s="11"/>
      <c r="S108" s="11"/>
      <c r="T108" s="11"/>
      <c r="U108" s="11"/>
      <c r="V108" s="11"/>
      <c r="W108" s="11"/>
      <c r="X108" s="25"/>
      <c r="Y108" s="25"/>
      <c r="Z108" s="25"/>
      <c r="AA108" s="25"/>
      <c r="AB108" s="25"/>
      <c r="AC108" s="25"/>
      <c r="AD108" s="25"/>
      <c r="AE108" s="25"/>
    </row>
    <row r="109" spans="1:31" ht="14.4" x14ac:dyDescent="0.3">
      <c r="A109" s="66">
        <v>800</v>
      </c>
      <c r="B109" s="23">
        <v>2</v>
      </c>
      <c r="C109" s="60">
        <v>50.462322980000003</v>
      </c>
      <c r="D109" s="60">
        <v>0.62275861799999999</v>
      </c>
      <c r="E109" s="60">
        <v>582.14799400000004</v>
      </c>
      <c r="F109" s="39">
        <f t="shared" si="8"/>
        <v>452.71495351547003</v>
      </c>
      <c r="G109" s="23">
        <v>50</v>
      </c>
      <c r="H109" s="79">
        <f t="shared" si="9"/>
        <v>-0.84324548942988642</v>
      </c>
      <c r="I109" s="80">
        <f t="shared" si="10"/>
        <v>2.1239269273951038</v>
      </c>
      <c r="J109" s="25"/>
      <c r="K109" s="11"/>
      <c r="L109" s="11"/>
      <c r="M109" s="11"/>
      <c r="N109" s="11"/>
      <c r="O109" s="11"/>
      <c r="P109" s="11"/>
      <c r="Q109" s="11"/>
      <c r="R109" s="11"/>
      <c r="S109" s="11"/>
      <c r="T109" s="11"/>
      <c r="U109" s="11"/>
      <c r="V109" s="11"/>
      <c r="W109" s="11"/>
      <c r="X109" s="25"/>
      <c r="Y109" s="25"/>
      <c r="Z109" s="25"/>
      <c r="AA109" s="25"/>
      <c r="AB109" s="25"/>
      <c r="AC109" s="25"/>
      <c r="AD109" s="25"/>
      <c r="AE109" s="25"/>
    </row>
    <row r="110" spans="1:31" x14ac:dyDescent="0.25">
      <c r="G110" s="23">
        <v>70</v>
      </c>
      <c r="H110" s="81">
        <f t="shared" si="9"/>
        <v>3.4724912344689738</v>
      </c>
      <c r="I110" s="80">
        <f t="shared" si="10"/>
        <v>9.3560062635459911</v>
      </c>
      <c r="J110" s="25"/>
      <c r="K110" s="25"/>
      <c r="L110" s="25"/>
      <c r="M110" s="25"/>
      <c r="N110" s="25"/>
      <c r="O110" s="25"/>
      <c r="P110" s="25"/>
      <c r="Q110" s="25"/>
      <c r="R110" s="25"/>
      <c r="S110" s="25"/>
      <c r="T110" s="25"/>
      <c r="U110" s="25"/>
      <c r="V110" s="25"/>
      <c r="W110" s="25"/>
      <c r="X110" s="25"/>
      <c r="Y110" s="25"/>
      <c r="Z110" s="25"/>
      <c r="AA110" s="25"/>
      <c r="AB110" s="25"/>
      <c r="AC110" s="25"/>
      <c r="AD110" s="25"/>
      <c r="AE110" s="25"/>
    </row>
    <row r="111" spans="1:31" x14ac:dyDescent="0.25">
      <c r="G111" s="23">
        <v>100</v>
      </c>
      <c r="H111" s="79">
        <f t="shared" si="9"/>
        <v>9.5512555347937482</v>
      </c>
      <c r="I111" s="80">
        <f t="shared" si="10"/>
        <v>17.10984158814664</v>
      </c>
      <c r="J111" s="25"/>
      <c r="K111" s="25"/>
      <c r="L111" s="25"/>
      <c r="M111" s="25"/>
      <c r="N111" s="83"/>
      <c r="O111" s="74"/>
      <c r="P111" s="25"/>
      <c r="Q111" s="25"/>
      <c r="R111" s="25"/>
      <c r="S111" s="25"/>
      <c r="T111" s="25"/>
      <c r="U111" s="25"/>
      <c r="V111" s="25"/>
      <c r="W111" s="25"/>
      <c r="X111" s="25"/>
      <c r="Y111" s="25"/>
      <c r="Z111" s="25"/>
      <c r="AA111" s="25"/>
      <c r="AB111" s="25"/>
      <c r="AC111" s="25"/>
      <c r="AD111" s="25"/>
      <c r="AE111" s="25"/>
    </row>
    <row r="112" spans="1:31" x14ac:dyDescent="0.25">
      <c r="G112" s="23">
        <v>150</v>
      </c>
      <c r="H112" s="79">
        <f t="shared" si="9"/>
        <v>18.750676033847643</v>
      </c>
      <c r="I112" s="80">
        <f t="shared" si="10"/>
        <v>25.444008740166005</v>
      </c>
      <c r="J112" s="25"/>
      <c r="K112" s="25"/>
      <c r="L112" s="25"/>
      <c r="M112" s="25"/>
      <c r="N112" s="25"/>
      <c r="O112" s="25"/>
      <c r="P112" s="25"/>
      <c r="Q112" s="25"/>
      <c r="R112" s="25"/>
      <c r="S112" s="25"/>
      <c r="T112" s="25"/>
      <c r="U112" s="25"/>
      <c r="V112" s="25"/>
      <c r="W112" s="25"/>
      <c r="X112" s="25"/>
      <c r="Y112" s="25"/>
      <c r="Z112" s="25"/>
      <c r="AA112" s="25"/>
      <c r="AB112" s="25"/>
      <c r="AC112" s="25"/>
      <c r="AD112" s="25"/>
      <c r="AE112" s="25"/>
    </row>
    <row r="113" spans="7:31" x14ac:dyDescent="0.25">
      <c r="G113" s="23">
        <v>200</v>
      </c>
      <c r="H113" s="79">
        <f t="shared" si="9"/>
        <v>26.949913946755284</v>
      </c>
      <c r="I113" s="80">
        <f t="shared" si="10"/>
        <v>30.750794058468049</v>
      </c>
      <c r="J113" s="25"/>
      <c r="K113" s="25"/>
      <c r="L113" s="25"/>
      <c r="M113" s="25"/>
      <c r="N113" s="25"/>
      <c r="O113" s="25"/>
      <c r="P113" s="25"/>
      <c r="Q113" s="25"/>
      <c r="R113" s="25"/>
      <c r="S113" s="25"/>
      <c r="T113" s="25"/>
      <c r="U113" s="25"/>
      <c r="V113" s="25"/>
      <c r="W113" s="25"/>
      <c r="X113" s="25"/>
      <c r="Y113" s="25"/>
      <c r="Z113" s="25"/>
      <c r="AA113" s="25"/>
      <c r="AB113" s="25"/>
      <c r="AC113" s="25"/>
      <c r="AD113" s="25"/>
      <c r="AE113" s="25"/>
    </row>
    <row r="114" spans="7:31" x14ac:dyDescent="0.25">
      <c r="G114" s="23">
        <v>250</v>
      </c>
      <c r="H114" s="79">
        <f t="shared" si="9"/>
        <v>34.303672710205433</v>
      </c>
      <c r="I114" s="80">
        <f t="shared" si="10"/>
        <v>34.426192596447038</v>
      </c>
      <c r="J114" s="25"/>
      <c r="K114" s="25"/>
      <c r="L114" s="25"/>
      <c r="M114" s="25"/>
      <c r="N114" s="25"/>
      <c r="O114" s="25"/>
      <c r="P114" s="25"/>
      <c r="Q114" s="25"/>
      <c r="R114" s="25"/>
      <c r="S114" s="25"/>
      <c r="T114" s="25"/>
      <c r="U114" s="25"/>
      <c r="V114" s="25"/>
      <c r="W114" s="25"/>
      <c r="X114" s="25"/>
      <c r="Y114" s="25"/>
      <c r="Z114" s="25"/>
      <c r="AA114" s="25"/>
      <c r="AB114" s="25"/>
      <c r="AC114" s="25"/>
      <c r="AD114" s="25"/>
      <c r="AE114" s="25"/>
    </row>
    <row r="115" spans="7:31" x14ac:dyDescent="0.25">
      <c r="G115" s="23">
        <v>300</v>
      </c>
      <c r="H115" s="79">
        <f t="shared" si="9"/>
        <v>40.936315034468294</v>
      </c>
      <c r="I115" s="80">
        <f t="shared" si="10"/>
        <v>37.122249780573881</v>
      </c>
      <c r="J115" s="25"/>
      <c r="K115" s="25"/>
      <c r="L115" s="25"/>
      <c r="M115" s="25"/>
      <c r="N115" s="25"/>
      <c r="O115" s="25"/>
      <c r="P115" s="25"/>
      <c r="Q115" s="25"/>
      <c r="R115" s="25"/>
      <c r="S115" s="25"/>
      <c r="T115" s="25"/>
      <c r="U115" s="25"/>
      <c r="V115" s="25"/>
      <c r="W115" s="25"/>
      <c r="X115" s="25"/>
      <c r="Y115" s="25"/>
      <c r="Z115" s="25"/>
      <c r="AA115" s="25"/>
      <c r="AB115" s="25"/>
      <c r="AC115" s="25"/>
      <c r="AD115" s="25"/>
      <c r="AE115" s="25"/>
    </row>
    <row r="116" spans="7:31" x14ac:dyDescent="0.25">
      <c r="G116" s="23">
        <v>400</v>
      </c>
      <c r="H116" s="79">
        <f t="shared" si="9"/>
        <v>52.424640673009634</v>
      </c>
      <c r="I116" s="80">
        <f t="shared" si="10"/>
        <v>40.812640516063922</v>
      </c>
      <c r="J116" s="25"/>
      <c r="K116" s="25"/>
      <c r="L116" s="25"/>
      <c r="M116" s="25"/>
      <c r="N116" s="25"/>
      <c r="O116" s="25"/>
      <c r="P116" s="25"/>
      <c r="Q116" s="25"/>
      <c r="R116" s="25"/>
      <c r="S116" s="25"/>
      <c r="T116" s="25"/>
      <c r="U116" s="25"/>
      <c r="V116" s="25"/>
      <c r="W116" s="25"/>
      <c r="X116" s="25"/>
      <c r="Y116" s="25"/>
      <c r="Z116" s="25"/>
      <c r="AA116" s="25"/>
      <c r="AB116" s="25"/>
      <c r="AC116" s="25"/>
      <c r="AD116" s="25"/>
      <c r="AE116" s="25"/>
    </row>
    <row r="117" spans="7:31" x14ac:dyDescent="0.25">
      <c r="G117" s="23">
        <v>600</v>
      </c>
      <c r="H117" s="79">
        <f t="shared" si="9"/>
        <v>70.17843197655624</v>
      </c>
      <c r="I117" s="80">
        <f>($C$39*(G117-$F$9)/(4*G117+8*$F$9)-$C$37)</f>
        <v>44.914497462191676</v>
      </c>
      <c r="J117" s="25"/>
      <c r="K117" s="25"/>
      <c r="L117" s="25"/>
      <c r="M117" s="25"/>
      <c r="N117" s="25"/>
      <c r="O117" s="25"/>
      <c r="P117" s="25"/>
      <c r="Q117" s="25"/>
      <c r="R117" s="25"/>
      <c r="S117" s="25"/>
      <c r="T117" s="25"/>
      <c r="U117" s="25"/>
      <c r="V117" s="25"/>
      <c r="W117" s="25"/>
      <c r="X117" s="25"/>
      <c r="Y117" s="25"/>
      <c r="Z117" s="25"/>
      <c r="AA117" s="25"/>
      <c r="AB117" s="25"/>
      <c r="AC117" s="25"/>
      <c r="AD117" s="25"/>
      <c r="AE117" s="25"/>
    </row>
    <row r="118" spans="7:31" x14ac:dyDescent="0.25">
      <c r="G118" s="23">
        <v>650</v>
      </c>
      <c r="H118" s="79">
        <f t="shared" si="9"/>
        <v>73.806810502084545</v>
      </c>
      <c r="I118" s="80">
        <f t="shared" ref="I118:I119" si="11">($C$39*(G118-$F$9)/(4*G118+8*$F$9)-$C$37)</f>
        <v>45.58649613990147</v>
      </c>
      <c r="J118" s="25"/>
      <c r="K118" s="25"/>
      <c r="L118" s="25"/>
      <c r="M118" s="25"/>
      <c r="N118" s="25"/>
      <c r="O118" s="25"/>
      <c r="P118" s="25"/>
      <c r="Q118" s="25"/>
      <c r="R118" s="25"/>
      <c r="S118" s="25"/>
      <c r="T118" s="25"/>
      <c r="U118" s="25"/>
      <c r="V118" s="25"/>
      <c r="W118" s="25"/>
      <c r="X118" s="25"/>
      <c r="Y118" s="25"/>
      <c r="Z118" s="25"/>
      <c r="AA118" s="25"/>
      <c r="AB118" s="25"/>
      <c r="AC118" s="25"/>
      <c r="AD118" s="25"/>
      <c r="AE118" s="25"/>
    </row>
    <row r="119" spans="7:31" x14ac:dyDescent="0.25">
      <c r="G119" s="23">
        <v>700</v>
      </c>
      <c r="H119" s="79">
        <f t="shared" si="9"/>
        <v>77.179628759600504</v>
      </c>
      <c r="I119" s="80">
        <f t="shared" si="11"/>
        <v>46.171818068688808</v>
      </c>
      <c r="J119" s="25"/>
      <c r="K119" s="25"/>
      <c r="L119" s="25"/>
      <c r="M119" s="25"/>
      <c r="N119" s="25"/>
      <c r="O119" s="25"/>
      <c r="P119" s="25"/>
      <c r="Q119" s="25"/>
      <c r="R119" s="25"/>
      <c r="S119" s="25"/>
      <c r="T119" s="25"/>
      <c r="U119" s="25"/>
      <c r="V119" s="25"/>
      <c r="W119" s="25"/>
      <c r="X119" s="25"/>
      <c r="Y119" s="25"/>
      <c r="Z119" s="25"/>
      <c r="AA119" s="25"/>
      <c r="AB119" s="25"/>
      <c r="AC119" s="25"/>
      <c r="AD119" s="25"/>
      <c r="AE119" s="25"/>
    </row>
    <row r="120" spans="7:31" x14ac:dyDescent="0.25">
      <c r="H120" s="79"/>
      <c r="I120" s="80"/>
    </row>
    <row r="121" spans="7:31" x14ac:dyDescent="0.25">
      <c r="H121" s="79"/>
      <c r="I121" s="80"/>
    </row>
  </sheetData>
  <pageMargins left="0.75" right="0.75" top="1" bottom="1" header="0.5" footer="0.5"/>
  <pageSetup orientation="portrait" horizontalDpi="4294967292" verticalDpi="4294967292" copies="0"/>
  <headerFooter alignWithMargins="0"/>
  <drawing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filterMode="1">
    <tabColor theme="8"/>
  </sheetPr>
  <dimension ref="A1:BW1023"/>
  <sheetViews>
    <sheetView tabSelected="1" workbookViewId="0">
      <pane ySplit="1" topLeftCell="A2" activePane="bottomLeft" state="frozen"/>
      <selection pane="bottomLeft" activeCell="S30" sqref="S30"/>
    </sheetView>
  </sheetViews>
  <sheetFormatPr defaultColWidth="8.88671875" defaultRowHeight="14.4" x14ac:dyDescent="0.3"/>
  <cols>
    <col min="1" max="1" width="10" bestFit="1" customWidth="1"/>
    <col min="2" max="2" width="10" customWidth="1"/>
    <col min="3" max="3" width="3.44140625" customWidth="1"/>
    <col min="4" max="4" width="7.109375" bestFit="1" customWidth="1"/>
    <col min="5" max="5" width="5.44140625" bestFit="1" customWidth="1"/>
    <col min="6" max="6" width="4.44140625" bestFit="1" customWidth="1"/>
    <col min="8" max="8" width="5.109375" bestFit="1" customWidth="1"/>
  </cols>
  <sheetData>
    <row r="1" spans="1:75" x14ac:dyDescent="0.3">
      <c r="A1" t="s">
        <v>1</v>
      </c>
      <c r="B1" t="s">
        <v>165</v>
      </c>
      <c r="C1" t="s">
        <v>4</v>
      </c>
      <c r="D1" t="s">
        <v>8</v>
      </c>
      <c r="E1" t="s">
        <v>7</v>
      </c>
      <c r="F1" t="s">
        <v>9</v>
      </c>
      <c r="G1" t="s">
        <v>166</v>
      </c>
      <c r="H1" t="s">
        <v>167</v>
      </c>
      <c r="I1" s="7" t="s">
        <v>168</v>
      </c>
      <c r="J1" s="7" t="s">
        <v>169</v>
      </c>
      <c r="K1" s="7" t="s">
        <v>170</v>
      </c>
      <c r="L1" s="7" t="s">
        <v>171</v>
      </c>
      <c r="M1" t="s">
        <v>172</v>
      </c>
      <c r="N1" s="7" t="s">
        <v>177</v>
      </c>
      <c r="O1" s="7" t="s">
        <v>178</v>
      </c>
      <c r="P1" s="7" t="s">
        <v>179</v>
      </c>
      <c r="Q1" s="7" t="s">
        <v>180</v>
      </c>
      <c r="R1" s="7" t="s">
        <v>181</v>
      </c>
      <c r="S1" s="7" t="s">
        <v>182</v>
      </c>
      <c r="T1" s="7" t="s">
        <v>183</v>
      </c>
      <c r="U1" s="7" t="s">
        <v>184</v>
      </c>
      <c r="V1" s="7" t="s">
        <v>185</v>
      </c>
      <c r="W1" s="7" t="s">
        <v>186</v>
      </c>
      <c r="X1" s="7" t="s">
        <v>187</v>
      </c>
      <c r="Y1" s="7" t="s">
        <v>188</v>
      </c>
      <c r="Z1" s="7" t="s">
        <v>189</v>
      </c>
      <c r="AA1" s="7" t="s">
        <v>190</v>
      </c>
      <c r="AB1" s="7" t="s">
        <v>191</v>
      </c>
      <c r="AC1" s="7" t="s">
        <v>192</v>
      </c>
      <c r="AD1" s="7" t="s">
        <v>193</v>
      </c>
      <c r="AE1" s="7" t="s">
        <v>194</v>
      </c>
      <c r="AF1" s="7" t="s">
        <v>195</v>
      </c>
      <c r="AG1" s="7" t="s">
        <v>196</v>
      </c>
      <c r="AH1" s="7" t="s">
        <v>197</v>
      </c>
      <c r="AI1" s="7" t="s">
        <v>198</v>
      </c>
      <c r="AJ1" s="7" t="s">
        <v>199</v>
      </c>
      <c r="AK1" s="7" t="s">
        <v>200</v>
      </c>
      <c r="AL1" s="7" t="s">
        <v>201</v>
      </c>
      <c r="AM1" s="7" t="s">
        <v>202</v>
      </c>
      <c r="AN1" s="7" t="s">
        <v>203</v>
      </c>
      <c r="AO1" s="7" t="s">
        <v>204</v>
      </c>
      <c r="AP1" s="7" t="s">
        <v>205</v>
      </c>
      <c r="AQ1" s="7" t="s">
        <v>206</v>
      </c>
      <c r="AR1" s="7" t="s">
        <v>207</v>
      </c>
      <c r="AS1" s="7" t="s">
        <v>208</v>
      </c>
      <c r="AT1" s="7" t="s">
        <v>209</v>
      </c>
      <c r="AU1" s="7" t="s">
        <v>210</v>
      </c>
      <c r="AV1" s="7" t="s">
        <v>211</v>
      </c>
      <c r="AW1" s="7" t="s">
        <v>212</v>
      </c>
      <c r="AX1" s="7" t="s">
        <v>213</v>
      </c>
      <c r="AY1" s="7" t="s">
        <v>214</v>
      </c>
      <c r="AZ1" s="7" t="s">
        <v>215</v>
      </c>
      <c r="BA1" s="7" t="s">
        <v>216</v>
      </c>
      <c r="BB1" s="7" t="s">
        <v>217</v>
      </c>
      <c r="BC1" s="7" t="s">
        <v>218</v>
      </c>
      <c r="BD1" s="7" t="s">
        <v>219</v>
      </c>
      <c r="BE1" s="7" t="s">
        <v>220</v>
      </c>
      <c r="BF1" s="7" t="s">
        <v>221</v>
      </c>
      <c r="BG1" s="7" t="s">
        <v>222</v>
      </c>
      <c r="BH1" s="7" t="s">
        <v>223</v>
      </c>
      <c r="BI1" s="7" t="s">
        <v>224</v>
      </c>
      <c r="BJ1" s="7" t="s">
        <v>225</v>
      </c>
      <c r="BK1" s="7" t="s">
        <v>226</v>
      </c>
      <c r="BL1" s="7" t="s">
        <v>227</v>
      </c>
      <c r="BM1" s="7" t="s">
        <v>228</v>
      </c>
      <c r="BN1" s="7" t="s">
        <v>225</v>
      </c>
      <c r="BO1" s="7" t="s">
        <v>226</v>
      </c>
      <c r="BP1" s="7" t="s">
        <v>227</v>
      </c>
      <c r="BQ1" s="7" t="s">
        <v>228</v>
      </c>
      <c r="BR1" t="s">
        <v>1662</v>
      </c>
      <c r="BS1" t="s">
        <v>1663</v>
      </c>
      <c r="BT1" t="s">
        <v>1664</v>
      </c>
      <c r="BU1" t="s">
        <v>1665</v>
      </c>
      <c r="BV1" t="s">
        <v>1666</v>
      </c>
      <c r="BW1" t="s">
        <v>1667</v>
      </c>
    </row>
    <row r="2" spans="1:75" ht="15" hidden="1" customHeight="1" x14ac:dyDescent="0.3">
      <c r="A2" t="str">
        <f t="array" ref="A2">INDEX(MtrxNb!A$2:C$145,MATCH(1,(MtrxNb!B$2:B$145=D2)*(MtrxNb!C$2:C$145=F2),0),1)</f>
        <v>M31</v>
      </c>
      <c r="B2" s="1">
        <v>41610</v>
      </c>
      <c r="C2">
        <v>60</v>
      </c>
      <c r="D2">
        <v>31</v>
      </c>
      <c r="E2">
        <v>17</v>
      </c>
      <c r="F2" t="s">
        <v>10</v>
      </c>
      <c r="G2">
        <v>64</v>
      </c>
      <c r="H2">
        <v>4</v>
      </c>
      <c r="I2" s="7" t="s">
        <v>229</v>
      </c>
      <c r="J2" s="7" t="s">
        <v>230</v>
      </c>
    </row>
    <row r="3" spans="1:75" ht="15" hidden="1" customHeight="1" x14ac:dyDescent="0.3">
      <c r="A3" t="str">
        <f t="array" ref="A3">INDEX(MtrxNb!A$2:C$145,MATCH(1,(MtrxNb!B$2:B$145=D3)*(MtrxNb!C$2:C$145=F3),0),1)</f>
        <v>M31</v>
      </c>
      <c r="B3" s="1">
        <v>41610</v>
      </c>
      <c r="C3">
        <v>60</v>
      </c>
      <c r="D3">
        <v>31</v>
      </c>
      <c r="E3">
        <v>17</v>
      </c>
      <c r="F3" t="s">
        <v>10</v>
      </c>
      <c r="G3">
        <v>64</v>
      </c>
      <c r="H3">
        <v>4</v>
      </c>
      <c r="I3" s="7">
        <v>1</v>
      </c>
      <c r="J3" s="7" t="s">
        <v>231</v>
      </c>
      <c r="K3" s="7">
        <v>946.00000062584877</v>
      </c>
      <c r="L3" s="7">
        <v>0</v>
      </c>
      <c r="M3" t="s">
        <v>232</v>
      </c>
      <c r="N3">
        <f t="shared" ref="N3:N10" si="0">(AA3-AB3*(1000-AC3)/(1000-AD3))*AT3</f>
        <v>20.583433346177255</v>
      </c>
      <c r="O3">
        <f t="shared" ref="O3:O10" si="1">IF(BE3&lt;&gt;0,1/(1/BE3-1/W3),0)</f>
        <v>0.30084132460428253</v>
      </c>
      <c r="P3">
        <f t="shared" ref="P3:P10" si="2">((BH3-AU3/2)*AB3-N3)/(BH3+AU3/2)</f>
        <v>259.91520102907094</v>
      </c>
      <c r="Q3">
        <f t="shared" ref="Q3:Q10" si="3">AU3*1000</f>
        <v>3.8544295758126013</v>
      </c>
      <c r="R3">
        <f t="shared" ref="R3:R10" si="4">(AZ3-BF3)</f>
        <v>1.2740275048695442</v>
      </c>
      <c r="S3">
        <f>(Y3+AY3*L3)</f>
        <v>26.638355255126953</v>
      </c>
      <c r="T3" s="7">
        <f t="shared" ref="T3:T10" si="5">1.15*3</f>
        <v>3.4499999999999997</v>
      </c>
      <c r="U3">
        <f t="shared" ref="U3:U10" si="6">(T3*AN3+AO3)</f>
        <v>1.9798913851380349</v>
      </c>
      <c r="V3" s="7">
        <v>1</v>
      </c>
      <c r="W3">
        <f t="shared" ref="W3:W10" si="7">U3*(V3+1)*(V3+1)/(V3*V3+1)</f>
        <v>3.9597827702760697</v>
      </c>
      <c r="X3" s="7">
        <v>25.528179168701172</v>
      </c>
      <c r="Y3" s="7">
        <v>26.638355255126953</v>
      </c>
      <c r="Z3" s="7">
        <v>25.012792587280273</v>
      </c>
      <c r="AA3" s="7">
        <v>398.74398803710938</v>
      </c>
      <c r="AB3" s="7">
        <v>383.53213500976562</v>
      </c>
      <c r="AC3" s="7">
        <v>20.806163787841797</v>
      </c>
      <c r="AD3" s="7">
        <v>23.401649475097656</v>
      </c>
      <c r="AE3" s="7">
        <v>60.419349670410156</v>
      </c>
      <c r="AF3" s="7">
        <v>67.951408386230469</v>
      </c>
      <c r="AG3" s="7">
        <v>500.35305786132812</v>
      </c>
      <c r="AH3" s="7">
        <v>1799.9755859375</v>
      </c>
      <c r="AI3" s="7">
        <v>272.49728393554687</v>
      </c>
      <c r="AJ3" s="7">
        <v>95.284347534179688</v>
      </c>
      <c r="AK3" s="7">
        <v>-2.1557502746582031</v>
      </c>
      <c r="AL3" s="7">
        <v>0.1658395528793335</v>
      </c>
      <c r="AM3" s="7">
        <v>0.75</v>
      </c>
      <c r="AN3" s="7">
        <v>-0.21956524252891541</v>
      </c>
      <c r="AO3" s="7">
        <v>2.737391471862793</v>
      </c>
      <c r="AP3" s="7">
        <v>1</v>
      </c>
      <c r="AQ3" s="7">
        <v>0</v>
      </c>
      <c r="AR3" s="7">
        <v>0.15999999642372131</v>
      </c>
      <c r="AS3" s="7">
        <v>111115</v>
      </c>
      <c r="AT3">
        <f t="shared" ref="AT3:AT10" si="8">AG3*0.000001/(T3*0.0001)</f>
        <v>1.4502987184386322</v>
      </c>
      <c r="AU3">
        <f t="shared" ref="AU3:AU10" si="9">(AD3-AC3)/(1000-AD3)*AT3</f>
        <v>3.8544295758126011E-3</v>
      </c>
      <c r="AV3">
        <f t="shared" ref="AV3:AV10" si="10">(Y3+273.15)</f>
        <v>299.78835525512693</v>
      </c>
      <c r="AW3">
        <f t="shared" ref="AW3:AW10" si="11">(X3+273.15)</f>
        <v>298.67817916870115</v>
      </c>
      <c r="AX3">
        <f t="shared" ref="AX3:AX10" si="12">(AH3*AP3+AI3*AQ3)*AR3</f>
        <v>287.99608731278568</v>
      </c>
      <c r="AY3">
        <f t="shared" ref="AY3:AY10" si="13">((AX3+0.00000010773*(AW3^4-AV3^4))-AU3*44100)/(U3*51.4+0.00000043092*AV3^3)</f>
        <v>0.9278609094157424</v>
      </c>
      <c r="AZ3">
        <f t="shared" ref="AZ3:AZ10" si="14">0.61365*EXP(17.502*S3/(240.97+S3))</f>
        <v>3.503838406327803</v>
      </c>
      <c r="BA3">
        <f t="shared" ref="BA3:BA10" si="15">AZ3*1000/AJ3</f>
        <v>36.772444761411968</v>
      </c>
      <c r="BB3">
        <f t="shared" ref="BB3:BB10" si="16">(BA3-AD3)</f>
        <v>13.370795286314312</v>
      </c>
      <c r="BC3">
        <f>IF(L3,Y3,(X3+Y3)/2)</f>
        <v>26.083267211914063</v>
      </c>
      <c r="BD3">
        <f t="shared" ref="BD3:BD10" si="17">0.61365*EXP(17.502*BC3/(240.97+BC3))</f>
        <v>3.3909198851162952</v>
      </c>
      <c r="BE3">
        <f t="shared" ref="BE3:BE10" si="18">IF(BB3&lt;&gt;0,(1000-(BA3+AD3)/2)/BB3*AU3,0)</f>
        <v>0.27959901348408478</v>
      </c>
      <c r="BF3">
        <f t="shared" ref="BF3:BF10" si="19">AD3*AJ3/1000</f>
        <v>2.2298109014582588</v>
      </c>
      <c r="BG3">
        <f t="shared" ref="BG3:BG10" si="20">(BD3-BF3)</f>
        <v>1.1611089836580364</v>
      </c>
      <c r="BH3">
        <f t="shared" ref="BH3:BH10" si="21">1/(1.6/O3+1.37/W3)</f>
        <v>0.17654130275418747</v>
      </c>
      <c r="BI3">
        <f t="shared" ref="BI3:BI10" si="22">P3*AJ3*0.001</f>
        <v>24.765850344270174</v>
      </c>
      <c r="BJ3">
        <f t="shared" ref="BJ3:BJ10" si="23">P3/AB3</f>
        <v>0.67768819690285642</v>
      </c>
      <c r="BK3">
        <f t="shared" ref="BK3:BK10" si="24">(1-AU3*AJ3/AZ3/O3)*100</f>
        <v>65.158237292223973</v>
      </c>
      <c r="BL3">
        <f t="shared" ref="BL3:BL10" si="25">(AB3-N3/(W3/1.35))</f>
        <v>376.51467050996376</v>
      </c>
      <c r="BM3">
        <f t="shared" ref="BM3:BM10" si="26">N3*BK3/100/BL3</f>
        <v>3.5620928991753627E-2</v>
      </c>
      <c r="BN3">
        <v>0.67768819690285642</v>
      </c>
      <c r="BO3">
        <v>65.158237292223973</v>
      </c>
      <c r="BP3">
        <v>376.51467050996376</v>
      </c>
      <c r="BQ3">
        <v>3.5620928991753627E-2</v>
      </c>
    </row>
    <row r="4" spans="1:75" ht="15" customHeight="1" x14ac:dyDescent="0.3">
      <c r="A4" t="str">
        <f t="array" ref="A4">INDEX(MtrxNb!A$2:C$145,MATCH(1,(MtrxNb!B$2:B$145=D4)*(MtrxNb!C$2:C$145=F4),0),1)</f>
        <v>M31</v>
      </c>
      <c r="B4" s="1">
        <v>41610</v>
      </c>
      <c r="C4">
        <v>60</v>
      </c>
      <c r="D4">
        <v>31</v>
      </c>
      <c r="E4">
        <v>17</v>
      </c>
      <c r="F4" t="s">
        <v>10</v>
      </c>
      <c r="G4">
        <v>64</v>
      </c>
      <c r="H4">
        <v>4</v>
      </c>
      <c r="I4" s="7">
        <v>2</v>
      </c>
      <c r="J4" s="7" t="s">
        <v>233</v>
      </c>
      <c r="K4" s="7">
        <v>1106.0000006258488</v>
      </c>
      <c r="L4" s="7">
        <v>0</v>
      </c>
      <c r="M4">
        <v>50</v>
      </c>
      <c r="N4">
        <f t="shared" si="0"/>
        <v>-0.74296210389202488</v>
      </c>
      <c r="O4">
        <f t="shared" si="1"/>
        <v>0.37484632739573776</v>
      </c>
      <c r="P4">
        <f t="shared" si="2"/>
        <v>54.49894040435602</v>
      </c>
      <c r="Q4">
        <f t="shared" si="3"/>
        <v>4.6740056877025866</v>
      </c>
      <c r="R4">
        <f t="shared" si="4"/>
        <v>1.2602504439720534</v>
      </c>
      <c r="S4">
        <f>(Y4+AY4*L4)</f>
        <v>27.003120422363281</v>
      </c>
      <c r="T4" s="7">
        <f t="shared" si="5"/>
        <v>3.4499999999999997</v>
      </c>
      <c r="U4">
        <f t="shared" si="6"/>
        <v>1.9798913851380349</v>
      </c>
      <c r="V4" s="7">
        <v>1</v>
      </c>
      <c r="W4">
        <f t="shared" si="7"/>
        <v>3.9597827702760697</v>
      </c>
      <c r="X4" s="7">
        <v>25.686269760131836</v>
      </c>
      <c r="Y4" s="7">
        <v>27.003120422363281</v>
      </c>
      <c r="Z4" s="7">
        <v>25.013650894165039</v>
      </c>
      <c r="AA4" s="7">
        <v>51.877483367919922</v>
      </c>
      <c r="AB4" s="7">
        <v>52.221477508544922</v>
      </c>
      <c r="AC4" s="7">
        <v>21.200511932373047</v>
      </c>
      <c r="AD4" s="7">
        <v>24.344940185546875</v>
      </c>
      <c r="AE4" s="7">
        <v>60.985858917236328</v>
      </c>
      <c r="AF4" s="7">
        <v>70.027626037597656</v>
      </c>
      <c r="AG4" s="7">
        <v>500.33737182617188</v>
      </c>
      <c r="AH4" s="7">
        <v>1798.9208984375</v>
      </c>
      <c r="AI4" s="7">
        <v>270.73309326171875</v>
      </c>
      <c r="AJ4" s="7">
        <v>95.279151916503906</v>
      </c>
      <c r="AK4" s="7">
        <v>0.96929931640625</v>
      </c>
      <c r="AL4" s="7">
        <v>0.21961534023284912</v>
      </c>
      <c r="AM4" s="7">
        <v>1</v>
      </c>
      <c r="AN4" s="7">
        <v>-0.21956524252891541</v>
      </c>
      <c r="AO4" s="7">
        <v>2.737391471862793</v>
      </c>
      <c r="AP4" s="7">
        <v>1</v>
      </c>
      <c r="AQ4" s="7">
        <v>0</v>
      </c>
      <c r="AR4" s="7">
        <v>0.15999999642372131</v>
      </c>
      <c r="AS4" s="7">
        <v>111135</v>
      </c>
      <c r="AT4">
        <f t="shared" si="8"/>
        <v>1.4502532516700635</v>
      </c>
      <c r="AU4">
        <f t="shared" si="9"/>
        <v>4.6740056877025869E-3</v>
      </c>
      <c r="AV4">
        <f t="shared" si="10"/>
        <v>300.15312042236326</v>
      </c>
      <c r="AW4">
        <f t="shared" si="11"/>
        <v>298.83626976013181</v>
      </c>
      <c r="AX4">
        <f t="shared" si="12"/>
        <v>287.82733731655753</v>
      </c>
      <c r="AY4">
        <f t="shared" si="13"/>
        <v>0.58596449821111174</v>
      </c>
      <c r="AZ4">
        <f t="shared" si="14"/>
        <v>3.5798156983089751</v>
      </c>
      <c r="BA4">
        <f t="shared" si="15"/>
        <v>37.571867783269937</v>
      </c>
      <c r="BB4">
        <f t="shared" si="16"/>
        <v>13.226927597723062</v>
      </c>
      <c r="BC4">
        <f>IF(L4,Y4,(X4+Y4)/2)</f>
        <v>26.344695091247559</v>
      </c>
      <c r="BD4">
        <f t="shared" si="17"/>
        <v>3.4436984364397674</v>
      </c>
      <c r="BE4">
        <f t="shared" si="18"/>
        <v>0.34243068905714436</v>
      </c>
      <c r="BF4">
        <f t="shared" si="19"/>
        <v>2.3195652543369216</v>
      </c>
      <c r="BG4">
        <f t="shared" si="20"/>
        <v>1.1241331821028457</v>
      </c>
      <c r="BH4">
        <f t="shared" si="21"/>
        <v>0.21671316122882378</v>
      </c>
      <c r="BI4">
        <f t="shared" si="22"/>
        <v>5.1926128220751302</v>
      </c>
      <c r="BJ4">
        <f t="shared" si="23"/>
        <v>1.043611613544225</v>
      </c>
      <c r="BK4">
        <f t="shared" si="24"/>
        <v>66.812602964346553</v>
      </c>
      <c r="BL4">
        <f t="shared" si="25"/>
        <v>52.474773938789326</v>
      </c>
      <c r="BM4">
        <f t="shared" si="26"/>
        <v>-9.4596371435151927E-3</v>
      </c>
      <c r="BN4">
        <v>1.043611613544225</v>
      </c>
      <c r="BO4">
        <v>66.812602964346553</v>
      </c>
      <c r="BP4">
        <v>52.474773938789326</v>
      </c>
      <c r="BQ4">
        <v>-9.4596371435151927E-3</v>
      </c>
    </row>
    <row r="5" spans="1:75" ht="15" customHeight="1" x14ac:dyDescent="0.3">
      <c r="A5" t="str">
        <f t="array" ref="A5">INDEX(MtrxNb!A$2:C$145,MATCH(1,(MtrxNb!B$2:B$145=D5)*(MtrxNb!C$2:C$145=F5),0),1)</f>
        <v>M31</v>
      </c>
      <c r="B5" s="1">
        <v>41610</v>
      </c>
      <c r="C5">
        <v>60</v>
      </c>
      <c r="D5">
        <v>31</v>
      </c>
      <c r="E5">
        <v>17</v>
      </c>
      <c r="F5" t="s">
        <v>10</v>
      </c>
      <c r="G5">
        <v>64</v>
      </c>
      <c r="H5">
        <v>4</v>
      </c>
      <c r="I5" s="7">
        <v>3</v>
      </c>
      <c r="J5" s="7" t="s">
        <v>234</v>
      </c>
      <c r="K5" s="7">
        <v>1231.5000008381903</v>
      </c>
      <c r="L5" s="7">
        <v>0</v>
      </c>
      <c r="M5">
        <v>150</v>
      </c>
      <c r="N5">
        <f t="shared" si="0"/>
        <v>7.8387102678384517</v>
      </c>
      <c r="O5">
        <f t="shared" si="1"/>
        <v>0.42485097461401927</v>
      </c>
      <c r="P5">
        <f t="shared" si="2"/>
        <v>108.43753959612478</v>
      </c>
      <c r="Q5">
        <f t="shared" si="3"/>
        <v>5.1370842614788632</v>
      </c>
      <c r="R5">
        <f t="shared" si="4"/>
        <v>1.2355567862242753</v>
      </c>
      <c r="S5">
        <f>(Y5+AY5*L5)</f>
        <v>27.133682250976563</v>
      </c>
      <c r="T5" s="7">
        <f t="shared" si="5"/>
        <v>3.4499999999999997</v>
      </c>
      <c r="U5">
        <f t="shared" si="6"/>
        <v>1.9798913851380349</v>
      </c>
      <c r="V5" s="7">
        <v>1</v>
      </c>
      <c r="W5">
        <f t="shared" si="7"/>
        <v>3.9597827702760697</v>
      </c>
      <c r="X5" s="7">
        <v>25.762111663818359</v>
      </c>
      <c r="Y5" s="7">
        <v>27.133682250976563</v>
      </c>
      <c r="Z5" s="7">
        <v>25.007053375244141</v>
      </c>
      <c r="AA5" s="7">
        <v>149.24215698242187</v>
      </c>
      <c r="AB5" s="7">
        <v>143.32948303222656</v>
      </c>
      <c r="AC5" s="7">
        <v>21.44099235534668</v>
      </c>
      <c r="AD5" s="7">
        <v>24.894954681396484</v>
      </c>
      <c r="AE5" s="7">
        <v>61.483074188232422</v>
      </c>
      <c r="AF5" s="7">
        <v>71.283782958984375</v>
      </c>
      <c r="AG5" s="7">
        <v>500.34503173828125</v>
      </c>
      <c r="AH5" s="7">
        <v>1798.7354736328125</v>
      </c>
      <c r="AI5" s="7">
        <v>236.52581787109375</v>
      </c>
      <c r="AJ5" s="7">
        <v>95.272361755371094</v>
      </c>
      <c r="AK5" s="7">
        <v>0.41326904296875</v>
      </c>
      <c r="AL5" s="7">
        <v>0.2133859395980835</v>
      </c>
      <c r="AM5" s="7">
        <v>1</v>
      </c>
      <c r="AN5" s="7">
        <v>-0.21956524252891541</v>
      </c>
      <c r="AO5" s="7">
        <v>2.737391471862793</v>
      </c>
      <c r="AP5" s="7">
        <v>1</v>
      </c>
      <c r="AQ5" s="7">
        <v>0</v>
      </c>
      <c r="AR5" s="7">
        <v>0.15999999642372131</v>
      </c>
      <c r="AS5" s="7">
        <v>111115</v>
      </c>
      <c r="AT5">
        <f t="shared" si="8"/>
        <v>1.4502754543138585</v>
      </c>
      <c r="AU5">
        <f t="shared" si="9"/>
        <v>5.137084261478863E-3</v>
      </c>
      <c r="AV5">
        <f t="shared" si="10"/>
        <v>300.28368225097654</v>
      </c>
      <c r="AW5">
        <f t="shared" si="11"/>
        <v>298.91211166381834</v>
      </c>
      <c r="AX5">
        <f t="shared" si="12"/>
        <v>287.79766934847066</v>
      </c>
      <c r="AY5">
        <f t="shared" si="13"/>
        <v>0.39986361888720839</v>
      </c>
      <c r="AZ5">
        <f t="shared" si="14"/>
        <v>3.6073579145138503</v>
      </c>
      <c r="BA5">
        <f t="shared" si="15"/>
        <v>37.863634825978075</v>
      </c>
      <c r="BB5">
        <f t="shared" si="16"/>
        <v>12.96868014458159</v>
      </c>
      <c r="BC5">
        <f>IF(L5,Y5,(X5+Y5)/2)</f>
        <v>26.447896957397461</v>
      </c>
      <c r="BD5">
        <f t="shared" si="17"/>
        <v>3.4647300616721535</v>
      </c>
      <c r="BE5">
        <f t="shared" si="18"/>
        <v>0.38368485649963008</v>
      </c>
      <c r="BF5">
        <f t="shared" si="19"/>
        <v>2.371801128289575</v>
      </c>
      <c r="BG5">
        <f t="shared" si="20"/>
        <v>1.0929289333825785</v>
      </c>
      <c r="BH5">
        <f t="shared" si="21"/>
        <v>0.24319036536699731</v>
      </c>
      <c r="BI5">
        <f t="shared" si="22"/>
        <v>10.331100500264379</v>
      </c>
      <c r="BJ5">
        <f t="shared" si="23"/>
        <v>0.75656129710412345</v>
      </c>
      <c r="BK5">
        <f t="shared" si="24"/>
        <v>68.065673038980165</v>
      </c>
      <c r="BL5">
        <f t="shared" si="25"/>
        <v>140.65704884189239</v>
      </c>
      <c r="BM5">
        <f t="shared" si="26"/>
        <v>3.7932481488199721E-2</v>
      </c>
      <c r="BN5">
        <v>0.75656129710412345</v>
      </c>
      <c r="BO5">
        <v>68.065673038980165</v>
      </c>
      <c r="BP5">
        <v>140.65704884189239</v>
      </c>
      <c r="BQ5">
        <v>3.7932481488199721E-2</v>
      </c>
    </row>
    <row r="6" spans="1:75" ht="15" customHeight="1" x14ac:dyDescent="0.3">
      <c r="A6" t="str">
        <f t="array" ref="A6">INDEX(MtrxNb!A$2:C$145,MATCH(1,(MtrxNb!B$2:B$145=D6)*(MtrxNb!C$2:C$145=F6),0),1)</f>
        <v>M31</v>
      </c>
      <c r="B6" s="1">
        <v>41610</v>
      </c>
      <c r="C6">
        <v>60</v>
      </c>
      <c r="D6">
        <v>31</v>
      </c>
      <c r="E6">
        <v>17</v>
      </c>
      <c r="F6" t="s">
        <v>10</v>
      </c>
      <c r="G6">
        <v>64</v>
      </c>
      <c r="H6">
        <v>4</v>
      </c>
      <c r="I6" s="7">
        <v>4</v>
      </c>
      <c r="J6" s="7" t="s">
        <v>235</v>
      </c>
      <c r="K6" s="7">
        <v>1350.5000008605421</v>
      </c>
      <c r="L6" s="7">
        <v>0</v>
      </c>
      <c r="M6">
        <v>250</v>
      </c>
      <c r="N6">
        <f t="shared" si="0"/>
        <v>15.471445983639622</v>
      </c>
      <c r="O6">
        <f t="shared" si="1"/>
        <v>0.44984916180537066</v>
      </c>
      <c r="P6">
        <f t="shared" si="2"/>
        <v>172.89227461934487</v>
      </c>
      <c r="Q6">
        <f t="shared" si="3"/>
        <v>5.132174351195272</v>
      </c>
      <c r="R6">
        <f t="shared" si="4"/>
        <v>1.1724796567991231</v>
      </c>
      <c r="S6">
        <f>(Y6+AY6*L6)</f>
        <v>26.959716796875</v>
      </c>
      <c r="T6" s="7">
        <f t="shared" si="5"/>
        <v>3.4499999999999997</v>
      </c>
      <c r="U6">
        <f t="shared" si="6"/>
        <v>1.9798913851380349</v>
      </c>
      <c r="V6" s="7">
        <v>1</v>
      </c>
      <c r="W6">
        <f t="shared" si="7"/>
        <v>3.9597827702760697</v>
      </c>
      <c r="X6" s="7">
        <v>25.690803527832031</v>
      </c>
      <c r="Y6" s="7">
        <v>26.959716796875</v>
      </c>
      <c r="Z6" s="7">
        <v>25.010435104370117</v>
      </c>
      <c r="AA6" s="7">
        <v>248.88916015625</v>
      </c>
      <c r="AB6" s="7">
        <v>237.38188171386719</v>
      </c>
      <c r="AC6" s="7">
        <v>21.723066329956055</v>
      </c>
      <c r="AD6" s="7">
        <v>25.172536849975586</v>
      </c>
      <c r="AE6" s="7">
        <v>62.639553070068359</v>
      </c>
      <c r="AF6" s="7">
        <v>72.382614135742188</v>
      </c>
      <c r="AG6" s="7">
        <v>500.375244140625</v>
      </c>
      <c r="AH6" s="7">
        <v>1801.3056640625</v>
      </c>
      <c r="AI6" s="7">
        <v>269.14755249023437</v>
      </c>
      <c r="AJ6" s="7">
        <v>95.271316528320312</v>
      </c>
      <c r="AK6" s="7">
        <v>-0.233184814453125</v>
      </c>
      <c r="AL6" s="7">
        <v>0.20268762111663818</v>
      </c>
      <c r="AM6" s="7">
        <v>1</v>
      </c>
      <c r="AN6" s="7">
        <v>-0.21956524252891541</v>
      </c>
      <c r="AO6" s="7">
        <v>2.737391471862793</v>
      </c>
      <c r="AP6" s="7">
        <v>1</v>
      </c>
      <c r="AQ6" s="7">
        <v>0</v>
      </c>
      <c r="AR6" s="7">
        <v>0.15999999642372131</v>
      </c>
      <c r="AS6" s="7">
        <v>111115</v>
      </c>
      <c r="AT6">
        <f t="shared" si="8"/>
        <v>1.4503630264945653</v>
      </c>
      <c r="AU6">
        <f t="shared" si="9"/>
        <v>5.1321743511952723E-3</v>
      </c>
      <c r="AV6">
        <f t="shared" si="10"/>
        <v>300.10971679687498</v>
      </c>
      <c r="AW6">
        <f t="shared" si="11"/>
        <v>298.84080352783201</v>
      </c>
      <c r="AX6">
        <f t="shared" si="12"/>
        <v>288.20889980802895</v>
      </c>
      <c r="AY6">
        <f t="shared" si="13"/>
        <v>0.41611852054024218</v>
      </c>
      <c r="AZ6">
        <f t="shared" si="14"/>
        <v>3.5707003828539543</v>
      </c>
      <c r="BA6">
        <f t="shared" si="15"/>
        <v>37.479280364437173</v>
      </c>
      <c r="BB6">
        <f t="shared" si="16"/>
        <v>12.306743514461587</v>
      </c>
      <c r="BC6">
        <f>IF(L6,Y6,(X6+Y6)/2)</f>
        <v>26.325260162353516</v>
      </c>
      <c r="BD6">
        <f t="shared" si="17"/>
        <v>3.4397502690343345</v>
      </c>
      <c r="BE6">
        <f t="shared" si="18"/>
        <v>0.4039577424094043</v>
      </c>
      <c r="BF6">
        <f t="shared" si="19"/>
        <v>2.3982207260548312</v>
      </c>
      <c r="BG6">
        <f t="shared" si="20"/>
        <v>1.0415295429795033</v>
      </c>
      <c r="BH6">
        <f t="shared" si="21"/>
        <v>0.25623113520393848</v>
      </c>
      <c r="BI6">
        <f t="shared" si="22"/>
        <v>16.471674620560886</v>
      </c>
      <c r="BJ6">
        <f t="shared" si="23"/>
        <v>0.7283296996851002</v>
      </c>
      <c r="BK6">
        <f t="shared" si="24"/>
        <v>69.560098496181652</v>
      </c>
      <c r="BL6">
        <f t="shared" si="25"/>
        <v>232.10723578260632</v>
      </c>
      <c r="BM6">
        <f t="shared" si="26"/>
        <v>4.6366297150180195E-2</v>
      </c>
      <c r="BN6">
        <v>0.7283296996851002</v>
      </c>
      <c r="BO6">
        <v>69.560098496181652</v>
      </c>
      <c r="BP6">
        <v>232.10723578260632</v>
      </c>
      <c r="BQ6">
        <v>4.6366297150180195E-2</v>
      </c>
    </row>
    <row r="7" spans="1:75" ht="15" customHeight="1" x14ac:dyDescent="0.3">
      <c r="A7" t="str">
        <f t="array" ref="A7">INDEX(MtrxNb!A$2:C$145,MATCH(1,(MtrxNb!B$2:B$145=D7)*(MtrxNb!C$2:C$145=F7),0),1)</f>
        <v>M31</v>
      </c>
      <c r="B7" s="1">
        <v>41610</v>
      </c>
      <c r="C7">
        <v>60</v>
      </c>
      <c r="D7">
        <v>31</v>
      </c>
      <c r="E7">
        <v>17</v>
      </c>
      <c r="F7" t="s">
        <v>10</v>
      </c>
      <c r="G7">
        <v>64</v>
      </c>
      <c r="H7">
        <v>4</v>
      </c>
      <c r="I7" s="7">
        <v>5</v>
      </c>
      <c r="J7" s="7" t="s">
        <v>236</v>
      </c>
      <c r="K7" s="7">
        <v>1478.5000008381903</v>
      </c>
      <c r="L7" s="7">
        <v>0</v>
      </c>
      <c r="M7">
        <v>400</v>
      </c>
      <c r="N7">
        <f t="shared" si="0"/>
        <v>26.710424389052772</v>
      </c>
      <c r="O7">
        <f t="shared" si="1"/>
        <v>0.49419711875515171</v>
      </c>
      <c r="P7">
        <f t="shared" si="2"/>
        <v>277.34086818045631</v>
      </c>
      <c r="Q7">
        <f t="shared" si="3"/>
        <v>5.3937788573533521</v>
      </c>
      <c r="R7">
        <f t="shared" si="4"/>
        <v>1.1328144773429796</v>
      </c>
      <c r="S7">
        <f>(Y7+AY7*L7)</f>
        <v>26.882261276245117</v>
      </c>
      <c r="T7" s="7">
        <f t="shared" si="5"/>
        <v>3.4499999999999997</v>
      </c>
      <c r="U7">
        <f t="shared" si="6"/>
        <v>1.9798913851380349</v>
      </c>
      <c r="V7" s="7">
        <v>1</v>
      </c>
      <c r="W7">
        <f t="shared" si="7"/>
        <v>3.9597827702760697</v>
      </c>
      <c r="X7" s="7">
        <v>25.678262710571289</v>
      </c>
      <c r="Y7" s="7">
        <v>26.882261276245117</v>
      </c>
      <c r="Z7" s="7">
        <v>25.005838394165039</v>
      </c>
      <c r="AA7" s="7">
        <v>399.234619140625</v>
      </c>
      <c r="AB7" s="7">
        <v>379.40618896484375</v>
      </c>
      <c r="AC7" s="7">
        <v>21.79600715637207</v>
      </c>
      <c r="AD7" s="7">
        <v>25.420583724975586</v>
      </c>
      <c r="AE7" s="7">
        <v>62.8104248046875</v>
      </c>
      <c r="AF7" s="7">
        <v>73.14642333984375</v>
      </c>
      <c r="AG7" s="7">
        <v>500.3480224609375</v>
      </c>
      <c r="AH7" s="7">
        <v>1799.619873046875</v>
      </c>
      <c r="AI7" s="7">
        <v>234.37596130371094</v>
      </c>
      <c r="AJ7" s="7">
        <v>95.264122009277344</v>
      </c>
      <c r="AK7" s="7">
        <v>-1.784881591796875</v>
      </c>
      <c r="AL7" s="7">
        <v>0.18365037441253662</v>
      </c>
      <c r="AM7" s="7">
        <v>1</v>
      </c>
      <c r="AN7" s="7">
        <v>-0.21956524252891541</v>
      </c>
      <c r="AO7" s="7">
        <v>2.737391471862793</v>
      </c>
      <c r="AP7" s="7">
        <v>1</v>
      </c>
      <c r="AQ7" s="7">
        <v>0</v>
      </c>
      <c r="AR7" s="7">
        <v>0.15999999642372131</v>
      </c>
      <c r="AS7" s="7">
        <v>111115</v>
      </c>
      <c r="AT7">
        <f t="shared" si="8"/>
        <v>1.4502841230751811</v>
      </c>
      <c r="AU7">
        <f t="shared" si="9"/>
        <v>5.3937788573533525E-3</v>
      </c>
      <c r="AV7">
        <f t="shared" si="10"/>
        <v>300.03226127624509</v>
      </c>
      <c r="AW7">
        <f t="shared" si="11"/>
        <v>298.82826271057127</v>
      </c>
      <c r="AX7">
        <f t="shared" si="12"/>
        <v>287.9391732515578</v>
      </c>
      <c r="AY7">
        <f t="shared" si="13"/>
        <v>0.31872311120558222</v>
      </c>
      <c r="AZ7">
        <f t="shared" si="14"/>
        <v>3.5544840668661037</v>
      </c>
      <c r="BA7">
        <f t="shared" si="15"/>
        <v>37.311886068922654</v>
      </c>
      <c r="BB7">
        <f t="shared" si="16"/>
        <v>11.891302343947068</v>
      </c>
      <c r="BC7">
        <f>IF(L7,Y7,(X7+Y7)/2)</f>
        <v>26.280261993408203</v>
      </c>
      <c r="BD7">
        <f t="shared" si="17"/>
        <v>3.4306241473278285</v>
      </c>
      <c r="BE7">
        <f t="shared" si="18"/>
        <v>0.43936283609766624</v>
      </c>
      <c r="BF7">
        <f t="shared" si="19"/>
        <v>2.4216695895231242</v>
      </c>
      <c r="BG7">
        <f t="shared" si="20"/>
        <v>1.0089545578047043</v>
      </c>
      <c r="BH7">
        <f t="shared" si="21"/>
        <v>0.27905265339781488</v>
      </c>
      <c r="BI7">
        <f t="shared" si="22"/>
        <v>26.420634304501895</v>
      </c>
      <c r="BJ7">
        <f t="shared" si="23"/>
        <v>0.73098667403697803</v>
      </c>
      <c r="BK7">
        <f t="shared" si="24"/>
        <v>70.748662758807129</v>
      </c>
      <c r="BL7">
        <f t="shared" si="25"/>
        <v>370.29986293203785</v>
      </c>
      <c r="BM7">
        <f t="shared" si="26"/>
        <v>5.1032338826237651E-2</v>
      </c>
      <c r="BN7">
        <v>0.73098667403697803</v>
      </c>
      <c r="BO7">
        <v>70.748662758807129</v>
      </c>
      <c r="BP7">
        <v>370.29986293203785</v>
      </c>
      <c r="BQ7">
        <v>5.1032338826237651E-2</v>
      </c>
    </row>
    <row r="8" spans="1:75" ht="15" customHeight="1" x14ac:dyDescent="0.3">
      <c r="A8" t="str">
        <f t="array" ref="A8">INDEX(MtrxNb!A$2:C$145,MATCH(1,(MtrxNb!B$2:B$145=D8)*(MtrxNb!C$2:C$145=F8),0),1)</f>
        <v>M31</v>
      </c>
      <c r="B8" s="1">
        <v>41610</v>
      </c>
      <c r="C8">
        <v>60</v>
      </c>
      <c r="D8">
        <v>31</v>
      </c>
      <c r="E8">
        <v>17</v>
      </c>
      <c r="F8" t="s">
        <v>10</v>
      </c>
      <c r="G8">
        <v>64</v>
      </c>
      <c r="H8">
        <v>4</v>
      </c>
      <c r="I8" s="7">
        <v>6</v>
      </c>
      <c r="J8" s="7" t="s">
        <v>237</v>
      </c>
      <c r="K8" s="7">
        <v>1613.0000008493662</v>
      </c>
      <c r="L8" s="7">
        <v>0</v>
      </c>
      <c r="M8">
        <v>600</v>
      </c>
      <c r="N8">
        <f t="shared" si="0"/>
        <v>36.466020842089208</v>
      </c>
      <c r="O8">
        <f t="shared" si="1"/>
        <v>0.50315210373859731</v>
      </c>
      <c r="P8">
        <f t="shared" si="2"/>
        <v>433.11859216172616</v>
      </c>
      <c r="Q8">
        <f t="shared" si="3"/>
        <v>5.2778849646597523</v>
      </c>
      <c r="R8">
        <f t="shared" si="4"/>
        <v>1.0910498127660508</v>
      </c>
      <c r="S8">
        <f>(Y8+AY8*L8)</f>
        <v>26.735090255737305</v>
      </c>
      <c r="T8" s="7">
        <f t="shared" si="5"/>
        <v>3.4499999999999997</v>
      </c>
      <c r="U8">
        <f t="shared" si="6"/>
        <v>1.9798913851380349</v>
      </c>
      <c r="V8" s="7">
        <v>1</v>
      </c>
      <c r="W8">
        <f t="shared" si="7"/>
        <v>3.9597827702760697</v>
      </c>
      <c r="X8" s="7">
        <v>25.624679565429688</v>
      </c>
      <c r="Y8" s="7">
        <v>26.735090255737305</v>
      </c>
      <c r="Z8" s="7">
        <v>25.005592346191406</v>
      </c>
      <c r="AA8" s="7">
        <v>598.2587890625</v>
      </c>
      <c r="AB8" s="7">
        <v>571.0386962890625</v>
      </c>
      <c r="AC8" s="7">
        <v>21.991418838500977</v>
      </c>
      <c r="AD8" s="7">
        <v>25.537418365478516</v>
      </c>
      <c r="AE8" s="7">
        <v>63.61773681640625</v>
      </c>
      <c r="AF8" s="7">
        <v>73.718544006347656</v>
      </c>
      <c r="AG8" s="7">
        <v>500.38641357421875</v>
      </c>
      <c r="AH8" s="7">
        <v>1799.6986083984375</v>
      </c>
      <c r="AI8" s="7">
        <v>221.90353393554687</v>
      </c>
      <c r="AJ8" s="7">
        <v>95.26409912109375</v>
      </c>
      <c r="AK8" s="7">
        <v>-4.126190185546875</v>
      </c>
      <c r="AL8" s="7">
        <v>0.15818727016448975</v>
      </c>
      <c r="AM8" s="7">
        <v>1</v>
      </c>
      <c r="AN8" s="7">
        <v>-0.21956524252891541</v>
      </c>
      <c r="AO8" s="7">
        <v>2.737391471862793</v>
      </c>
      <c r="AP8" s="7">
        <v>1</v>
      </c>
      <c r="AQ8" s="7">
        <v>0</v>
      </c>
      <c r="AR8" s="7">
        <v>0.15999999642372131</v>
      </c>
      <c r="AS8" s="7">
        <v>111115</v>
      </c>
      <c r="AT8">
        <f t="shared" si="8"/>
        <v>1.4503954016644021</v>
      </c>
      <c r="AU8">
        <f t="shared" si="9"/>
        <v>5.2778849646597523E-3</v>
      </c>
      <c r="AV8">
        <f t="shared" si="10"/>
        <v>299.88509025573728</v>
      </c>
      <c r="AW8">
        <f t="shared" si="11"/>
        <v>298.77467956542966</v>
      </c>
      <c r="AX8">
        <f t="shared" si="12"/>
        <v>287.95177090752622</v>
      </c>
      <c r="AY8">
        <f t="shared" si="13"/>
        <v>0.37361952867736936</v>
      </c>
      <c r="AZ8">
        <f t="shared" si="14"/>
        <v>3.523848967231836</v>
      </c>
      <c r="BA8">
        <f t="shared" si="15"/>
        <v>36.990314291982543</v>
      </c>
      <c r="BB8">
        <f t="shared" si="16"/>
        <v>11.452895926504027</v>
      </c>
      <c r="BC8">
        <f>IF(L8,Y8,(X8+Y8)/2)</f>
        <v>26.179884910583496</v>
      </c>
      <c r="BD8">
        <f t="shared" si="17"/>
        <v>3.4103427293422222</v>
      </c>
      <c r="BE8">
        <f t="shared" si="18"/>
        <v>0.44642664243495916</v>
      </c>
      <c r="BF8">
        <f t="shared" si="19"/>
        <v>2.4327991544657852</v>
      </c>
      <c r="BG8">
        <f t="shared" si="20"/>
        <v>0.97754357487643695</v>
      </c>
      <c r="BH8">
        <f t="shared" si="21"/>
        <v>0.28361299766282749</v>
      </c>
      <c r="BI8">
        <f t="shared" si="22"/>
        <v>41.26065249488326</v>
      </c>
      <c r="BJ8">
        <f t="shared" si="23"/>
        <v>0.75847502975959347</v>
      </c>
      <c r="BK8">
        <f t="shared" si="24"/>
        <v>71.64219537865246</v>
      </c>
      <c r="BL8">
        <f t="shared" si="25"/>
        <v>558.60641628967551</v>
      </c>
      <c r="BM8">
        <f t="shared" si="26"/>
        <v>4.6768273934329557E-2</v>
      </c>
      <c r="BN8">
        <v>0.75847502975959347</v>
      </c>
      <c r="BO8">
        <v>71.64219537865246</v>
      </c>
      <c r="BP8">
        <v>558.60641628967551</v>
      </c>
      <c r="BQ8">
        <v>4.6768273934329557E-2</v>
      </c>
    </row>
    <row r="9" spans="1:75" ht="15" customHeight="1" x14ac:dyDescent="0.3">
      <c r="A9" t="str">
        <f t="array" ref="A9">INDEX(MtrxNb!A$2:C$145,MATCH(1,(MtrxNb!B$2:B$145=D9)*(MtrxNb!C$2:C$145=F9),0),1)</f>
        <v>M31</v>
      </c>
      <c r="B9" s="1">
        <v>41610</v>
      </c>
      <c r="C9">
        <v>60</v>
      </c>
      <c r="D9">
        <v>31</v>
      </c>
      <c r="E9">
        <v>17</v>
      </c>
      <c r="F9" t="s">
        <v>10</v>
      </c>
      <c r="G9">
        <v>64</v>
      </c>
      <c r="H9">
        <v>4</v>
      </c>
      <c r="I9" s="7">
        <v>7</v>
      </c>
      <c r="J9" s="7" t="s">
        <v>238</v>
      </c>
      <c r="K9" s="7">
        <v>1733.0000008493662</v>
      </c>
      <c r="L9" s="7">
        <v>0</v>
      </c>
      <c r="M9">
        <v>800</v>
      </c>
      <c r="N9">
        <f t="shared" si="0"/>
        <v>43.019963631210871</v>
      </c>
      <c r="O9">
        <f t="shared" si="1"/>
        <v>0.51674485326251229</v>
      </c>
      <c r="P9">
        <f t="shared" si="2"/>
        <v>607.33986080950376</v>
      </c>
      <c r="Q9">
        <f t="shared" si="3"/>
        <v>5.1615901655414635</v>
      </c>
      <c r="R9">
        <f t="shared" si="4"/>
        <v>1.0423358476093063</v>
      </c>
      <c r="S9">
        <f>(Y9+AY9*L9)</f>
        <v>26.510490417480469</v>
      </c>
      <c r="T9" s="7">
        <f t="shared" si="5"/>
        <v>3.4499999999999997</v>
      </c>
      <c r="U9">
        <f t="shared" si="6"/>
        <v>1.9798913851380349</v>
      </c>
      <c r="V9" s="7">
        <v>1</v>
      </c>
      <c r="W9">
        <f t="shared" si="7"/>
        <v>3.9597827702760697</v>
      </c>
      <c r="X9" s="7">
        <v>25.537635803222656</v>
      </c>
      <c r="Y9" s="7">
        <v>26.510490417480469</v>
      </c>
      <c r="Z9" s="7">
        <v>25.006649017333984</v>
      </c>
      <c r="AA9" s="7">
        <v>800.03765869140625</v>
      </c>
      <c r="AB9" s="7">
        <v>767.64190673828125</v>
      </c>
      <c r="AC9" s="7">
        <v>22.095005035400391</v>
      </c>
      <c r="AD9" s="7">
        <v>25.563106536865234</v>
      </c>
      <c r="AE9" s="7">
        <v>64.24554443359375</v>
      </c>
      <c r="AF9" s="7">
        <v>74.176422119140625</v>
      </c>
      <c r="AG9" s="7">
        <v>500.33920288085937</v>
      </c>
      <c r="AH9" s="7">
        <v>1801.2703857421875</v>
      </c>
      <c r="AI9" s="7">
        <v>224.6661376953125</v>
      </c>
      <c r="AJ9" s="7">
        <v>95.262474060058594</v>
      </c>
      <c r="AK9" s="7">
        <v>-7.537322998046875</v>
      </c>
      <c r="AL9" s="7">
        <v>0.13515985012054443</v>
      </c>
      <c r="AM9" s="7">
        <v>1</v>
      </c>
      <c r="AN9" s="7">
        <v>-0.21956524252891541</v>
      </c>
      <c r="AO9" s="7">
        <v>2.737391471862793</v>
      </c>
      <c r="AP9" s="7">
        <v>1</v>
      </c>
      <c r="AQ9" s="7">
        <v>0</v>
      </c>
      <c r="AR9" s="7">
        <v>0.15999999642372131</v>
      </c>
      <c r="AS9" s="7">
        <v>111115</v>
      </c>
      <c r="AT9">
        <f t="shared" si="8"/>
        <v>1.4502585590749548</v>
      </c>
      <c r="AU9">
        <f t="shared" si="9"/>
        <v>5.161590165541464E-3</v>
      </c>
      <c r="AV9">
        <f t="shared" si="10"/>
        <v>299.66049041748045</v>
      </c>
      <c r="AW9">
        <f t="shared" si="11"/>
        <v>298.68763580322263</v>
      </c>
      <c r="AX9">
        <f t="shared" si="12"/>
        <v>288.20325527690511</v>
      </c>
      <c r="AY9">
        <f t="shared" si="13"/>
        <v>0.43534349333021849</v>
      </c>
      <c r="AZ9">
        <f t="shared" si="14"/>
        <v>3.4775406209719448</v>
      </c>
      <c r="BA9">
        <f t="shared" si="15"/>
        <v>36.504832099778511</v>
      </c>
      <c r="BB9">
        <f t="shared" si="16"/>
        <v>10.941725562913277</v>
      </c>
      <c r="BC9">
        <f>IF(L9,Y9,(X9+Y9)/2)</f>
        <v>26.024063110351562</v>
      </c>
      <c r="BD9">
        <f t="shared" si="17"/>
        <v>3.3790660119380727</v>
      </c>
      <c r="BE9">
        <f t="shared" si="18"/>
        <v>0.45709477046860375</v>
      </c>
      <c r="BF9">
        <f t="shared" si="19"/>
        <v>2.4352047733626385</v>
      </c>
      <c r="BG9">
        <f t="shared" si="20"/>
        <v>0.94386123857543414</v>
      </c>
      <c r="BH9">
        <f t="shared" si="21"/>
        <v>0.29050477519474788</v>
      </c>
      <c r="BI9">
        <f t="shared" si="22"/>
        <v>57.856697736004953</v>
      </c>
      <c r="BJ9">
        <f t="shared" si="23"/>
        <v>0.79117600990557879</v>
      </c>
      <c r="BK9">
        <f t="shared" si="24"/>
        <v>72.637422592926697</v>
      </c>
      <c r="BL9">
        <f t="shared" si="25"/>
        <v>752.97520548939292</v>
      </c>
      <c r="BM9">
        <f t="shared" si="26"/>
        <v>4.1500161697643319E-2</v>
      </c>
      <c r="BN9">
        <v>0.79117600990557879</v>
      </c>
      <c r="BO9">
        <v>72.637422592926697</v>
      </c>
      <c r="BP9">
        <v>752.97520548939292</v>
      </c>
      <c r="BQ9">
        <v>4.1500161697643319E-2</v>
      </c>
    </row>
    <row r="10" spans="1:75" ht="15" hidden="1" customHeight="1" x14ac:dyDescent="0.3">
      <c r="A10" t="str">
        <f t="array" ref="A10">INDEX(MtrxNb!A$2:C$145,MATCH(1,(MtrxNb!B$2:B$145=D10)*(MtrxNb!C$2:C$145=F10),0),1)</f>
        <v>M31</v>
      </c>
      <c r="B10" s="1">
        <v>41610</v>
      </c>
      <c r="C10">
        <v>60</v>
      </c>
      <c r="D10">
        <v>31</v>
      </c>
      <c r="E10">
        <v>17</v>
      </c>
      <c r="F10" t="s">
        <v>10</v>
      </c>
      <c r="G10">
        <v>64</v>
      </c>
      <c r="H10">
        <v>4</v>
      </c>
      <c r="I10" s="7">
        <v>8</v>
      </c>
      <c r="J10" s="7" t="s">
        <v>239</v>
      </c>
      <c r="K10" s="7">
        <v>1853.5000008381903</v>
      </c>
      <c r="L10" s="7">
        <v>0</v>
      </c>
      <c r="M10" t="s">
        <v>240</v>
      </c>
      <c r="N10">
        <f t="shared" si="0"/>
        <v>26.501590419613951</v>
      </c>
      <c r="O10">
        <f t="shared" si="1"/>
        <v>0.53071130846400527</v>
      </c>
      <c r="P10">
        <f t="shared" si="2"/>
        <v>285.39752061218246</v>
      </c>
      <c r="Q10">
        <f t="shared" si="3"/>
        <v>5.1946427107901734</v>
      </c>
      <c r="R10">
        <f t="shared" si="4"/>
        <v>1.0245203829777232</v>
      </c>
      <c r="S10">
        <f>(Y10+AY10*L10)</f>
        <v>26.476358413696289</v>
      </c>
      <c r="T10" s="7">
        <f t="shared" si="5"/>
        <v>3.4499999999999997</v>
      </c>
      <c r="U10">
        <f t="shared" si="6"/>
        <v>1.9798913851380349</v>
      </c>
      <c r="V10" s="7">
        <v>1</v>
      </c>
      <c r="W10">
        <f t="shared" si="7"/>
        <v>3.9597827702760697</v>
      </c>
      <c r="X10" s="7">
        <v>25.523777008056641</v>
      </c>
      <c r="Y10" s="7">
        <v>26.476358413696289</v>
      </c>
      <c r="Z10" s="7">
        <v>25.009138107299805</v>
      </c>
      <c r="AA10" s="7">
        <v>399.91067504882812</v>
      </c>
      <c r="AB10" s="7">
        <v>380.2747802734375</v>
      </c>
      <c r="AC10" s="7">
        <v>22.188018798828125</v>
      </c>
      <c r="AD10" s="7">
        <v>25.677934646606445</v>
      </c>
      <c r="AE10" s="7">
        <v>64.522361755371094</v>
      </c>
      <c r="AF10" s="7">
        <v>74.565765380859375</v>
      </c>
      <c r="AG10" s="7">
        <v>500.33670043945313</v>
      </c>
      <c r="AH10" s="7">
        <v>1800.5150146484375</v>
      </c>
      <c r="AI10" s="7">
        <v>231.77151489257812</v>
      </c>
      <c r="AJ10" s="7">
        <v>95.258033752441406</v>
      </c>
      <c r="AK10" s="7">
        <v>-1.85675048828125</v>
      </c>
      <c r="AL10" s="7">
        <v>0.16834390163421631</v>
      </c>
      <c r="AM10" s="7">
        <v>1</v>
      </c>
      <c r="AN10" s="7">
        <v>-0.21956524252891541</v>
      </c>
      <c r="AO10" s="7">
        <v>2.737391471862793</v>
      </c>
      <c r="AP10" s="7">
        <v>1</v>
      </c>
      <c r="AQ10" s="7">
        <v>0</v>
      </c>
      <c r="AR10" s="7">
        <v>0.15999999642372131</v>
      </c>
      <c r="AS10" s="7">
        <v>111115</v>
      </c>
      <c r="AT10">
        <f t="shared" si="8"/>
        <v>1.4502513056216031</v>
      </c>
      <c r="AU10">
        <f t="shared" si="9"/>
        <v>5.1946427107901734E-3</v>
      </c>
      <c r="AV10">
        <f t="shared" si="10"/>
        <v>299.62635841369627</v>
      </c>
      <c r="AW10">
        <f t="shared" si="11"/>
        <v>298.67377700805662</v>
      </c>
      <c r="AX10">
        <f t="shared" si="12"/>
        <v>288.08239590460653</v>
      </c>
      <c r="AY10">
        <f t="shared" si="13"/>
        <v>0.42352099598171999</v>
      </c>
      <c r="AZ10">
        <f t="shared" si="14"/>
        <v>3.4705499482371445</v>
      </c>
      <c r="BA10">
        <f t="shared" si="15"/>
        <v>36.433147016833075</v>
      </c>
      <c r="BB10">
        <f t="shared" si="16"/>
        <v>10.75521237022663</v>
      </c>
      <c r="BC10">
        <f>IF(L10,Y10,(X10+Y10)/2)</f>
        <v>26.000067710876465</v>
      </c>
      <c r="BD10">
        <f t="shared" si="17"/>
        <v>3.374271958382014</v>
      </c>
      <c r="BE10">
        <f t="shared" si="18"/>
        <v>0.46798892469223952</v>
      </c>
      <c r="BF10">
        <f t="shared" si="19"/>
        <v>2.4460295652594213</v>
      </c>
      <c r="BG10">
        <f t="shared" si="20"/>
        <v>0.92824239312259271</v>
      </c>
      <c r="BH10">
        <f t="shared" si="21"/>
        <v>0.29754817332617006</v>
      </c>
      <c r="BI10">
        <f t="shared" si="22"/>
        <v>27.18640665133837</v>
      </c>
      <c r="BJ10">
        <f t="shared" si="23"/>
        <v>0.75050341336589999</v>
      </c>
      <c r="BK10">
        <f t="shared" si="24"/>
        <v>73.134145770907281</v>
      </c>
      <c r="BL10">
        <f t="shared" si="25"/>
        <v>371.23965154490259</v>
      </c>
      <c r="BM10">
        <f t="shared" si="26"/>
        <v>5.2208086308757312E-2</v>
      </c>
      <c r="BN10">
        <v>0.75050341336589999</v>
      </c>
      <c r="BO10">
        <v>73.134145770907281</v>
      </c>
      <c r="BP10">
        <v>371.23965154490259</v>
      </c>
      <c r="BQ10">
        <v>5.2208086308757312E-2</v>
      </c>
    </row>
    <row r="11" spans="1:75" ht="15" hidden="1" customHeight="1" x14ac:dyDescent="0.3">
      <c r="A11" t="str">
        <f t="array" ref="A11">INDEX(MtrxNb!A$2:C$145,MATCH(1,(MtrxNb!B$2:B$145=D11)*(MtrxNb!C$2:C$145=F11),0),1)</f>
        <v>M91</v>
      </c>
      <c r="B11" s="1">
        <v>41610</v>
      </c>
      <c r="C11">
        <v>60</v>
      </c>
      <c r="D11">
        <v>31</v>
      </c>
      <c r="E11">
        <v>17</v>
      </c>
      <c r="F11" t="s">
        <v>11</v>
      </c>
      <c r="G11">
        <v>64</v>
      </c>
      <c r="H11">
        <v>4</v>
      </c>
      <c r="I11" s="7" t="s">
        <v>229</v>
      </c>
      <c r="J11" s="7" t="s">
        <v>241</v>
      </c>
      <c r="M11">
        <f t="shared" ref="M11" si="27">AA11</f>
        <v>0</v>
      </c>
      <c r="S11" s="8">
        <f>AVERAGE(S3:S9)</f>
        <v>26.837530953543528</v>
      </c>
      <c r="Y11" s="9">
        <f>AVERAGE(Y4:Y10)</f>
        <v>26.814388547624862</v>
      </c>
    </row>
    <row r="12" spans="1:75" ht="15" hidden="1" customHeight="1" x14ac:dyDescent="0.3">
      <c r="A12" t="str">
        <f t="array" ref="A12">INDEX(MtrxNb!A$2:C$145,MATCH(1,(MtrxNb!B$2:B$145=D12)*(MtrxNb!C$2:C$145=F12),0),1)</f>
        <v>M91</v>
      </c>
      <c r="B12" s="1">
        <v>41610</v>
      </c>
      <c r="C12">
        <v>60</v>
      </c>
      <c r="D12">
        <v>31</v>
      </c>
      <c r="E12">
        <v>17</v>
      </c>
      <c r="F12" t="s">
        <v>11</v>
      </c>
      <c r="G12">
        <v>64</v>
      </c>
      <c r="H12">
        <v>4</v>
      </c>
      <c r="I12" s="7">
        <v>9</v>
      </c>
      <c r="J12" s="7" t="s">
        <v>242</v>
      </c>
      <c r="K12" s="7">
        <v>2483.0000008493662</v>
      </c>
      <c r="L12" s="7">
        <v>0</v>
      </c>
      <c r="M12" t="s">
        <v>232</v>
      </c>
      <c r="N12">
        <f t="shared" ref="N12:N19" si="28">(AA12-AB12*(1000-AC12)/(1000-AD12))*AT12</f>
        <v>26.247864151168439</v>
      </c>
      <c r="O12">
        <f t="shared" ref="O12:O19" si="29">IF(BE12&lt;&gt;0,1/(1/BE12-1/W12),0)</f>
        <v>0.46013861734308897</v>
      </c>
      <c r="P12">
        <f t="shared" ref="P12:P19" si="30">((BH12-AU12/2)*AB12-N12)/(BH12+AU12/2)</f>
        <v>268.3020851105872</v>
      </c>
      <c r="Q12">
        <f t="shared" ref="Q12:Q19" si="31">AU12*1000</f>
        <v>6.5199731979164204</v>
      </c>
      <c r="R12">
        <f t="shared" ref="R12:R19" si="32">(AZ12-BF12)</f>
        <v>1.4719688688196102</v>
      </c>
      <c r="S12">
        <f>(Y12+AY12*L12)</f>
        <v>26.234306335449219</v>
      </c>
      <c r="T12" s="7">
        <f t="shared" ref="T12:T19" si="33">1.3*3</f>
        <v>3.9000000000000004</v>
      </c>
      <c r="U12">
        <f t="shared" ref="U12:U19" si="34">(T12*AN12+AO12)</f>
        <v>1.8810870260000228</v>
      </c>
      <c r="V12" s="7">
        <v>1</v>
      </c>
      <c r="W12">
        <f t="shared" ref="W12:W19" si="35">U12*(V12+1)*(V12+1)/(V12*V12+1)</f>
        <v>3.7621740520000455</v>
      </c>
      <c r="X12" s="7">
        <v>25.391227722167969</v>
      </c>
      <c r="Y12" s="7">
        <v>26.234306335449219</v>
      </c>
      <c r="Z12" s="7">
        <v>25.004478454589844</v>
      </c>
      <c r="AA12" s="7">
        <v>399.58932495117187</v>
      </c>
      <c r="AB12" s="7">
        <v>377.21334838867187</v>
      </c>
      <c r="AC12" s="7">
        <v>15.488383293151855</v>
      </c>
      <c r="AD12" s="7">
        <v>20.466384887695313</v>
      </c>
      <c r="AE12" s="7">
        <v>45.515945434570313</v>
      </c>
      <c r="AF12" s="7">
        <v>59.899188995361328</v>
      </c>
      <c r="AG12" s="7">
        <v>500.3509521484375</v>
      </c>
      <c r="AH12" s="7">
        <v>1799.8812255859375</v>
      </c>
      <c r="AI12" s="7">
        <v>130.81242370605469</v>
      </c>
      <c r="AJ12" s="7">
        <v>95.246757507324219</v>
      </c>
      <c r="AK12" s="7">
        <v>-2.288055419921875</v>
      </c>
      <c r="AL12" s="7">
        <v>0.11126840114593506</v>
      </c>
      <c r="AM12" s="7">
        <v>1</v>
      </c>
      <c r="AN12" s="7">
        <v>-0.21956524252891541</v>
      </c>
      <c r="AO12" s="7">
        <v>2.737391471862793</v>
      </c>
      <c r="AP12" s="7">
        <v>1</v>
      </c>
      <c r="AQ12" s="7">
        <v>0</v>
      </c>
      <c r="AR12" s="7">
        <v>0.15999999642372131</v>
      </c>
      <c r="AS12" s="7">
        <v>111115</v>
      </c>
      <c r="AT12">
        <f t="shared" ref="AT12:AT19" si="36">AG12*0.000001/(T12*0.0001)</f>
        <v>1.2829511593549676</v>
      </c>
      <c r="AU12">
        <f t="shared" ref="AU12:AU19" si="37">(AD12-AC12)/(1000-AD12)*AT12</f>
        <v>6.5199731979164203E-3</v>
      </c>
      <c r="AV12">
        <f t="shared" ref="AV12:AV19" si="38">(Y12+273.15)</f>
        <v>299.3843063354492</v>
      </c>
      <c r="AW12">
        <f t="shared" ref="AW12:AW19" si="39">(X12+273.15)</f>
        <v>298.54122772216795</v>
      </c>
      <c r="AX12">
        <f t="shared" ref="AX12:AX19" si="40">(AH12*AP12+AI12*AQ12)*AR12</f>
        <v>287.98098965687313</v>
      </c>
      <c r="AY12">
        <f t="shared" ref="AY12:AY19" si="41">((AX12+0.00000010773*(AW12^4-AV12^4))-AU12*44100)/(U12*51.4+0.00000043092*AV12^3)</f>
        <v>-8.5519039081155157E-2</v>
      </c>
      <c r="AZ12">
        <f t="shared" ref="AZ12:AZ19" si="42">0.61365*EXP(17.502*S12/(240.97+S12))</f>
        <v>3.4213256672694907</v>
      </c>
      <c r="BA12">
        <f t="shared" ref="BA12:BA19" si="43">AZ12*1000/AJ12</f>
        <v>35.920652385530289</v>
      </c>
      <c r="BB12">
        <f t="shared" ref="BB12:BB19" si="44">(BA12-AD12)</f>
        <v>15.454267497834977</v>
      </c>
      <c r="BC12">
        <f>IF(L12,Y12,(X12+Y12)/2)</f>
        <v>25.812767028808594</v>
      </c>
      <c r="BD12">
        <f t="shared" ref="BD12:BD19" si="45">0.61365*EXP(17.502*BC12/(240.97+BC12))</f>
        <v>3.3370547661090071</v>
      </c>
      <c r="BE12">
        <f t="shared" ref="BE12:BE19" si="46">IF(BB12&lt;&gt;0,(1000-(BA12+AD12)/2)/BB12*AU12,0)</f>
        <v>0.40999369351788389</v>
      </c>
      <c r="BF12">
        <f t="shared" ref="BF12:BF19" si="47">AD12*AJ12/1000</f>
        <v>1.9493567984498805</v>
      </c>
      <c r="BG12">
        <f t="shared" ref="BG12:BG19" si="48">(BD12-BF12)</f>
        <v>1.3876979676591266</v>
      </c>
      <c r="BH12">
        <f t="shared" ref="BH12:BH19" si="49">1/(1.6/O12+1.37/W12)</f>
        <v>0.26032418466586482</v>
      </c>
      <c r="BI12">
        <f t="shared" ref="BI12:BI19" si="50">P12*AJ12*0.001</f>
        <v>25.554903639237565</v>
      </c>
      <c r="BJ12">
        <f t="shared" ref="BJ12:BJ19" si="51">P12/AB12</f>
        <v>0.71127410060296958</v>
      </c>
      <c r="BK12">
        <f t="shared" ref="BK12:BK19" si="52">(1-AU12*AJ12/AZ12/O12)*100</f>
        <v>60.553097047794722</v>
      </c>
      <c r="BL12">
        <f t="shared" ref="BL12:BL19" si="53">(AB12-N12/(W12/1.35))</f>
        <v>367.79469414399659</v>
      </c>
      <c r="BM12">
        <f t="shared" ref="BM12:BM19" si="54">N12*BK12/100/BL12</f>
        <v>4.3214040075868168E-2</v>
      </c>
      <c r="BN12">
        <v>0.71127410060296958</v>
      </c>
      <c r="BO12">
        <v>60.553097047794722</v>
      </c>
      <c r="BP12">
        <v>367.79469414399659</v>
      </c>
      <c r="BQ12">
        <v>4.3214040075868168E-2</v>
      </c>
    </row>
    <row r="13" spans="1:75" ht="15" customHeight="1" x14ac:dyDescent="0.3">
      <c r="A13" t="str">
        <f t="array" ref="A13">INDEX(MtrxNb!A$2:C$145,MATCH(1,(MtrxNb!B$2:B$145=D13)*(MtrxNb!C$2:C$145=F13),0),1)</f>
        <v>M91</v>
      </c>
      <c r="B13" s="1">
        <v>41610</v>
      </c>
      <c r="C13">
        <v>60</v>
      </c>
      <c r="D13">
        <v>31</v>
      </c>
      <c r="E13">
        <v>17</v>
      </c>
      <c r="F13" t="s">
        <v>11</v>
      </c>
      <c r="G13">
        <v>64</v>
      </c>
      <c r="H13">
        <v>4</v>
      </c>
      <c r="I13" s="7">
        <v>10</v>
      </c>
      <c r="J13" s="7" t="s">
        <v>243</v>
      </c>
      <c r="K13" s="7">
        <v>2603.0000008493662</v>
      </c>
      <c r="L13" s="7">
        <v>0</v>
      </c>
      <c r="M13">
        <v>50</v>
      </c>
      <c r="N13">
        <f t="shared" si="28"/>
        <v>-0.22504868958712673</v>
      </c>
      <c r="O13">
        <f t="shared" si="29"/>
        <v>0.43758997056206617</v>
      </c>
      <c r="P13">
        <f t="shared" si="30"/>
        <v>49.239570089175068</v>
      </c>
      <c r="Q13">
        <f t="shared" si="31"/>
        <v>6.2356067837572358</v>
      </c>
      <c r="R13">
        <f t="shared" si="32"/>
        <v>1.4726839725183214</v>
      </c>
      <c r="S13">
        <f>(Y13+AY13*L13)</f>
        <v>26.154232025146484</v>
      </c>
      <c r="T13" s="7">
        <f t="shared" si="33"/>
        <v>3.9000000000000004</v>
      </c>
      <c r="U13">
        <f t="shared" si="34"/>
        <v>1.8810870260000228</v>
      </c>
      <c r="V13" s="7">
        <v>1</v>
      </c>
      <c r="W13">
        <f t="shared" si="35"/>
        <v>3.7621740520000455</v>
      </c>
      <c r="X13" s="7">
        <v>25.408058166503906</v>
      </c>
      <c r="Y13" s="7">
        <v>26.154232025146484</v>
      </c>
      <c r="Z13" s="7">
        <v>25.004606246948242</v>
      </c>
      <c r="AA13" s="7">
        <v>49.638931274414063</v>
      </c>
      <c r="AB13" s="7">
        <v>49.573398590087891</v>
      </c>
      <c r="AC13" s="7">
        <v>15.527149200439453</v>
      </c>
      <c r="AD13" s="7">
        <v>20.289108276367188</v>
      </c>
      <c r="AE13" s="7">
        <v>45.575099945068359</v>
      </c>
      <c r="AF13" s="7">
        <v>59.319080352783203</v>
      </c>
      <c r="AG13" s="7">
        <v>500.32891845703125</v>
      </c>
      <c r="AH13" s="7">
        <v>1799.3941650390625</v>
      </c>
      <c r="AI13" s="7">
        <v>135.3096923828125</v>
      </c>
      <c r="AJ13" s="7">
        <v>95.247772216796875</v>
      </c>
      <c r="AK13" s="7">
        <v>0.72549819946289063</v>
      </c>
      <c r="AL13" s="7">
        <v>0.15200173854827881</v>
      </c>
      <c r="AM13" s="7">
        <v>1</v>
      </c>
      <c r="AN13" s="7">
        <v>-0.21956524252891541</v>
      </c>
      <c r="AO13" s="7">
        <v>2.737391471862793</v>
      </c>
      <c r="AP13" s="7">
        <v>1</v>
      </c>
      <c r="AQ13" s="7">
        <v>0</v>
      </c>
      <c r="AR13" s="7">
        <v>0.15999999642372131</v>
      </c>
      <c r="AS13" s="7">
        <v>111115</v>
      </c>
      <c r="AT13">
        <f t="shared" si="36"/>
        <v>1.2828946627103364</v>
      </c>
      <c r="AU13">
        <f t="shared" si="37"/>
        <v>6.2356067837572356E-3</v>
      </c>
      <c r="AV13">
        <f t="shared" si="38"/>
        <v>299.30423202514646</v>
      </c>
      <c r="AW13">
        <f t="shared" si="39"/>
        <v>298.55805816650388</v>
      </c>
      <c r="AX13">
        <f t="shared" si="40"/>
        <v>287.903059971115</v>
      </c>
      <c r="AY13">
        <f t="shared" si="41"/>
        <v>3.9944195704505865E-2</v>
      </c>
      <c r="AZ13">
        <f t="shared" si="42"/>
        <v>3.4051763361076715</v>
      </c>
      <c r="BA13">
        <f t="shared" si="43"/>
        <v>35.750718960198114</v>
      </c>
      <c r="BB13">
        <f t="shared" si="44"/>
        <v>15.461610683830926</v>
      </c>
      <c r="BC13">
        <f>IF(L13,Y13,(X13+Y13)/2)</f>
        <v>25.781145095825195</v>
      </c>
      <c r="BD13">
        <f t="shared" si="45"/>
        <v>3.3308069035880044</v>
      </c>
      <c r="BE13">
        <f t="shared" si="46"/>
        <v>0.39199574638475337</v>
      </c>
      <c r="BF13">
        <f t="shared" si="47"/>
        <v>1.9324923635893501</v>
      </c>
      <c r="BG13">
        <f t="shared" si="48"/>
        <v>1.3983145399986543</v>
      </c>
      <c r="BH13">
        <f t="shared" si="49"/>
        <v>0.24872267974614595</v>
      </c>
      <c r="BI13">
        <f t="shared" si="50"/>
        <v>4.6899593559067521</v>
      </c>
      <c r="BJ13">
        <f t="shared" si="51"/>
        <v>0.99326597509133518</v>
      </c>
      <c r="BK13">
        <f t="shared" si="52"/>
        <v>60.14098324708732</v>
      </c>
      <c r="BL13">
        <f t="shared" si="53"/>
        <v>49.654153953009256</v>
      </c>
      <c r="BM13">
        <f t="shared" si="54"/>
        <v>-2.7257839259625699E-3</v>
      </c>
      <c r="BN13">
        <v>0.99326597509133518</v>
      </c>
      <c r="BO13">
        <v>60.14098324708732</v>
      </c>
      <c r="BP13">
        <v>49.654153953009256</v>
      </c>
      <c r="BQ13">
        <v>-2.7257839259625699E-3</v>
      </c>
    </row>
    <row r="14" spans="1:75" ht="15" customHeight="1" x14ac:dyDescent="0.3">
      <c r="A14" t="str">
        <f t="array" ref="A14">INDEX(MtrxNb!A$2:C$145,MATCH(1,(MtrxNb!B$2:B$145=D14)*(MtrxNb!C$2:C$145=F14),0),1)</f>
        <v>M91</v>
      </c>
      <c r="B14" s="1">
        <v>41610</v>
      </c>
      <c r="C14">
        <v>60</v>
      </c>
      <c r="D14">
        <v>31</v>
      </c>
      <c r="E14">
        <v>17</v>
      </c>
      <c r="F14" t="s">
        <v>11</v>
      </c>
      <c r="G14">
        <v>64</v>
      </c>
      <c r="H14">
        <v>4</v>
      </c>
      <c r="I14" s="7">
        <v>11</v>
      </c>
      <c r="J14" s="7" t="s">
        <v>244</v>
      </c>
      <c r="K14" s="7">
        <v>2722.5000008381903</v>
      </c>
      <c r="L14" s="7">
        <v>0</v>
      </c>
      <c r="M14">
        <v>150</v>
      </c>
      <c r="N14">
        <f t="shared" si="28"/>
        <v>8.590076739627202</v>
      </c>
      <c r="O14">
        <f t="shared" si="29"/>
        <v>0.43258949074967479</v>
      </c>
      <c r="P14">
        <f t="shared" si="30"/>
        <v>105.10272661525883</v>
      </c>
      <c r="Q14">
        <f t="shared" si="31"/>
        <v>6.1935263126647433</v>
      </c>
      <c r="R14">
        <f t="shared" si="32"/>
        <v>1.477878390048557</v>
      </c>
      <c r="S14">
        <f>(Y14+AY14*L14)</f>
        <v>26.143482208251953</v>
      </c>
      <c r="T14" s="7">
        <f t="shared" si="33"/>
        <v>3.9000000000000004</v>
      </c>
      <c r="U14">
        <f t="shared" si="34"/>
        <v>1.8810870260000228</v>
      </c>
      <c r="V14" s="7">
        <v>1</v>
      </c>
      <c r="W14">
        <f t="shared" si="35"/>
        <v>3.7621740520000455</v>
      </c>
      <c r="X14" s="7">
        <v>25.401210784912109</v>
      </c>
      <c r="Y14" s="7">
        <v>26.143482208251953</v>
      </c>
      <c r="Z14" s="7">
        <v>25.004169464111328</v>
      </c>
      <c r="AA14" s="7">
        <v>150.51229858398438</v>
      </c>
      <c r="AB14" s="7">
        <v>143.12565612792969</v>
      </c>
      <c r="AC14" s="7">
        <v>15.482992172241211</v>
      </c>
      <c r="AD14" s="7">
        <v>20.21306037902832</v>
      </c>
      <c r="AE14" s="7">
        <v>45.399295806884766</v>
      </c>
      <c r="AF14" s="7">
        <v>59.116024017333984</v>
      </c>
      <c r="AG14" s="7">
        <v>500.34185791015625</v>
      </c>
      <c r="AH14" s="7">
        <v>1799.36376953125</v>
      </c>
      <c r="AI14" s="7">
        <v>124.27744293212891</v>
      </c>
      <c r="AJ14" s="7">
        <v>95.242134094238281</v>
      </c>
      <c r="AK14" s="7">
        <v>0.22586441040039063</v>
      </c>
      <c r="AL14" s="7">
        <v>0.13526856899261475</v>
      </c>
      <c r="AM14" s="7">
        <v>1</v>
      </c>
      <c r="AN14" s="7">
        <v>-0.21956524252891541</v>
      </c>
      <c r="AO14" s="7">
        <v>2.737391471862793</v>
      </c>
      <c r="AP14" s="7">
        <v>1</v>
      </c>
      <c r="AQ14" s="7">
        <v>0</v>
      </c>
      <c r="AR14" s="7">
        <v>0.15999999642372131</v>
      </c>
      <c r="AS14" s="7">
        <v>111115</v>
      </c>
      <c r="AT14">
        <f t="shared" si="36"/>
        <v>1.282927840795272</v>
      </c>
      <c r="AU14">
        <f t="shared" si="37"/>
        <v>6.1935263126647435E-3</v>
      </c>
      <c r="AV14">
        <f t="shared" si="38"/>
        <v>299.29348220825193</v>
      </c>
      <c r="AW14">
        <f t="shared" si="39"/>
        <v>298.55121078491209</v>
      </c>
      <c r="AX14">
        <f t="shared" si="40"/>
        <v>287.8981966899737</v>
      </c>
      <c r="AY14">
        <f t="shared" si="41"/>
        <v>5.746635163382928E-2</v>
      </c>
      <c r="AZ14">
        <f t="shared" si="42"/>
        <v>3.4030133971229071</v>
      </c>
      <c r="BA14">
        <f t="shared" si="43"/>
        <v>35.730125427006513</v>
      </c>
      <c r="BB14">
        <f t="shared" si="44"/>
        <v>15.517065047978193</v>
      </c>
      <c r="BC14">
        <f>IF(L14,Y14,(X14+Y14)/2)</f>
        <v>25.772346496582031</v>
      </c>
      <c r="BD14">
        <f t="shared" si="45"/>
        <v>3.3290702941771193</v>
      </c>
      <c r="BE14">
        <f t="shared" si="46"/>
        <v>0.38797823540716397</v>
      </c>
      <c r="BF14">
        <f t="shared" si="47"/>
        <v>1.92513500707435</v>
      </c>
      <c r="BG14">
        <f t="shared" si="48"/>
        <v>1.4039352871027693</v>
      </c>
      <c r="BH14">
        <f t="shared" si="49"/>
        <v>0.24613519709320478</v>
      </c>
      <c r="BI14">
        <f t="shared" si="50"/>
        <v>10.010207981960548</v>
      </c>
      <c r="BJ14">
        <f t="shared" si="51"/>
        <v>0.73433882826231445</v>
      </c>
      <c r="BK14">
        <f t="shared" si="52"/>
        <v>59.929249028247526</v>
      </c>
      <c r="BL14">
        <f t="shared" si="53"/>
        <v>140.04323531533285</v>
      </c>
      <c r="BM14">
        <f t="shared" si="54"/>
        <v>3.6759851123241781E-2</v>
      </c>
      <c r="BN14">
        <v>0.73433882826231445</v>
      </c>
      <c r="BO14">
        <v>59.929249028247526</v>
      </c>
      <c r="BP14">
        <v>140.04323531533285</v>
      </c>
      <c r="BQ14">
        <v>3.6759851123241781E-2</v>
      </c>
    </row>
    <row r="15" spans="1:75" ht="15" customHeight="1" x14ac:dyDescent="0.3">
      <c r="A15" t="str">
        <f t="array" ref="A15">INDEX(MtrxNb!A$2:C$145,MATCH(1,(MtrxNb!B$2:B$145=D15)*(MtrxNb!C$2:C$145=F15),0),1)</f>
        <v>M91</v>
      </c>
      <c r="B15" s="1">
        <v>41610</v>
      </c>
      <c r="C15">
        <v>60</v>
      </c>
      <c r="D15">
        <v>31</v>
      </c>
      <c r="E15">
        <v>17</v>
      </c>
      <c r="F15" t="s">
        <v>11</v>
      </c>
      <c r="G15">
        <v>64</v>
      </c>
      <c r="H15">
        <v>4</v>
      </c>
      <c r="I15" s="7">
        <v>12</v>
      </c>
      <c r="J15" s="7" t="s">
        <v>245</v>
      </c>
      <c r="K15" s="7">
        <v>2841.5000008605421</v>
      </c>
      <c r="L15" s="7">
        <v>0</v>
      </c>
      <c r="M15">
        <v>250</v>
      </c>
      <c r="N15">
        <f t="shared" si="28"/>
        <v>16.219865695263682</v>
      </c>
      <c r="O15">
        <f t="shared" si="29"/>
        <v>0.42092309359246993</v>
      </c>
      <c r="P15">
        <f t="shared" si="30"/>
        <v>164.18575143593171</v>
      </c>
      <c r="Q15">
        <f t="shared" si="31"/>
        <v>5.9889150585785762</v>
      </c>
      <c r="R15">
        <f t="shared" si="32"/>
        <v>1.464677070851786</v>
      </c>
      <c r="S15">
        <f>(Y15+AY15*L15)</f>
        <v>26.060544967651367</v>
      </c>
      <c r="T15" s="7">
        <f t="shared" si="33"/>
        <v>3.9000000000000004</v>
      </c>
      <c r="U15">
        <f t="shared" si="34"/>
        <v>1.8810870260000228</v>
      </c>
      <c r="V15" s="7">
        <v>1</v>
      </c>
      <c r="W15">
        <f t="shared" si="35"/>
        <v>3.7621740520000455</v>
      </c>
      <c r="X15" s="7">
        <v>25.368755340576172</v>
      </c>
      <c r="Y15" s="7">
        <v>26.060544967651367</v>
      </c>
      <c r="Z15" s="7">
        <v>25.007099151611328</v>
      </c>
      <c r="AA15" s="7">
        <v>250.49630737304687</v>
      </c>
      <c r="AB15" s="7">
        <v>236.74748229980469</v>
      </c>
      <c r="AC15" s="7">
        <v>15.603447914123535</v>
      </c>
      <c r="AD15" s="7">
        <v>20.177682876586914</v>
      </c>
      <c r="AE15" s="7">
        <v>45.951942443847656</v>
      </c>
      <c r="AF15" s="7">
        <v>59.124259948730469</v>
      </c>
      <c r="AG15" s="7">
        <v>500.31280517578125</v>
      </c>
      <c r="AH15" s="7">
        <v>1800.056884765625</v>
      </c>
      <c r="AI15" s="7">
        <v>124.54074859619141</v>
      </c>
      <c r="AJ15" s="7">
        <v>95.23834228515625</v>
      </c>
      <c r="AK15" s="7">
        <v>-0.84135055541992188</v>
      </c>
      <c r="AL15" s="7">
        <v>0.12544000148773193</v>
      </c>
      <c r="AM15" s="7">
        <v>1</v>
      </c>
      <c r="AN15" s="7">
        <v>-0.21956524252891541</v>
      </c>
      <c r="AO15" s="7">
        <v>2.737391471862793</v>
      </c>
      <c r="AP15" s="7">
        <v>1</v>
      </c>
      <c r="AQ15" s="7">
        <v>0</v>
      </c>
      <c r="AR15" s="7">
        <v>0.15999999642372131</v>
      </c>
      <c r="AS15" s="7">
        <v>111115</v>
      </c>
      <c r="AT15">
        <f t="shared" si="36"/>
        <v>1.2828533466045671</v>
      </c>
      <c r="AU15">
        <f t="shared" si="37"/>
        <v>5.9889150585785761E-3</v>
      </c>
      <c r="AV15">
        <f t="shared" si="38"/>
        <v>299.21054496765134</v>
      </c>
      <c r="AW15">
        <f t="shared" si="39"/>
        <v>298.51875534057615</v>
      </c>
      <c r="AX15">
        <f t="shared" si="40"/>
        <v>288.00909512499493</v>
      </c>
      <c r="AY15">
        <f t="shared" si="41"/>
        <v>0.14727842256984394</v>
      </c>
      <c r="AZ15">
        <f t="shared" si="42"/>
        <v>3.3863661391735067</v>
      </c>
      <c r="BA15">
        <f t="shared" si="43"/>
        <v>35.556752227314881</v>
      </c>
      <c r="BB15">
        <f t="shared" si="44"/>
        <v>15.379069350727967</v>
      </c>
      <c r="BC15">
        <f>IF(L15,Y15,(X15+Y15)/2)</f>
        <v>25.71465015411377</v>
      </c>
      <c r="BD15">
        <f t="shared" si="45"/>
        <v>3.3177021559534059</v>
      </c>
      <c r="BE15">
        <f t="shared" si="46"/>
        <v>0.37856781362816511</v>
      </c>
      <c r="BF15">
        <f t="shared" si="47"/>
        <v>1.9216890683217207</v>
      </c>
      <c r="BG15">
        <f t="shared" si="48"/>
        <v>1.3960130876316852</v>
      </c>
      <c r="BH15">
        <f t="shared" si="49"/>
        <v>0.24007755918125759</v>
      </c>
      <c r="BI15">
        <f t="shared" si="50"/>
        <v>15.636778793600849</v>
      </c>
      <c r="BJ15">
        <f t="shared" si="51"/>
        <v>0.69350579715147898</v>
      </c>
      <c r="BK15">
        <f t="shared" si="52"/>
        <v>59.984954554933132</v>
      </c>
      <c r="BL15">
        <f t="shared" si="53"/>
        <v>230.92722561153022</v>
      </c>
      <c r="BM15">
        <f t="shared" si="54"/>
        <v>4.2132230361361579E-2</v>
      </c>
      <c r="BN15">
        <v>0.69350579715147898</v>
      </c>
      <c r="BO15">
        <v>59.984954554933132</v>
      </c>
      <c r="BP15">
        <v>230.92722561153022</v>
      </c>
      <c r="BQ15">
        <v>4.2132230361361579E-2</v>
      </c>
    </row>
    <row r="16" spans="1:75" ht="15" customHeight="1" x14ac:dyDescent="0.3">
      <c r="A16" t="str">
        <f t="array" ref="A16">INDEX(MtrxNb!A$2:C$145,MATCH(1,(MtrxNb!B$2:B$145=D16)*(MtrxNb!C$2:C$145=F16),0),1)</f>
        <v>M91</v>
      </c>
      <c r="B16" s="1">
        <v>41610</v>
      </c>
      <c r="C16">
        <v>60</v>
      </c>
      <c r="D16">
        <v>31</v>
      </c>
      <c r="E16">
        <v>17</v>
      </c>
      <c r="F16" t="s">
        <v>11</v>
      </c>
      <c r="G16">
        <v>64</v>
      </c>
      <c r="H16">
        <v>4</v>
      </c>
      <c r="I16" s="7">
        <v>13</v>
      </c>
      <c r="J16" s="7" t="s">
        <v>246</v>
      </c>
      <c r="K16" s="7">
        <v>2968.5000008605421</v>
      </c>
      <c r="L16" s="7">
        <v>0</v>
      </c>
      <c r="M16">
        <v>400</v>
      </c>
      <c r="N16">
        <f t="shared" si="28"/>
        <v>25.695157387316168</v>
      </c>
      <c r="O16">
        <f t="shared" si="29"/>
        <v>0.41945039222574804</v>
      </c>
      <c r="P16">
        <f t="shared" si="30"/>
        <v>262.06394678723666</v>
      </c>
      <c r="Q16">
        <f t="shared" si="31"/>
        <v>6.0145941648505152</v>
      </c>
      <c r="R16">
        <f t="shared" si="32"/>
        <v>1.4754351385732443</v>
      </c>
      <c r="S16">
        <f>(Y16+AY16*L16)</f>
        <v>26.138839721679687</v>
      </c>
      <c r="T16" s="7">
        <f t="shared" si="33"/>
        <v>3.9000000000000004</v>
      </c>
      <c r="U16">
        <f t="shared" si="34"/>
        <v>1.8810870260000228</v>
      </c>
      <c r="V16" s="7">
        <v>1</v>
      </c>
      <c r="W16">
        <f t="shared" si="35"/>
        <v>3.7621740520000455</v>
      </c>
      <c r="X16" s="7">
        <v>25.404966354370117</v>
      </c>
      <c r="Y16" s="7">
        <v>26.138839721679687</v>
      </c>
      <c r="Z16" s="7">
        <v>25.006631851196289</v>
      </c>
      <c r="AA16" s="7">
        <v>399.26913452148437</v>
      </c>
      <c r="AB16" s="7">
        <v>377.47216796875</v>
      </c>
      <c r="AC16" s="7">
        <v>15.636665344238281</v>
      </c>
      <c r="AD16" s="7">
        <v>20.229745864868164</v>
      </c>
      <c r="AE16" s="7">
        <v>45.950885772705078</v>
      </c>
      <c r="AF16" s="7">
        <v>59.146995544433594</v>
      </c>
      <c r="AG16" s="7">
        <v>500.36984252929687</v>
      </c>
      <c r="AH16" s="7">
        <v>1799.5616455078125</v>
      </c>
      <c r="AI16" s="7">
        <v>153.3345947265625</v>
      </c>
      <c r="AJ16" s="7">
        <v>95.238197326660156</v>
      </c>
      <c r="AK16" s="7">
        <v>-2.4855461120605469</v>
      </c>
      <c r="AL16" s="7">
        <v>0.10816514492034912</v>
      </c>
      <c r="AM16" s="7">
        <v>1</v>
      </c>
      <c r="AN16" s="7">
        <v>-0.21956524252891541</v>
      </c>
      <c r="AO16" s="7">
        <v>2.737391471862793</v>
      </c>
      <c r="AP16" s="7">
        <v>1</v>
      </c>
      <c r="AQ16" s="7">
        <v>0</v>
      </c>
      <c r="AR16" s="7">
        <v>0.15999999642372131</v>
      </c>
      <c r="AS16" s="7">
        <v>111115</v>
      </c>
      <c r="AT16">
        <f t="shared" si="36"/>
        <v>1.2829995962289662</v>
      </c>
      <c r="AU16">
        <f t="shared" si="37"/>
        <v>6.014594164850515E-3</v>
      </c>
      <c r="AV16">
        <f t="shared" si="38"/>
        <v>299.28883972167966</v>
      </c>
      <c r="AW16">
        <f t="shared" si="39"/>
        <v>298.55496635437009</v>
      </c>
      <c r="AX16">
        <f t="shared" si="40"/>
        <v>287.92985684551604</v>
      </c>
      <c r="AY16">
        <f t="shared" si="41"/>
        <v>0.13155435318800807</v>
      </c>
      <c r="AZ16">
        <f t="shared" si="42"/>
        <v>3.4020796671197457</v>
      </c>
      <c r="BA16">
        <f t="shared" si="43"/>
        <v>35.721798213492612</v>
      </c>
      <c r="BB16">
        <f t="shared" si="44"/>
        <v>15.492052348624448</v>
      </c>
      <c r="BC16">
        <f>IF(L16,Y16,(X16+Y16)/2)</f>
        <v>25.771903038024902</v>
      </c>
      <c r="BD16">
        <f t="shared" si="45"/>
        <v>3.3289827881953244</v>
      </c>
      <c r="BE16">
        <f t="shared" si="46"/>
        <v>0.37737616153263082</v>
      </c>
      <c r="BF16">
        <f t="shared" si="47"/>
        <v>1.9266445285465015</v>
      </c>
      <c r="BG16">
        <f t="shared" si="48"/>
        <v>1.402338259648823</v>
      </c>
      <c r="BH16">
        <f t="shared" si="49"/>
        <v>0.23931078909785236</v>
      </c>
      <c r="BI16">
        <f t="shared" si="50"/>
        <v>24.958497876326213</v>
      </c>
      <c r="BJ16">
        <f t="shared" si="51"/>
        <v>0.69426031645578778</v>
      </c>
      <c r="BK16">
        <f t="shared" si="52"/>
        <v>59.858609639288971</v>
      </c>
      <c r="BL16">
        <f t="shared" si="53"/>
        <v>368.25184429594287</v>
      </c>
      <c r="BM16">
        <f t="shared" si="54"/>
        <v>4.1766970606979148E-2</v>
      </c>
      <c r="BN16">
        <v>0.69426031645578778</v>
      </c>
      <c r="BO16">
        <v>59.858609639288971</v>
      </c>
      <c r="BP16">
        <v>368.25184429594287</v>
      </c>
      <c r="BQ16">
        <v>4.1766970606979148E-2</v>
      </c>
    </row>
    <row r="17" spans="1:69" ht="15" customHeight="1" x14ac:dyDescent="0.3">
      <c r="A17" t="str">
        <f t="array" ref="A17">INDEX(MtrxNb!A$2:C$145,MATCH(1,(MtrxNb!B$2:B$145=D17)*(MtrxNb!C$2:C$145=F17),0),1)</f>
        <v>M91</v>
      </c>
      <c r="B17" s="1">
        <v>41610</v>
      </c>
      <c r="C17">
        <v>60</v>
      </c>
      <c r="D17">
        <v>31</v>
      </c>
      <c r="E17">
        <v>17</v>
      </c>
      <c r="F17" t="s">
        <v>11</v>
      </c>
      <c r="G17">
        <v>64</v>
      </c>
      <c r="H17">
        <v>4</v>
      </c>
      <c r="I17" s="7">
        <v>14</v>
      </c>
      <c r="J17" s="7" t="s">
        <v>247</v>
      </c>
      <c r="K17" s="7">
        <v>3089.0000008493662</v>
      </c>
      <c r="L17" s="7">
        <v>0</v>
      </c>
      <c r="M17">
        <v>600</v>
      </c>
      <c r="N17">
        <f t="shared" si="28"/>
        <v>35.392907011680968</v>
      </c>
      <c r="O17">
        <f t="shared" si="29"/>
        <v>0.4323415151539482</v>
      </c>
      <c r="P17">
        <f t="shared" si="30"/>
        <v>412.13793934902844</v>
      </c>
      <c r="Q17">
        <f t="shared" si="31"/>
        <v>6.3056043355528146</v>
      </c>
      <c r="R17">
        <f t="shared" si="32"/>
        <v>1.5047417577522055</v>
      </c>
      <c r="S17">
        <f>(Y17+AY17*L17)</f>
        <v>26.380584716796875</v>
      </c>
      <c r="T17" s="7">
        <f t="shared" si="33"/>
        <v>3.9000000000000004</v>
      </c>
      <c r="U17">
        <f t="shared" si="34"/>
        <v>1.8810870260000228</v>
      </c>
      <c r="V17" s="7">
        <v>1</v>
      </c>
      <c r="W17">
        <f t="shared" si="35"/>
        <v>3.7621740520000455</v>
      </c>
      <c r="X17" s="7">
        <v>25.50848388671875</v>
      </c>
      <c r="Y17" s="7">
        <v>26.380584716796875</v>
      </c>
      <c r="Z17" s="7">
        <v>25.012117385864258</v>
      </c>
      <c r="AA17" s="7">
        <v>598.95892333984375</v>
      </c>
      <c r="AB17" s="7">
        <v>568.57635498046875</v>
      </c>
      <c r="AC17" s="7">
        <v>15.621430397033691</v>
      </c>
      <c r="AD17" s="7">
        <v>20.436061859130859</v>
      </c>
      <c r="AE17" s="7">
        <v>45.574863433837891</v>
      </c>
      <c r="AF17" s="7">
        <v>59.382778167724609</v>
      </c>
      <c r="AG17" s="7">
        <v>500.335205078125</v>
      </c>
      <c r="AH17" s="7">
        <v>1799.176513671875</v>
      </c>
      <c r="AI17" s="7">
        <v>168.5185546875</v>
      </c>
      <c r="AJ17" s="7">
        <v>95.2364501953125</v>
      </c>
      <c r="AK17" s="7">
        <v>-5.1072502136230469</v>
      </c>
      <c r="AL17" s="7">
        <v>8.3951354026794434E-2</v>
      </c>
      <c r="AM17" s="7">
        <v>1</v>
      </c>
      <c r="AN17" s="7">
        <v>-0.21956524252891541</v>
      </c>
      <c r="AO17" s="7">
        <v>2.737391471862793</v>
      </c>
      <c r="AP17" s="7">
        <v>1</v>
      </c>
      <c r="AQ17" s="7">
        <v>0</v>
      </c>
      <c r="AR17" s="7">
        <v>0.15999999642372131</v>
      </c>
      <c r="AS17" s="7">
        <v>111115</v>
      </c>
      <c r="AT17">
        <f t="shared" si="36"/>
        <v>1.2829107822516024</v>
      </c>
      <c r="AU17">
        <f t="shared" si="37"/>
        <v>6.3056043355528149E-3</v>
      </c>
      <c r="AV17">
        <f t="shared" si="38"/>
        <v>299.53058471679685</v>
      </c>
      <c r="AW17">
        <f t="shared" si="39"/>
        <v>298.65848388671873</v>
      </c>
      <c r="AX17">
        <f t="shared" si="40"/>
        <v>287.86823575314338</v>
      </c>
      <c r="AY17">
        <f t="shared" si="41"/>
        <v>-2.4392400346799868E-3</v>
      </c>
      <c r="AZ17">
        <f t="shared" si="42"/>
        <v>3.4509997451876471</v>
      </c>
      <c r="BA17">
        <f t="shared" si="43"/>
        <v>36.236123229186717</v>
      </c>
      <c r="BB17">
        <f t="shared" si="44"/>
        <v>15.800061370055857</v>
      </c>
      <c r="BC17">
        <f>IF(L17,Y17,(X17+Y17)/2)</f>
        <v>25.944534301757813</v>
      </c>
      <c r="BD17">
        <f t="shared" si="45"/>
        <v>3.3631996859950419</v>
      </c>
      <c r="BE17">
        <f t="shared" si="46"/>
        <v>0.3877787563006207</v>
      </c>
      <c r="BF17">
        <f t="shared" si="47"/>
        <v>1.9462579874354415</v>
      </c>
      <c r="BG17">
        <f t="shared" si="48"/>
        <v>1.4169416985596004</v>
      </c>
      <c r="BH17">
        <f t="shared" si="49"/>
        <v>0.24600674335311912</v>
      </c>
      <c r="BI17">
        <f t="shared" si="50"/>
        <v>39.250554334412477</v>
      </c>
      <c r="BJ17">
        <f t="shared" si="51"/>
        <v>0.7248594419006148</v>
      </c>
      <c r="BK17">
        <f t="shared" si="52"/>
        <v>59.75072629145577</v>
      </c>
      <c r="BL17">
        <f t="shared" si="53"/>
        <v>555.87613861478303</v>
      </c>
      <c r="BM17">
        <f t="shared" si="54"/>
        <v>3.8043581161511207E-2</v>
      </c>
      <c r="BN17">
        <v>0.7248594419006148</v>
      </c>
      <c r="BO17">
        <v>59.75072629145577</v>
      </c>
      <c r="BP17">
        <v>555.87613861478303</v>
      </c>
      <c r="BQ17">
        <v>3.8043581161511207E-2</v>
      </c>
    </row>
    <row r="18" spans="1:69" ht="15" customHeight="1" x14ac:dyDescent="0.3">
      <c r="A18" t="str">
        <f t="array" ref="A18">INDEX(MtrxNb!A$2:C$145,MATCH(1,(MtrxNb!B$2:B$145=D18)*(MtrxNb!C$2:C$145=F18),0),1)</f>
        <v>M91</v>
      </c>
      <c r="B18" s="1">
        <v>41610</v>
      </c>
      <c r="C18">
        <v>60</v>
      </c>
      <c r="D18">
        <v>31</v>
      </c>
      <c r="E18">
        <v>17</v>
      </c>
      <c r="F18" t="s">
        <v>11</v>
      </c>
      <c r="G18">
        <v>64</v>
      </c>
      <c r="H18">
        <v>4</v>
      </c>
      <c r="I18" s="7">
        <v>15</v>
      </c>
      <c r="J18" s="7" t="s">
        <v>248</v>
      </c>
      <c r="K18" s="7">
        <v>3209.0000008493662</v>
      </c>
      <c r="L18" s="7">
        <v>0</v>
      </c>
      <c r="M18">
        <v>800</v>
      </c>
      <c r="N18">
        <f t="shared" si="28"/>
        <v>41.59459427875646</v>
      </c>
      <c r="O18">
        <f t="shared" si="29"/>
        <v>0.44031417668096257</v>
      </c>
      <c r="P18">
        <f t="shared" si="30"/>
        <v>578.48645085194573</v>
      </c>
      <c r="Q18">
        <f t="shared" si="31"/>
        <v>6.4708084577873546</v>
      </c>
      <c r="R18">
        <f t="shared" si="32"/>
        <v>1.5185872426101212</v>
      </c>
      <c r="S18">
        <f>(Y18+AY18*L18)</f>
        <v>26.550506591796875</v>
      </c>
      <c r="T18" s="7">
        <f t="shared" si="33"/>
        <v>3.9000000000000004</v>
      </c>
      <c r="U18">
        <f t="shared" si="34"/>
        <v>1.8810870260000228</v>
      </c>
      <c r="V18" s="7">
        <v>1</v>
      </c>
      <c r="W18">
        <f t="shared" si="35"/>
        <v>3.7621740520000455</v>
      </c>
      <c r="X18" s="7">
        <v>25.579795837402344</v>
      </c>
      <c r="Y18" s="7">
        <v>26.550506591796875</v>
      </c>
      <c r="Z18" s="7">
        <v>25.003711700439453</v>
      </c>
      <c r="AA18" s="7">
        <v>798.3863525390625</v>
      </c>
      <c r="AB18" s="7">
        <v>762.118896484375</v>
      </c>
      <c r="AC18" s="7">
        <v>15.716307640075684</v>
      </c>
      <c r="AD18" s="7">
        <v>20.656160354614258</v>
      </c>
      <c r="AE18" s="7">
        <v>45.657432556152344</v>
      </c>
      <c r="AF18" s="7">
        <v>59.766788482666016</v>
      </c>
      <c r="AG18" s="7">
        <v>500.31594848632813</v>
      </c>
      <c r="AH18" s="7">
        <v>1799.8038330078125</v>
      </c>
      <c r="AI18" s="7">
        <v>167.53060913085937</v>
      </c>
      <c r="AJ18" s="7">
        <v>95.233810424804688</v>
      </c>
      <c r="AK18" s="7">
        <v>-8.5352897644042969</v>
      </c>
      <c r="AL18" s="7">
        <v>8.4218382835388184E-2</v>
      </c>
      <c r="AM18" s="7">
        <v>1</v>
      </c>
      <c r="AN18" s="7">
        <v>-0.21956524252891541</v>
      </c>
      <c r="AO18" s="7">
        <v>2.737391471862793</v>
      </c>
      <c r="AP18" s="7">
        <v>1</v>
      </c>
      <c r="AQ18" s="7">
        <v>0</v>
      </c>
      <c r="AR18" s="7">
        <v>0.15999999642372131</v>
      </c>
      <c r="AS18" s="7">
        <v>111115</v>
      </c>
      <c r="AT18">
        <f t="shared" si="36"/>
        <v>1.2828614063752</v>
      </c>
      <c r="AU18">
        <f t="shared" si="37"/>
        <v>6.4708084577873547E-3</v>
      </c>
      <c r="AV18">
        <f t="shared" si="38"/>
        <v>299.70050659179685</v>
      </c>
      <c r="AW18">
        <f t="shared" si="39"/>
        <v>298.72979583740232</v>
      </c>
      <c r="AX18">
        <f t="shared" si="40"/>
        <v>287.96860684464991</v>
      </c>
      <c r="AY18">
        <f t="shared" si="41"/>
        <v>-7.9415429865338755E-2</v>
      </c>
      <c r="AZ18">
        <f t="shared" si="42"/>
        <v>3.4857521019258217</v>
      </c>
      <c r="BA18">
        <f t="shared" si="43"/>
        <v>36.602043815921064</v>
      </c>
      <c r="BB18">
        <f t="shared" si="44"/>
        <v>15.945883461306806</v>
      </c>
      <c r="BC18">
        <f>IF(L18,Y18,(X18+Y18)/2)</f>
        <v>26.065151214599609</v>
      </c>
      <c r="BD18">
        <f t="shared" si="45"/>
        <v>3.3872888414083873</v>
      </c>
      <c r="BE18">
        <f t="shared" si="46"/>
        <v>0.39418041886028121</v>
      </c>
      <c r="BF18">
        <f t="shared" si="47"/>
        <v>1.9671648593157005</v>
      </c>
      <c r="BG18">
        <f t="shared" si="48"/>
        <v>1.4201239820926868</v>
      </c>
      <c r="BH18">
        <f t="shared" si="49"/>
        <v>0.2501300591549403</v>
      </c>
      <c r="BI18">
        <f t="shared" si="50"/>
        <v>55.091468993752294</v>
      </c>
      <c r="BJ18">
        <f t="shared" si="51"/>
        <v>0.75905013446127811</v>
      </c>
      <c r="BK18">
        <f t="shared" si="52"/>
        <v>59.849538702487195</v>
      </c>
      <c r="BL18">
        <f t="shared" si="53"/>
        <v>747.19329721645454</v>
      </c>
      <c r="BM18">
        <f t="shared" si="54"/>
        <v>3.3316911291557366E-2</v>
      </c>
      <c r="BN18">
        <v>0.75905013446127811</v>
      </c>
      <c r="BO18">
        <v>59.849538702487195</v>
      </c>
      <c r="BP18">
        <v>747.19329721645454</v>
      </c>
      <c r="BQ18">
        <v>3.3316911291557366E-2</v>
      </c>
    </row>
    <row r="19" spans="1:69" ht="15" hidden="1" customHeight="1" x14ac:dyDescent="0.3">
      <c r="A19" t="str">
        <f t="array" ref="A19">INDEX(MtrxNb!A$2:C$145,MATCH(1,(MtrxNb!B$2:B$145=D19)*(MtrxNb!C$2:C$145=F19),0),1)</f>
        <v>M91</v>
      </c>
      <c r="B19" s="1">
        <v>41610</v>
      </c>
      <c r="C19">
        <v>60</v>
      </c>
      <c r="D19">
        <v>31</v>
      </c>
      <c r="E19">
        <v>17</v>
      </c>
      <c r="F19" t="s">
        <v>11</v>
      </c>
      <c r="G19">
        <v>64</v>
      </c>
      <c r="H19">
        <v>4</v>
      </c>
      <c r="I19" s="7">
        <v>16</v>
      </c>
      <c r="J19" s="7" t="s">
        <v>249</v>
      </c>
      <c r="K19" s="7">
        <v>3329.0000008493662</v>
      </c>
      <c r="L19" s="7">
        <v>0</v>
      </c>
      <c r="M19" t="s">
        <v>240</v>
      </c>
      <c r="N19">
        <f t="shared" si="28"/>
        <v>25.83579333505158</v>
      </c>
      <c r="O19">
        <f t="shared" si="29"/>
        <v>0.45162066610538493</v>
      </c>
      <c r="P19">
        <f t="shared" si="30"/>
        <v>268.31694482596276</v>
      </c>
      <c r="Q19">
        <f t="shared" si="31"/>
        <v>6.70866249927714</v>
      </c>
      <c r="R19">
        <f t="shared" si="32"/>
        <v>1.5383108798618306</v>
      </c>
      <c r="S19">
        <f>(Y19+AY19*L19)</f>
        <v>26.815620422363281</v>
      </c>
      <c r="T19" s="7">
        <f t="shared" si="33"/>
        <v>3.9000000000000004</v>
      </c>
      <c r="U19">
        <f t="shared" si="34"/>
        <v>1.8810870260000228</v>
      </c>
      <c r="V19" s="7">
        <v>1</v>
      </c>
      <c r="W19">
        <f t="shared" si="35"/>
        <v>3.7621740520000455</v>
      </c>
      <c r="X19" s="7">
        <v>25.664525985717773</v>
      </c>
      <c r="Y19" s="7">
        <v>26.815620422363281</v>
      </c>
      <c r="Z19" s="7">
        <v>25.003236770629883</v>
      </c>
      <c r="AA19" s="7">
        <v>399.83489990234375</v>
      </c>
      <c r="AB19" s="7">
        <v>377.72250366210937</v>
      </c>
      <c r="AC19" s="7">
        <v>15.9066162109375</v>
      </c>
      <c r="AD19" s="7">
        <v>21.025634765625</v>
      </c>
      <c r="AE19" s="7">
        <v>45.983242034912109</v>
      </c>
      <c r="AF19" s="7">
        <v>60.531845092773438</v>
      </c>
      <c r="AG19" s="7">
        <v>500.36297607421875</v>
      </c>
      <c r="AH19" s="7">
        <v>1798.5556640625</v>
      </c>
      <c r="AI19" s="7">
        <v>165.637939453125</v>
      </c>
      <c r="AJ19" s="7">
        <v>95.230064392089844</v>
      </c>
      <c r="AK19" s="7">
        <v>-2.0237541198730469</v>
      </c>
      <c r="AL19" s="7">
        <v>0.10800683498382568</v>
      </c>
      <c r="AM19" s="7">
        <v>1</v>
      </c>
      <c r="AN19" s="7">
        <v>-0.21956524252891541</v>
      </c>
      <c r="AO19" s="7">
        <v>2.737391471862793</v>
      </c>
      <c r="AP19" s="7">
        <v>1</v>
      </c>
      <c r="AQ19" s="7">
        <v>0</v>
      </c>
      <c r="AR19" s="7">
        <v>0.15999999642372131</v>
      </c>
      <c r="AS19" s="7">
        <v>111115</v>
      </c>
      <c r="AT19">
        <f t="shared" si="36"/>
        <v>1.2829819899338939</v>
      </c>
      <c r="AU19">
        <f t="shared" si="37"/>
        <v>6.7086624992771402E-3</v>
      </c>
      <c r="AV19">
        <f t="shared" si="38"/>
        <v>299.96562042236326</v>
      </c>
      <c r="AW19">
        <f t="shared" si="39"/>
        <v>298.81452598571775</v>
      </c>
      <c r="AX19">
        <f t="shared" si="40"/>
        <v>287.76889981786371</v>
      </c>
      <c r="AY19">
        <f t="shared" si="41"/>
        <v>-0.19751383828461724</v>
      </c>
      <c r="AZ19">
        <f t="shared" si="42"/>
        <v>3.5405834324768621</v>
      </c>
      <c r="BA19">
        <f t="shared" si="43"/>
        <v>37.179261140675614</v>
      </c>
      <c r="BB19">
        <f t="shared" si="44"/>
        <v>16.153626375050614</v>
      </c>
      <c r="BC19">
        <f>IF(L19,Y19,(X19+Y19)/2)</f>
        <v>26.240073204040527</v>
      </c>
      <c r="BD19">
        <f t="shared" si="45"/>
        <v>3.4224913029151294</v>
      </c>
      <c r="BE19">
        <f t="shared" si="46"/>
        <v>0.40321744770057971</v>
      </c>
      <c r="BF19">
        <f t="shared" si="47"/>
        <v>2.0022725526150316</v>
      </c>
      <c r="BG19">
        <f t="shared" si="48"/>
        <v>1.4202187503000978</v>
      </c>
      <c r="BH19">
        <f t="shared" si="49"/>
        <v>0.25595430381698764</v>
      </c>
      <c r="BI19">
        <f t="shared" si="50"/>
        <v>25.551839933265253</v>
      </c>
      <c r="BJ19">
        <f t="shared" si="51"/>
        <v>0.71035467102056737</v>
      </c>
      <c r="BK19">
        <f t="shared" si="52"/>
        <v>60.045897259681084</v>
      </c>
      <c r="BL19">
        <f t="shared" si="53"/>
        <v>368.45171487875217</v>
      </c>
      <c r="BM19">
        <f t="shared" si="54"/>
        <v>4.2104116484553852E-2</v>
      </c>
      <c r="BN19">
        <v>0.71035467102056737</v>
      </c>
      <c r="BO19">
        <v>60.045897259681084</v>
      </c>
      <c r="BP19">
        <v>368.45171487875217</v>
      </c>
      <c r="BQ19">
        <v>4.2104116484553852E-2</v>
      </c>
    </row>
    <row r="20" spans="1:69" ht="15" hidden="1" customHeight="1" x14ac:dyDescent="0.3">
      <c r="A20" t="str">
        <f t="array" ref="A20">INDEX(MtrxNb!A$2:C$145,MATCH(1,(MtrxNb!B$2:B$145=D20)*(MtrxNb!C$2:C$145=F20),0),1)</f>
        <v>M55</v>
      </c>
      <c r="B20" s="1">
        <v>41610</v>
      </c>
      <c r="C20">
        <v>60</v>
      </c>
      <c r="D20">
        <v>55</v>
      </c>
      <c r="E20">
        <v>14</v>
      </c>
      <c r="F20" t="s">
        <v>10</v>
      </c>
      <c r="G20">
        <v>68</v>
      </c>
      <c r="H20">
        <v>4</v>
      </c>
      <c r="I20" s="7" t="s">
        <v>229</v>
      </c>
      <c r="J20" s="7" t="s">
        <v>250</v>
      </c>
      <c r="M20">
        <f t="shared" ref="M20" si="55">AA20</f>
        <v>0</v>
      </c>
      <c r="S20" s="8">
        <f>AVERAGE(S12:S18)</f>
        <v>26.237499509538925</v>
      </c>
      <c r="Y20" s="9">
        <f>AVERAGE(Y13:Y19)</f>
        <v>26.320544379098074</v>
      </c>
    </row>
    <row r="21" spans="1:69" ht="15" hidden="1" customHeight="1" x14ac:dyDescent="0.3">
      <c r="A21" t="str">
        <f t="array" ref="A21">INDEX(MtrxNb!A$2:C$145,MATCH(1,(MtrxNb!B$2:B$145=D21)*(MtrxNb!C$2:C$145=F21),0),1)</f>
        <v>M55</v>
      </c>
      <c r="B21" s="1">
        <v>41610</v>
      </c>
      <c r="C21">
        <v>60</v>
      </c>
      <c r="D21">
        <v>55</v>
      </c>
      <c r="E21">
        <v>14</v>
      </c>
      <c r="F21" t="s">
        <v>10</v>
      </c>
      <c r="G21">
        <v>68</v>
      </c>
      <c r="H21">
        <v>4</v>
      </c>
      <c r="I21" s="7">
        <v>17</v>
      </c>
      <c r="J21" s="7" t="s">
        <v>251</v>
      </c>
      <c r="K21" s="7">
        <v>3910.5000006370246</v>
      </c>
      <c r="L21" s="7">
        <v>0</v>
      </c>
      <c r="M21" t="s">
        <v>232</v>
      </c>
      <c r="N21">
        <f t="shared" ref="N21:N27" si="56">(AA21-AB21*(1000-AC21)/(1000-AD21))*AT21</f>
        <v>27.549479301330251</v>
      </c>
      <c r="O21">
        <f t="shared" ref="O21:O27" si="57">IF(BE21&lt;&gt;0,1/(1/BE21-1/W21),0)</f>
        <v>0.61396238179050089</v>
      </c>
      <c r="P21">
        <f t="shared" ref="P21:P27" si="58">((BH21-AU21/2)*AB21-N21)/(BH21+AU21/2)</f>
        <v>286.57876835322617</v>
      </c>
      <c r="Q21">
        <f t="shared" ref="Q21:Q27" si="59">AU21*1000</f>
        <v>8.5222735798506601</v>
      </c>
      <c r="R21">
        <f t="shared" ref="R21:R27" si="60">(AZ21-BF21)</f>
        <v>1.4831807006055922</v>
      </c>
      <c r="S21">
        <f>(Y21+AY21*L21)</f>
        <v>27.390205383300781</v>
      </c>
      <c r="T21" s="7">
        <f t="shared" ref="T21:T27" si="61">1.2*3</f>
        <v>3.5999999999999996</v>
      </c>
      <c r="U21">
        <f t="shared" ref="U21:U27" si="62">(T21*AN21+AO21)</f>
        <v>1.9469565987586976</v>
      </c>
      <c r="V21" s="7">
        <v>1</v>
      </c>
      <c r="W21">
        <f t="shared" ref="W21:W27" si="63">U21*(V21+1)*(V21+1)/(V21*V21+1)</f>
        <v>3.8939131975173953</v>
      </c>
      <c r="X21" s="7">
        <v>25.882415771484375</v>
      </c>
      <c r="Y21" s="7">
        <v>27.390205383300781</v>
      </c>
      <c r="Z21" s="7">
        <v>24.997932434082031</v>
      </c>
      <c r="AA21" s="7">
        <v>398.55288696289062</v>
      </c>
      <c r="AB21" s="7">
        <v>376.42245483398437</v>
      </c>
      <c r="AC21" s="7">
        <v>16.890735626220703</v>
      </c>
      <c r="AD21" s="7">
        <v>22.882322311401367</v>
      </c>
      <c r="AE21" s="7">
        <v>47.998924255371094</v>
      </c>
      <c r="AF21" s="7">
        <v>65.024726867675781</v>
      </c>
      <c r="AG21" s="7">
        <v>500.33743286132812</v>
      </c>
      <c r="AH21" s="7">
        <v>1799.9605712890625</v>
      </c>
      <c r="AI21" s="7">
        <v>183.22427368164062</v>
      </c>
      <c r="AJ21" s="7">
        <v>95.21893310546875</v>
      </c>
      <c r="AK21" s="7">
        <v>-2.2744560241699219</v>
      </c>
      <c r="AL21" s="7">
        <v>9.6330046653747559E-2</v>
      </c>
      <c r="AM21" s="7">
        <v>1</v>
      </c>
      <c r="AN21" s="7">
        <v>-0.21956524252891541</v>
      </c>
      <c r="AO21" s="7">
        <v>2.737391471862793</v>
      </c>
      <c r="AP21" s="7">
        <v>1</v>
      </c>
      <c r="AQ21" s="7">
        <v>0</v>
      </c>
      <c r="AR21" s="7">
        <v>0.15999999642372131</v>
      </c>
      <c r="AS21" s="7">
        <v>111115</v>
      </c>
      <c r="AT21">
        <f t="shared" ref="AT21:AT27" si="64">AG21*0.000001/(T21*0.0001)</f>
        <v>1.389826202392578</v>
      </c>
      <c r="AU21">
        <f t="shared" ref="AU21:AU27" si="65">(AD21-AC21)/(1000-AD21)*AT21</f>
        <v>8.5222735798506609E-3</v>
      </c>
      <c r="AV21">
        <f t="shared" ref="AV21:AV27" si="66">(Y21+273.15)</f>
        <v>300.54020538330076</v>
      </c>
      <c r="AW21">
        <f t="shared" ref="AW21:AW27" si="67">(X21+273.15)</f>
        <v>299.03241577148435</v>
      </c>
      <c r="AX21">
        <f t="shared" ref="AX21:AX27" si="68">(AH21*AP21+AI21*AQ21)*AR21</f>
        <v>287.99368496908937</v>
      </c>
      <c r="AY21">
        <f t="shared" ref="AY21:AY27" si="69">((AX21+0.00000010773*(AW21^4-AV21^4))-AU21*44100)/(U21*51.4+0.00000043092*AV21^3)</f>
        <v>-0.94249642544527124</v>
      </c>
      <c r="AZ21">
        <f t="shared" ref="AZ21:AZ27" si="70">0.61365*EXP(17.502*S21/(240.97+S21))</f>
        <v>3.6620110180726941</v>
      </c>
      <c r="BA21">
        <f t="shared" ref="BA21:BA27" si="71">AZ21*1000/AJ21</f>
        <v>38.458853703144172</v>
      </c>
      <c r="BB21">
        <f t="shared" ref="BB21:BB27" si="72">(BA21-AD21)</f>
        <v>15.576531391742805</v>
      </c>
      <c r="BC21">
        <f>IF(L21,Y21,(X21+Y21)/2)</f>
        <v>26.636310577392578</v>
      </c>
      <c r="BD21">
        <f t="shared" ref="BD21:BD27" si="73">0.61365*EXP(17.502*BC21/(240.97+BC21))</f>
        <v>3.5034165180809689</v>
      </c>
      <c r="BE21">
        <f t="shared" ref="BE21:BE27" si="74">IF(BB21&lt;&gt;0,(1000-(BA21+AD21)/2)/BB21*AU21,0)</f>
        <v>0.53034210442877772</v>
      </c>
      <c r="BF21">
        <f t="shared" ref="BF21:BF27" si="75">AD21*AJ21/1000</f>
        <v>2.178830317467102</v>
      </c>
      <c r="BG21">
        <f t="shared" ref="BG21:BG27" si="76">(BD21-BF21)</f>
        <v>1.3245862006138669</v>
      </c>
      <c r="BH21">
        <f t="shared" ref="BH21:BH27" si="77">1/(1.6/O21+1.37/W21)</f>
        <v>0.33808294600338007</v>
      </c>
      <c r="BI21">
        <f t="shared" ref="BI21:BI27" si="78">P21*AJ21*0.001</f>
        <v>27.287724573273469</v>
      </c>
      <c r="BJ21">
        <f t="shared" ref="BJ21:BJ27" si="79">P21/AB21</f>
        <v>0.76132219179011928</v>
      </c>
      <c r="BK21">
        <f t="shared" ref="BK21:BK27" si="80">(1-AU21*AJ21/AZ21/O21)*100</f>
        <v>63.907466031454184</v>
      </c>
      <c r="BL21">
        <f t="shared" ref="BL21:BL27" si="81">(AB21-N21/(W21/1.35))</f>
        <v>366.87118977740636</v>
      </c>
      <c r="BM21">
        <f t="shared" ref="BM21:BM27" si="82">N21*BK21/100/BL21</f>
        <v>4.7990070130670158E-2</v>
      </c>
      <c r="BN21">
        <v>0.76132219179011928</v>
      </c>
      <c r="BO21">
        <v>63.907466031454184</v>
      </c>
      <c r="BP21">
        <v>366.87118977740636</v>
      </c>
      <c r="BQ21">
        <v>4.7990070130670158E-2</v>
      </c>
    </row>
    <row r="22" spans="1:69" ht="15" customHeight="1" x14ac:dyDescent="0.3">
      <c r="A22" t="str">
        <f t="array" ref="A22">INDEX(MtrxNb!A$2:C$145,MATCH(1,(MtrxNb!B$2:B$145=D22)*(MtrxNb!C$2:C$145=F22),0),1)</f>
        <v>M55</v>
      </c>
      <c r="B22" s="1">
        <v>41610</v>
      </c>
      <c r="C22">
        <v>60</v>
      </c>
      <c r="D22">
        <v>55</v>
      </c>
      <c r="E22">
        <v>14</v>
      </c>
      <c r="F22" t="s">
        <v>10</v>
      </c>
      <c r="G22">
        <v>68</v>
      </c>
      <c r="H22">
        <v>4</v>
      </c>
      <c r="I22" s="7">
        <v>18</v>
      </c>
      <c r="J22" s="7" t="s">
        <v>252</v>
      </c>
      <c r="K22" s="7">
        <v>4032.0000008270144</v>
      </c>
      <c r="L22" s="7">
        <v>0</v>
      </c>
      <c r="M22">
        <v>50</v>
      </c>
      <c r="N22">
        <f t="shared" si="56"/>
        <v>-0.80987975255551015</v>
      </c>
      <c r="O22">
        <f t="shared" si="57"/>
        <v>0.60033984563870824</v>
      </c>
      <c r="P22">
        <f t="shared" si="58"/>
        <v>51.014239071473732</v>
      </c>
      <c r="Q22">
        <f t="shared" si="59"/>
        <v>8.4495873073024939</v>
      </c>
      <c r="R22">
        <f t="shared" si="60"/>
        <v>1.4988856127872809</v>
      </c>
      <c r="S22">
        <f>(Y22+AY22*L22)</f>
        <v>27.532924652099609</v>
      </c>
      <c r="T22" s="7">
        <f t="shared" si="61"/>
        <v>3.5999999999999996</v>
      </c>
      <c r="U22">
        <f t="shared" si="62"/>
        <v>1.9469565987586976</v>
      </c>
      <c r="V22" s="7">
        <v>1</v>
      </c>
      <c r="W22">
        <f t="shared" si="63"/>
        <v>3.8939131975173953</v>
      </c>
      <c r="X22" s="7">
        <v>25.918706893920898</v>
      </c>
      <c r="Y22" s="7">
        <v>27.532924652099609</v>
      </c>
      <c r="Z22" s="7">
        <v>24.998140335083008</v>
      </c>
      <c r="AA22" s="7">
        <v>49.576953887939453</v>
      </c>
      <c r="AB22" s="7">
        <v>49.856555938720703</v>
      </c>
      <c r="AC22" s="7">
        <v>17.102146148681641</v>
      </c>
      <c r="AD22" s="7">
        <v>23.041446685791016</v>
      </c>
      <c r="AE22" s="7">
        <v>48.568111419677734</v>
      </c>
      <c r="AF22" s="7">
        <v>65.329475402832031</v>
      </c>
      <c r="AG22" s="7">
        <v>500.35568237304688</v>
      </c>
      <c r="AH22" s="7">
        <v>1799.1097412109375</v>
      </c>
      <c r="AI22" s="7">
        <v>163.01271057128906</v>
      </c>
      <c r="AJ22" s="7">
        <v>95.212944030761719</v>
      </c>
      <c r="AK22" s="7">
        <v>0.73261260986328125</v>
      </c>
      <c r="AL22" s="7">
        <v>0.15190637111663818</v>
      </c>
      <c r="AM22" s="7">
        <v>1</v>
      </c>
      <c r="AN22" s="7">
        <v>-0.21956524252891541</v>
      </c>
      <c r="AO22" s="7">
        <v>2.737391471862793</v>
      </c>
      <c r="AP22" s="7">
        <v>1</v>
      </c>
      <c r="AQ22" s="7">
        <v>0</v>
      </c>
      <c r="AR22" s="7">
        <v>0.15999999642372131</v>
      </c>
      <c r="AS22" s="7">
        <v>111115</v>
      </c>
      <c r="AT22">
        <f t="shared" si="64"/>
        <v>1.3898768954806857</v>
      </c>
      <c r="AU22">
        <f t="shared" si="65"/>
        <v>8.4495873073024939E-3</v>
      </c>
      <c r="AV22">
        <f t="shared" si="66"/>
        <v>300.68292465209959</v>
      </c>
      <c r="AW22">
        <f t="shared" si="67"/>
        <v>299.06870689392088</v>
      </c>
      <c r="AX22">
        <f t="shared" si="68"/>
        <v>287.85755215963218</v>
      </c>
      <c r="AY22">
        <f t="shared" si="69"/>
        <v>-0.92610290768935455</v>
      </c>
      <c r="AZ22">
        <f t="shared" si="70"/>
        <v>3.6927295864692811</v>
      </c>
      <c r="BA22">
        <f t="shared" si="71"/>
        <v>38.783903008778111</v>
      </c>
      <c r="BB22">
        <f t="shared" si="72"/>
        <v>15.742456322987096</v>
      </c>
      <c r="BC22">
        <f>IF(L22,Y22,(X22+Y22)/2)</f>
        <v>26.725815773010254</v>
      </c>
      <c r="BD22">
        <f t="shared" si="73"/>
        <v>3.5219261371314325</v>
      </c>
      <c r="BE22">
        <f t="shared" si="74"/>
        <v>0.52014677978311719</v>
      </c>
      <c r="BF22">
        <f t="shared" si="75"/>
        <v>2.1938439736820001</v>
      </c>
      <c r="BG22">
        <f t="shared" si="76"/>
        <v>1.3280821634494324</v>
      </c>
      <c r="BH22">
        <f t="shared" si="77"/>
        <v>0.33145637791679156</v>
      </c>
      <c r="BI22">
        <f t="shared" si="78"/>
        <v>4.8572158894841264</v>
      </c>
      <c r="BJ22">
        <f t="shared" si="79"/>
        <v>1.0232202788771843</v>
      </c>
      <c r="BK22">
        <f t="shared" si="80"/>
        <v>63.710012678064373</v>
      </c>
      <c r="BL22">
        <f t="shared" si="81"/>
        <v>50.137337150445454</v>
      </c>
      <c r="BM22">
        <f t="shared" si="82"/>
        <v>-1.0291222517101862E-2</v>
      </c>
      <c r="BN22">
        <v>1.0232202788771843</v>
      </c>
      <c r="BO22">
        <v>63.710012678064373</v>
      </c>
      <c r="BP22">
        <v>50.137337150445454</v>
      </c>
      <c r="BQ22">
        <v>-1.0291222517101862E-2</v>
      </c>
    </row>
    <row r="23" spans="1:69" ht="15" customHeight="1" x14ac:dyDescent="0.3">
      <c r="A23" t="str">
        <f t="array" ref="A23">INDEX(MtrxNb!A$2:C$145,MATCH(1,(MtrxNb!B$2:B$145=D23)*(MtrxNb!C$2:C$145=F23),0),1)</f>
        <v>M55</v>
      </c>
      <c r="B23" s="1">
        <v>41610</v>
      </c>
      <c r="C23">
        <v>60</v>
      </c>
      <c r="D23">
        <v>55</v>
      </c>
      <c r="E23">
        <v>14</v>
      </c>
      <c r="F23" t="s">
        <v>10</v>
      </c>
      <c r="G23">
        <v>68</v>
      </c>
      <c r="H23">
        <v>4</v>
      </c>
      <c r="I23" s="7">
        <v>19</v>
      </c>
      <c r="J23" s="7" t="s">
        <v>253</v>
      </c>
      <c r="K23" s="7">
        <v>4152.0000008493662</v>
      </c>
      <c r="L23" s="7">
        <v>0</v>
      </c>
      <c r="M23">
        <v>150</v>
      </c>
      <c r="N23">
        <f t="shared" si="56"/>
        <v>8.8310087588016319</v>
      </c>
      <c r="O23">
        <f t="shared" si="57"/>
        <v>0.58222169710155669</v>
      </c>
      <c r="P23">
        <f t="shared" si="58"/>
        <v>112.69270076201191</v>
      </c>
      <c r="Q23">
        <f t="shared" si="59"/>
        <v>8.1892942353766554</v>
      </c>
      <c r="R23">
        <f t="shared" si="60"/>
        <v>1.4919240136051251</v>
      </c>
      <c r="S23">
        <f>(Y23+AY23*L23)</f>
        <v>27.501470565795898</v>
      </c>
      <c r="T23" s="7">
        <f t="shared" si="61"/>
        <v>3.5999999999999996</v>
      </c>
      <c r="U23">
        <f t="shared" si="62"/>
        <v>1.9469565987586976</v>
      </c>
      <c r="V23" s="7">
        <v>1</v>
      </c>
      <c r="W23">
        <f t="shared" si="63"/>
        <v>3.8939131975173953</v>
      </c>
      <c r="X23" s="7">
        <v>25.890697479248047</v>
      </c>
      <c r="Y23" s="7">
        <v>27.501470565795898</v>
      </c>
      <c r="Z23" s="7">
        <v>25.003189086914063</v>
      </c>
      <c r="AA23" s="7">
        <v>150.51620483398437</v>
      </c>
      <c r="AB23" s="7">
        <v>143.31773376464844</v>
      </c>
      <c r="AC23" s="7">
        <v>17.286893844604492</v>
      </c>
      <c r="AD23" s="7">
        <v>23.043397903442383</v>
      </c>
      <c r="AE23" s="7">
        <v>49.307315826416016</v>
      </c>
      <c r="AF23" s="7">
        <v>65.443756103515625</v>
      </c>
      <c r="AG23" s="7">
        <v>500.34024047851562</v>
      </c>
      <c r="AH23" s="7">
        <v>1799.6700439453125</v>
      </c>
      <c r="AI23" s="7">
        <v>184.71554565429687</v>
      </c>
      <c r="AJ23" s="7">
        <v>95.212356567382813</v>
      </c>
      <c r="AK23" s="7">
        <v>0.39669036865234375</v>
      </c>
      <c r="AL23" s="7">
        <v>0.13196885585784912</v>
      </c>
      <c r="AM23" s="7">
        <v>1</v>
      </c>
      <c r="AN23" s="7">
        <v>-0.21956524252891541</v>
      </c>
      <c r="AO23" s="7">
        <v>2.737391471862793</v>
      </c>
      <c r="AP23" s="7">
        <v>1</v>
      </c>
      <c r="AQ23" s="7">
        <v>0</v>
      </c>
      <c r="AR23" s="7">
        <v>0.15999999642372131</v>
      </c>
      <c r="AS23" s="7">
        <v>111115</v>
      </c>
      <c r="AT23">
        <f t="shared" si="64"/>
        <v>1.3898340013292101</v>
      </c>
      <c r="AU23">
        <f t="shared" si="65"/>
        <v>8.1892942353766554E-3</v>
      </c>
      <c r="AV23">
        <f t="shared" si="66"/>
        <v>300.65147056579588</v>
      </c>
      <c r="AW23">
        <f t="shared" si="67"/>
        <v>299.04069747924802</v>
      </c>
      <c r="AX23">
        <f t="shared" si="68"/>
        <v>287.94720059512838</v>
      </c>
      <c r="AY23">
        <f t="shared" si="69"/>
        <v>-0.82223539300972504</v>
      </c>
      <c r="AZ23">
        <f t="shared" si="70"/>
        <v>3.6859402313117626</v>
      </c>
      <c r="BA23">
        <f t="shared" si="71"/>
        <v>38.712834806301458</v>
      </c>
      <c r="BB23">
        <f t="shared" si="72"/>
        <v>15.669436902859076</v>
      </c>
      <c r="BC23">
        <f>IF(L23,Y23,(X23+Y23)/2)</f>
        <v>26.696084022521973</v>
      </c>
      <c r="BD23">
        <f t="shared" si="73"/>
        <v>3.5157681822663602</v>
      </c>
      <c r="BE23">
        <f t="shared" si="74"/>
        <v>0.50649071209855134</v>
      </c>
      <c r="BF23">
        <f t="shared" si="75"/>
        <v>2.1940162177066376</v>
      </c>
      <c r="BG23">
        <f t="shared" si="76"/>
        <v>1.3217519645597227</v>
      </c>
      <c r="BH23">
        <f t="shared" si="77"/>
        <v>0.32258842450174124</v>
      </c>
      <c r="BI23">
        <f t="shared" si="78"/>
        <v>10.729737607494052</v>
      </c>
      <c r="BJ23">
        <f t="shared" si="79"/>
        <v>0.7863137226763024</v>
      </c>
      <c r="BK23">
        <f t="shared" si="80"/>
        <v>63.666844708045531</v>
      </c>
      <c r="BL23">
        <f t="shared" si="81"/>
        <v>140.25606771827043</v>
      </c>
      <c r="BM23">
        <f t="shared" si="82"/>
        <v>4.0086854879703225E-2</v>
      </c>
      <c r="BN23">
        <v>0.7863137226763024</v>
      </c>
      <c r="BO23">
        <v>63.666844708045531</v>
      </c>
      <c r="BP23">
        <v>140.25606771827043</v>
      </c>
      <c r="BQ23">
        <v>4.0086854879703225E-2</v>
      </c>
    </row>
    <row r="24" spans="1:69" ht="15" customHeight="1" x14ac:dyDescent="0.3">
      <c r="A24" t="str">
        <f t="array" ref="A24">INDEX(MtrxNb!A$2:C$145,MATCH(1,(MtrxNb!B$2:B$145=D24)*(MtrxNb!C$2:C$145=F24),0),1)</f>
        <v>M55</v>
      </c>
      <c r="B24" s="1">
        <v>41610</v>
      </c>
      <c r="C24">
        <v>60</v>
      </c>
      <c r="D24">
        <v>55</v>
      </c>
      <c r="E24">
        <v>14</v>
      </c>
      <c r="F24" t="s">
        <v>10</v>
      </c>
      <c r="G24">
        <v>68</v>
      </c>
      <c r="H24">
        <v>4</v>
      </c>
      <c r="I24" s="7">
        <v>20</v>
      </c>
      <c r="J24" s="7" t="s">
        <v>254</v>
      </c>
      <c r="K24" s="7">
        <v>4272.0000008493662</v>
      </c>
      <c r="L24" s="7">
        <v>0</v>
      </c>
      <c r="M24">
        <v>250</v>
      </c>
      <c r="N24">
        <f t="shared" si="56"/>
        <v>17.318643191652477</v>
      </c>
      <c r="O24">
        <f t="shared" si="57"/>
        <v>0.58201478018343811</v>
      </c>
      <c r="P24">
        <f t="shared" si="58"/>
        <v>178.32139242227086</v>
      </c>
      <c r="Q24">
        <f t="shared" si="59"/>
        <v>8.1885588805314082</v>
      </c>
      <c r="R24">
        <f t="shared" si="60"/>
        <v>1.4920225897739701</v>
      </c>
      <c r="S24">
        <f>(Y24+AY24*L24)</f>
        <v>27.538333892822266</v>
      </c>
      <c r="T24" s="7">
        <f t="shared" si="61"/>
        <v>3.5999999999999996</v>
      </c>
      <c r="U24">
        <f t="shared" si="62"/>
        <v>1.9469565987586976</v>
      </c>
      <c r="V24" s="7">
        <v>1</v>
      </c>
      <c r="W24">
        <f t="shared" si="63"/>
        <v>3.8939131975173953</v>
      </c>
      <c r="X24" s="7">
        <v>25.914997100830078</v>
      </c>
      <c r="Y24" s="7">
        <v>27.538333892822266</v>
      </c>
      <c r="Z24" s="7">
        <v>25.000221252441406</v>
      </c>
      <c r="AA24" s="7">
        <v>251.15951538085937</v>
      </c>
      <c r="AB24" s="7">
        <v>237.30154418945312</v>
      </c>
      <c r="AC24" s="7">
        <v>17.37242317199707</v>
      </c>
      <c r="AD24" s="7">
        <v>23.127460479736328</v>
      </c>
      <c r="AE24" s="7">
        <v>49.473335266113281</v>
      </c>
      <c r="AF24" s="7">
        <v>65.582115173339844</v>
      </c>
      <c r="AG24" s="7">
        <v>500.3797607421875</v>
      </c>
      <c r="AH24" s="7">
        <v>1799.322021484375</v>
      </c>
      <c r="AI24" s="7">
        <v>182.57041931152344</v>
      </c>
      <c r="AJ24" s="7">
        <v>95.20611572265625</v>
      </c>
      <c r="AK24" s="7">
        <v>-0.18892669677734375</v>
      </c>
      <c r="AL24" s="7">
        <v>0.11171090602874756</v>
      </c>
      <c r="AM24" s="7">
        <v>1</v>
      </c>
      <c r="AN24" s="7">
        <v>-0.21956524252891541</v>
      </c>
      <c r="AO24" s="7">
        <v>2.737391471862793</v>
      </c>
      <c r="AP24" s="7">
        <v>1</v>
      </c>
      <c r="AQ24" s="7">
        <v>0</v>
      </c>
      <c r="AR24" s="7">
        <v>0.15999999642372131</v>
      </c>
      <c r="AS24" s="7">
        <v>111115</v>
      </c>
      <c r="AT24">
        <f t="shared" si="64"/>
        <v>1.3899437798394096</v>
      </c>
      <c r="AU24">
        <f t="shared" si="65"/>
        <v>8.1885588805314085E-3</v>
      </c>
      <c r="AV24">
        <f t="shared" si="66"/>
        <v>300.68833389282224</v>
      </c>
      <c r="AW24">
        <f t="shared" si="67"/>
        <v>299.06499710083006</v>
      </c>
      <c r="AX24">
        <f t="shared" si="68"/>
        <v>287.891517002623</v>
      </c>
      <c r="AY24">
        <f t="shared" si="69"/>
        <v>-0.82376898131220078</v>
      </c>
      <c r="AZ24">
        <f t="shared" si="70"/>
        <v>3.6938982685789061</v>
      </c>
      <c r="BA24">
        <f t="shared" si="71"/>
        <v>38.798959925427006</v>
      </c>
      <c r="BB24">
        <f t="shared" si="72"/>
        <v>15.671499445690678</v>
      </c>
      <c r="BC24">
        <f>IF(L24,Y24,(X24+Y24)/2)</f>
        <v>26.726665496826172</v>
      </c>
      <c r="BD24">
        <f t="shared" si="73"/>
        <v>3.5221022678091694</v>
      </c>
      <c r="BE24">
        <f t="shared" si="74"/>
        <v>0.50633411551689489</v>
      </c>
      <c r="BF24">
        <f t="shared" si="75"/>
        <v>2.2018756788049361</v>
      </c>
      <c r="BG24">
        <f t="shared" si="76"/>
        <v>1.3202265890042333</v>
      </c>
      <c r="BH24">
        <f t="shared" si="77"/>
        <v>0.32248678692800492</v>
      </c>
      <c r="BI24">
        <f t="shared" si="78"/>
        <v>16.97728712277992</v>
      </c>
      <c r="BJ24">
        <f t="shared" si="79"/>
        <v>0.75145483368580779</v>
      </c>
      <c r="BK24">
        <f t="shared" si="80"/>
        <v>63.737864294716573</v>
      </c>
      <c r="BL24">
        <f t="shared" si="81"/>
        <v>231.29725823782042</v>
      </c>
      <c r="BM24">
        <f t="shared" si="82"/>
        <v>4.7724445068137292E-2</v>
      </c>
      <c r="BN24">
        <v>0.75145483368580779</v>
      </c>
      <c r="BO24">
        <v>63.737864294716573</v>
      </c>
      <c r="BP24">
        <v>231.29725823782042</v>
      </c>
      <c r="BQ24">
        <v>4.7724445068137292E-2</v>
      </c>
    </row>
    <row r="25" spans="1:69" ht="15" customHeight="1" x14ac:dyDescent="0.3">
      <c r="A25" t="str">
        <f t="array" ref="A25">INDEX(MtrxNb!A$2:C$145,MATCH(1,(MtrxNb!B$2:B$145=D25)*(MtrxNb!C$2:C$145=F25),0),1)</f>
        <v>M55</v>
      </c>
      <c r="B25" s="1">
        <v>41610</v>
      </c>
      <c r="C25">
        <v>60</v>
      </c>
      <c r="D25">
        <v>55</v>
      </c>
      <c r="E25">
        <v>14</v>
      </c>
      <c r="F25" t="s">
        <v>10</v>
      </c>
      <c r="G25">
        <v>68</v>
      </c>
      <c r="H25">
        <v>4</v>
      </c>
      <c r="I25" s="7">
        <v>21</v>
      </c>
      <c r="J25" s="7" t="s">
        <v>255</v>
      </c>
      <c r="K25" s="7">
        <v>4395.0000008493662</v>
      </c>
      <c r="L25" s="7">
        <v>0</v>
      </c>
      <c r="M25">
        <v>400</v>
      </c>
      <c r="N25">
        <f t="shared" si="56"/>
        <v>28.167192808259749</v>
      </c>
      <c r="O25">
        <f t="shared" si="57"/>
        <v>0.58813442954325135</v>
      </c>
      <c r="P25">
        <f t="shared" si="58"/>
        <v>281.94824086352332</v>
      </c>
      <c r="Q25">
        <f t="shared" si="59"/>
        <v>8.1983296645120749</v>
      </c>
      <c r="R25">
        <f t="shared" si="60"/>
        <v>1.4802534408981627</v>
      </c>
      <c r="S25">
        <f>(Y25+AY25*L25)</f>
        <v>27.532283782958984</v>
      </c>
      <c r="T25" s="7">
        <f t="shared" si="61"/>
        <v>3.5999999999999996</v>
      </c>
      <c r="U25">
        <f t="shared" si="62"/>
        <v>1.9469565987586976</v>
      </c>
      <c r="V25" s="7">
        <v>1</v>
      </c>
      <c r="W25">
        <f t="shared" si="63"/>
        <v>3.8939131975173953</v>
      </c>
      <c r="X25" s="7">
        <v>25.91758918762207</v>
      </c>
      <c r="Y25" s="7">
        <v>27.532283782958984</v>
      </c>
      <c r="Z25" s="7">
        <v>25.001087188720703</v>
      </c>
      <c r="AA25" s="7">
        <v>399.27099609375</v>
      </c>
      <c r="AB25" s="7">
        <v>376.78219604492187</v>
      </c>
      <c r="AC25" s="7">
        <v>17.475019454956055</v>
      </c>
      <c r="AD25" s="7">
        <v>23.23664665222168</v>
      </c>
      <c r="AE25" s="7">
        <v>49.759033203125</v>
      </c>
      <c r="AF25" s="7">
        <v>65.883949279785156</v>
      </c>
      <c r="AG25" s="7">
        <v>500.347900390625</v>
      </c>
      <c r="AH25" s="7">
        <v>1799.9189453125</v>
      </c>
      <c r="AI25" s="7">
        <v>180.90861511230469</v>
      </c>
      <c r="AJ25" s="7">
        <v>95.208992004394531</v>
      </c>
      <c r="AK25" s="7">
        <v>-1.6368637084960937</v>
      </c>
      <c r="AL25" s="7">
        <v>9.9511504173278809E-2</v>
      </c>
      <c r="AM25" s="7">
        <v>1</v>
      </c>
      <c r="AN25" s="7">
        <v>-0.21956524252891541</v>
      </c>
      <c r="AO25" s="7">
        <v>2.737391471862793</v>
      </c>
      <c r="AP25" s="7">
        <v>1</v>
      </c>
      <c r="AQ25" s="7">
        <v>0</v>
      </c>
      <c r="AR25" s="7">
        <v>0.15999999642372131</v>
      </c>
      <c r="AS25" s="7">
        <v>111115</v>
      </c>
      <c r="AT25">
        <f t="shared" si="64"/>
        <v>1.3898552788628473</v>
      </c>
      <c r="AU25">
        <f t="shared" si="65"/>
        <v>8.1983296645120746E-3</v>
      </c>
      <c r="AV25">
        <f t="shared" si="66"/>
        <v>300.68228378295896</v>
      </c>
      <c r="AW25">
        <f t="shared" si="67"/>
        <v>299.06758918762205</v>
      </c>
      <c r="AX25">
        <f t="shared" si="68"/>
        <v>287.98702481298824</v>
      </c>
      <c r="AY25">
        <f t="shared" si="69"/>
        <v>-0.82587307993438641</v>
      </c>
      <c r="AZ25">
        <f t="shared" si="70"/>
        <v>3.6925911462184775</v>
      </c>
      <c r="BA25">
        <f t="shared" si="71"/>
        <v>38.784058821335279</v>
      </c>
      <c r="BB25">
        <f t="shared" si="72"/>
        <v>15.547412169113599</v>
      </c>
      <c r="BC25">
        <f>IF(L25,Y25,(X25+Y25)/2)</f>
        <v>26.724936485290527</v>
      </c>
      <c r="BD25">
        <f t="shared" si="73"/>
        <v>3.5217438865460231</v>
      </c>
      <c r="BE25">
        <f t="shared" si="74"/>
        <v>0.51095941133823275</v>
      </c>
      <c r="BF25">
        <f t="shared" si="75"/>
        <v>2.2123377053203148</v>
      </c>
      <c r="BG25">
        <f t="shared" si="76"/>
        <v>1.3094061812257083</v>
      </c>
      <c r="BH25">
        <f t="shared" si="77"/>
        <v>0.32548929747924377</v>
      </c>
      <c r="BI25">
        <f t="shared" si="78"/>
        <v>26.844007810028295</v>
      </c>
      <c r="BJ25">
        <f t="shared" si="79"/>
        <v>0.74830563604950173</v>
      </c>
      <c r="BK25">
        <f t="shared" si="80"/>
        <v>64.058556363278527</v>
      </c>
      <c r="BL25">
        <f t="shared" si="81"/>
        <v>367.01677284149906</v>
      </c>
      <c r="BM25">
        <f t="shared" si="82"/>
        <v>4.9162595325921869E-2</v>
      </c>
      <c r="BN25">
        <v>0.74830563604950173</v>
      </c>
      <c r="BO25">
        <v>64.058556363278527</v>
      </c>
      <c r="BP25">
        <v>367.01677284149906</v>
      </c>
      <c r="BQ25">
        <v>4.9162595325921869E-2</v>
      </c>
    </row>
    <row r="26" spans="1:69" ht="15" customHeight="1" x14ac:dyDescent="0.3">
      <c r="A26" t="str">
        <f t="array" ref="A26">INDEX(MtrxNb!A$2:C$145,MATCH(1,(MtrxNb!B$2:B$145=D26)*(MtrxNb!C$2:C$145=F26),0),1)</f>
        <v>M55</v>
      </c>
      <c r="B26" s="1">
        <v>41610</v>
      </c>
      <c r="C26">
        <v>60</v>
      </c>
      <c r="D26">
        <v>55</v>
      </c>
      <c r="E26">
        <v>14</v>
      </c>
      <c r="F26" t="s">
        <v>10</v>
      </c>
      <c r="G26">
        <v>68</v>
      </c>
      <c r="H26">
        <v>4</v>
      </c>
      <c r="I26" s="7">
        <v>22</v>
      </c>
      <c r="J26" s="7" t="s">
        <v>256</v>
      </c>
      <c r="K26" s="7">
        <v>4514.5000008605421</v>
      </c>
      <c r="L26" s="7">
        <v>0</v>
      </c>
      <c r="M26">
        <v>600</v>
      </c>
      <c r="N26">
        <f t="shared" si="56"/>
        <v>38.696592426584786</v>
      </c>
      <c r="O26">
        <f t="shared" si="57"/>
        <v>0.58354651075587394</v>
      </c>
      <c r="P26">
        <f t="shared" si="58"/>
        <v>435.15335290534802</v>
      </c>
      <c r="Q26">
        <f t="shared" si="59"/>
        <v>8.1702734190260369</v>
      </c>
      <c r="R26">
        <f t="shared" si="60"/>
        <v>1.4849287668775126</v>
      </c>
      <c r="S26">
        <f>(Y26+AY26*L26)</f>
        <v>27.614482879638672</v>
      </c>
      <c r="T26" s="7">
        <f t="shared" si="61"/>
        <v>3.5999999999999996</v>
      </c>
      <c r="U26">
        <f t="shared" si="62"/>
        <v>1.9469565987586976</v>
      </c>
      <c r="V26" s="7">
        <v>1</v>
      </c>
      <c r="W26">
        <f t="shared" si="63"/>
        <v>3.8939131975173953</v>
      </c>
      <c r="X26" s="7">
        <v>25.957138061523438</v>
      </c>
      <c r="Y26" s="7">
        <v>27.614482879638672</v>
      </c>
      <c r="Z26" s="7">
        <v>25.001235961914063</v>
      </c>
      <c r="AA26" s="7">
        <v>598.7161865234375</v>
      </c>
      <c r="AB26" s="7">
        <v>567.5406494140625</v>
      </c>
      <c r="AC26" s="7">
        <v>17.635194778442383</v>
      </c>
      <c r="AD26" s="7">
        <v>23.375747680664063</v>
      </c>
      <c r="AE26" s="7">
        <v>50.166538238525391</v>
      </c>
      <c r="AF26" s="7">
        <v>66.121223449707031</v>
      </c>
      <c r="AG26" s="7">
        <v>500.3948974609375</v>
      </c>
      <c r="AH26" s="7">
        <v>1799.1436767578125</v>
      </c>
      <c r="AI26" s="7">
        <v>177.25767517089844</v>
      </c>
      <c r="AJ26" s="7">
        <v>95.203628540039063</v>
      </c>
      <c r="AK26" s="7">
        <v>-4.4723739624023437</v>
      </c>
      <c r="AL26" s="7">
        <v>9.0216994285583496E-2</v>
      </c>
      <c r="AM26" s="7">
        <v>1</v>
      </c>
      <c r="AN26" s="7">
        <v>-0.21956524252891541</v>
      </c>
      <c r="AO26" s="7">
        <v>2.737391471862793</v>
      </c>
      <c r="AP26" s="7">
        <v>1</v>
      </c>
      <c r="AQ26" s="7">
        <v>0</v>
      </c>
      <c r="AR26" s="7">
        <v>0.15999999642372131</v>
      </c>
      <c r="AS26" s="7">
        <v>111115</v>
      </c>
      <c r="AT26">
        <f t="shared" si="64"/>
        <v>1.3899858262803821</v>
      </c>
      <c r="AU26">
        <f t="shared" si="65"/>
        <v>8.1702734190260366E-3</v>
      </c>
      <c r="AV26">
        <f t="shared" si="66"/>
        <v>300.76448287963865</v>
      </c>
      <c r="AW26">
        <f t="shared" si="67"/>
        <v>299.10713806152341</v>
      </c>
      <c r="AX26">
        <f t="shared" si="68"/>
        <v>287.86298184701081</v>
      </c>
      <c r="AY26">
        <f t="shared" si="69"/>
        <v>-0.82038258674012232</v>
      </c>
      <c r="AZ26">
        <f t="shared" si="70"/>
        <v>3.7103847659131337</v>
      </c>
      <c r="BA26">
        <f t="shared" si="71"/>
        <v>38.973144435904409</v>
      </c>
      <c r="BB26">
        <f t="shared" si="72"/>
        <v>15.597396755240347</v>
      </c>
      <c r="BC26">
        <f>IF(L26,Y26,(X26+Y26)/2)</f>
        <v>26.785810470581055</v>
      </c>
      <c r="BD26">
        <f t="shared" si="73"/>
        <v>3.5343807448186295</v>
      </c>
      <c r="BE26">
        <f t="shared" si="74"/>
        <v>0.50749299997025055</v>
      </c>
      <c r="BF26">
        <f t="shared" si="75"/>
        <v>2.2254559990356211</v>
      </c>
      <c r="BG26">
        <f t="shared" si="76"/>
        <v>1.3089247457830084</v>
      </c>
      <c r="BH26">
        <f t="shared" si="77"/>
        <v>0.32323897860586215</v>
      </c>
      <c r="BI26">
        <f t="shared" si="78"/>
        <v>41.428178167953277</v>
      </c>
      <c r="BJ26">
        <f t="shared" si="79"/>
        <v>0.76673512876056871</v>
      </c>
      <c r="BK26">
        <f t="shared" si="80"/>
        <v>64.075091812945061</v>
      </c>
      <c r="BL26">
        <f t="shared" si="81"/>
        <v>554.12473664816014</v>
      </c>
      <c r="BM26">
        <f t="shared" si="82"/>
        <v>4.4746021041754687E-2</v>
      </c>
      <c r="BN26">
        <v>0.76673512876056871</v>
      </c>
      <c r="BO26">
        <v>64.075091812945061</v>
      </c>
      <c r="BP26">
        <v>554.12473664816014</v>
      </c>
      <c r="BQ26">
        <v>4.4746021041754687E-2</v>
      </c>
    </row>
    <row r="27" spans="1:69" ht="15" customHeight="1" x14ac:dyDescent="0.3">
      <c r="A27" t="str">
        <f t="array" ref="A27">INDEX(MtrxNb!A$2:C$145,MATCH(1,(MtrxNb!B$2:B$145=D27)*(MtrxNb!C$2:C$145=F27),0),1)</f>
        <v>M55</v>
      </c>
      <c r="B27" s="1">
        <v>41610</v>
      </c>
      <c r="C27">
        <v>60</v>
      </c>
      <c r="D27">
        <v>55</v>
      </c>
      <c r="E27">
        <v>14</v>
      </c>
      <c r="F27" t="s">
        <v>10</v>
      </c>
      <c r="G27">
        <v>68</v>
      </c>
      <c r="H27">
        <v>4</v>
      </c>
      <c r="I27" s="7">
        <v>23</v>
      </c>
      <c r="J27" s="7" t="s">
        <v>257</v>
      </c>
      <c r="K27" s="7">
        <v>4634.5000008605421</v>
      </c>
      <c r="L27" s="7">
        <v>0</v>
      </c>
      <c r="M27">
        <v>800</v>
      </c>
      <c r="N27">
        <f t="shared" si="56"/>
        <v>44.113313867607872</v>
      </c>
      <c r="O27">
        <f t="shared" si="57"/>
        <v>0.58449115467554191</v>
      </c>
      <c r="P27">
        <f t="shared" si="58"/>
        <v>609.35211617892776</v>
      </c>
      <c r="Q27">
        <f t="shared" si="59"/>
        <v>8.104487034613987</v>
      </c>
      <c r="R27">
        <f t="shared" si="60"/>
        <v>1.4709435170291942</v>
      </c>
      <c r="S27">
        <f>(Y27+AY27*L27)</f>
        <v>27.561567306518555</v>
      </c>
      <c r="T27" s="7">
        <f t="shared" si="61"/>
        <v>3.5999999999999996</v>
      </c>
      <c r="U27">
        <f t="shared" si="62"/>
        <v>1.9469565987586976</v>
      </c>
      <c r="V27" s="7">
        <v>1</v>
      </c>
      <c r="W27">
        <f t="shared" si="63"/>
        <v>3.8939131975173953</v>
      </c>
      <c r="X27" s="7">
        <v>25.948699951171875</v>
      </c>
      <c r="Y27" s="7">
        <v>27.561567306518555</v>
      </c>
      <c r="Z27" s="7">
        <v>24.996862411499023</v>
      </c>
      <c r="AA27" s="7">
        <v>798.99713134765625</v>
      </c>
      <c r="AB27" s="7">
        <v>762.806640625</v>
      </c>
      <c r="AC27" s="7">
        <v>17.707527160644531</v>
      </c>
      <c r="AD27" s="7">
        <v>23.40269660949707</v>
      </c>
      <c r="AE27" s="7">
        <v>50.391975402832031</v>
      </c>
      <c r="AF27" s="7">
        <v>66.228500366210937</v>
      </c>
      <c r="AG27" s="7">
        <v>500.307373046875</v>
      </c>
      <c r="AH27" s="7">
        <v>1798.835693359375</v>
      </c>
      <c r="AI27" s="7">
        <v>157.210693359375</v>
      </c>
      <c r="AJ27" s="7">
        <v>95.201766967773438</v>
      </c>
      <c r="AK27" s="7">
        <v>-6.9937973022460938</v>
      </c>
      <c r="AL27" s="7">
        <v>5.5131316184997559E-2</v>
      </c>
      <c r="AM27" s="7">
        <v>1</v>
      </c>
      <c r="AN27" s="7">
        <v>-0.21956524252891541</v>
      </c>
      <c r="AO27" s="7">
        <v>2.737391471862793</v>
      </c>
      <c r="AP27" s="7">
        <v>1</v>
      </c>
      <c r="AQ27" s="7">
        <v>0</v>
      </c>
      <c r="AR27" s="7">
        <v>0.15999999642372131</v>
      </c>
      <c r="AS27" s="7">
        <v>111115</v>
      </c>
      <c r="AT27">
        <f t="shared" si="64"/>
        <v>1.3897427029079861</v>
      </c>
      <c r="AU27">
        <f t="shared" si="65"/>
        <v>8.1044870346139875E-3</v>
      </c>
      <c r="AV27">
        <f t="shared" si="66"/>
        <v>300.71156730651853</v>
      </c>
      <c r="AW27">
        <f t="shared" si="67"/>
        <v>299.09869995117185</v>
      </c>
      <c r="AX27">
        <f t="shared" si="68"/>
        <v>287.81370450436225</v>
      </c>
      <c r="AY27">
        <f t="shared" si="69"/>
        <v>-0.79023941057633551</v>
      </c>
      <c r="AZ27">
        <f t="shared" si="70"/>
        <v>3.6989215860640359</v>
      </c>
      <c r="BA27">
        <f t="shared" si="71"/>
        <v>38.853497197338264</v>
      </c>
      <c r="BB27">
        <f t="shared" si="72"/>
        <v>15.450800587841194</v>
      </c>
      <c r="BC27">
        <f>IF(L27,Y27,(X27+Y27)/2)</f>
        <v>26.755133628845215</v>
      </c>
      <c r="BD27">
        <f t="shared" si="73"/>
        <v>3.5280075860878095</v>
      </c>
      <c r="BE27">
        <f t="shared" si="74"/>
        <v>0.50820730823665061</v>
      </c>
      <c r="BF27">
        <f t="shared" si="75"/>
        <v>2.2279780690348416</v>
      </c>
      <c r="BG27">
        <f t="shared" si="76"/>
        <v>1.3000295170529679</v>
      </c>
      <c r="BH27">
        <f t="shared" si="77"/>
        <v>0.32370264398453225</v>
      </c>
      <c r="BI27">
        <f t="shared" si="78"/>
        <v>58.011398165785891</v>
      </c>
      <c r="BJ27">
        <f t="shared" si="79"/>
        <v>0.79882906588183289</v>
      </c>
      <c r="BK27">
        <f t="shared" si="80"/>
        <v>64.312389283488699</v>
      </c>
      <c r="BL27">
        <f t="shared" si="81"/>
        <v>747.51277794741407</v>
      </c>
      <c r="BM27">
        <f t="shared" si="82"/>
        <v>3.7952964788488162E-2</v>
      </c>
      <c r="BN27">
        <v>0.79882906588183289</v>
      </c>
      <c r="BO27">
        <v>64.312389283488699</v>
      </c>
      <c r="BP27">
        <v>747.51277794741407</v>
      </c>
      <c r="BQ27">
        <v>3.7952964788488162E-2</v>
      </c>
    </row>
    <row r="28" spans="1:69" ht="15" hidden="1" customHeight="1" x14ac:dyDescent="0.3">
      <c r="A28" t="str">
        <f t="array" ref="A28">INDEX(MtrxNb!A$2:C$145,MATCH(1,(MtrxNb!B$2:B$145=D28)*(MtrxNb!C$2:C$145=F28),0),1)</f>
        <v>M115</v>
      </c>
      <c r="B28" s="1">
        <v>41610</v>
      </c>
      <c r="C28">
        <v>60</v>
      </c>
      <c r="D28">
        <v>55</v>
      </c>
      <c r="E28">
        <v>14</v>
      </c>
      <c r="F28" t="s">
        <v>11</v>
      </c>
      <c r="G28">
        <v>68</v>
      </c>
      <c r="H28">
        <v>4</v>
      </c>
      <c r="I28" s="7" t="s">
        <v>229</v>
      </c>
      <c r="J28" s="7" t="s">
        <v>258</v>
      </c>
      <c r="S28" s="8">
        <f>AVERAGE(S20:S26)</f>
        <v>27.335314380879304</v>
      </c>
      <c r="Y28" s="9">
        <f>AVERAGE(Y21:Y27)</f>
        <v>27.524466923304967</v>
      </c>
    </row>
    <row r="29" spans="1:69" ht="15" hidden="1" customHeight="1" x14ac:dyDescent="0.3">
      <c r="A29" t="str">
        <f t="array" ref="A29">INDEX(MtrxNb!A$2:C$145,MATCH(1,(MtrxNb!B$2:B$145=D29)*(MtrxNb!C$2:C$145=F29),0),1)</f>
        <v>M115</v>
      </c>
      <c r="B29" s="1">
        <v>41610</v>
      </c>
      <c r="C29">
        <v>60</v>
      </c>
      <c r="D29">
        <v>55</v>
      </c>
      <c r="E29">
        <v>14</v>
      </c>
      <c r="F29" t="s">
        <v>11</v>
      </c>
      <c r="G29">
        <v>68</v>
      </c>
      <c r="H29">
        <v>4</v>
      </c>
      <c r="I29" s="7">
        <v>24</v>
      </c>
      <c r="J29" s="7" t="s">
        <v>259</v>
      </c>
      <c r="K29" s="7">
        <v>4965.0000008493662</v>
      </c>
      <c r="L29" s="7">
        <v>0</v>
      </c>
      <c r="M29" t="s">
        <v>232</v>
      </c>
      <c r="N29">
        <f t="shared" ref="N29:N36" si="83">(AA29-AB29*(1000-AC29)/(1000-AD29))*AT29</f>
        <v>29.888697382622585</v>
      </c>
      <c r="O29">
        <f t="shared" ref="O29:O36" si="84">IF(BE29&lt;&gt;0,1/(1/BE29-1/W29),0)</f>
        <v>0.57440222498926974</v>
      </c>
      <c r="P29">
        <f t="shared" ref="P29:P36" si="85">((BH29-AU29/2)*AB29-N29)/(BH29+AU29/2)</f>
        <v>274.58961183837727</v>
      </c>
      <c r="Q29">
        <f t="shared" ref="Q29:Q36" si="86">AU29*1000</f>
        <v>7.9883596091460429</v>
      </c>
      <c r="R29">
        <f t="shared" ref="R29:R36" si="87">(AZ29-BF29)</f>
        <v>1.4717257798226573</v>
      </c>
      <c r="S29">
        <f>(Y29+AY29*L29)</f>
        <v>27.607963562011719</v>
      </c>
      <c r="T29" s="7">
        <f t="shared" ref="T29:T36" si="88">1.2*3</f>
        <v>3.5999999999999996</v>
      </c>
      <c r="U29">
        <f t="shared" ref="U29:U36" si="89">(T29*AN29+AO29)</f>
        <v>1.9469565987586976</v>
      </c>
      <c r="V29" s="7">
        <v>1</v>
      </c>
      <c r="W29">
        <f t="shared" ref="W29:W36" si="90">U29*(V29+1)*(V29+1)/(V29*V29+1)</f>
        <v>3.8939131975173953</v>
      </c>
      <c r="X29" s="7">
        <v>25.891880035400391</v>
      </c>
      <c r="Y29" s="7">
        <v>27.607963562011719</v>
      </c>
      <c r="Z29" s="7">
        <v>24.998241424560547</v>
      </c>
      <c r="AA29" s="7">
        <v>400.1866455078125</v>
      </c>
      <c r="AB29" s="7">
        <v>376.51959228515625</v>
      </c>
      <c r="AC29" s="7">
        <v>17.889951705932617</v>
      </c>
      <c r="AD29" s="7">
        <v>23.502031326293945</v>
      </c>
      <c r="AE29" s="7">
        <v>51.002433776855469</v>
      </c>
      <c r="AF29" s="7">
        <v>66.730804443359375</v>
      </c>
      <c r="AG29" s="7">
        <v>500.38885498046875</v>
      </c>
      <c r="AH29" s="7">
        <v>1800.41162109375</v>
      </c>
      <c r="AI29" s="7">
        <v>173.02154541015625</v>
      </c>
      <c r="AJ29" s="7">
        <v>95.193687438964844</v>
      </c>
      <c r="AK29" s="7">
        <v>-1.5572433471679687</v>
      </c>
      <c r="AL29" s="7">
        <v>0.10766351222991943</v>
      </c>
      <c r="AM29" s="7">
        <v>1</v>
      </c>
      <c r="AN29" s="7">
        <v>-0.21956524252891541</v>
      </c>
      <c r="AO29" s="7">
        <v>2.737391471862793</v>
      </c>
      <c r="AP29" s="7">
        <v>1</v>
      </c>
      <c r="AQ29" s="7">
        <v>0</v>
      </c>
      <c r="AR29" s="7">
        <v>0.15999999642372131</v>
      </c>
      <c r="AS29" s="7">
        <v>111115</v>
      </c>
      <c r="AT29">
        <f t="shared" ref="AT29:AT36" si="91">AG29*0.000001/(T29*0.0001)</f>
        <v>1.3899690416124133</v>
      </c>
      <c r="AU29">
        <f t="shared" ref="AU29:AU36" si="92">(AD29-AC29)/(1000-AD29)*AT29</f>
        <v>7.9883596091460431E-3</v>
      </c>
      <c r="AV29">
        <f t="shared" ref="AV29:AV36" si="93">(Y29+273.15)</f>
        <v>300.7579635620117</v>
      </c>
      <c r="AW29">
        <f t="shared" ref="AW29:AW36" si="94">(X29+273.15)</f>
        <v>299.04188003540037</v>
      </c>
      <c r="AX29">
        <f t="shared" ref="AX29:AX36" si="95">(AH29*AP29+AI29*AQ29)*AR29</f>
        <v>288.06585293622629</v>
      </c>
      <c r="AY29">
        <f t="shared" ref="AY29:AY36" si="96">((AX29+0.00000010773*(AW29^4-AV29^4))-AU29*44100)/(U29*51.4+0.00000043092*AV29^3)</f>
        <v>-0.75285997438352092</v>
      </c>
      <c r="AZ29">
        <f t="shared" ref="AZ29:AZ36" si="97">0.61365*EXP(17.502*S29/(240.97+S29))</f>
        <v>3.7089708040786435</v>
      </c>
      <c r="BA29">
        <f t="shared" ref="BA29:BA36" si="98">AZ29*1000/AJ29</f>
        <v>38.962360886132473</v>
      </c>
      <c r="BB29">
        <f t="shared" ref="BB29:BB36" si="99">(BA29-AD29)</f>
        <v>15.460329559838527</v>
      </c>
      <c r="BC29">
        <f>IF(L29,Y29,(X29+Y29)/2)</f>
        <v>26.749921798706055</v>
      </c>
      <c r="BD29">
        <f t="shared" ref="BD29:BD36" si="100">0.61365*EXP(17.502*BC29/(240.97+BC29))</f>
        <v>3.5269258184219932</v>
      </c>
      <c r="BE29">
        <f t="shared" ref="BE29:BE36" si="101">IF(BB29&lt;&gt;0,(1000-(BA29+AD29)/2)/BB29*AU29,0)</f>
        <v>0.50056278330376469</v>
      </c>
      <c r="BF29">
        <f t="shared" ref="BF29:BF36" si="102">AD29*AJ29/1000</f>
        <v>2.2372450242559863</v>
      </c>
      <c r="BG29">
        <f t="shared" ref="BG29:BG36" si="103">(BD29-BF29)</f>
        <v>1.2896807941660069</v>
      </c>
      <c r="BH29">
        <f t="shared" ref="BH29:BH36" si="104">1/(1.6/O29+1.37/W29)</f>
        <v>0.3187417919035917</v>
      </c>
      <c r="BI29">
        <f t="shared" ref="BI29:BI36" si="105">P29*AJ29*0.001</f>
        <v>26.139197683329169</v>
      </c>
      <c r="BJ29">
        <f t="shared" ref="BJ29:BJ36" si="106">P29/AB29</f>
        <v>0.72928372776526718</v>
      </c>
      <c r="BK29">
        <f t="shared" ref="BK29:BK36" si="107">(1-AU29*AJ29/AZ29/O29)*100</f>
        <v>64.305917018451453</v>
      </c>
      <c r="BL29">
        <f t="shared" ref="BL29:BL36" si="108">(AB29-N29/(W29/1.35))</f>
        <v>366.15733215766653</v>
      </c>
      <c r="BM29">
        <f t="shared" ref="BM29:BM36" si="109">N29*BK29/100/BL29</f>
        <v>5.2491645663643782E-2</v>
      </c>
      <c r="BN29">
        <v>0.72928372776526718</v>
      </c>
      <c r="BO29">
        <v>64.305917018451453</v>
      </c>
      <c r="BP29">
        <v>366.15733215766653</v>
      </c>
      <c r="BQ29">
        <v>5.2491645663643782E-2</v>
      </c>
    </row>
    <row r="30" spans="1:69" ht="15" customHeight="1" x14ac:dyDescent="0.3">
      <c r="A30" t="str">
        <f t="array" ref="A30">INDEX(MtrxNb!A$2:C$145,MATCH(1,(MtrxNb!B$2:B$145=D30)*(MtrxNb!C$2:C$145=F30),0),1)</f>
        <v>M115</v>
      </c>
      <c r="B30" s="1">
        <v>41610</v>
      </c>
      <c r="C30">
        <v>60</v>
      </c>
      <c r="D30">
        <v>55</v>
      </c>
      <c r="E30">
        <v>14</v>
      </c>
      <c r="F30" t="s">
        <v>11</v>
      </c>
      <c r="G30">
        <v>68</v>
      </c>
      <c r="H30">
        <v>4</v>
      </c>
      <c r="I30" s="7">
        <v>25</v>
      </c>
      <c r="J30" s="7" t="s">
        <v>260</v>
      </c>
      <c r="K30" s="7">
        <v>5085.0000008493662</v>
      </c>
      <c r="L30" s="7">
        <v>0</v>
      </c>
      <c r="M30">
        <v>50</v>
      </c>
      <c r="N30">
        <f t="shared" si="83"/>
        <v>-0.42217691253937184</v>
      </c>
      <c r="O30">
        <f t="shared" si="84"/>
        <v>0.55032957107816416</v>
      </c>
      <c r="P30">
        <f t="shared" si="85"/>
        <v>51.285117020756402</v>
      </c>
      <c r="Q30">
        <f t="shared" si="86"/>
        <v>7.5401749527816326</v>
      </c>
      <c r="R30">
        <f t="shared" si="87"/>
        <v>1.4427193072502362</v>
      </c>
      <c r="S30">
        <f>(Y30+AY30*L30)</f>
        <v>27.377437591552734</v>
      </c>
      <c r="T30" s="7">
        <f t="shared" si="88"/>
        <v>3.5999999999999996</v>
      </c>
      <c r="U30">
        <f t="shared" si="89"/>
        <v>1.9469565987586976</v>
      </c>
      <c r="V30" s="7">
        <v>1</v>
      </c>
      <c r="W30">
        <f t="shared" si="90"/>
        <v>3.8939131975173953</v>
      </c>
      <c r="X30" s="7">
        <v>25.766628265380859</v>
      </c>
      <c r="Y30" s="7">
        <v>27.377437591552734</v>
      </c>
      <c r="Z30" s="7">
        <v>24.995317459106445</v>
      </c>
      <c r="AA30" s="7">
        <v>51.141887664794922</v>
      </c>
      <c r="AB30" s="7">
        <v>51.168048858642578</v>
      </c>
      <c r="AC30" s="7">
        <v>17.984987258911133</v>
      </c>
      <c r="AD30" s="7">
        <v>23.283733367919922</v>
      </c>
      <c r="AE30" s="7">
        <v>51.642864227294922</v>
      </c>
      <c r="AF30" s="7">
        <v>66.602882385253906</v>
      </c>
      <c r="AG30" s="7">
        <v>500.35614013671875</v>
      </c>
      <c r="AH30" s="7">
        <v>1801.296630859375</v>
      </c>
      <c r="AI30" s="7">
        <v>121.25634765625</v>
      </c>
      <c r="AJ30" s="7">
        <v>95.197555541992188</v>
      </c>
      <c r="AK30" s="7">
        <v>0.7750091552734375</v>
      </c>
      <c r="AL30" s="7">
        <v>0.15989816188812256</v>
      </c>
      <c r="AM30" s="7">
        <v>1</v>
      </c>
      <c r="AN30" s="7">
        <v>-0.21956524252891541</v>
      </c>
      <c r="AO30" s="7">
        <v>2.737391471862793</v>
      </c>
      <c r="AP30" s="7">
        <v>1</v>
      </c>
      <c r="AQ30" s="7">
        <v>0</v>
      </c>
      <c r="AR30" s="7">
        <v>0.15999999642372131</v>
      </c>
      <c r="AS30" s="7">
        <v>111115</v>
      </c>
      <c r="AT30">
        <f t="shared" si="91"/>
        <v>1.3898781670464411</v>
      </c>
      <c r="AU30">
        <f t="shared" si="92"/>
        <v>7.5401749527816324E-3</v>
      </c>
      <c r="AV30">
        <f t="shared" si="93"/>
        <v>300.52743759155271</v>
      </c>
      <c r="AW30">
        <f t="shared" si="94"/>
        <v>298.91662826538084</v>
      </c>
      <c r="AX30">
        <f t="shared" si="95"/>
        <v>288.20745449556125</v>
      </c>
      <c r="AY30">
        <f t="shared" si="96"/>
        <v>-0.56369261227890555</v>
      </c>
      <c r="AZ30">
        <f t="shared" si="97"/>
        <v>3.6592738077677298</v>
      </c>
      <c r="BA30">
        <f t="shared" si="98"/>
        <v>38.438737076117498</v>
      </c>
      <c r="BB30">
        <f t="shared" si="99"/>
        <v>15.155003708197576</v>
      </c>
      <c r="BC30">
        <f>IF(L30,Y30,(X30+Y30)/2)</f>
        <v>26.572032928466797</v>
      </c>
      <c r="BD30">
        <f t="shared" si="100"/>
        <v>3.4901763925872729</v>
      </c>
      <c r="BE30">
        <f t="shared" si="101"/>
        <v>0.48218238547813336</v>
      </c>
      <c r="BF30">
        <f t="shared" si="102"/>
        <v>2.2165545005174936</v>
      </c>
      <c r="BG30">
        <f t="shared" si="103"/>
        <v>1.2736218920697793</v>
      </c>
      <c r="BH30">
        <f t="shared" si="104"/>
        <v>0.30682565005108714</v>
      </c>
      <c r="BI30">
        <f t="shared" si="105"/>
        <v>4.8822177760610268</v>
      </c>
      <c r="BJ30">
        <f t="shared" si="106"/>
        <v>1.0022879153050614</v>
      </c>
      <c r="BK30">
        <f t="shared" si="107"/>
        <v>64.355751481814721</v>
      </c>
      <c r="BL30">
        <f t="shared" si="108"/>
        <v>51.314415457746925</v>
      </c>
      <c r="BM30">
        <f t="shared" si="109"/>
        <v>-5.2947134294290925E-3</v>
      </c>
      <c r="BN30">
        <v>1.0022879153050614</v>
      </c>
      <c r="BO30">
        <v>64.355751481814721</v>
      </c>
      <c r="BP30">
        <v>51.314415457746925</v>
      </c>
      <c r="BQ30">
        <v>-5.2947134294290925E-3</v>
      </c>
    </row>
    <row r="31" spans="1:69" ht="15" customHeight="1" x14ac:dyDescent="0.3">
      <c r="A31" t="str">
        <f t="array" ref="A31">INDEX(MtrxNb!A$2:C$145,MATCH(1,(MtrxNb!B$2:B$145=D31)*(MtrxNb!C$2:C$145=F31),0),1)</f>
        <v>M115</v>
      </c>
      <c r="B31" s="1">
        <v>41610</v>
      </c>
      <c r="C31">
        <v>60</v>
      </c>
      <c r="D31">
        <v>55</v>
      </c>
      <c r="E31">
        <v>14</v>
      </c>
      <c r="F31" t="s">
        <v>11</v>
      </c>
      <c r="G31">
        <v>68</v>
      </c>
      <c r="H31">
        <v>4</v>
      </c>
      <c r="I31" s="7">
        <v>26</v>
      </c>
      <c r="J31" s="7" t="s">
        <v>261</v>
      </c>
      <c r="K31" s="7">
        <v>5203.5000008605421</v>
      </c>
      <c r="L31" s="7">
        <v>0</v>
      </c>
      <c r="M31">
        <v>150</v>
      </c>
      <c r="N31">
        <f t="shared" si="83"/>
        <v>9.4892309387020308</v>
      </c>
      <c r="O31">
        <f t="shared" si="84"/>
        <v>0.53665975810552591</v>
      </c>
      <c r="P31">
        <f t="shared" si="85"/>
        <v>107.57092142703583</v>
      </c>
      <c r="Q31">
        <f t="shared" si="86"/>
        <v>7.1611748244472828</v>
      </c>
      <c r="R31">
        <f t="shared" si="87"/>
        <v>1.4013641123377516</v>
      </c>
      <c r="S31">
        <f>(Y31+AY31*L31)</f>
        <v>27.103975296020508</v>
      </c>
      <c r="T31" s="7">
        <f t="shared" si="88"/>
        <v>3.5999999999999996</v>
      </c>
      <c r="U31">
        <f t="shared" si="89"/>
        <v>1.9469565987586976</v>
      </c>
      <c r="V31" s="7">
        <v>1</v>
      </c>
      <c r="W31">
        <f t="shared" si="90"/>
        <v>3.8939131975173953</v>
      </c>
      <c r="X31" s="7">
        <v>25.647994995117188</v>
      </c>
      <c r="Y31" s="7">
        <v>27.103975296020508</v>
      </c>
      <c r="Z31" s="7">
        <v>24.994485855102539</v>
      </c>
      <c r="AA31" s="7">
        <v>149.74188232421875</v>
      </c>
      <c r="AB31" s="7">
        <v>142.18154907226562</v>
      </c>
      <c r="AC31" s="7">
        <v>18.073032379150391</v>
      </c>
      <c r="AD31" s="7">
        <v>23.106605529785156</v>
      </c>
      <c r="AE31" s="7">
        <v>52.316917419433594</v>
      </c>
      <c r="AF31" s="7">
        <v>66.5640869140625</v>
      </c>
      <c r="AG31" s="7">
        <v>500.3311767578125</v>
      </c>
      <c r="AH31" s="7">
        <v>1798.9632568359375</v>
      </c>
      <c r="AI31" s="7">
        <v>131.7674560546875</v>
      </c>
      <c r="AJ31" s="7">
        <v>95.198356628417969</v>
      </c>
      <c r="AK31" s="7">
        <v>0.424652099609375</v>
      </c>
      <c r="AL31" s="7">
        <v>0.13112962245941162</v>
      </c>
      <c r="AM31" s="7">
        <v>1</v>
      </c>
      <c r="AN31" s="7">
        <v>-0.21956524252891541</v>
      </c>
      <c r="AO31" s="7">
        <v>2.737391471862793</v>
      </c>
      <c r="AP31" s="7">
        <v>1</v>
      </c>
      <c r="AQ31" s="7">
        <v>0</v>
      </c>
      <c r="AR31" s="7">
        <v>0.15999999642372131</v>
      </c>
      <c r="AS31" s="7">
        <v>111115</v>
      </c>
      <c r="AT31">
        <f t="shared" si="91"/>
        <v>1.3898088243272571</v>
      </c>
      <c r="AU31">
        <f t="shared" si="92"/>
        <v>7.1611748244472832E-3</v>
      </c>
      <c r="AV31">
        <f t="shared" si="93"/>
        <v>300.25397529602049</v>
      </c>
      <c r="AW31">
        <f t="shared" si="94"/>
        <v>298.79799499511716</v>
      </c>
      <c r="AX31">
        <f t="shared" si="95"/>
        <v>287.83411466015605</v>
      </c>
      <c r="AY31">
        <f t="shared" si="96"/>
        <v>-0.40123975065296169</v>
      </c>
      <c r="AZ31">
        <f t="shared" si="97"/>
        <v>3.6010749860344138</v>
      </c>
      <c r="BA31">
        <f t="shared" si="98"/>
        <v>37.827070903022765</v>
      </c>
      <c r="BB31">
        <f t="shared" si="99"/>
        <v>14.720465373237609</v>
      </c>
      <c r="BC31">
        <f>IF(L31,Y31,(X31+Y31)/2)</f>
        <v>26.375985145568848</v>
      </c>
      <c r="BD31">
        <f t="shared" si="100"/>
        <v>3.4500632637027793</v>
      </c>
      <c r="BE31">
        <f t="shared" si="101"/>
        <v>0.47165604439748937</v>
      </c>
      <c r="BF31">
        <f t="shared" si="102"/>
        <v>2.1997108736966622</v>
      </c>
      <c r="BG31">
        <f t="shared" si="103"/>
        <v>1.2503523900061171</v>
      </c>
      <c r="BH31">
        <f t="shared" si="104"/>
        <v>0.30000876023335254</v>
      </c>
      <c r="BI31">
        <f t="shared" si="105"/>
        <v>10.240574940858485</v>
      </c>
      <c r="BJ31">
        <f t="shared" si="106"/>
        <v>0.75657440876777549</v>
      </c>
      <c r="BK31">
        <f t="shared" si="107"/>
        <v>64.723740219825061</v>
      </c>
      <c r="BL31">
        <f t="shared" si="108"/>
        <v>138.89168072712243</v>
      </c>
      <c r="BM31">
        <f t="shared" si="109"/>
        <v>4.421996443178916E-2</v>
      </c>
      <c r="BN31">
        <v>0.75657440876777549</v>
      </c>
      <c r="BO31">
        <v>64.723740219825061</v>
      </c>
      <c r="BP31">
        <v>138.89168072712243</v>
      </c>
      <c r="BQ31">
        <v>4.421996443178916E-2</v>
      </c>
    </row>
    <row r="32" spans="1:69" ht="15" customHeight="1" x14ac:dyDescent="0.3">
      <c r="A32" t="str">
        <f t="array" ref="A32">INDEX(MtrxNb!A$2:C$145,MATCH(1,(MtrxNb!B$2:B$145=D32)*(MtrxNb!C$2:C$145=F32),0),1)</f>
        <v>M115</v>
      </c>
      <c r="B32" s="1">
        <v>41610</v>
      </c>
      <c r="C32">
        <v>60</v>
      </c>
      <c r="D32">
        <v>55</v>
      </c>
      <c r="E32">
        <v>14</v>
      </c>
      <c r="F32" t="s">
        <v>11</v>
      </c>
      <c r="G32">
        <v>68</v>
      </c>
      <c r="H32">
        <v>4</v>
      </c>
      <c r="I32" s="7">
        <v>27</v>
      </c>
      <c r="J32" s="7" t="s">
        <v>262</v>
      </c>
      <c r="K32" s="7">
        <v>5343.0000008493662</v>
      </c>
      <c r="L32" s="7">
        <v>0</v>
      </c>
      <c r="M32">
        <v>250</v>
      </c>
      <c r="N32">
        <f t="shared" si="83"/>
        <v>19.320201449230296</v>
      </c>
      <c r="O32">
        <f t="shared" si="84"/>
        <v>0.54576892755699524</v>
      </c>
      <c r="P32">
        <f t="shared" si="85"/>
        <v>166.66421475727788</v>
      </c>
      <c r="Q32">
        <f t="shared" si="86"/>
        <v>7.0968672883324926</v>
      </c>
      <c r="R32">
        <f t="shared" si="87"/>
        <v>1.3686824267063926</v>
      </c>
      <c r="S32">
        <f>(Y32+AY32*L32)</f>
        <v>26.931343078613281</v>
      </c>
      <c r="T32" s="7">
        <f t="shared" si="88"/>
        <v>3.5999999999999996</v>
      </c>
      <c r="U32">
        <f t="shared" si="89"/>
        <v>1.9469565987586976</v>
      </c>
      <c r="V32" s="7">
        <v>1</v>
      </c>
      <c r="W32">
        <f t="shared" si="90"/>
        <v>3.8939131975173953</v>
      </c>
      <c r="X32" s="7">
        <v>25.582433700561523</v>
      </c>
      <c r="Y32" s="7">
        <v>26.931343078613281</v>
      </c>
      <c r="Z32" s="7">
        <v>25.000522613525391</v>
      </c>
      <c r="AA32" s="7">
        <v>249.87991333007812</v>
      </c>
      <c r="AB32" s="7">
        <v>234.77890014648437</v>
      </c>
      <c r="AC32" s="7">
        <v>18.079885482788086</v>
      </c>
      <c r="AD32" s="7">
        <v>23.068717956542969</v>
      </c>
      <c r="AE32" s="7">
        <v>52.473056793212891</v>
      </c>
      <c r="AF32" s="7">
        <v>66.712104797363281</v>
      </c>
      <c r="AG32" s="7">
        <v>500.30435180664062</v>
      </c>
      <c r="AH32" s="7">
        <v>1799.4764404296875</v>
      </c>
      <c r="AI32" s="7">
        <v>140.54554748535156</v>
      </c>
      <c r="AJ32" s="7">
        <v>95.196884155273438</v>
      </c>
      <c r="AK32" s="7">
        <v>-0.5172119140625</v>
      </c>
      <c r="AL32" s="7">
        <v>0.10875451564788818</v>
      </c>
      <c r="AM32" s="7">
        <v>1</v>
      </c>
      <c r="AN32" s="7">
        <v>-0.21956524252891541</v>
      </c>
      <c r="AO32" s="7">
        <v>2.737391471862793</v>
      </c>
      <c r="AP32" s="7">
        <v>1</v>
      </c>
      <c r="AQ32" s="7">
        <v>0</v>
      </c>
      <c r="AR32" s="7">
        <v>0.15999999642372131</v>
      </c>
      <c r="AS32" s="7">
        <v>111115</v>
      </c>
      <c r="AT32">
        <f t="shared" si="91"/>
        <v>1.3897343105740019</v>
      </c>
      <c r="AU32">
        <f t="shared" si="92"/>
        <v>7.0968672883324922E-3</v>
      </c>
      <c r="AV32">
        <f t="shared" si="93"/>
        <v>300.08134307861326</v>
      </c>
      <c r="AW32">
        <f t="shared" si="94"/>
        <v>298.7324337005615</v>
      </c>
      <c r="AX32">
        <f t="shared" si="95"/>
        <v>287.91622403332076</v>
      </c>
      <c r="AY32">
        <f t="shared" si="96"/>
        <v>-0.36392695392605617</v>
      </c>
      <c r="AZ32">
        <f t="shared" si="97"/>
        <v>3.5647524976260896</v>
      </c>
      <c r="BA32">
        <f t="shared" si="98"/>
        <v>37.446104767585716</v>
      </c>
      <c r="BB32">
        <f t="shared" si="99"/>
        <v>14.377386811042747</v>
      </c>
      <c r="BC32">
        <f>IF(L32,Y32,(X32+Y32)/2)</f>
        <v>26.256888389587402</v>
      </c>
      <c r="BD32">
        <f t="shared" si="100"/>
        <v>3.425892073796232</v>
      </c>
      <c r="BE32">
        <f t="shared" si="101"/>
        <v>0.4786777003260092</v>
      </c>
      <c r="BF32">
        <f t="shared" si="102"/>
        <v>2.196070070919697</v>
      </c>
      <c r="BG32">
        <f t="shared" si="103"/>
        <v>1.229822002876535</v>
      </c>
      <c r="BH32">
        <f t="shared" si="104"/>
        <v>0.30455540660341823</v>
      </c>
      <c r="BI32">
        <f t="shared" si="105"/>
        <v>15.865913945078196</v>
      </c>
      <c r="BJ32">
        <f t="shared" si="106"/>
        <v>0.70987731288157474</v>
      </c>
      <c r="BK32">
        <f t="shared" si="107"/>
        <v>65.274282350409891</v>
      </c>
      <c r="BL32">
        <f t="shared" si="108"/>
        <v>228.08068407605683</v>
      </c>
      <c r="BM32">
        <f t="shared" si="109"/>
        <v>5.5292375571941041E-2</v>
      </c>
      <c r="BN32">
        <v>0.70987731288157474</v>
      </c>
      <c r="BO32">
        <v>65.274282350409891</v>
      </c>
      <c r="BP32">
        <v>228.08068407605683</v>
      </c>
      <c r="BQ32">
        <v>5.5292375571941041E-2</v>
      </c>
    </row>
    <row r="33" spans="1:69" ht="15" customHeight="1" x14ac:dyDescent="0.3">
      <c r="A33" t="str">
        <f t="array" ref="A33">INDEX(MtrxNb!A$2:C$145,MATCH(1,(MtrxNb!B$2:B$145=D33)*(MtrxNb!C$2:C$145=F33),0),1)</f>
        <v>M115</v>
      </c>
      <c r="B33" s="1">
        <v>41610</v>
      </c>
      <c r="C33">
        <v>60</v>
      </c>
      <c r="D33">
        <v>55</v>
      </c>
      <c r="E33">
        <v>14</v>
      </c>
      <c r="F33" t="s">
        <v>11</v>
      </c>
      <c r="G33">
        <v>68</v>
      </c>
      <c r="H33">
        <v>4</v>
      </c>
      <c r="I33" s="7">
        <v>28</v>
      </c>
      <c r="J33" s="7" t="s">
        <v>263</v>
      </c>
      <c r="K33" s="7">
        <v>5463.0000008493662</v>
      </c>
      <c r="L33" s="7">
        <v>0</v>
      </c>
      <c r="M33">
        <v>400</v>
      </c>
      <c r="N33">
        <f t="shared" si="83"/>
        <v>31.240416089022318</v>
      </c>
      <c r="O33">
        <f t="shared" si="84"/>
        <v>0.54960036801069367</v>
      </c>
      <c r="P33">
        <f t="shared" si="85"/>
        <v>266.12415464183869</v>
      </c>
      <c r="Q33">
        <f t="shared" si="86"/>
        <v>7.0937756466028734</v>
      </c>
      <c r="R33">
        <f t="shared" si="87"/>
        <v>1.3595154590169973</v>
      </c>
      <c r="S33">
        <f>(Y33+AY33*L33)</f>
        <v>26.951381683349609</v>
      </c>
      <c r="T33" s="7">
        <f t="shared" si="88"/>
        <v>3.5999999999999996</v>
      </c>
      <c r="U33">
        <f t="shared" si="89"/>
        <v>1.9469565987586976</v>
      </c>
      <c r="V33" s="7">
        <v>1</v>
      </c>
      <c r="W33">
        <f t="shared" si="90"/>
        <v>3.8939131975173953</v>
      </c>
      <c r="X33" s="7">
        <v>25.600498199462891</v>
      </c>
      <c r="Y33" s="7">
        <v>26.951381683349609</v>
      </c>
      <c r="Z33" s="7">
        <v>24.999393463134766</v>
      </c>
      <c r="AA33" s="7">
        <v>399.88446044921875</v>
      </c>
      <c r="AB33" s="7">
        <v>375.48858642578125</v>
      </c>
      <c r="AC33" s="7">
        <v>18.224496841430664</v>
      </c>
      <c r="AD33" s="7">
        <v>23.210393905639648</v>
      </c>
      <c r="AE33" s="7">
        <v>52.834293365478516</v>
      </c>
      <c r="AF33" s="7">
        <v>67.045806884765625</v>
      </c>
      <c r="AG33" s="7">
        <v>500.30825805664062</v>
      </c>
      <c r="AH33" s="7">
        <v>1799.7657470703125</v>
      </c>
      <c r="AI33" s="7">
        <v>138.38485717773437</v>
      </c>
      <c r="AJ33" s="7">
        <v>95.191696166992188</v>
      </c>
      <c r="AK33" s="7">
        <v>-1.922576904296875</v>
      </c>
      <c r="AL33" s="7">
        <v>9.5445036888122559E-2</v>
      </c>
      <c r="AM33" s="7">
        <v>1</v>
      </c>
      <c r="AN33" s="7">
        <v>-0.21956524252891541</v>
      </c>
      <c r="AO33" s="7">
        <v>2.737391471862793</v>
      </c>
      <c r="AP33" s="7">
        <v>1</v>
      </c>
      <c r="AQ33" s="7">
        <v>0</v>
      </c>
      <c r="AR33" s="7">
        <v>0.15999999642372131</v>
      </c>
      <c r="AS33" s="7">
        <v>111115</v>
      </c>
      <c r="AT33">
        <f t="shared" si="91"/>
        <v>1.3897451612684462</v>
      </c>
      <c r="AU33">
        <f t="shared" si="92"/>
        <v>7.0937756466028738E-3</v>
      </c>
      <c r="AV33">
        <f t="shared" si="93"/>
        <v>300.10138168334959</v>
      </c>
      <c r="AW33">
        <f t="shared" si="94"/>
        <v>298.75049819946287</v>
      </c>
      <c r="AX33">
        <f t="shared" si="95"/>
        <v>287.96251309478612</v>
      </c>
      <c r="AY33">
        <f t="shared" si="96"/>
        <v>-0.36251571500785518</v>
      </c>
      <c r="AZ33">
        <f t="shared" si="97"/>
        <v>3.568952223598854</v>
      </c>
      <c r="BA33">
        <f t="shared" si="98"/>
        <v>37.492264213234932</v>
      </c>
      <c r="BB33">
        <f t="shared" si="99"/>
        <v>14.281870307595284</v>
      </c>
      <c r="BC33">
        <f>IF(L33,Y33,(X33+Y33)/2)</f>
        <v>26.27593994140625</v>
      </c>
      <c r="BD33">
        <f t="shared" si="100"/>
        <v>3.4297487018355142</v>
      </c>
      <c r="BE33">
        <f t="shared" si="101"/>
        <v>0.48162250318300032</v>
      </c>
      <c r="BF33">
        <f t="shared" si="102"/>
        <v>2.2094367645818567</v>
      </c>
      <c r="BG33">
        <f t="shared" si="103"/>
        <v>1.2203119372536575</v>
      </c>
      <c r="BH33">
        <f t="shared" si="104"/>
        <v>0.30646293279156533</v>
      </c>
      <c r="BI33">
        <f t="shared" si="105"/>
        <v>25.332809671363552</v>
      </c>
      <c r="BJ33">
        <f t="shared" si="106"/>
        <v>0.70874099576510174</v>
      </c>
      <c r="BK33">
        <f t="shared" si="107"/>
        <v>65.573825541607292</v>
      </c>
      <c r="BL33">
        <f t="shared" si="108"/>
        <v>364.65769226330508</v>
      </c>
      <c r="BM33">
        <f t="shared" si="109"/>
        <v>5.6177440869383623E-2</v>
      </c>
      <c r="BN33">
        <v>0.70874099576510174</v>
      </c>
      <c r="BO33">
        <v>65.573825541607292</v>
      </c>
      <c r="BP33">
        <v>364.65769226330508</v>
      </c>
      <c r="BQ33">
        <v>5.6177440869383623E-2</v>
      </c>
    </row>
    <row r="34" spans="1:69" ht="15" customHeight="1" x14ac:dyDescent="0.3">
      <c r="A34" t="str">
        <f t="array" ref="A34">INDEX(MtrxNb!A$2:C$145,MATCH(1,(MtrxNb!B$2:B$145=D34)*(MtrxNb!C$2:C$145=F34),0),1)</f>
        <v>M115</v>
      </c>
      <c r="B34" s="1">
        <v>41610</v>
      </c>
      <c r="C34">
        <v>60</v>
      </c>
      <c r="D34">
        <v>55</v>
      </c>
      <c r="E34">
        <v>14</v>
      </c>
      <c r="F34" t="s">
        <v>11</v>
      </c>
      <c r="G34">
        <v>68</v>
      </c>
      <c r="H34">
        <v>4</v>
      </c>
      <c r="I34" s="7">
        <v>29</v>
      </c>
      <c r="J34" s="7" t="s">
        <v>264</v>
      </c>
      <c r="K34" s="7">
        <v>5581.5000008605421</v>
      </c>
      <c r="L34" s="7">
        <v>0</v>
      </c>
      <c r="M34">
        <v>600</v>
      </c>
      <c r="N34">
        <f t="shared" si="83"/>
        <v>42.983903904881863</v>
      </c>
      <c r="O34">
        <f t="shared" si="84"/>
        <v>0.54071906899822464</v>
      </c>
      <c r="P34">
        <f t="shared" si="85"/>
        <v>410.78306658291348</v>
      </c>
      <c r="Q34">
        <f t="shared" si="86"/>
        <v>6.9371657714804291</v>
      </c>
      <c r="R34">
        <f t="shared" si="87"/>
        <v>1.3485753518592509</v>
      </c>
      <c r="S34">
        <f>(Y34+AY34*L34)</f>
        <v>26.948318481445312</v>
      </c>
      <c r="T34" s="7">
        <f t="shared" si="88"/>
        <v>3.5999999999999996</v>
      </c>
      <c r="U34">
        <f t="shared" si="89"/>
        <v>1.9469565987586976</v>
      </c>
      <c r="V34" s="7">
        <v>1</v>
      </c>
      <c r="W34">
        <f t="shared" si="90"/>
        <v>3.8939131975173953</v>
      </c>
      <c r="X34" s="7">
        <v>25.59535026550293</v>
      </c>
      <c r="Y34" s="7">
        <v>26.948318481445312</v>
      </c>
      <c r="Z34" s="7">
        <v>24.998617172241211</v>
      </c>
      <c r="AA34" s="7">
        <v>598.0372314453125</v>
      </c>
      <c r="AB34" s="7">
        <v>564.29425048828125</v>
      </c>
      <c r="AC34" s="7">
        <v>18.443601608276367</v>
      </c>
      <c r="AD34" s="7">
        <v>23.318431854248047</v>
      </c>
      <c r="AE34" s="7">
        <v>53.538677215576172</v>
      </c>
      <c r="AF34" s="7">
        <v>67.377426147460938</v>
      </c>
      <c r="AG34" s="7">
        <v>500.35479736328125</v>
      </c>
      <c r="AH34" s="7">
        <v>1799.8555908203125</v>
      </c>
      <c r="AI34" s="7">
        <v>140.68637084960937</v>
      </c>
      <c r="AJ34" s="7">
        <v>95.192276000976563</v>
      </c>
      <c r="AK34" s="7">
        <v>-4.475677490234375</v>
      </c>
      <c r="AL34" s="7">
        <v>6.6769957542419434E-2</v>
      </c>
      <c r="AM34" s="7">
        <v>1</v>
      </c>
      <c r="AN34" s="7">
        <v>-0.21956524252891541</v>
      </c>
      <c r="AO34" s="7">
        <v>2.737391471862793</v>
      </c>
      <c r="AP34" s="7">
        <v>1</v>
      </c>
      <c r="AQ34" s="7">
        <v>0</v>
      </c>
      <c r="AR34" s="7">
        <v>0.15999999642372131</v>
      </c>
      <c r="AS34" s="7">
        <v>111115</v>
      </c>
      <c r="AT34">
        <f t="shared" si="91"/>
        <v>1.3898744371202258</v>
      </c>
      <c r="AU34">
        <f t="shared" si="92"/>
        <v>6.9371657714804294E-3</v>
      </c>
      <c r="AV34">
        <f t="shared" si="93"/>
        <v>300.09831848144529</v>
      </c>
      <c r="AW34">
        <f t="shared" si="94"/>
        <v>298.74535026550291</v>
      </c>
      <c r="AX34">
        <f t="shared" si="95"/>
        <v>287.97688809446481</v>
      </c>
      <c r="AY34">
        <f t="shared" si="96"/>
        <v>-0.30077853974502994</v>
      </c>
      <c r="AZ34">
        <f t="shared" si="97"/>
        <v>3.5683099528387947</v>
      </c>
      <c r="BA34">
        <f t="shared" si="98"/>
        <v>37.48528875181205</v>
      </c>
      <c r="BB34">
        <f t="shared" si="99"/>
        <v>14.166856897564003</v>
      </c>
      <c r="BC34">
        <f>IF(L34,Y34,(X34+Y34)/2)</f>
        <v>26.271834373474121</v>
      </c>
      <c r="BD34">
        <f t="shared" si="100"/>
        <v>3.4289172865680464</v>
      </c>
      <c r="BE34">
        <f t="shared" si="101"/>
        <v>0.47478866169344192</v>
      </c>
      <c r="BF34">
        <f t="shared" si="102"/>
        <v>2.2197346009795438</v>
      </c>
      <c r="BG34">
        <f t="shared" si="103"/>
        <v>1.2091826855885026</v>
      </c>
      <c r="BH34">
        <f t="shared" si="104"/>
        <v>0.30203688890661473</v>
      </c>
      <c r="BI34">
        <f t="shared" si="105"/>
        <v>39.103375050688236</v>
      </c>
      <c r="BJ34">
        <f t="shared" si="106"/>
        <v>0.72795897925145392</v>
      </c>
      <c r="BK34">
        <f t="shared" si="107"/>
        <v>65.774521683119346</v>
      </c>
      <c r="BL34">
        <f t="shared" si="108"/>
        <v>549.39194852926812</v>
      </c>
      <c r="BM34">
        <f t="shared" si="109"/>
        <v>5.1461360636706754E-2</v>
      </c>
      <c r="BN34">
        <v>0.72795897925145392</v>
      </c>
      <c r="BO34">
        <v>65.774521683119346</v>
      </c>
      <c r="BP34">
        <v>549.39194852926812</v>
      </c>
      <c r="BQ34">
        <v>5.1461360636706754E-2</v>
      </c>
    </row>
    <row r="35" spans="1:69" ht="15" customHeight="1" x14ac:dyDescent="0.3">
      <c r="A35" t="str">
        <f t="array" ref="A35">INDEX(MtrxNb!A$2:C$145,MATCH(1,(MtrxNb!B$2:B$145=D35)*(MtrxNb!C$2:C$145=F35),0),1)</f>
        <v>M115</v>
      </c>
      <c r="B35" s="1">
        <v>41610</v>
      </c>
      <c r="C35">
        <v>60</v>
      </c>
      <c r="D35">
        <v>55</v>
      </c>
      <c r="E35">
        <v>14</v>
      </c>
      <c r="F35" t="s">
        <v>11</v>
      </c>
      <c r="G35">
        <v>68</v>
      </c>
      <c r="H35">
        <v>4</v>
      </c>
      <c r="I35" s="7">
        <v>30</v>
      </c>
      <c r="J35" s="7" t="s">
        <v>265</v>
      </c>
      <c r="K35" s="7">
        <v>5702.0000008493662</v>
      </c>
      <c r="L35" s="7">
        <v>0</v>
      </c>
      <c r="M35">
        <v>800</v>
      </c>
      <c r="N35">
        <f t="shared" si="83"/>
        <v>51.67994831485494</v>
      </c>
      <c r="O35">
        <f t="shared" si="84"/>
        <v>0.54676014525664718</v>
      </c>
      <c r="P35">
        <f t="shared" si="85"/>
        <v>573.42360413519532</v>
      </c>
      <c r="Q35">
        <f t="shared" si="86"/>
        <v>7.0110133832350261</v>
      </c>
      <c r="R35">
        <f t="shared" si="87"/>
        <v>1.3494546733495412</v>
      </c>
      <c r="S35">
        <f>(Y35+AY35*L35)</f>
        <v>27.014253616333008</v>
      </c>
      <c r="T35" s="7">
        <f t="shared" si="88"/>
        <v>3.5999999999999996</v>
      </c>
      <c r="U35">
        <f t="shared" si="89"/>
        <v>1.9469565987586976</v>
      </c>
      <c r="V35" s="7">
        <v>1</v>
      </c>
      <c r="W35">
        <f t="shared" si="90"/>
        <v>3.8939131975173953</v>
      </c>
      <c r="X35" s="7">
        <v>25.626239776611328</v>
      </c>
      <c r="Y35" s="7">
        <v>27.014253616333008</v>
      </c>
      <c r="Z35" s="7">
        <v>24.998380661010742</v>
      </c>
      <c r="AA35" s="7">
        <v>799.14788818359375</v>
      </c>
      <c r="AB35" s="7">
        <v>758.14056396484375</v>
      </c>
      <c r="AC35" s="7">
        <v>18.529623031616211</v>
      </c>
      <c r="AD35" s="7">
        <v>23.455633163452148</v>
      </c>
      <c r="AE35" s="7">
        <v>53.626235961914063</v>
      </c>
      <c r="AF35" s="7">
        <v>67.648773193359375</v>
      </c>
      <c r="AG35" s="7">
        <v>500.35699462890625</v>
      </c>
      <c r="AH35" s="7">
        <v>1799.848876953125</v>
      </c>
      <c r="AI35" s="7">
        <v>128.37437438964844</v>
      </c>
      <c r="AJ35" s="7">
        <v>95.188323974609375</v>
      </c>
      <c r="AK35" s="7">
        <v>-7.522735595703125</v>
      </c>
      <c r="AL35" s="7">
        <v>5.6971907615661621E-2</v>
      </c>
      <c r="AM35" s="7">
        <v>1</v>
      </c>
      <c r="AN35" s="7">
        <v>-0.21956524252891541</v>
      </c>
      <c r="AO35" s="7">
        <v>2.737391471862793</v>
      </c>
      <c r="AP35" s="7">
        <v>1</v>
      </c>
      <c r="AQ35" s="7">
        <v>0</v>
      </c>
      <c r="AR35" s="7">
        <v>0.15999999642372131</v>
      </c>
      <c r="AS35" s="7">
        <v>111115</v>
      </c>
      <c r="AT35">
        <f t="shared" si="91"/>
        <v>1.3898805406358508</v>
      </c>
      <c r="AU35">
        <f t="shared" si="92"/>
        <v>7.0110133832350261E-3</v>
      </c>
      <c r="AV35">
        <f t="shared" si="93"/>
        <v>300.16425361633299</v>
      </c>
      <c r="AW35">
        <f t="shared" si="94"/>
        <v>298.77623977661131</v>
      </c>
      <c r="AX35">
        <f t="shared" si="95"/>
        <v>287.97581387573882</v>
      </c>
      <c r="AY35">
        <f t="shared" si="96"/>
        <v>-0.33361411351116005</v>
      </c>
      <c r="AZ35">
        <f t="shared" si="97"/>
        <v>3.582157081941816</v>
      </c>
      <c r="BA35">
        <f t="shared" si="98"/>
        <v>37.63231594346933</v>
      </c>
      <c r="BB35">
        <f t="shared" si="99"/>
        <v>14.176682780017181</v>
      </c>
      <c r="BC35">
        <f>IF(L35,Y35,(X35+Y35)/2)</f>
        <v>26.320246696472168</v>
      </c>
      <c r="BD35">
        <f t="shared" si="100"/>
        <v>3.4387324349216395</v>
      </c>
      <c r="BE35">
        <f t="shared" si="101"/>
        <v>0.4794400265797078</v>
      </c>
      <c r="BF35">
        <f t="shared" si="102"/>
        <v>2.2327024085922749</v>
      </c>
      <c r="BG35">
        <f t="shared" si="103"/>
        <v>1.2060300263293646</v>
      </c>
      <c r="BH35">
        <f t="shared" si="104"/>
        <v>0.30504917073350146</v>
      </c>
      <c r="BI35">
        <f t="shared" si="105"/>
        <v>54.583231805109129</v>
      </c>
      <c r="BJ35">
        <f t="shared" si="106"/>
        <v>0.75635526100379713</v>
      </c>
      <c r="BK35">
        <f t="shared" si="107"/>
        <v>65.926009364865678</v>
      </c>
      <c r="BL35">
        <f t="shared" si="108"/>
        <v>740.22338741618944</v>
      </c>
      <c r="BM35">
        <f t="shared" si="109"/>
        <v>4.6027358963535298E-2</v>
      </c>
      <c r="BN35">
        <v>0.75635526100379713</v>
      </c>
      <c r="BO35">
        <v>65.926009364865678</v>
      </c>
      <c r="BP35">
        <v>740.22338741618944</v>
      </c>
      <c r="BQ35">
        <v>4.6027358963535298E-2</v>
      </c>
    </row>
    <row r="36" spans="1:69" ht="15" hidden="1" customHeight="1" x14ac:dyDescent="0.3">
      <c r="A36" t="str">
        <f t="array" ref="A36">INDEX(MtrxNb!A$2:C$145,MATCH(1,(MtrxNb!B$2:B$145=D36)*(MtrxNb!C$2:C$145=F36),0),1)</f>
        <v>M115</v>
      </c>
      <c r="B36" s="1">
        <v>41610</v>
      </c>
      <c r="C36">
        <v>60</v>
      </c>
      <c r="D36">
        <v>55</v>
      </c>
      <c r="E36">
        <v>14</v>
      </c>
      <c r="F36" t="s">
        <v>11</v>
      </c>
      <c r="G36">
        <v>68</v>
      </c>
      <c r="H36">
        <v>4</v>
      </c>
      <c r="I36" s="7">
        <v>31</v>
      </c>
      <c r="J36" s="7" t="s">
        <v>266</v>
      </c>
      <c r="K36" s="7">
        <v>5822.0000008493662</v>
      </c>
      <c r="L36" s="7">
        <v>0</v>
      </c>
      <c r="M36" t="s">
        <v>240</v>
      </c>
      <c r="N36">
        <f t="shared" si="83"/>
        <v>30.603638394264593</v>
      </c>
      <c r="O36">
        <f t="shared" si="84"/>
        <v>0.54209387409393128</v>
      </c>
      <c r="P36">
        <f t="shared" si="85"/>
        <v>267.05100853313996</v>
      </c>
      <c r="Q36">
        <f t="shared" si="86"/>
        <v>6.8828210433785886</v>
      </c>
      <c r="R36">
        <f t="shared" si="87"/>
        <v>1.3346696051292706</v>
      </c>
      <c r="S36">
        <f>(Y36+AY36*L36)</f>
        <v>27.007930755615234</v>
      </c>
      <c r="T36" s="7">
        <f t="shared" si="88"/>
        <v>3.5999999999999996</v>
      </c>
      <c r="U36">
        <f t="shared" si="89"/>
        <v>1.9469565987586976</v>
      </c>
      <c r="V36" s="7">
        <v>1</v>
      </c>
      <c r="W36">
        <f t="shared" si="90"/>
        <v>3.8939131975173953</v>
      </c>
      <c r="X36" s="7">
        <v>25.608495712280273</v>
      </c>
      <c r="Y36" s="7">
        <v>27.007930755615234</v>
      </c>
      <c r="Z36" s="7">
        <v>24.995914459228516</v>
      </c>
      <c r="AA36" s="7">
        <v>399.32977294921875</v>
      </c>
      <c r="AB36" s="7">
        <v>375.4495849609375</v>
      </c>
      <c r="AC36" s="7">
        <v>18.761728286743164</v>
      </c>
      <c r="AD36" s="7">
        <v>23.597377777099609</v>
      </c>
      <c r="AE36" s="7">
        <v>54.349872589111328</v>
      </c>
      <c r="AF36" s="7">
        <v>68.128440856933594</v>
      </c>
      <c r="AG36" s="7">
        <v>500.31451416015625</v>
      </c>
      <c r="AH36" s="7">
        <v>1799.9356689453125</v>
      </c>
      <c r="AI36" s="7">
        <v>119.64421081542969</v>
      </c>
      <c r="AJ36" s="7">
        <v>95.186744689941406</v>
      </c>
      <c r="AK36" s="7">
        <v>-2.06854248046875</v>
      </c>
      <c r="AL36" s="7">
        <v>9.8653197288513184E-2</v>
      </c>
      <c r="AM36" s="7">
        <v>1</v>
      </c>
      <c r="AN36" s="7">
        <v>-0.21956524252891541</v>
      </c>
      <c r="AO36" s="7">
        <v>2.737391471862793</v>
      </c>
      <c r="AP36" s="7">
        <v>1</v>
      </c>
      <c r="AQ36" s="7">
        <v>0</v>
      </c>
      <c r="AR36" s="7">
        <v>0.15999999642372131</v>
      </c>
      <c r="AS36" s="7">
        <v>111115</v>
      </c>
      <c r="AT36">
        <f t="shared" si="91"/>
        <v>1.3897625393337676</v>
      </c>
      <c r="AU36">
        <f t="shared" si="92"/>
        <v>6.8828210433785888E-3</v>
      </c>
      <c r="AV36">
        <f t="shared" si="93"/>
        <v>300.15793075561521</v>
      </c>
      <c r="AW36">
        <f t="shared" si="94"/>
        <v>298.75849571228025</v>
      </c>
      <c r="AX36">
        <f t="shared" si="95"/>
        <v>287.98970059417843</v>
      </c>
      <c r="AY36">
        <f t="shared" si="96"/>
        <v>-0.28405847835796821</v>
      </c>
      <c r="AZ36">
        <f t="shared" si="97"/>
        <v>3.5808271789501482</v>
      </c>
      <c r="BA36">
        <f t="shared" si="98"/>
        <v>37.618968803001223</v>
      </c>
      <c r="BB36">
        <f t="shared" si="99"/>
        <v>14.021591025901614</v>
      </c>
      <c r="BC36">
        <f>IF(L36,Y36,(X36+Y36)/2)</f>
        <v>26.308213233947754</v>
      </c>
      <c r="BD36">
        <f t="shared" si="100"/>
        <v>3.4362904738775875</v>
      </c>
      <c r="BE36">
        <f t="shared" si="101"/>
        <v>0.47584831506162256</v>
      </c>
      <c r="BF36">
        <f t="shared" si="102"/>
        <v>2.2461575738208777</v>
      </c>
      <c r="BG36">
        <f t="shared" si="103"/>
        <v>1.1901329000567098</v>
      </c>
      <c r="BH36">
        <f t="shared" si="104"/>
        <v>0.30272304100565445</v>
      </c>
      <c r="BI36">
        <f t="shared" si="105"/>
        <v>25.419716168435357</v>
      </c>
      <c r="BJ36">
        <f t="shared" si="106"/>
        <v>0.71128327005854719</v>
      </c>
      <c r="BK36">
        <f t="shared" si="107"/>
        <v>66.24912071912847</v>
      </c>
      <c r="BL36">
        <f t="shared" si="108"/>
        <v>364.8394584027497</v>
      </c>
      <c r="BM36">
        <f t="shared" si="109"/>
        <v>5.5571405113425343E-2</v>
      </c>
      <c r="BN36">
        <v>0.71128327005854719</v>
      </c>
      <c r="BO36">
        <v>66.24912071912847</v>
      </c>
      <c r="BP36">
        <v>364.8394584027497</v>
      </c>
      <c r="BQ36">
        <v>5.5571405113425343E-2</v>
      </c>
    </row>
    <row r="37" spans="1:69" ht="15" hidden="1" customHeight="1" x14ac:dyDescent="0.3">
      <c r="A37" t="str">
        <f t="array" ref="A37">INDEX(MtrxNb!A$2:C$145,MATCH(1,(MtrxNb!B$2:B$145=D37)*(MtrxNb!C$2:C$145=F37),0),1)</f>
        <v>M54</v>
      </c>
      <c r="B37" s="1">
        <v>41610</v>
      </c>
      <c r="C37">
        <v>60</v>
      </c>
      <c r="D37">
        <v>54</v>
      </c>
      <c r="E37">
        <v>16</v>
      </c>
      <c r="F37" t="s">
        <v>10</v>
      </c>
      <c r="G37">
        <v>68</v>
      </c>
      <c r="H37">
        <v>4</v>
      </c>
      <c r="I37" s="7" t="s">
        <v>229</v>
      </c>
      <c r="J37" s="7" t="s">
        <v>267</v>
      </c>
      <c r="M37">
        <f t="shared" ref="M37" si="110">AA37</f>
        <v>0</v>
      </c>
      <c r="S37" s="8">
        <f>AVERAGE(S29:S35)</f>
        <v>27.133524758475168</v>
      </c>
      <c r="Y37" s="9">
        <f>AVERAGE(Y30:Y36)</f>
        <v>27.047805786132813</v>
      </c>
    </row>
    <row r="38" spans="1:69" ht="15" hidden="1" customHeight="1" x14ac:dyDescent="0.3">
      <c r="A38" t="str">
        <f t="array" ref="A38">INDEX(MtrxNb!A$2:C$145,MATCH(1,(MtrxNb!B$2:B$145=D38)*(MtrxNb!C$2:C$145=F38),0),1)</f>
        <v>M54</v>
      </c>
      <c r="B38" s="1">
        <v>41610</v>
      </c>
      <c r="C38">
        <v>60</v>
      </c>
      <c r="D38">
        <v>54</v>
      </c>
      <c r="E38">
        <v>16</v>
      </c>
      <c r="F38" t="s">
        <v>10</v>
      </c>
      <c r="G38">
        <v>68</v>
      </c>
      <c r="H38">
        <v>4</v>
      </c>
      <c r="I38" s="7">
        <v>32</v>
      </c>
      <c r="J38" s="7" t="s">
        <v>268</v>
      </c>
      <c r="K38" s="7">
        <v>6199.0000008493662</v>
      </c>
      <c r="L38" s="7">
        <v>0</v>
      </c>
      <c r="M38" t="s">
        <v>232</v>
      </c>
      <c r="N38">
        <f t="shared" ref="N38:N45" si="111">(AA38-AB38*(1000-AC38)/(1000-AD38))*AT38</f>
        <v>29.664480361052277</v>
      </c>
      <c r="O38">
        <f t="shared" ref="O38:O45" si="112">IF(BE38&lt;&gt;0,1/(1/BE38-1/W38),0)</f>
        <v>0.45621720963444412</v>
      </c>
      <c r="P38">
        <f t="shared" ref="P38:P45" si="113">((BH38-AU38/2)*AB38-N38)/(BH38+AU38/2)</f>
        <v>258.81302314805998</v>
      </c>
      <c r="Q38">
        <f t="shared" ref="Q38:Q45" si="114">AU38*1000</f>
        <v>6.1997297605590349</v>
      </c>
      <c r="R38">
        <f t="shared" ref="R38:R45" si="115">(AZ38-BF38)</f>
        <v>1.3917602985801403</v>
      </c>
      <c r="S38">
        <f>(Y38+AY38*L38)</f>
        <v>27.014184951782227</v>
      </c>
      <c r="T38" s="7">
        <f t="shared" ref="T38:T45" si="116">1*3</f>
        <v>3</v>
      </c>
      <c r="U38">
        <f t="shared" ref="U38:U45" si="117">(T38*AN38+AO38)</f>
        <v>2.0786957442760468</v>
      </c>
      <c r="V38" s="7">
        <v>1</v>
      </c>
      <c r="W38">
        <f t="shared" ref="W38:W45" si="118">U38*(V38+1)*(V38+1)/(V38*V38+1)</f>
        <v>4.1573914885520935</v>
      </c>
      <c r="X38" s="7">
        <v>25.633575439453125</v>
      </c>
      <c r="Y38" s="7">
        <v>27.014184951782227</v>
      </c>
      <c r="Z38" s="7">
        <v>25.002109527587891</v>
      </c>
      <c r="AA38" s="7">
        <v>399.42538452148437</v>
      </c>
      <c r="AB38" s="7">
        <v>380.22491455078125</v>
      </c>
      <c r="AC38" s="7">
        <v>19.382682800292969</v>
      </c>
      <c r="AD38" s="7">
        <v>23.014528274536133</v>
      </c>
      <c r="AE38" s="7">
        <v>56.012939453125</v>
      </c>
      <c r="AF38" s="7">
        <v>66.344810485839844</v>
      </c>
      <c r="AG38" s="7">
        <v>500.32794189453125</v>
      </c>
      <c r="AH38" s="7">
        <v>1799.509033203125</v>
      </c>
      <c r="AI38" s="7">
        <v>82.152580261230469</v>
      </c>
      <c r="AJ38" s="7">
        <v>95.173896789550781</v>
      </c>
      <c r="AK38" s="7">
        <v>-2.25030517578125</v>
      </c>
      <c r="AL38" s="7">
        <v>9.1302275657653809E-2</v>
      </c>
      <c r="AM38" s="7">
        <v>1</v>
      </c>
      <c r="AN38" s="7">
        <v>-0.21956524252891541</v>
      </c>
      <c r="AO38" s="7">
        <v>2.737391471862793</v>
      </c>
      <c r="AP38" s="7">
        <v>1</v>
      </c>
      <c r="AQ38" s="7">
        <v>0</v>
      </c>
      <c r="AR38" s="7">
        <v>0.15999999642372131</v>
      </c>
      <c r="AS38" s="7">
        <v>111115</v>
      </c>
      <c r="AT38">
        <f t="shared" ref="AT38:AT45" si="119">AG38*0.000001/(T38*0.0001)</f>
        <v>1.6677598063151038</v>
      </c>
      <c r="AU38">
        <f t="shared" ref="AU38:AU45" si="120">(AD38-AC38)/(1000-AD38)*AT38</f>
        <v>6.1997297605590352E-3</v>
      </c>
      <c r="AV38">
        <f t="shared" ref="AV38:AV45" si="121">(Y38+273.15)</f>
        <v>300.1641849517822</v>
      </c>
      <c r="AW38">
        <f t="shared" ref="AW38:AW45" si="122">(X38+273.15)</f>
        <v>298.7835754394531</v>
      </c>
      <c r="AX38">
        <f t="shared" ref="AX38:AX45" si="123">(AH38*AP38+AI38*AQ38)*AR38</f>
        <v>287.9214388769542</v>
      </c>
      <c r="AY38">
        <f t="shared" ref="AY38:AY45" si="124">((AX38+0.00000010773*(AW38^4-AV38^4))-AU38*44100)/(U38*51.4+0.00000043092*AV38^3)</f>
        <v>-1.2367504388827782E-2</v>
      </c>
      <c r="AZ38">
        <f t="shared" ref="AZ38:AZ45" si="125">0.61365*EXP(17.502*S38/(240.97+S38))</f>
        <v>3.5821426372410405</v>
      </c>
      <c r="BA38">
        <f t="shared" ref="BA38:BA45" si="126">AZ38*1000/AJ38</f>
        <v>37.637868765234032</v>
      </c>
      <c r="BB38">
        <f t="shared" ref="BB38:BB45" si="127">(BA38-AD38)</f>
        <v>14.623340490697899</v>
      </c>
      <c r="BC38">
        <f>IF(L38,Y38,(X38+Y38)/2)</f>
        <v>26.323880195617676</v>
      </c>
      <c r="BD38">
        <f t="shared" ref="BD38:BD45" si="128">0.61365*EXP(17.502*BC38/(240.97+BC38))</f>
        <v>3.439470081875986</v>
      </c>
      <c r="BE38">
        <f t="shared" ref="BE38:BE45" si="129">IF(BB38&lt;&gt;0,(1000-(BA38+AD38)/2)/BB38*AU38,0)</f>
        <v>0.41110412008082653</v>
      </c>
      <c r="BF38">
        <f t="shared" ref="BF38:BF45" si="130">AD38*AJ38/1000</f>
        <v>2.1903823386609003</v>
      </c>
      <c r="BG38">
        <f t="shared" ref="BG38:BG45" si="131">(BD38-BF38)</f>
        <v>1.2490877432150858</v>
      </c>
      <c r="BH38">
        <f t="shared" ref="BH38:BH45" si="132">1/(1.6/O38+1.37/W38)</f>
        <v>0.26064507566498446</v>
      </c>
      <c r="BI38">
        <f t="shared" ref="BI38:BI45" si="133">P38*AJ38*0.001</f>
        <v>24.632243952885077</v>
      </c>
      <c r="BJ38">
        <f t="shared" ref="BJ38:BJ45" si="134">P38/AB38</f>
        <v>0.68068401949366208</v>
      </c>
      <c r="BK38">
        <f t="shared" ref="BK38:BK45" si="135">(1-AU38*AJ38/AZ38/O38)*100</f>
        <v>63.894274839395138</v>
      </c>
      <c r="BL38">
        <f t="shared" ref="BL38:BL45" si="136">(AB38-N38/(W38/1.35))</f>
        <v>370.59218003499285</v>
      </c>
      <c r="BM38">
        <f t="shared" ref="BM38:BM45" si="137">N38*BK38/100/BL38</f>
        <v>5.1144912474352343E-2</v>
      </c>
      <c r="BN38">
        <v>0.68068401949366208</v>
      </c>
      <c r="BO38">
        <v>63.894274839395138</v>
      </c>
      <c r="BP38">
        <v>370.59218003499285</v>
      </c>
      <c r="BQ38">
        <v>5.1144912474352343E-2</v>
      </c>
    </row>
    <row r="39" spans="1:69" ht="15" customHeight="1" x14ac:dyDescent="0.3">
      <c r="A39" t="str">
        <f t="array" ref="A39">INDEX(MtrxNb!A$2:C$145,MATCH(1,(MtrxNb!B$2:B$145=D39)*(MtrxNb!C$2:C$145=F39),0),1)</f>
        <v>M54</v>
      </c>
      <c r="B39" s="1">
        <v>41610</v>
      </c>
      <c r="C39">
        <v>60</v>
      </c>
      <c r="D39">
        <v>54</v>
      </c>
      <c r="E39">
        <v>16</v>
      </c>
      <c r="F39" t="s">
        <v>10</v>
      </c>
      <c r="G39">
        <v>68</v>
      </c>
      <c r="H39">
        <v>4</v>
      </c>
      <c r="I39" s="7">
        <v>33</v>
      </c>
      <c r="J39" s="7" t="s">
        <v>269</v>
      </c>
      <c r="K39" s="7">
        <v>6319.5000008381903</v>
      </c>
      <c r="L39" s="7">
        <v>0</v>
      </c>
      <c r="M39">
        <v>50</v>
      </c>
      <c r="N39">
        <f t="shared" si="111"/>
        <v>-0.45128559083170827</v>
      </c>
      <c r="O39">
        <f t="shared" si="112"/>
        <v>0.4103121706507003</v>
      </c>
      <c r="P39">
        <f t="shared" si="113"/>
        <v>50.575695294933276</v>
      </c>
      <c r="Q39">
        <f t="shared" si="114"/>
        <v>5.7845851002398057</v>
      </c>
      <c r="R39">
        <f t="shared" si="115"/>
        <v>1.4293745846872912</v>
      </c>
      <c r="S39">
        <f>(Y39+AY39*L39)</f>
        <v>27.123834609985352</v>
      </c>
      <c r="T39" s="7">
        <f t="shared" si="116"/>
        <v>3</v>
      </c>
      <c r="U39">
        <f t="shared" si="117"/>
        <v>2.0786957442760468</v>
      </c>
      <c r="V39" s="7">
        <v>1</v>
      </c>
      <c r="W39">
        <f t="shared" si="118"/>
        <v>4.1573914885520935</v>
      </c>
      <c r="X39" s="7">
        <v>25.670455932617188</v>
      </c>
      <c r="Y39" s="7">
        <v>27.123834609985352</v>
      </c>
      <c r="Z39" s="7">
        <v>24.999378204345703</v>
      </c>
      <c r="AA39" s="7">
        <v>49.798599243164063</v>
      </c>
      <c r="AB39" s="7">
        <v>49.896129608154297</v>
      </c>
      <c r="AC39" s="7">
        <v>19.473787307739258</v>
      </c>
      <c r="AD39" s="7">
        <v>22.862964630126953</v>
      </c>
      <c r="AE39" s="7">
        <v>56.095279693603516</v>
      </c>
      <c r="AF39" s="7">
        <v>65.758735656738281</v>
      </c>
      <c r="AG39" s="7">
        <v>500.32781982421875</v>
      </c>
      <c r="AH39" s="7">
        <v>1799.793212890625</v>
      </c>
      <c r="AI39" s="7">
        <v>159.669921875</v>
      </c>
      <c r="AJ39" s="7">
        <v>95.171363830566406</v>
      </c>
      <c r="AK39" s="7">
        <v>0.56347274780273438</v>
      </c>
      <c r="AL39" s="7">
        <v>0.15342652797698975</v>
      </c>
      <c r="AM39" s="7">
        <v>1</v>
      </c>
      <c r="AN39" s="7">
        <v>-0.21956524252891541</v>
      </c>
      <c r="AO39" s="7">
        <v>2.737391471862793</v>
      </c>
      <c r="AP39" s="7">
        <v>1</v>
      </c>
      <c r="AQ39" s="7">
        <v>0</v>
      </c>
      <c r="AR39" s="7">
        <v>0.15999999642372131</v>
      </c>
      <c r="AS39" s="7">
        <v>111115</v>
      </c>
      <c r="AT39">
        <f t="shared" si="119"/>
        <v>1.6677593994140625</v>
      </c>
      <c r="AU39">
        <f t="shared" si="120"/>
        <v>5.7845851002398052E-3</v>
      </c>
      <c r="AV39">
        <f t="shared" si="121"/>
        <v>300.27383460998533</v>
      </c>
      <c r="AW39">
        <f t="shared" si="122"/>
        <v>298.82045593261716</v>
      </c>
      <c r="AX39">
        <f t="shared" si="123"/>
        <v>287.96690762593789</v>
      </c>
      <c r="AY39">
        <f t="shared" si="124"/>
        <v>0.13528824549456087</v>
      </c>
      <c r="AZ39">
        <f t="shared" si="125"/>
        <v>3.6052741097464747</v>
      </c>
      <c r="BA39">
        <f t="shared" si="126"/>
        <v>37.881921248548508</v>
      </c>
      <c r="BB39">
        <f t="shared" si="127"/>
        <v>15.018956618421555</v>
      </c>
      <c r="BC39">
        <f>IF(L39,Y39,(X39+Y39)/2)</f>
        <v>26.39714527130127</v>
      </c>
      <c r="BD39">
        <f t="shared" si="128"/>
        <v>3.4543733442864193</v>
      </c>
      <c r="BE39">
        <f t="shared" si="129"/>
        <v>0.37345424598107041</v>
      </c>
      <c r="BF39">
        <f t="shared" si="130"/>
        <v>2.1758995250591835</v>
      </c>
      <c r="BG39">
        <f t="shared" si="131"/>
        <v>1.2784738192272358</v>
      </c>
      <c r="BH39">
        <f t="shared" si="132"/>
        <v>0.23646232188268088</v>
      </c>
      <c r="BI39">
        <f t="shared" si="133"/>
        <v>4.8133578978979603</v>
      </c>
      <c r="BJ39">
        <f t="shared" si="134"/>
        <v>1.0136196072143424</v>
      </c>
      <c r="BK39">
        <f t="shared" si="135"/>
        <v>62.78433201750255</v>
      </c>
      <c r="BL39">
        <f t="shared" si="136"/>
        <v>50.042672349991435</v>
      </c>
      <c r="BM39">
        <f t="shared" si="137"/>
        <v>-5.6619007416972263E-3</v>
      </c>
      <c r="BN39">
        <v>1.0136196072143424</v>
      </c>
      <c r="BO39">
        <v>62.78433201750255</v>
      </c>
      <c r="BP39">
        <v>50.042672349991435</v>
      </c>
      <c r="BQ39">
        <v>-5.6619007416972263E-3</v>
      </c>
    </row>
    <row r="40" spans="1:69" ht="15" customHeight="1" x14ac:dyDescent="0.3">
      <c r="A40" t="str">
        <f t="array" ref="A40">INDEX(MtrxNb!A$2:C$145,MATCH(1,(MtrxNb!B$2:B$145=D40)*(MtrxNb!C$2:C$145=F40),0),1)</f>
        <v>M54</v>
      </c>
      <c r="B40" s="1">
        <v>41610</v>
      </c>
      <c r="C40">
        <v>60</v>
      </c>
      <c r="D40">
        <v>54</v>
      </c>
      <c r="E40">
        <v>16</v>
      </c>
      <c r="F40" t="s">
        <v>10</v>
      </c>
      <c r="G40">
        <v>68</v>
      </c>
      <c r="H40">
        <v>4</v>
      </c>
      <c r="I40" s="7">
        <v>34</v>
      </c>
      <c r="J40" s="7" t="s">
        <v>270</v>
      </c>
      <c r="K40" s="7">
        <v>6440.5000007934868</v>
      </c>
      <c r="L40" s="7">
        <v>0</v>
      </c>
      <c r="M40">
        <v>150</v>
      </c>
      <c r="N40">
        <f t="shared" si="111"/>
        <v>8.5701315752333933</v>
      </c>
      <c r="O40">
        <f t="shared" si="112"/>
        <v>0.39399744847026247</v>
      </c>
      <c r="P40">
        <f t="shared" si="113"/>
        <v>103.7096588214028</v>
      </c>
      <c r="Q40">
        <f t="shared" si="114"/>
        <v>5.4743291109957983</v>
      </c>
      <c r="R40">
        <f t="shared" si="115"/>
        <v>1.4039367272036287</v>
      </c>
      <c r="S40">
        <f>(Y40+AY40*L40)</f>
        <v>26.978185653686523</v>
      </c>
      <c r="T40" s="7">
        <f t="shared" si="116"/>
        <v>3</v>
      </c>
      <c r="U40">
        <f t="shared" si="117"/>
        <v>2.0786957442760468</v>
      </c>
      <c r="V40" s="7">
        <v>1</v>
      </c>
      <c r="W40">
        <f t="shared" si="118"/>
        <v>4.1573914885520935</v>
      </c>
      <c r="X40" s="7">
        <v>25.596094131469727</v>
      </c>
      <c r="Y40" s="7">
        <v>26.978185653686523</v>
      </c>
      <c r="Z40" s="7">
        <v>25.000368118286133</v>
      </c>
      <c r="AA40" s="7">
        <v>149.92953491210937</v>
      </c>
      <c r="AB40" s="7">
        <v>144.31724548339844</v>
      </c>
      <c r="AC40" s="7">
        <v>19.60064697265625</v>
      </c>
      <c r="AD40" s="7">
        <v>22.808149337768555</v>
      </c>
      <c r="AE40" s="7">
        <v>56.621860504150391</v>
      </c>
      <c r="AF40" s="7">
        <v>65.885894775390625</v>
      </c>
      <c r="AG40" s="7">
        <v>500.33975219726563</v>
      </c>
      <c r="AH40" s="7">
        <v>1801.3018798828125</v>
      </c>
      <c r="AI40" s="7">
        <v>187.46144104003906</v>
      </c>
      <c r="AJ40" s="7">
        <v>95.169486999511719</v>
      </c>
      <c r="AK40" s="7">
        <v>0.12437057495117188</v>
      </c>
      <c r="AL40" s="7">
        <v>0.13481271266937256</v>
      </c>
      <c r="AM40" s="7">
        <v>1</v>
      </c>
      <c r="AN40" s="7">
        <v>-0.21956524252891541</v>
      </c>
      <c r="AO40" s="7">
        <v>2.737391471862793</v>
      </c>
      <c r="AP40" s="7">
        <v>1</v>
      </c>
      <c r="AQ40" s="7">
        <v>0</v>
      </c>
      <c r="AR40" s="7">
        <v>0.15999999642372131</v>
      </c>
      <c r="AS40" s="7">
        <v>111115</v>
      </c>
      <c r="AT40">
        <f t="shared" si="119"/>
        <v>1.6677991739908851</v>
      </c>
      <c r="AU40">
        <f t="shared" si="120"/>
        <v>5.4743291109957985E-3</v>
      </c>
      <c r="AV40">
        <f t="shared" si="121"/>
        <v>300.1281856536865</v>
      </c>
      <c r="AW40">
        <f t="shared" si="122"/>
        <v>298.7460941314697</v>
      </c>
      <c r="AX40">
        <f t="shared" si="123"/>
        <v>288.20829433929248</v>
      </c>
      <c r="AY40">
        <f t="shared" si="124"/>
        <v>0.25992906439329211</v>
      </c>
      <c r="AZ40">
        <f t="shared" si="125"/>
        <v>3.5745765990873148</v>
      </c>
      <c r="BA40">
        <f t="shared" si="126"/>
        <v>37.560112088296272</v>
      </c>
      <c r="BB40">
        <f t="shared" si="127"/>
        <v>14.751962750527717</v>
      </c>
      <c r="BC40">
        <f>IF(L40,Y40,(X40+Y40)/2)</f>
        <v>26.287139892578125</v>
      </c>
      <c r="BD40">
        <f t="shared" si="128"/>
        <v>3.4320176902114525</v>
      </c>
      <c r="BE40">
        <f t="shared" si="129"/>
        <v>0.35989049967967296</v>
      </c>
      <c r="BF40">
        <f t="shared" si="130"/>
        <v>2.1706398718836861</v>
      </c>
      <c r="BG40">
        <f t="shared" si="131"/>
        <v>1.2613778183277664</v>
      </c>
      <c r="BH40">
        <f t="shared" si="132"/>
        <v>0.22776586314996325</v>
      </c>
      <c r="BI40">
        <f t="shared" si="133"/>
        <v>9.8699950269272883</v>
      </c>
      <c r="BJ40">
        <f t="shared" si="134"/>
        <v>0.71862277078544334</v>
      </c>
      <c r="BK40">
        <f t="shared" si="135"/>
        <v>63.00776134848649</v>
      </c>
      <c r="BL40">
        <f t="shared" si="136"/>
        <v>141.53432795965219</v>
      </c>
      <c r="BM40">
        <f t="shared" si="137"/>
        <v>3.8152214575913349E-2</v>
      </c>
      <c r="BN40">
        <v>0.71862277078544334</v>
      </c>
      <c r="BO40">
        <v>63.00776134848649</v>
      </c>
      <c r="BP40">
        <v>141.53432795965219</v>
      </c>
      <c r="BQ40">
        <v>3.8152214575913349E-2</v>
      </c>
    </row>
    <row r="41" spans="1:69" ht="15" customHeight="1" x14ac:dyDescent="0.3">
      <c r="A41" t="str">
        <f t="array" ref="A41">INDEX(MtrxNb!A$2:C$145,MATCH(1,(MtrxNb!B$2:B$145=D41)*(MtrxNb!C$2:C$145=F41),0),1)</f>
        <v>M54</v>
      </c>
      <c r="B41" s="1">
        <v>41610</v>
      </c>
      <c r="C41">
        <v>60</v>
      </c>
      <c r="D41">
        <v>54</v>
      </c>
      <c r="E41">
        <v>16</v>
      </c>
      <c r="F41" t="s">
        <v>10</v>
      </c>
      <c r="G41">
        <v>68</v>
      </c>
      <c r="H41">
        <v>4</v>
      </c>
      <c r="I41" s="7">
        <v>35</v>
      </c>
      <c r="J41" s="7" t="s">
        <v>271</v>
      </c>
      <c r="K41" s="7">
        <v>6561.0000008493662</v>
      </c>
      <c r="L41" s="7">
        <v>0</v>
      </c>
      <c r="M41">
        <v>250</v>
      </c>
      <c r="N41">
        <f t="shared" si="111"/>
        <v>16.593743030447385</v>
      </c>
      <c r="O41">
        <f t="shared" si="112"/>
        <v>0.37460318176076857</v>
      </c>
      <c r="P41">
        <f t="shared" si="113"/>
        <v>158.3283726993663</v>
      </c>
      <c r="Q41">
        <f t="shared" si="114"/>
        <v>5.2856401943241522</v>
      </c>
      <c r="R41">
        <f t="shared" si="115"/>
        <v>1.4193178577956966</v>
      </c>
      <c r="S41">
        <f>(Y41+AY41*L41)</f>
        <v>27.089073181152344</v>
      </c>
      <c r="T41" s="7">
        <f t="shared" si="116"/>
        <v>3</v>
      </c>
      <c r="U41">
        <f t="shared" si="117"/>
        <v>2.0786957442760468</v>
      </c>
      <c r="V41" s="7">
        <v>1</v>
      </c>
      <c r="W41">
        <f t="shared" si="118"/>
        <v>4.1573914885520935</v>
      </c>
      <c r="X41" s="7">
        <v>25.646354675292969</v>
      </c>
      <c r="Y41" s="7">
        <v>27.089073181152344</v>
      </c>
      <c r="Z41" s="7">
        <v>25.002487182617187</v>
      </c>
      <c r="AA41" s="7">
        <v>250.21757507324219</v>
      </c>
      <c r="AB41" s="7">
        <v>239.5087890625</v>
      </c>
      <c r="AC41" s="7">
        <v>19.79658317565918</v>
      </c>
      <c r="AD41" s="7">
        <v>22.893329620361328</v>
      </c>
      <c r="AE41" s="7">
        <v>57.131141662597656</v>
      </c>
      <c r="AF41" s="7">
        <v>65.932098388671875</v>
      </c>
      <c r="AG41" s="7">
        <v>500.32843017578125</v>
      </c>
      <c r="AH41" s="7">
        <v>1799.06201171875</v>
      </c>
      <c r="AI41" s="7">
        <v>186.01533508300781</v>
      </c>
      <c r="AJ41" s="7">
        <v>95.163482666015625</v>
      </c>
      <c r="AK41" s="7">
        <v>-0.78203201293945313</v>
      </c>
      <c r="AL41" s="7">
        <v>0.12659204006195068</v>
      </c>
      <c r="AM41" s="7">
        <v>1</v>
      </c>
      <c r="AN41" s="7">
        <v>-0.21956524252891541</v>
      </c>
      <c r="AO41" s="7">
        <v>2.737391471862793</v>
      </c>
      <c r="AP41" s="7">
        <v>1</v>
      </c>
      <c r="AQ41" s="7">
        <v>0</v>
      </c>
      <c r="AR41" s="7">
        <v>0.15999999642372131</v>
      </c>
      <c r="AS41" s="7">
        <v>111115</v>
      </c>
      <c r="AT41">
        <f t="shared" si="119"/>
        <v>1.6677614339192708</v>
      </c>
      <c r="AU41">
        <f t="shared" si="120"/>
        <v>5.2856401943241526E-3</v>
      </c>
      <c r="AV41">
        <f t="shared" si="121"/>
        <v>300.23907318115232</v>
      </c>
      <c r="AW41">
        <f t="shared" si="122"/>
        <v>298.79635467529295</v>
      </c>
      <c r="AX41">
        <f t="shared" si="123"/>
        <v>287.84991544105287</v>
      </c>
      <c r="AY41">
        <f t="shared" si="124"/>
        <v>0.32106042060237139</v>
      </c>
      <c r="AZ41">
        <f t="shared" si="125"/>
        <v>3.5979268342903339</v>
      </c>
      <c r="BA41">
        <f t="shared" si="126"/>
        <v>37.807851641133873</v>
      </c>
      <c r="BB41">
        <f t="shared" si="127"/>
        <v>14.914522020772544</v>
      </c>
      <c r="BC41">
        <f>IF(L41,Y41,(X41+Y41)/2)</f>
        <v>26.367713928222656</v>
      </c>
      <c r="BD41">
        <f t="shared" si="128"/>
        <v>3.4483797863712886</v>
      </c>
      <c r="BE41">
        <f t="shared" si="129"/>
        <v>0.34363943312608541</v>
      </c>
      <c r="BF41">
        <f t="shared" si="130"/>
        <v>2.1786089764946373</v>
      </c>
      <c r="BG41">
        <f t="shared" si="131"/>
        <v>1.2697708098766514</v>
      </c>
      <c r="BH41">
        <f t="shared" si="132"/>
        <v>0.21735728723070113</v>
      </c>
      <c r="BI41">
        <f t="shared" si="133"/>
        <v>15.067079350914605</v>
      </c>
      <c r="BJ41">
        <f t="shared" si="134"/>
        <v>0.66105454133480834</v>
      </c>
      <c r="BK41">
        <f t="shared" si="135"/>
        <v>62.679785221557104</v>
      </c>
      <c r="BL41">
        <f t="shared" si="136"/>
        <v>234.12042158428932</v>
      </c>
      <c r="BM41">
        <f t="shared" si="137"/>
        <v>4.4425524357587592E-2</v>
      </c>
      <c r="BN41">
        <v>0.66105454133480834</v>
      </c>
      <c r="BO41">
        <v>62.679785221557104</v>
      </c>
      <c r="BP41">
        <v>234.12042158428932</v>
      </c>
      <c r="BQ41">
        <v>4.4425524357587592E-2</v>
      </c>
    </row>
    <row r="42" spans="1:69" ht="15" customHeight="1" x14ac:dyDescent="0.3">
      <c r="A42" t="str">
        <f t="array" ref="A42">INDEX(MtrxNb!A$2:C$145,MATCH(1,(MtrxNb!B$2:B$145=D42)*(MtrxNb!C$2:C$145=F42),0),1)</f>
        <v>M54</v>
      </c>
      <c r="B42" s="1">
        <v>41610</v>
      </c>
      <c r="C42">
        <v>60</v>
      </c>
      <c r="D42">
        <v>54</v>
      </c>
      <c r="E42">
        <v>16</v>
      </c>
      <c r="F42" t="s">
        <v>10</v>
      </c>
      <c r="G42">
        <v>68</v>
      </c>
      <c r="H42">
        <v>4</v>
      </c>
      <c r="I42" s="7">
        <v>36</v>
      </c>
      <c r="J42" s="7" t="s">
        <v>272</v>
      </c>
      <c r="K42" s="7">
        <v>6681.0000008493662</v>
      </c>
      <c r="L42" s="7">
        <v>0</v>
      </c>
      <c r="M42">
        <v>400</v>
      </c>
      <c r="N42">
        <f t="shared" si="111"/>
        <v>27.069559611978121</v>
      </c>
      <c r="O42">
        <f t="shared" si="112"/>
        <v>0.36661405239691836</v>
      </c>
      <c r="P42">
        <f t="shared" si="113"/>
        <v>248.18583080169572</v>
      </c>
      <c r="Q42">
        <f t="shared" si="114"/>
        <v>5.2735335066403026</v>
      </c>
      <c r="R42">
        <f t="shared" si="115"/>
        <v>1.4438334715915762</v>
      </c>
      <c r="S42">
        <f>(Y42+AY42*L42)</f>
        <v>27.294023513793945</v>
      </c>
      <c r="T42" s="7">
        <f t="shared" si="116"/>
        <v>3</v>
      </c>
      <c r="U42">
        <f t="shared" si="117"/>
        <v>2.0786957442760468</v>
      </c>
      <c r="V42" s="7">
        <v>1</v>
      </c>
      <c r="W42">
        <f t="shared" si="118"/>
        <v>4.1573914885520935</v>
      </c>
      <c r="X42" s="7">
        <v>25.738628387451172</v>
      </c>
      <c r="Y42" s="7">
        <v>27.294023513793945</v>
      </c>
      <c r="Z42" s="7">
        <v>24.999975204467773</v>
      </c>
      <c r="AA42" s="7">
        <v>400.5001220703125</v>
      </c>
      <c r="AB42" s="7">
        <v>383.057373046875</v>
      </c>
      <c r="AC42" s="7">
        <v>20.004619598388672</v>
      </c>
      <c r="AD42" s="7">
        <v>23.093715667724609</v>
      </c>
      <c r="AE42" s="7">
        <v>57.414268493652344</v>
      </c>
      <c r="AF42" s="7">
        <v>66.143775939941406</v>
      </c>
      <c r="AG42" s="7">
        <v>500.31607055664063</v>
      </c>
      <c r="AH42" s="7">
        <v>1798.61767578125</v>
      </c>
      <c r="AI42" s="7">
        <v>175.26318359375</v>
      </c>
      <c r="AJ42" s="7">
        <v>95.16015625</v>
      </c>
      <c r="AK42" s="7">
        <v>-2.4123725891113281</v>
      </c>
      <c r="AL42" s="7">
        <v>0.10899865627288818</v>
      </c>
      <c r="AM42" s="7">
        <v>1</v>
      </c>
      <c r="AN42" s="7">
        <v>-0.21956524252891541</v>
      </c>
      <c r="AO42" s="7">
        <v>2.737391471862793</v>
      </c>
      <c r="AP42" s="7">
        <v>1</v>
      </c>
      <c r="AQ42" s="7">
        <v>0</v>
      </c>
      <c r="AR42" s="7">
        <v>0.15999999642372131</v>
      </c>
      <c r="AS42" s="7">
        <v>111115</v>
      </c>
      <c r="AT42">
        <f t="shared" si="119"/>
        <v>1.6677202351888019</v>
      </c>
      <c r="AU42">
        <f t="shared" si="120"/>
        <v>5.273533506640303E-3</v>
      </c>
      <c r="AV42">
        <f t="shared" si="121"/>
        <v>300.44402351379392</v>
      </c>
      <c r="AW42">
        <f t="shared" si="122"/>
        <v>298.88862838745115</v>
      </c>
      <c r="AX42">
        <f t="shared" si="123"/>
        <v>287.77882169264194</v>
      </c>
      <c r="AY42">
        <f t="shared" si="124"/>
        <v>0.31366686450139192</v>
      </c>
      <c r="AZ42">
        <f t="shared" si="125"/>
        <v>3.6414350629253232</v>
      </c>
      <c r="BA42">
        <f t="shared" si="126"/>
        <v>38.266383814657964</v>
      </c>
      <c r="BB42">
        <f t="shared" si="127"/>
        <v>15.172668146933354</v>
      </c>
      <c r="BC42">
        <f>IF(L42,Y42,(X42+Y42)/2)</f>
        <v>26.516325950622559</v>
      </c>
      <c r="BD42">
        <f t="shared" si="128"/>
        <v>3.478737043025057</v>
      </c>
      <c r="BE42">
        <f t="shared" si="129"/>
        <v>0.33690456990439788</v>
      </c>
      <c r="BF42">
        <f t="shared" si="130"/>
        <v>2.197601591333747</v>
      </c>
      <c r="BG42">
        <f t="shared" si="131"/>
        <v>1.28113545169131</v>
      </c>
      <c r="BH42">
        <f t="shared" si="132"/>
        <v>0.21304717234500492</v>
      </c>
      <c r="BI42">
        <f t="shared" si="133"/>
        <v>23.617402438125428</v>
      </c>
      <c r="BJ42">
        <f t="shared" si="134"/>
        <v>0.64790772418137232</v>
      </c>
      <c r="BK42">
        <f t="shared" si="135"/>
        <v>62.409753035192182</v>
      </c>
      <c r="BL42">
        <f t="shared" si="136"/>
        <v>374.26726858430544</v>
      </c>
      <c r="BM42">
        <f t="shared" si="137"/>
        <v>4.5138986814029156E-2</v>
      </c>
      <c r="BN42">
        <v>0.64790772418137232</v>
      </c>
      <c r="BO42">
        <v>62.409753035192182</v>
      </c>
      <c r="BP42">
        <v>374.26726858430544</v>
      </c>
      <c r="BQ42">
        <v>4.5138986814029156E-2</v>
      </c>
    </row>
    <row r="43" spans="1:69" ht="15" customHeight="1" x14ac:dyDescent="0.3">
      <c r="A43" t="str">
        <f t="array" ref="A43">INDEX(MtrxNb!A$2:C$145,MATCH(1,(MtrxNb!B$2:B$145=D43)*(MtrxNb!C$2:C$145=F43),0),1)</f>
        <v>M54</v>
      </c>
      <c r="B43" s="1">
        <v>41610</v>
      </c>
      <c r="C43">
        <v>60</v>
      </c>
      <c r="D43">
        <v>54</v>
      </c>
      <c r="E43">
        <v>16</v>
      </c>
      <c r="F43" t="s">
        <v>10</v>
      </c>
      <c r="G43">
        <v>68</v>
      </c>
      <c r="H43">
        <v>4</v>
      </c>
      <c r="I43" s="7">
        <v>37</v>
      </c>
      <c r="J43" s="7" t="s">
        <v>273</v>
      </c>
      <c r="K43" s="7">
        <v>6799.5000008605421</v>
      </c>
      <c r="L43" s="7">
        <v>0</v>
      </c>
      <c r="M43">
        <v>600</v>
      </c>
      <c r="N43">
        <f t="shared" si="111"/>
        <v>37.762786733264619</v>
      </c>
      <c r="O43">
        <f t="shared" si="112"/>
        <v>0.35953891358885981</v>
      </c>
      <c r="P43">
        <f t="shared" si="113"/>
        <v>381.48697246563358</v>
      </c>
      <c r="Q43">
        <f t="shared" si="114"/>
        <v>5.2875274165597501</v>
      </c>
      <c r="R43">
        <f t="shared" si="115"/>
        <v>1.4730595579739156</v>
      </c>
      <c r="S43">
        <f>(Y43+AY43*L43)</f>
        <v>27.560968399047852</v>
      </c>
      <c r="T43" s="7">
        <f t="shared" si="116"/>
        <v>3</v>
      </c>
      <c r="U43">
        <f t="shared" si="117"/>
        <v>2.0786957442760468</v>
      </c>
      <c r="V43" s="7">
        <v>1</v>
      </c>
      <c r="W43">
        <f t="shared" si="118"/>
        <v>4.1573914885520935</v>
      </c>
      <c r="X43" s="7">
        <v>25.849054336547852</v>
      </c>
      <c r="Y43" s="7">
        <v>27.560968399047852</v>
      </c>
      <c r="Z43" s="7">
        <v>25.000532150268555</v>
      </c>
      <c r="AA43" s="7">
        <v>598.51910400390625</v>
      </c>
      <c r="AB43" s="7">
        <v>574.05548095703125</v>
      </c>
      <c r="AC43" s="7">
        <v>20.294513702392578</v>
      </c>
      <c r="AD43" s="7">
        <v>23.390892028808594</v>
      </c>
      <c r="AE43" s="7">
        <v>57.897315979003906</v>
      </c>
      <c r="AF43" s="7">
        <v>66.550079345703125</v>
      </c>
      <c r="AG43" s="7">
        <v>500.31167602539062</v>
      </c>
      <c r="AH43" s="7">
        <v>1799.1656494140625</v>
      </c>
      <c r="AI43" s="7">
        <v>211.13191223144531</v>
      </c>
      <c r="AJ43" s="7">
        <v>95.15380859375</v>
      </c>
      <c r="AK43" s="7">
        <v>-4.6908760070800781</v>
      </c>
      <c r="AL43" s="7">
        <v>8.1469893455505371E-2</v>
      </c>
      <c r="AM43" s="7">
        <v>1</v>
      </c>
      <c r="AN43" s="7">
        <v>-0.21956524252891541</v>
      </c>
      <c r="AO43" s="7">
        <v>2.737391471862793</v>
      </c>
      <c r="AP43" s="7">
        <v>1</v>
      </c>
      <c r="AQ43" s="7">
        <v>0</v>
      </c>
      <c r="AR43" s="7">
        <v>0.15999999642372131</v>
      </c>
      <c r="AS43" s="7">
        <v>111115</v>
      </c>
      <c r="AT43">
        <f t="shared" si="119"/>
        <v>1.667705586751302</v>
      </c>
      <c r="AU43">
        <f t="shared" si="120"/>
        <v>5.2875274165597504E-3</v>
      </c>
      <c r="AV43">
        <f t="shared" si="121"/>
        <v>300.71096839904783</v>
      </c>
      <c r="AW43">
        <f t="shared" si="122"/>
        <v>298.99905433654783</v>
      </c>
      <c r="AX43">
        <f t="shared" si="123"/>
        <v>287.86649747193223</v>
      </c>
      <c r="AY43">
        <f t="shared" si="124"/>
        <v>0.29349356627883416</v>
      </c>
      <c r="AZ43">
        <f t="shared" si="125"/>
        <v>3.6987920209202412</v>
      </c>
      <c r="BA43">
        <f t="shared" si="126"/>
        <v>38.871718069760895</v>
      </c>
      <c r="BB43">
        <f t="shared" si="127"/>
        <v>15.480826040952302</v>
      </c>
      <c r="BC43">
        <f>IF(L43,Y43,(X43+Y43)/2)</f>
        <v>26.705011367797852</v>
      </c>
      <c r="BD43">
        <f t="shared" si="128"/>
        <v>3.5176162001140621</v>
      </c>
      <c r="BE43">
        <f t="shared" si="129"/>
        <v>0.33092031226540652</v>
      </c>
      <c r="BF43">
        <f t="shared" si="130"/>
        <v>2.2257324629463255</v>
      </c>
      <c r="BG43">
        <f t="shared" si="131"/>
        <v>1.2918837371677365</v>
      </c>
      <c r="BH43">
        <f t="shared" si="132"/>
        <v>0.20921912678751386</v>
      </c>
      <c r="BI43">
        <f t="shared" si="133"/>
        <v>36.299938359004074</v>
      </c>
      <c r="BJ43">
        <f t="shared" si="134"/>
        <v>0.66454721733453559</v>
      </c>
      <c r="BK43">
        <f t="shared" si="135"/>
        <v>62.16680714141971</v>
      </c>
      <c r="BL43">
        <f t="shared" si="136"/>
        <v>561.79304134067888</v>
      </c>
      <c r="BM43">
        <f t="shared" si="137"/>
        <v>4.1787485910595557E-2</v>
      </c>
      <c r="BN43">
        <v>0.66454721733453559</v>
      </c>
      <c r="BO43">
        <v>62.16680714141971</v>
      </c>
      <c r="BP43">
        <v>561.79304134067888</v>
      </c>
      <c r="BQ43">
        <v>4.1787485910595557E-2</v>
      </c>
    </row>
    <row r="44" spans="1:69" ht="15" customHeight="1" x14ac:dyDescent="0.3">
      <c r="A44" t="str">
        <f t="array" ref="A44">INDEX(MtrxNb!A$2:C$145,MATCH(1,(MtrxNb!B$2:B$145=D44)*(MtrxNb!C$2:C$145=F44),0),1)</f>
        <v>M54</v>
      </c>
      <c r="B44" s="1">
        <v>41610</v>
      </c>
      <c r="C44">
        <v>60</v>
      </c>
      <c r="D44">
        <v>54</v>
      </c>
      <c r="E44">
        <v>16</v>
      </c>
      <c r="F44" t="s">
        <v>10</v>
      </c>
      <c r="G44">
        <v>68</v>
      </c>
      <c r="H44">
        <v>4</v>
      </c>
      <c r="I44" s="7">
        <v>38</v>
      </c>
      <c r="J44" s="7" t="s">
        <v>274</v>
      </c>
      <c r="K44" s="7">
        <v>6920.0000008493662</v>
      </c>
      <c r="L44" s="7">
        <v>0</v>
      </c>
      <c r="M44">
        <v>800</v>
      </c>
      <c r="N44">
        <f t="shared" si="111"/>
        <v>47.120362961461289</v>
      </c>
      <c r="O44">
        <f t="shared" si="112"/>
        <v>0.362240412982621</v>
      </c>
      <c r="P44">
        <f t="shared" si="113"/>
        <v>528.5583003586745</v>
      </c>
      <c r="Q44">
        <f t="shared" si="114"/>
        <v>5.439962123329062</v>
      </c>
      <c r="R44">
        <f t="shared" si="115"/>
        <v>1.5041319142947991</v>
      </c>
      <c r="S44">
        <f>(Y44+AY44*L44)</f>
        <v>27.889307022094727</v>
      </c>
      <c r="T44" s="7">
        <f t="shared" si="116"/>
        <v>3</v>
      </c>
      <c r="U44">
        <f t="shared" si="117"/>
        <v>2.0786957442760468</v>
      </c>
      <c r="V44" s="7">
        <v>1</v>
      </c>
      <c r="W44">
        <f t="shared" si="118"/>
        <v>4.1573914885520935</v>
      </c>
      <c r="X44" s="7">
        <v>25.983667373657227</v>
      </c>
      <c r="Y44" s="7">
        <v>27.889307022094727</v>
      </c>
      <c r="Z44" s="7">
        <v>24.999481201171875</v>
      </c>
      <c r="AA44" s="7">
        <v>799.73089599609375</v>
      </c>
      <c r="AB44" s="7">
        <v>768.96612548828125</v>
      </c>
      <c r="AC44" s="7">
        <v>20.633832931518555</v>
      </c>
      <c r="AD44" s="7">
        <v>23.818273544311523</v>
      </c>
      <c r="AE44" s="7">
        <v>58.358345031738281</v>
      </c>
      <c r="AF44" s="7">
        <v>67.227401733398438</v>
      </c>
      <c r="AG44" s="7">
        <v>500.28173828125</v>
      </c>
      <c r="AH44" s="7">
        <v>1799.64111328125</v>
      </c>
      <c r="AI44" s="7">
        <v>199.21067810058594</v>
      </c>
      <c r="AJ44" s="7">
        <v>95.149147033691406</v>
      </c>
      <c r="AK44" s="7">
        <v>-7.8445625305175781</v>
      </c>
      <c r="AL44" s="7">
        <v>7.5890898704528809E-2</v>
      </c>
      <c r="AM44" s="7">
        <v>1</v>
      </c>
      <c r="AN44" s="7">
        <v>-0.21956524252891541</v>
      </c>
      <c r="AO44" s="7">
        <v>2.737391471862793</v>
      </c>
      <c r="AP44" s="7">
        <v>1</v>
      </c>
      <c r="AQ44" s="7">
        <v>0</v>
      </c>
      <c r="AR44" s="7">
        <v>0.15999999642372131</v>
      </c>
      <c r="AS44" s="7">
        <v>111115</v>
      </c>
      <c r="AT44">
        <f t="shared" si="119"/>
        <v>1.6676057942708329</v>
      </c>
      <c r="AU44">
        <f t="shared" si="120"/>
        <v>5.4399621233290618E-3</v>
      </c>
      <c r="AV44">
        <f t="shared" si="121"/>
        <v>301.0393070220947</v>
      </c>
      <c r="AW44">
        <f t="shared" si="122"/>
        <v>299.1336673736572</v>
      </c>
      <c r="AX44">
        <f t="shared" si="123"/>
        <v>287.94257168898184</v>
      </c>
      <c r="AY44">
        <f t="shared" si="124"/>
        <v>0.21794920436055559</v>
      </c>
      <c r="AZ44">
        <f t="shared" si="125"/>
        <v>3.7704203258511786</v>
      </c>
      <c r="BA44">
        <f t="shared" si="126"/>
        <v>39.626422762529955</v>
      </c>
      <c r="BB44">
        <f t="shared" si="127"/>
        <v>15.808149218218432</v>
      </c>
      <c r="BC44">
        <f>IF(L44,Y44,(X44+Y44)/2)</f>
        <v>26.936487197875977</v>
      </c>
      <c r="BD44">
        <f t="shared" si="128"/>
        <v>3.5658301993739441</v>
      </c>
      <c r="BE44">
        <f t="shared" si="129"/>
        <v>0.33320749179422454</v>
      </c>
      <c r="BF44">
        <f t="shared" si="130"/>
        <v>2.2662884115563795</v>
      </c>
      <c r="BG44">
        <f t="shared" si="131"/>
        <v>1.2995417878175646</v>
      </c>
      <c r="BH44">
        <f t="shared" si="132"/>
        <v>0.21068201419611177</v>
      </c>
      <c r="BI44">
        <f t="shared" si="133"/>
        <v>50.291871436705541</v>
      </c>
      <c r="BJ44">
        <f t="shared" si="134"/>
        <v>0.6873622684263867</v>
      </c>
      <c r="BK44">
        <f t="shared" si="135"/>
        <v>62.102190624299865</v>
      </c>
      <c r="BL44">
        <f t="shared" si="136"/>
        <v>753.66506707866608</v>
      </c>
      <c r="BM44">
        <f t="shared" si="137"/>
        <v>3.8827297306768087E-2</v>
      </c>
      <c r="BN44">
        <v>0.6873622684263867</v>
      </c>
      <c r="BO44">
        <v>62.102190624299865</v>
      </c>
      <c r="BP44">
        <v>753.66506707866608</v>
      </c>
      <c r="BQ44">
        <v>3.8827297306768087E-2</v>
      </c>
    </row>
    <row r="45" spans="1:69" ht="15" hidden="1" customHeight="1" x14ac:dyDescent="0.3">
      <c r="A45" t="str">
        <f t="array" ref="A45">INDEX(MtrxNb!A$2:C$145,MATCH(1,(MtrxNb!B$2:B$145=D45)*(MtrxNb!C$2:C$145=F45),0),1)</f>
        <v>M54</v>
      </c>
      <c r="B45" s="1">
        <v>41610</v>
      </c>
      <c r="C45">
        <v>60</v>
      </c>
      <c r="D45">
        <v>54</v>
      </c>
      <c r="E45">
        <v>16</v>
      </c>
      <c r="F45" t="s">
        <v>10</v>
      </c>
      <c r="G45">
        <v>68</v>
      </c>
      <c r="H45">
        <v>4</v>
      </c>
      <c r="I45" s="7">
        <v>39</v>
      </c>
      <c r="J45" s="7" t="s">
        <v>275</v>
      </c>
      <c r="K45" s="7">
        <v>7040.0000008493662</v>
      </c>
      <c r="L45" s="7">
        <v>0</v>
      </c>
      <c r="M45" t="s">
        <v>240</v>
      </c>
      <c r="N45">
        <f t="shared" si="111"/>
        <v>25.931463629141277</v>
      </c>
      <c r="O45">
        <f t="shared" si="112"/>
        <v>0.34640922893151849</v>
      </c>
      <c r="P45">
        <f t="shared" si="113"/>
        <v>246.3080965745101</v>
      </c>
      <c r="Q45">
        <f t="shared" si="114"/>
        <v>5.2658722517360141</v>
      </c>
      <c r="R45">
        <f t="shared" si="115"/>
        <v>1.5164257988502388</v>
      </c>
      <c r="S45">
        <f>(Y45+AY45*L45)</f>
        <v>28.097841262817383</v>
      </c>
      <c r="T45" s="7">
        <f t="shared" si="116"/>
        <v>3</v>
      </c>
      <c r="U45">
        <f t="shared" si="117"/>
        <v>2.0786957442760468</v>
      </c>
      <c r="V45" s="7">
        <v>1</v>
      </c>
      <c r="W45">
        <f t="shared" si="118"/>
        <v>4.1573914885520935</v>
      </c>
      <c r="X45" s="7">
        <v>26.058502197265625</v>
      </c>
      <c r="Y45" s="7">
        <v>28.097841262817383</v>
      </c>
      <c r="Z45" s="7">
        <v>24.997852325439453</v>
      </c>
      <c r="AA45" s="7">
        <v>399.58169555664062</v>
      </c>
      <c r="AB45" s="7">
        <v>382.82275390625</v>
      </c>
      <c r="AC45" s="7">
        <v>21.094211578369141</v>
      </c>
      <c r="AD45" s="7">
        <v>24.175609588623047</v>
      </c>
      <c r="AE45" s="7">
        <v>59.383037567138672</v>
      </c>
      <c r="AF45" s="7">
        <v>67.92657470703125</v>
      </c>
      <c r="AG45" s="7">
        <v>500.28265380859375</v>
      </c>
      <c r="AH45" s="7">
        <v>1798.6507568359375</v>
      </c>
      <c r="AI45" s="7">
        <v>176.79621887207031</v>
      </c>
      <c r="AJ45" s="7">
        <v>95.141876220703125</v>
      </c>
      <c r="AK45" s="7">
        <v>-2.1049385070800781</v>
      </c>
      <c r="AL45" s="7">
        <v>0.127921462059021</v>
      </c>
      <c r="AM45" s="7">
        <v>1</v>
      </c>
      <c r="AN45" s="7">
        <v>-0.21956524252891541</v>
      </c>
      <c r="AO45" s="7">
        <v>2.737391471862793</v>
      </c>
      <c r="AP45" s="7">
        <v>1</v>
      </c>
      <c r="AQ45" s="7">
        <v>0</v>
      </c>
      <c r="AR45" s="7">
        <v>0.15999999642372131</v>
      </c>
      <c r="AS45" s="7">
        <v>111115</v>
      </c>
      <c r="AT45">
        <f t="shared" si="119"/>
        <v>1.6676088460286458</v>
      </c>
      <c r="AU45">
        <f t="shared" si="120"/>
        <v>5.2658722517360144E-3</v>
      </c>
      <c r="AV45">
        <f t="shared" si="121"/>
        <v>301.24784126281736</v>
      </c>
      <c r="AW45">
        <f t="shared" si="122"/>
        <v>299.2085021972656</v>
      </c>
      <c r="AX45">
        <f t="shared" si="123"/>
        <v>287.78411466127363</v>
      </c>
      <c r="AY45">
        <f t="shared" si="124"/>
        <v>0.26787904576682847</v>
      </c>
      <c r="AZ45">
        <f t="shared" si="125"/>
        <v>3.8165386538910564</v>
      </c>
      <c r="BA45">
        <f t="shared" si="126"/>
        <v>40.114183212424052</v>
      </c>
      <c r="BB45">
        <f t="shared" si="127"/>
        <v>15.938573623801005</v>
      </c>
      <c r="BC45">
        <f>IF(L45,Y45,(X45+Y45)/2)</f>
        <v>27.078171730041504</v>
      </c>
      <c r="BD45">
        <f t="shared" si="128"/>
        <v>3.5956253659949287</v>
      </c>
      <c r="BE45">
        <f t="shared" si="129"/>
        <v>0.31976520948743087</v>
      </c>
      <c r="BF45">
        <f t="shared" si="130"/>
        <v>2.3001128550408176</v>
      </c>
      <c r="BG45">
        <f t="shared" si="131"/>
        <v>1.295512510954111</v>
      </c>
      <c r="BH45">
        <f t="shared" si="132"/>
        <v>0.20208764034934074</v>
      </c>
      <c r="BI45">
        <f t="shared" si="133"/>
        <v>23.434214436449032</v>
      </c>
      <c r="BJ45">
        <f t="shared" si="134"/>
        <v>0.64339983467865869</v>
      </c>
      <c r="BK45">
        <f t="shared" si="135"/>
        <v>62.104912734413695</v>
      </c>
      <c r="BL45">
        <f t="shared" si="136"/>
        <v>374.40221521131633</v>
      </c>
      <c r="BM45">
        <f t="shared" si="137"/>
        <v>4.3014470009331431E-2</v>
      </c>
      <c r="BN45">
        <v>0.64339983467865869</v>
      </c>
      <c r="BO45">
        <v>62.104912734413695</v>
      </c>
      <c r="BP45">
        <v>374.40221521131633</v>
      </c>
      <c r="BQ45">
        <v>4.3014470009331431E-2</v>
      </c>
    </row>
    <row r="46" spans="1:69" ht="15" hidden="1" customHeight="1" x14ac:dyDescent="0.3">
      <c r="A46" t="str">
        <f t="array" ref="A46">INDEX(MtrxNb!A$2:C$145,MATCH(1,(MtrxNb!B$2:B$145=D46)*(MtrxNb!C$2:C$145=F46),0),1)</f>
        <v>M114</v>
      </c>
      <c r="B46" s="1">
        <v>41610</v>
      </c>
      <c r="C46">
        <v>60</v>
      </c>
      <c r="D46">
        <v>54</v>
      </c>
      <c r="E46">
        <v>16</v>
      </c>
      <c r="F46" t="s">
        <v>11</v>
      </c>
      <c r="G46">
        <v>68</v>
      </c>
      <c r="H46">
        <v>4</v>
      </c>
      <c r="I46" s="7" t="s">
        <v>229</v>
      </c>
      <c r="J46" s="7" t="s">
        <v>276</v>
      </c>
      <c r="M46">
        <f t="shared" ref="M46" si="138">AA46</f>
        <v>0</v>
      </c>
      <c r="S46" s="8">
        <f>AVERAGE(S38:S44)</f>
        <v>27.278511047363281</v>
      </c>
      <c r="Y46" s="9">
        <f>AVERAGE(Y39:Y45)</f>
        <v>27.433319091796875</v>
      </c>
    </row>
    <row r="47" spans="1:69" ht="15" hidden="1" customHeight="1" x14ac:dyDescent="0.3">
      <c r="A47" t="str">
        <f t="array" ref="A47">INDEX(MtrxNb!A$2:C$145,MATCH(1,(MtrxNb!B$2:B$145=D47)*(MtrxNb!C$2:C$145=F47),0),1)</f>
        <v>M114</v>
      </c>
      <c r="B47" s="1">
        <v>41610</v>
      </c>
      <c r="C47">
        <v>60</v>
      </c>
      <c r="D47">
        <v>54</v>
      </c>
      <c r="E47">
        <v>16</v>
      </c>
      <c r="F47" t="s">
        <v>11</v>
      </c>
      <c r="G47">
        <v>68</v>
      </c>
      <c r="H47">
        <v>4</v>
      </c>
      <c r="I47" s="7">
        <v>40</v>
      </c>
      <c r="J47" s="7" t="s">
        <v>277</v>
      </c>
      <c r="K47" s="7">
        <v>7546.5000008381903</v>
      </c>
      <c r="L47" s="7">
        <v>0</v>
      </c>
      <c r="M47" t="s">
        <v>232</v>
      </c>
      <c r="N47">
        <f t="shared" ref="N47:N54" si="139">(AA47-AB47*(1000-AC47)/(1000-AD47))*AT47</f>
        <v>31.115681686051389</v>
      </c>
      <c r="O47">
        <f t="shared" ref="O47:O54" si="140">IF(BE47&lt;&gt;0,1/(1/BE47-1/W47),0)</f>
        <v>0.67257069919232293</v>
      </c>
      <c r="P47">
        <f t="shared" ref="P47:P54" si="141">((BH47-AU47/2)*AB47-N47)/(BH47+AU47/2)</f>
        <v>286.35438244387723</v>
      </c>
      <c r="Q47">
        <f t="shared" ref="Q47:Q54" si="142">AU47*1000</f>
        <v>7.0876695170248682</v>
      </c>
      <c r="R47">
        <f t="shared" ref="R47:R54" si="143">(AZ47-BF47)</f>
        <v>1.1300725342905444</v>
      </c>
      <c r="S47">
        <f>(Y47+AY47*L47)</f>
        <v>28.077140808105469</v>
      </c>
      <c r="T47" s="7">
        <f t="shared" ref="T47:T54" si="144">1.1*3</f>
        <v>3.3000000000000003</v>
      </c>
      <c r="U47">
        <f t="shared" ref="U47:U54" si="145">(T47*AN47+AO47)</f>
        <v>2.0128261715173723</v>
      </c>
      <c r="V47" s="7">
        <v>1</v>
      </c>
      <c r="W47">
        <f t="shared" ref="W47:W54" si="146">U47*(V47+1)*(V47+1)/(V47*V47+1)</f>
        <v>4.0256523430347446</v>
      </c>
      <c r="X47" s="7">
        <v>26.076288223266602</v>
      </c>
      <c r="Y47" s="7">
        <v>28.077140808105469</v>
      </c>
      <c r="Z47" s="7">
        <v>24.997962951660156</v>
      </c>
      <c r="AA47" s="7">
        <v>399.64889526367187</v>
      </c>
      <c r="AB47" s="7">
        <v>377.36163330078125</v>
      </c>
      <c r="AC47" s="7">
        <v>23.648036956787109</v>
      </c>
      <c r="AD47" s="7">
        <v>28.191102981567383</v>
      </c>
      <c r="AE47" s="7">
        <v>66.484611511230469</v>
      </c>
      <c r="AF47" s="7">
        <v>79.115325927734375</v>
      </c>
      <c r="AG47" s="7">
        <v>500.32156372070312</v>
      </c>
      <c r="AH47" s="7">
        <v>1799.2227783203125</v>
      </c>
      <c r="AI47" s="7">
        <v>177.89918518066406</v>
      </c>
      <c r="AJ47" s="7">
        <v>95.13165283203125</v>
      </c>
      <c r="AK47" s="7">
        <v>-1.2263069152832031</v>
      </c>
      <c r="AL47" s="7">
        <v>0.151297926902771</v>
      </c>
      <c r="AM47" s="7">
        <v>1</v>
      </c>
      <c r="AN47" s="7">
        <v>-0.21956524252891541</v>
      </c>
      <c r="AO47" s="7">
        <v>2.737391471862793</v>
      </c>
      <c r="AP47" s="7">
        <v>1</v>
      </c>
      <c r="AQ47" s="7">
        <v>0</v>
      </c>
      <c r="AR47" s="7">
        <v>0.15999999642372131</v>
      </c>
      <c r="AS47" s="7">
        <v>111115</v>
      </c>
      <c r="AT47">
        <f t="shared" ref="AT47:AT54" si="147">AG47*0.000001/(T47*0.0001)</f>
        <v>1.5161259506687972</v>
      </c>
      <c r="AU47">
        <f t="shared" ref="AU47:AU54" si="148">(AD47-AC47)/(1000-AD47)*AT47</f>
        <v>7.0876695170248687E-3</v>
      </c>
      <c r="AV47">
        <f t="shared" ref="AV47:AV54" si="149">(Y47+273.15)</f>
        <v>301.22714080810545</v>
      </c>
      <c r="AW47">
        <f t="shared" ref="AW47:AW54" si="150">(X47+273.15)</f>
        <v>299.22628822326658</v>
      </c>
      <c r="AX47">
        <f t="shared" ref="AX47:AX54" si="151">(AH47*AP47+AI47*AQ47)*AR47</f>
        <v>287.87563809672793</v>
      </c>
      <c r="AY47">
        <f t="shared" ref="AY47:AY54" si="152">((AX47+0.00000010773*(AW47^4-AV47^4))-AU47*44100)/(U47*51.4+0.00000043092*AV47^3)</f>
        <v>-0.41673308347896387</v>
      </c>
      <c r="AZ47">
        <f t="shared" ref="AZ47:AZ54" si="153">0.61365*EXP(17.502*S47/(240.97+S47))</f>
        <v>3.8119387560850537</v>
      </c>
      <c r="BA47">
        <f t="shared" ref="BA47:BA54" si="154">AZ47*1000/AJ47</f>
        <v>40.070141142355482</v>
      </c>
      <c r="BB47">
        <f t="shared" ref="BB47:BB54" si="155">(BA47-AD47)</f>
        <v>11.879038160788099</v>
      </c>
      <c r="BC47">
        <f>IF(L47,Y47,(X47+Y47)/2)</f>
        <v>27.076714515686035</v>
      </c>
      <c r="BD47">
        <f t="shared" ref="BD47:BD54" si="156">0.61365*EXP(17.502*BC47/(240.97+BC47))</f>
        <v>3.5953178224456965</v>
      </c>
      <c r="BE47">
        <f t="shared" ref="BE47:BE54" si="157">IF(BB47&lt;&gt;0,(1000-(BA47+AD47)/2)/BB47*AU47,0)</f>
        <v>0.5762893303968506</v>
      </c>
      <c r="BF47">
        <f t="shared" ref="BF47:BF54" si="158">AD47*AJ47/1000</f>
        <v>2.6818662217945093</v>
      </c>
      <c r="BG47">
        <f t="shared" ref="BG47:BG54" si="159">(BD47-BF47)</f>
        <v>0.91345160065118725</v>
      </c>
      <c r="BH47">
        <f t="shared" ref="BH47:BH54" si="160">1/(1.6/O47+1.37/W47)</f>
        <v>0.36774851736870989</v>
      </c>
      <c r="BI47">
        <f t="shared" ref="BI47:BI54" si="161">P47*AJ47*0.001</f>
        <v>27.241365697581635</v>
      </c>
      <c r="BJ47">
        <f t="shared" ref="BJ47:BJ54" si="162">P47/AB47</f>
        <v>0.75883279372928347</v>
      </c>
      <c r="BK47">
        <f t="shared" ref="BK47:BK54" si="163">(1-AU47*AJ47/AZ47/O47)*100</f>
        <v>73.700672471804495</v>
      </c>
      <c r="BL47">
        <f t="shared" ref="BL47:BL54" si="164">(AB47-N47/(W47/1.35))</f>
        <v>366.92700887305358</v>
      </c>
      <c r="BM47">
        <f t="shared" ref="BM47:BM54" si="165">N47*BK47/100/BL47</f>
        <v>6.2498715254673376E-2</v>
      </c>
      <c r="BN47">
        <v>0.75883279372928347</v>
      </c>
      <c r="BO47">
        <v>73.700672471804495</v>
      </c>
      <c r="BP47">
        <v>366.92700887305358</v>
      </c>
      <c r="BQ47">
        <v>6.2498715254673376E-2</v>
      </c>
    </row>
    <row r="48" spans="1:69" ht="15" customHeight="1" x14ac:dyDescent="0.3">
      <c r="A48" t="str">
        <f t="array" ref="A48">INDEX(MtrxNb!A$2:C$145,MATCH(1,(MtrxNb!B$2:B$145=D48)*(MtrxNb!C$2:C$145=F48),0),1)</f>
        <v>M114</v>
      </c>
      <c r="B48" s="1">
        <v>41610</v>
      </c>
      <c r="C48">
        <v>60</v>
      </c>
      <c r="D48">
        <v>54</v>
      </c>
      <c r="E48">
        <v>16</v>
      </c>
      <c r="F48" t="s">
        <v>11</v>
      </c>
      <c r="G48">
        <v>68</v>
      </c>
      <c r="H48">
        <v>4</v>
      </c>
      <c r="I48" s="7">
        <v>41</v>
      </c>
      <c r="J48" s="7" t="s">
        <v>278</v>
      </c>
      <c r="K48" s="7">
        <v>7666.5000008605421</v>
      </c>
      <c r="L48" s="7">
        <v>0</v>
      </c>
      <c r="M48">
        <v>50</v>
      </c>
      <c r="N48">
        <f t="shared" si="139"/>
        <v>-0.95619198102534964</v>
      </c>
      <c r="O48">
        <f t="shared" si="140"/>
        <v>0.65014600385192234</v>
      </c>
      <c r="P48">
        <f t="shared" si="141"/>
        <v>52.613899573851391</v>
      </c>
      <c r="Q48">
        <f t="shared" si="142"/>
        <v>6.6817803532175848</v>
      </c>
      <c r="R48">
        <f t="shared" si="143"/>
        <v>1.0962160158491576</v>
      </c>
      <c r="S48">
        <f>(Y48+AY48*L48)</f>
        <v>28.236312866210937</v>
      </c>
      <c r="T48" s="7">
        <f t="shared" si="144"/>
        <v>3.3000000000000003</v>
      </c>
      <c r="U48">
        <f t="shared" si="145"/>
        <v>2.0128261715173723</v>
      </c>
      <c r="V48" s="7">
        <v>1</v>
      </c>
      <c r="W48">
        <f t="shared" si="146"/>
        <v>4.0256523430347446</v>
      </c>
      <c r="X48" s="7">
        <v>26.104616165161133</v>
      </c>
      <c r="Y48" s="7">
        <v>28.236312866210937</v>
      </c>
      <c r="Z48" s="7">
        <v>24.995553970336914</v>
      </c>
      <c r="AA48" s="7">
        <v>50.497806549072266</v>
      </c>
      <c r="AB48" s="7">
        <v>50.904125213623047</v>
      </c>
      <c r="AC48" s="7">
        <v>24.640655517578125</v>
      </c>
      <c r="AD48" s="7">
        <v>28.920122146606445</v>
      </c>
      <c r="AE48" s="7">
        <v>69.253997802734375</v>
      </c>
      <c r="AF48" s="7">
        <v>81.024215698242188</v>
      </c>
      <c r="AG48" s="7">
        <v>500.34716796875</v>
      </c>
      <c r="AH48" s="7">
        <v>1800.46923828125</v>
      </c>
      <c r="AI48" s="7">
        <v>172.63166809082031</v>
      </c>
      <c r="AJ48" s="7">
        <v>95.131599426269531</v>
      </c>
      <c r="AK48" s="7">
        <v>1.2923583984375</v>
      </c>
      <c r="AL48" s="7">
        <v>0.21435868740081787</v>
      </c>
      <c r="AM48" s="7">
        <v>1</v>
      </c>
      <c r="AN48" s="7">
        <v>-0.21956524252891541</v>
      </c>
      <c r="AO48" s="7">
        <v>2.737391471862793</v>
      </c>
      <c r="AP48" s="7">
        <v>1</v>
      </c>
      <c r="AQ48" s="7">
        <v>0</v>
      </c>
      <c r="AR48" s="7">
        <v>0.15999999642372131</v>
      </c>
      <c r="AS48" s="7">
        <v>111115</v>
      </c>
      <c r="AT48">
        <f t="shared" si="147"/>
        <v>1.5162035392992421</v>
      </c>
      <c r="AU48">
        <f t="shared" si="148"/>
        <v>6.6817803532175845E-3</v>
      </c>
      <c r="AV48">
        <f t="shared" si="149"/>
        <v>301.38631286621091</v>
      </c>
      <c r="AW48">
        <f t="shared" si="150"/>
        <v>299.25461616516111</v>
      </c>
      <c r="AX48">
        <f t="shared" si="151"/>
        <v>288.07507168602024</v>
      </c>
      <c r="AY48">
        <f t="shared" si="152"/>
        <v>-0.27307239168572567</v>
      </c>
      <c r="AZ48">
        <f t="shared" si="153"/>
        <v>3.8474334912589079</v>
      </c>
      <c r="BA48">
        <f t="shared" si="154"/>
        <v>40.443275572600982</v>
      </c>
      <c r="BB48">
        <f t="shared" si="155"/>
        <v>11.523153425994536</v>
      </c>
      <c r="BC48">
        <f>IF(L48,Y48,(X48+Y48)/2)</f>
        <v>27.170464515686035</v>
      </c>
      <c r="BD48">
        <f t="shared" si="156"/>
        <v>3.6151505054520401</v>
      </c>
      <c r="BE48">
        <f t="shared" si="157"/>
        <v>0.55974650520671931</v>
      </c>
      <c r="BF48">
        <f t="shared" si="158"/>
        <v>2.7512174754097503</v>
      </c>
      <c r="BG48">
        <f t="shared" si="159"/>
        <v>0.86393303004228983</v>
      </c>
      <c r="BH48">
        <f t="shared" si="160"/>
        <v>0.35697671172786777</v>
      </c>
      <c r="BI48">
        <f t="shared" si="161"/>
        <v>5.0052444185136036</v>
      </c>
      <c r="BJ48">
        <f t="shared" si="162"/>
        <v>1.0335881297056604</v>
      </c>
      <c r="BK48">
        <f t="shared" si="163"/>
        <v>74.588226537696542</v>
      </c>
      <c r="BL48">
        <f t="shared" si="164"/>
        <v>51.224783597504029</v>
      </c>
      <c r="BM48">
        <f t="shared" si="165"/>
        <v>-1.3923077675573194E-2</v>
      </c>
      <c r="BN48">
        <v>1.0335881297056604</v>
      </c>
      <c r="BO48">
        <v>74.588226537696542</v>
      </c>
      <c r="BP48">
        <v>51.224783597504029</v>
      </c>
      <c r="BQ48">
        <v>-1.3923077675573194E-2</v>
      </c>
    </row>
    <row r="49" spans="1:69" ht="15" customHeight="1" x14ac:dyDescent="0.3">
      <c r="A49" t="str">
        <f t="array" ref="A49">INDEX(MtrxNb!A$2:C$145,MATCH(1,(MtrxNb!B$2:B$145=D49)*(MtrxNb!C$2:C$145=F49),0),1)</f>
        <v>M114</v>
      </c>
      <c r="B49" s="1">
        <v>41610</v>
      </c>
      <c r="C49">
        <v>60</v>
      </c>
      <c r="D49">
        <v>54</v>
      </c>
      <c r="E49">
        <v>16</v>
      </c>
      <c r="F49" t="s">
        <v>11</v>
      </c>
      <c r="G49">
        <v>68</v>
      </c>
      <c r="H49">
        <v>4</v>
      </c>
      <c r="I49" s="7">
        <v>42</v>
      </c>
      <c r="J49" s="7" t="s">
        <v>279</v>
      </c>
      <c r="K49" s="7">
        <v>7786.5000008605421</v>
      </c>
      <c r="L49" s="7">
        <v>0</v>
      </c>
      <c r="M49">
        <v>150</v>
      </c>
      <c r="N49">
        <f t="shared" si="139"/>
        <v>9.788711901560406</v>
      </c>
      <c r="O49">
        <f t="shared" si="140"/>
        <v>0.65078113637545698</v>
      </c>
      <c r="P49">
        <f t="shared" si="141"/>
        <v>113.13767619721159</v>
      </c>
      <c r="Q49">
        <f t="shared" si="142"/>
        <v>6.421188273848367</v>
      </c>
      <c r="R49">
        <f t="shared" si="143"/>
        <v>1.051945602264472</v>
      </c>
      <c r="S49">
        <f>(Y49+AY49*L49)</f>
        <v>28.348346710205078</v>
      </c>
      <c r="T49" s="7">
        <f t="shared" si="144"/>
        <v>3.3000000000000003</v>
      </c>
      <c r="U49">
        <f t="shared" si="145"/>
        <v>2.0128261715173723</v>
      </c>
      <c r="V49" s="7">
        <v>1</v>
      </c>
      <c r="W49">
        <f t="shared" si="146"/>
        <v>4.0256523430347446</v>
      </c>
      <c r="X49" s="7">
        <v>26.141834259033203</v>
      </c>
      <c r="Y49" s="7">
        <v>28.348346710205078</v>
      </c>
      <c r="Z49" s="7">
        <v>24.990871429443359</v>
      </c>
      <c r="AA49" s="7">
        <v>149.89692687988281</v>
      </c>
      <c r="AB49" s="7">
        <v>142.83552551269531</v>
      </c>
      <c r="AC49" s="7">
        <v>25.542659759521484</v>
      </c>
      <c r="AD49" s="7">
        <v>29.652368545532227</v>
      </c>
      <c r="AE49" s="7">
        <v>71.612014770507813</v>
      </c>
      <c r="AF49" s="7">
        <v>82.886558532714844</v>
      </c>
      <c r="AG49" s="7">
        <v>500.31744384765625</v>
      </c>
      <c r="AH49" s="7">
        <v>1799.287841796875</v>
      </c>
      <c r="AI49" s="7">
        <v>164.20892333984375</v>
      </c>
      <c r="AJ49" s="7">
        <v>95.12371826171875</v>
      </c>
      <c r="AK49" s="7">
        <v>0.942535400390625</v>
      </c>
      <c r="AL49" s="7">
        <v>0.23972451686859131</v>
      </c>
      <c r="AM49" s="7">
        <v>1</v>
      </c>
      <c r="AN49" s="7">
        <v>-0.21956524252891541</v>
      </c>
      <c r="AO49" s="7">
        <v>2.737391471862793</v>
      </c>
      <c r="AP49" s="7">
        <v>1</v>
      </c>
      <c r="AQ49" s="7">
        <v>0</v>
      </c>
      <c r="AR49" s="7">
        <v>0.15999999642372131</v>
      </c>
      <c r="AS49" s="7">
        <v>111115</v>
      </c>
      <c r="AT49">
        <f t="shared" si="147"/>
        <v>1.5161134662050186</v>
      </c>
      <c r="AU49">
        <f t="shared" si="148"/>
        <v>6.4211882738483671E-3</v>
      </c>
      <c r="AV49">
        <f t="shared" si="149"/>
        <v>301.49834671020506</v>
      </c>
      <c r="AW49">
        <f t="shared" si="150"/>
        <v>299.29183425903318</v>
      </c>
      <c r="AX49">
        <f t="shared" si="151"/>
        <v>287.88604825274524</v>
      </c>
      <c r="AY49">
        <f t="shared" si="152"/>
        <v>-0.18272587013010241</v>
      </c>
      <c r="AZ49">
        <f t="shared" si="153"/>
        <v>3.8725891535823305</v>
      </c>
      <c r="BA49">
        <f t="shared" si="154"/>
        <v>40.711078418186702</v>
      </c>
      <c r="BB49">
        <f t="shared" si="155"/>
        <v>11.058709872654475</v>
      </c>
      <c r="BC49">
        <f>IF(L49,Y49,(X49+Y49)/2)</f>
        <v>27.245090484619141</v>
      </c>
      <c r="BD49">
        <f t="shared" si="156"/>
        <v>3.6310057183604965</v>
      </c>
      <c r="BE49">
        <f t="shared" si="157"/>
        <v>0.56021722921697314</v>
      </c>
      <c r="BF49">
        <f t="shared" si="158"/>
        <v>2.8206435513178585</v>
      </c>
      <c r="BG49">
        <f t="shared" si="159"/>
        <v>0.81036216704263797</v>
      </c>
      <c r="BH49">
        <f t="shared" si="160"/>
        <v>0.35728304260227628</v>
      </c>
      <c r="BI49">
        <f t="shared" si="161"/>
        <v>10.762076435369119</v>
      </c>
      <c r="BJ49">
        <f t="shared" si="162"/>
        <v>0.79208359258744665</v>
      </c>
      <c r="BK49">
        <f t="shared" si="163"/>
        <v>75.763615085831674</v>
      </c>
      <c r="BL49">
        <f t="shared" si="164"/>
        <v>139.55288708765323</v>
      </c>
      <c r="BM49">
        <f t="shared" si="165"/>
        <v>5.3143164299431875E-2</v>
      </c>
      <c r="BN49">
        <v>0.79208359258744665</v>
      </c>
      <c r="BO49">
        <v>75.763615085831674</v>
      </c>
      <c r="BP49">
        <v>139.55288708765323</v>
      </c>
      <c r="BQ49">
        <v>5.3143164299431875E-2</v>
      </c>
    </row>
    <row r="50" spans="1:69" ht="15" customHeight="1" x14ac:dyDescent="0.3">
      <c r="A50" t="str">
        <f t="array" ref="A50">INDEX(MtrxNb!A$2:C$145,MATCH(1,(MtrxNb!B$2:B$145=D50)*(MtrxNb!C$2:C$145=F50),0),1)</f>
        <v>M114</v>
      </c>
      <c r="B50" s="1">
        <v>41610</v>
      </c>
      <c r="C50">
        <v>60</v>
      </c>
      <c r="D50">
        <v>54</v>
      </c>
      <c r="E50">
        <v>16</v>
      </c>
      <c r="F50" t="s">
        <v>11</v>
      </c>
      <c r="G50">
        <v>68</v>
      </c>
      <c r="H50">
        <v>4</v>
      </c>
      <c r="I50" s="7">
        <v>43</v>
      </c>
      <c r="J50" s="7" t="s">
        <v>280</v>
      </c>
      <c r="K50" s="7">
        <v>7906.5000008605421</v>
      </c>
      <c r="L50" s="7">
        <v>0</v>
      </c>
      <c r="M50">
        <v>250</v>
      </c>
      <c r="N50">
        <f t="shared" si="139"/>
        <v>19.613964057065353</v>
      </c>
      <c r="O50">
        <f t="shared" si="140"/>
        <v>0.64161603079877572</v>
      </c>
      <c r="P50">
        <f t="shared" si="141"/>
        <v>176.94080725350238</v>
      </c>
      <c r="Q50">
        <f t="shared" si="142"/>
        <v>6.0249157654179468</v>
      </c>
      <c r="R50">
        <f t="shared" si="143"/>
        <v>0.99865340841971317</v>
      </c>
      <c r="S50">
        <f>(Y50+AY50*L50)</f>
        <v>28.416006088256836</v>
      </c>
      <c r="T50" s="7">
        <f t="shared" si="144"/>
        <v>3.3000000000000003</v>
      </c>
      <c r="U50">
        <f t="shared" si="145"/>
        <v>2.0128261715173723</v>
      </c>
      <c r="V50" s="7">
        <v>1</v>
      </c>
      <c r="W50">
        <f t="shared" si="146"/>
        <v>4.0256523430347446</v>
      </c>
      <c r="X50" s="7">
        <v>26.147283554077148</v>
      </c>
      <c r="Y50" s="7">
        <v>28.416006088256836</v>
      </c>
      <c r="Z50" s="7">
        <v>24.996843338012695</v>
      </c>
      <c r="AA50" s="7">
        <v>249.92849731445312</v>
      </c>
      <c r="AB50" s="7">
        <v>236.05307006835937</v>
      </c>
      <c r="AC50" s="7">
        <v>26.521312713623047</v>
      </c>
      <c r="AD50" s="7">
        <v>30.374629974365234</v>
      </c>
      <c r="AE50" s="7">
        <v>74.313713073730469</v>
      </c>
      <c r="AF50" s="7">
        <v>84.874237060546875</v>
      </c>
      <c r="AG50" s="7">
        <v>500.30416870117187</v>
      </c>
      <c r="AH50" s="7">
        <v>1799.3170166015625</v>
      </c>
      <c r="AI50" s="7">
        <v>163.8251953125</v>
      </c>
      <c r="AJ50" s="7">
        <v>95.118759155273438</v>
      </c>
      <c r="AK50" s="7">
        <v>0.177154541015625</v>
      </c>
      <c r="AL50" s="7">
        <v>0.27431809902191162</v>
      </c>
      <c r="AM50" s="7">
        <v>1</v>
      </c>
      <c r="AN50" s="7">
        <v>-0.21956524252891541</v>
      </c>
      <c r="AO50" s="7">
        <v>2.737391471862793</v>
      </c>
      <c r="AP50" s="7">
        <v>1</v>
      </c>
      <c r="AQ50" s="7">
        <v>0</v>
      </c>
      <c r="AR50" s="7">
        <v>0.15999999642372131</v>
      </c>
      <c r="AS50" s="7">
        <v>111115</v>
      </c>
      <c r="AT50">
        <f t="shared" si="147"/>
        <v>1.5160732384883995</v>
      </c>
      <c r="AU50">
        <f t="shared" si="148"/>
        <v>6.0249157654179465E-3</v>
      </c>
      <c r="AV50">
        <f t="shared" si="149"/>
        <v>301.56600608825681</v>
      </c>
      <c r="AW50">
        <f t="shared" si="150"/>
        <v>299.29728355407713</v>
      </c>
      <c r="AX50">
        <f t="shared" si="151"/>
        <v>287.8907162213909</v>
      </c>
      <c r="AY50">
        <f t="shared" si="152"/>
        <v>-3.7464219768285838E-2</v>
      </c>
      <c r="AZ50">
        <f t="shared" si="153"/>
        <v>3.8878505213819095</v>
      </c>
      <c r="BA50">
        <f t="shared" si="154"/>
        <v>40.873646333372768</v>
      </c>
      <c r="BB50">
        <f t="shared" si="155"/>
        <v>10.499016359007534</v>
      </c>
      <c r="BC50">
        <f>IF(L50,Y50,(X50+Y50)/2)</f>
        <v>27.281644821166992</v>
      </c>
      <c r="BD50">
        <f t="shared" si="156"/>
        <v>3.6387942620593927</v>
      </c>
      <c r="BE50">
        <f t="shared" si="157"/>
        <v>0.55341216121073999</v>
      </c>
      <c r="BF50">
        <f t="shared" si="158"/>
        <v>2.8891971129621963</v>
      </c>
      <c r="BG50">
        <f t="shared" si="159"/>
        <v>0.74959714909719644</v>
      </c>
      <c r="BH50">
        <f t="shared" si="160"/>
        <v>0.35285556202852342</v>
      </c>
      <c r="BI50">
        <f t="shared" si="161"/>
        <v>16.830390029885553</v>
      </c>
      <c r="BJ50">
        <f t="shared" si="162"/>
        <v>0.74958062270599368</v>
      </c>
      <c r="BK50">
        <f t="shared" si="163"/>
        <v>77.026223574052338</v>
      </c>
      <c r="BL50">
        <f t="shared" si="164"/>
        <v>229.47553946692719</v>
      </c>
      <c r="BM50">
        <f t="shared" si="165"/>
        <v>6.5836628345771156E-2</v>
      </c>
      <c r="BN50">
        <v>0.74958062270599368</v>
      </c>
      <c r="BO50">
        <v>77.026223574052338</v>
      </c>
      <c r="BP50">
        <v>229.47553946692719</v>
      </c>
      <c r="BQ50">
        <v>6.5836628345771156E-2</v>
      </c>
    </row>
    <row r="51" spans="1:69" ht="15" customHeight="1" x14ac:dyDescent="0.3">
      <c r="A51" t="str">
        <f t="array" ref="A51">INDEX(MtrxNb!A$2:C$145,MATCH(1,(MtrxNb!B$2:B$145=D51)*(MtrxNb!C$2:C$145=F51),0),1)</f>
        <v>M114</v>
      </c>
      <c r="B51" s="1">
        <v>41610</v>
      </c>
      <c r="C51">
        <v>60</v>
      </c>
      <c r="D51">
        <v>54</v>
      </c>
      <c r="E51">
        <v>16</v>
      </c>
      <c r="F51" t="s">
        <v>11</v>
      </c>
      <c r="G51">
        <v>68</v>
      </c>
      <c r="H51">
        <v>4</v>
      </c>
      <c r="I51" s="7">
        <v>44</v>
      </c>
      <c r="J51" s="7" t="s">
        <v>281</v>
      </c>
      <c r="K51" s="7">
        <v>8027.5000008605421</v>
      </c>
      <c r="L51" s="7">
        <v>0</v>
      </c>
      <c r="M51">
        <v>400</v>
      </c>
      <c r="N51">
        <f t="shared" si="139"/>
        <v>32.193770538911998</v>
      </c>
      <c r="O51">
        <f t="shared" si="140"/>
        <v>0.63975966236092419</v>
      </c>
      <c r="P51">
        <f t="shared" si="141"/>
        <v>281.21631295356406</v>
      </c>
      <c r="Q51">
        <f t="shared" si="142"/>
        <v>5.7429076034540891</v>
      </c>
      <c r="R51">
        <f t="shared" si="143"/>
        <v>0.95368619108966435</v>
      </c>
      <c r="S51">
        <f>(Y51+AY51*L51)</f>
        <v>28.556610107421875</v>
      </c>
      <c r="T51" s="7">
        <f t="shared" si="144"/>
        <v>3.3000000000000003</v>
      </c>
      <c r="U51">
        <f t="shared" si="145"/>
        <v>2.0128261715173723</v>
      </c>
      <c r="V51" s="7">
        <v>1</v>
      </c>
      <c r="W51">
        <f t="shared" si="146"/>
        <v>4.0256523430347446</v>
      </c>
      <c r="X51" s="7">
        <v>26.194021224975586</v>
      </c>
      <c r="Y51" s="7">
        <v>28.556610107421875</v>
      </c>
      <c r="Z51" s="7">
        <v>24.988821029663086</v>
      </c>
      <c r="AA51" s="7">
        <v>400.73135375976562</v>
      </c>
      <c r="AB51" s="7">
        <v>378.06585693359375</v>
      </c>
      <c r="AC51" s="7">
        <v>27.514198303222656</v>
      </c>
      <c r="AD51" s="7">
        <v>31.183830261230469</v>
      </c>
      <c r="AE51" s="7">
        <v>76.823348999023437</v>
      </c>
      <c r="AF51" s="7">
        <v>86.891250610351563</v>
      </c>
      <c r="AG51" s="7">
        <v>500.33932495117187</v>
      </c>
      <c r="AH51" s="7">
        <v>1799.77978515625</v>
      </c>
      <c r="AI51" s="7">
        <v>157.09075927734375</v>
      </c>
      <c r="AJ51" s="7">
        <v>95.114906311035156</v>
      </c>
      <c r="AK51" s="7">
        <v>-1.11297607421875</v>
      </c>
      <c r="AL51" s="7">
        <v>0.319968581199646</v>
      </c>
      <c r="AM51" s="7">
        <v>1</v>
      </c>
      <c r="AN51" s="7">
        <v>-0.21956524252891541</v>
      </c>
      <c r="AO51" s="7">
        <v>2.737391471862793</v>
      </c>
      <c r="AP51" s="7">
        <v>1</v>
      </c>
      <c r="AQ51" s="7">
        <v>0</v>
      </c>
      <c r="AR51" s="7">
        <v>0.15999999642372131</v>
      </c>
      <c r="AS51" s="7">
        <v>111115</v>
      </c>
      <c r="AT51">
        <f t="shared" si="147"/>
        <v>1.5161797725793082</v>
      </c>
      <c r="AU51">
        <f t="shared" si="148"/>
        <v>5.742907603454089E-3</v>
      </c>
      <c r="AV51">
        <f t="shared" si="149"/>
        <v>301.70661010742185</v>
      </c>
      <c r="AW51">
        <f t="shared" si="150"/>
        <v>299.34402122497556</v>
      </c>
      <c r="AX51">
        <f t="shared" si="151"/>
        <v>287.96475918848591</v>
      </c>
      <c r="AY51">
        <f t="shared" si="152"/>
        <v>6.131387653220554E-2</v>
      </c>
      <c r="AZ51">
        <f t="shared" si="153"/>
        <v>3.9197332848058233</v>
      </c>
      <c r="BA51">
        <f t="shared" si="154"/>
        <v>41.210504607846715</v>
      </c>
      <c r="BB51">
        <f t="shared" si="155"/>
        <v>10.026674346616247</v>
      </c>
      <c r="BC51">
        <f>IF(L51,Y51,(X51+Y51)/2)</f>
        <v>27.37531566619873</v>
      </c>
      <c r="BD51">
        <f t="shared" si="156"/>
        <v>3.6588190739960273</v>
      </c>
      <c r="BE51">
        <f t="shared" si="157"/>
        <v>0.55203055609746732</v>
      </c>
      <c r="BF51">
        <f t="shared" si="158"/>
        <v>2.9660470937161589</v>
      </c>
      <c r="BG51">
        <f t="shared" si="159"/>
        <v>0.69277198027986842</v>
      </c>
      <c r="BH51">
        <f t="shared" si="160"/>
        <v>0.35195693682433848</v>
      </c>
      <c r="BI51">
        <f t="shared" si="161"/>
        <v>26.74786325971299</v>
      </c>
      <c r="BJ51">
        <f t="shared" si="162"/>
        <v>0.74382890651498035</v>
      </c>
      <c r="BK51">
        <f t="shared" si="163"/>
        <v>78.217534095737818</v>
      </c>
      <c r="BL51">
        <f t="shared" si="164"/>
        <v>367.26969608211607</v>
      </c>
      <c r="BM51">
        <f t="shared" si="165"/>
        <v>6.8563166840606829E-2</v>
      </c>
      <c r="BN51">
        <v>0.74382890651498035</v>
      </c>
      <c r="BO51">
        <v>78.217534095737818</v>
      </c>
      <c r="BP51">
        <v>367.26969608211607</v>
      </c>
      <c r="BQ51">
        <v>6.8563166840606829E-2</v>
      </c>
    </row>
    <row r="52" spans="1:69" ht="15" customHeight="1" x14ac:dyDescent="0.3">
      <c r="A52" t="str">
        <f t="array" ref="A52">INDEX(MtrxNb!A$2:C$145,MATCH(1,(MtrxNb!B$2:B$145=D52)*(MtrxNb!C$2:C$145=F52),0),1)</f>
        <v>M114</v>
      </c>
      <c r="B52" s="1">
        <v>41610</v>
      </c>
      <c r="C52">
        <v>60</v>
      </c>
      <c r="D52">
        <v>54</v>
      </c>
      <c r="E52">
        <v>16</v>
      </c>
      <c r="F52" t="s">
        <v>11</v>
      </c>
      <c r="G52">
        <v>68</v>
      </c>
      <c r="H52">
        <v>4</v>
      </c>
      <c r="I52" s="7">
        <v>45</v>
      </c>
      <c r="J52" s="7" t="s">
        <v>282</v>
      </c>
      <c r="K52" s="7">
        <v>8166.5000006370246</v>
      </c>
      <c r="L52" s="7">
        <v>0</v>
      </c>
      <c r="M52">
        <v>600</v>
      </c>
      <c r="N52">
        <f t="shared" si="139"/>
        <v>44.711379462229651</v>
      </c>
      <c r="O52">
        <f t="shared" si="140"/>
        <v>0.62761060724229367</v>
      </c>
      <c r="P52">
        <f t="shared" si="141"/>
        <v>430.60574038416593</v>
      </c>
      <c r="Q52">
        <f t="shared" si="142"/>
        <v>5.2833027316260939</v>
      </c>
      <c r="R52">
        <f t="shared" si="143"/>
        <v>0.89146864004682769</v>
      </c>
      <c r="S52">
        <f>(Y52+AY52*L52)</f>
        <v>28.646944046020508</v>
      </c>
      <c r="T52" s="7">
        <f t="shared" si="144"/>
        <v>3.3000000000000003</v>
      </c>
      <c r="U52">
        <f t="shared" si="145"/>
        <v>2.0128261715173723</v>
      </c>
      <c r="V52" s="7">
        <v>1</v>
      </c>
      <c r="W52">
        <f t="shared" si="146"/>
        <v>4.0256523430347446</v>
      </c>
      <c r="X52" s="7">
        <v>26.20964241027832</v>
      </c>
      <c r="Y52" s="7">
        <v>28.646944046020508</v>
      </c>
      <c r="Z52" s="7">
        <v>24.99310302734375</v>
      </c>
      <c r="AA52" s="7">
        <v>598.89459228515625</v>
      </c>
      <c r="AB52" s="7">
        <v>567.42529296875</v>
      </c>
      <c r="AC52" s="7">
        <v>28.682975769042969</v>
      </c>
      <c r="AD52" s="7">
        <v>32.056159973144531</v>
      </c>
      <c r="AE52" s="7">
        <v>79.841575622558594</v>
      </c>
      <c r="AF52" s="7">
        <v>89.235954284667969</v>
      </c>
      <c r="AG52" s="7">
        <v>500.29888916015625</v>
      </c>
      <c r="AH52" s="7">
        <v>1798.9561767578125</v>
      </c>
      <c r="AI52" s="7">
        <v>158.93002319335937</v>
      </c>
      <c r="AJ52" s="7">
        <v>95.110221862792969</v>
      </c>
      <c r="AK52" s="7">
        <v>-2.94610595703125</v>
      </c>
      <c r="AL52" s="7">
        <v>0.39383447170257568</v>
      </c>
      <c r="AM52" s="7">
        <v>0.75</v>
      </c>
      <c r="AN52" s="7">
        <v>-0.21956524252891541</v>
      </c>
      <c r="AO52" s="7">
        <v>2.737391471862793</v>
      </c>
      <c r="AP52" s="7">
        <v>1</v>
      </c>
      <c r="AQ52" s="7">
        <v>0</v>
      </c>
      <c r="AR52" s="7">
        <v>0.15999999642372131</v>
      </c>
      <c r="AS52" s="7">
        <v>111115</v>
      </c>
      <c r="AT52">
        <f t="shared" si="147"/>
        <v>1.5160572398792611</v>
      </c>
      <c r="AU52">
        <f t="shared" si="148"/>
        <v>5.283302731626094E-3</v>
      </c>
      <c r="AV52">
        <f t="shared" si="149"/>
        <v>301.79694404602049</v>
      </c>
      <c r="AW52">
        <f t="shared" si="150"/>
        <v>299.3596424102783</v>
      </c>
      <c r="AX52">
        <f t="shared" si="151"/>
        <v>287.83298184768137</v>
      </c>
      <c r="AY52">
        <f t="shared" si="152"/>
        <v>0.22823876878687338</v>
      </c>
      <c r="AZ52">
        <f t="shared" si="153"/>
        <v>3.9403371271617877</v>
      </c>
      <c r="BA52">
        <f t="shared" si="154"/>
        <v>41.429165551166101</v>
      </c>
      <c r="BB52">
        <f t="shared" si="155"/>
        <v>9.3730055780215693</v>
      </c>
      <c r="BC52">
        <f>IF(L52,Y52,(X52+Y52)/2)</f>
        <v>27.428293228149414</v>
      </c>
      <c r="BD52">
        <f t="shared" si="156"/>
        <v>3.6701870617800259</v>
      </c>
      <c r="BE52">
        <f t="shared" si="157"/>
        <v>0.54296138828947482</v>
      </c>
      <c r="BF52">
        <f t="shared" si="158"/>
        <v>3.0488684871149601</v>
      </c>
      <c r="BG52">
        <f t="shared" si="159"/>
        <v>0.62131857466506579</v>
      </c>
      <c r="BH52">
        <f t="shared" si="160"/>
        <v>0.34606040299202862</v>
      </c>
      <c r="BI52">
        <f t="shared" si="161"/>
        <v>40.955007503330251</v>
      </c>
      <c r="BJ52">
        <f t="shared" si="162"/>
        <v>0.75887653532547206</v>
      </c>
      <c r="BK52">
        <f t="shared" si="163"/>
        <v>79.680686294985492</v>
      </c>
      <c r="BL52">
        <f t="shared" si="164"/>
        <v>552.43135977964926</v>
      </c>
      <c r="BM52">
        <f t="shared" si="165"/>
        <v>6.4490064470036981E-2</v>
      </c>
      <c r="BN52">
        <v>0.75887653532547206</v>
      </c>
      <c r="BO52">
        <v>79.680686294985492</v>
      </c>
      <c r="BP52">
        <v>552.43135977964926</v>
      </c>
      <c r="BQ52">
        <v>6.4490064470036981E-2</v>
      </c>
    </row>
    <row r="53" spans="1:69" ht="15" customHeight="1" x14ac:dyDescent="0.3">
      <c r="A53" t="str">
        <f t="array" ref="A53">INDEX(MtrxNb!A$2:C$145,MATCH(1,(MtrxNb!B$2:B$145=D53)*(MtrxNb!C$2:C$145=F53),0),1)</f>
        <v>M114</v>
      </c>
      <c r="B53" s="1">
        <v>41610</v>
      </c>
      <c r="C53">
        <v>60</v>
      </c>
      <c r="D53">
        <v>54</v>
      </c>
      <c r="E53">
        <v>16</v>
      </c>
      <c r="F53" t="s">
        <v>11</v>
      </c>
      <c r="G53">
        <v>68</v>
      </c>
      <c r="H53">
        <v>4</v>
      </c>
      <c r="I53" s="7">
        <v>46</v>
      </c>
      <c r="J53" s="7" t="s">
        <v>283</v>
      </c>
      <c r="K53" s="7">
        <v>8296.5000008605421</v>
      </c>
      <c r="L53" s="7">
        <v>0</v>
      </c>
      <c r="M53">
        <v>800</v>
      </c>
      <c r="N53">
        <f t="shared" si="139"/>
        <v>51.686019923682323</v>
      </c>
      <c r="O53">
        <f t="shared" si="140"/>
        <v>0.55727233865696779</v>
      </c>
      <c r="P53">
        <f t="shared" si="141"/>
        <v>587.12334678609272</v>
      </c>
      <c r="Q53">
        <f t="shared" si="142"/>
        <v>4.5459351016640532</v>
      </c>
      <c r="R53">
        <f t="shared" si="143"/>
        <v>0.85028661644537973</v>
      </c>
      <c r="S53">
        <f>(Y53+AY53*L53)</f>
        <v>28.799077987670898</v>
      </c>
      <c r="T53" s="7">
        <f t="shared" si="144"/>
        <v>3.3000000000000003</v>
      </c>
      <c r="U53">
        <f t="shared" si="145"/>
        <v>2.0128261715173723</v>
      </c>
      <c r="V53" s="7">
        <v>1</v>
      </c>
      <c r="W53">
        <f t="shared" si="146"/>
        <v>4.0256523430347446</v>
      </c>
      <c r="X53" s="7">
        <v>26.253450393676758</v>
      </c>
      <c r="Y53" s="7">
        <v>28.799077987670898</v>
      </c>
      <c r="Z53" s="7">
        <v>24.990579605102539</v>
      </c>
      <c r="AA53" s="7">
        <v>799.3438720703125</v>
      </c>
      <c r="AB53" s="7">
        <v>762.96514892578125</v>
      </c>
      <c r="AC53" s="7">
        <v>29.956575393676758</v>
      </c>
      <c r="AD53" s="7">
        <v>32.856464385986328</v>
      </c>
      <c r="AE53" s="7">
        <v>83.270729064941406</v>
      </c>
      <c r="AF53" s="7">
        <v>91.231063842773437</v>
      </c>
      <c r="AG53" s="7">
        <v>500.31869506835937</v>
      </c>
      <c r="AH53" s="7">
        <v>1800.3914794921875</v>
      </c>
      <c r="AI53" s="7">
        <v>158.44525146484375</v>
      </c>
      <c r="AJ53" s="7">
        <v>95.109550476074219</v>
      </c>
      <c r="AK53" s="7">
        <v>-4.81927490234375</v>
      </c>
      <c r="AL53" s="7">
        <v>0.53541696071624756</v>
      </c>
      <c r="AM53" s="7">
        <v>1</v>
      </c>
      <c r="AN53" s="7">
        <v>-0.21956524252891541</v>
      </c>
      <c r="AO53" s="7">
        <v>2.737391471862793</v>
      </c>
      <c r="AP53" s="7">
        <v>1</v>
      </c>
      <c r="AQ53" s="7">
        <v>0</v>
      </c>
      <c r="AR53" s="7">
        <v>0.15999999642372131</v>
      </c>
      <c r="AS53" s="7">
        <v>111115</v>
      </c>
      <c r="AT53">
        <f t="shared" si="147"/>
        <v>1.516117257782907</v>
      </c>
      <c r="AU53">
        <f t="shared" si="148"/>
        <v>4.5459351016640531E-3</v>
      </c>
      <c r="AV53">
        <f t="shared" si="149"/>
        <v>301.94907798767088</v>
      </c>
      <c r="AW53">
        <f t="shared" si="150"/>
        <v>299.40345039367674</v>
      </c>
      <c r="AX53">
        <f t="shared" si="151"/>
        <v>288.06263028004832</v>
      </c>
      <c r="AY53">
        <f t="shared" si="152"/>
        <v>0.5009231836243182</v>
      </c>
      <c r="AZ53">
        <f t="shared" si="153"/>
        <v>3.9752501744296813</v>
      </c>
      <c r="BA53">
        <f t="shared" si="154"/>
        <v>41.796540458149849</v>
      </c>
      <c r="BB53">
        <f t="shared" si="155"/>
        <v>8.9400760721635208</v>
      </c>
      <c r="BC53">
        <f>IF(L53,Y53,(X53+Y53)/2)</f>
        <v>27.526264190673828</v>
      </c>
      <c r="BD53">
        <f t="shared" si="156"/>
        <v>3.6912910177741951</v>
      </c>
      <c r="BE53">
        <f t="shared" si="157"/>
        <v>0.48950939664903342</v>
      </c>
      <c r="BF53">
        <f t="shared" si="158"/>
        <v>3.1249635579843016</v>
      </c>
      <c r="BG53">
        <f t="shared" si="159"/>
        <v>0.56632745978989352</v>
      </c>
      <c r="BH53">
        <f t="shared" si="160"/>
        <v>0.31138629494760256</v>
      </c>
      <c r="BI53">
        <f t="shared" si="161"/>
        <v>55.841037586833508</v>
      </c>
      <c r="BJ53">
        <f t="shared" si="162"/>
        <v>0.76952839538311091</v>
      </c>
      <c r="BK53">
        <f t="shared" si="163"/>
        <v>80.482894549293661</v>
      </c>
      <c r="BL53">
        <f t="shared" si="164"/>
        <v>745.6322744122383</v>
      </c>
      <c r="BM53">
        <f t="shared" si="165"/>
        <v>5.5789437152106977E-2</v>
      </c>
      <c r="BN53">
        <v>0.76952839538311091</v>
      </c>
      <c r="BO53">
        <v>80.482894549293661</v>
      </c>
      <c r="BP53">
        <v>745.6322744122383</v>
      </c>
      <c r="BQ53">
        <v>5.5789437152106977E-2</v>
      </c>
    </row>
    <row r="54" spans="1:69" ht="15" hidden="1" customHeight="1" x14ac:dyDescent="0.3">
      <c r="A54" t="str">
        <f t="array" ref="A54">INDEX(MtrxNb!A$2:C$145,MATCH(1,(MtrxNb!B$2:B$145=D54)*(MtrxNb!C$2:C$145=F54),0),1)</f>
        <v>M114</v>
      </c>
      <c r="B54" s="1">
        <v>41610</v>
      </c>
      <c r="C54">
        <v>60</v>
      </c>
      <c r="D54">
        <v>54</v>
      </c>
      <c r="E54">
        <v>16</v>
      </c>
      <c r="F54" t="s">
        <v>11</v>
      </c>
      <c r="G54">
        <v>68</v>
      </c>
      <c r="H54">
        <v>4</v>
      </c>
      <c r="I54" s="7">
        <v>47</v>
      </c>
      <c r="J54" s="7" t="s">
        <v>284</v>
      </c>
      <c r="K54" s="7">
        <v>8421.5000008605421</v>
      </c>
      <c r="L54" s="7">
        <v>0</v>
      </c>
      <c r="M54" t="s">
        <v>240</v>
      </c>
      <c r="N54">
        <f t="shared" si="139"/>
        <v>31.062022574870699</v>
      </c>
      <c r="O54">
        <f t="shared" si="140"/>
        <v>0.42678945002645868</v>
      </c>
      <c r="P54">
        <f t="shared" si="141"/>
        <v>247.40203746351162</v>
      </c>
      <c r="Q54">
        <f t="shared" si="142"/>
        <v>3.4191445768720792</v>
      </c>
      <c r="R54">
        <f t="shared" si="143"/>
        <v>0.81100635328385762</v>
      </c>
      <c r="S54">
        <f>(Y54+AY54*L54)</f>
        <v>28.818492889404297</v>
      </c>
      <c r="T54" s="7">
        <f t="shared" si="144"/>
        <v>3.3000000000000003</v>
      </c>
      <c r="U54">
        <f t="shared" si="145"/>
        <v>2.0128261715173723</v>
      </c>
      <c r="V54" s="7">
        <v>1</v>
      </c>
      <c r="W54">
        <f t="shared" si="146"/>
        <v>4.0256523430347446</v>
      </c>
      <c r="X54" s="7">
        <v>26.235645294189453</v>
      </c>
      <c r="Y54" s="7">
        <v>28.818492889404297</v>
      </c>
      <c r="Z54" s="7">
        <v>24.990573883056641</v>
      </c>
      <c r="AA54" s="7">
        <v>400.14382934570312</v>
      </c>
      <c r="AB54" s="7">
        <v>378.79974365234375</v>
      </c>
      <c r="AC54" s="7">
        <v>31.138492584228516</v>
      </c>
      <c r="AD54" s="7">
        <v>33.318748474121094</v>
      </c>
      <c r="AE54" s="7">
        <v>86.587577819824219</v>
      </c>
      <c r="AF54" s="7">
        <v>92.607475280761719</v>
      </c>
      <c r="AG54" s="7">
        <v>500.273193359375</v>
      </c>
      <c r="AH54" s="7">
        <v>1800.1622314453125</v>
      </c>
      <c r="AI54" s="7">
        <v>155.43772888183594</v>
      </c>
      <c r="AJ54" s="7">
        <v>95.103172302246094</v>
      </c>
      <c r="AK54" s="7">
        <v>0.681549072265625</v>
      </c>
      <c r="AL54" s="7">
        <v>0.69444024562835693</v>
      </c>
      <c r="AM54" s="7">
        <v>1</v>
      </c>
      <c r="AN54" s="7">
        <v>-0.21956524252891541</v>
      </c>
      <c r="AO54" s="7">
        <v>2.737391471862793</v>
      </c>
      <c r="AP54" s="7">
        <v>1</v>
      </c>
      <c r="AQ54" s="7">
        <v>0</v>
      </c>
      <c r="AR54" s="7">
        <v>0.15999999642372131</v>
      </c>
      <c r="AS54" s="7">
        <v>111115</v>
      </c>
      <c r="AT54">
        <f t="shared" si="147"/>
        <v>1.5159793738162874</v>
      </c>
      <c r="AU54">
        <f t="shared" si="148"/>
        <v>3.419144576872079E-3</v>
      </c>
      <c r="AV54">
        <f t="shared" si="149"/>
        <v>301.96849288940427</v>
      </c>
      <c r="AW54">
        <f t="shared" si="150"/>
        <v>299.38564529418943</v>
      </c>
      <c r="AX54">
        <f t="shared" si="151"/>
        <v>288.02595059336818</v>
      </c>
      <c r="AY54">
        <f t="shared" si="152"/>
        <v>0.9276956793672293</v>
      </c>
      <c r="AZ54">
        <f t="shared" si="153"/>
        <v>3.9797250303133951</v>
      </c>
      <c r="BA54">
        <f t="shared" si="154"/>
        <v>41.846396223939671</v>
      </c>
      <c r="BB54">
        <f t="shared" si="155"/>
        <v>8.527647749818577</v>
      </c>
      <c r="BC54">
        <f>IF(L54,Y54,(X54+Y54)/2)</f>
        <v>27.527069091796875</v>
      </c>
      <c r="BD54">
        <f t="shared" si="156"/>
        <v>3.6914648394389071</v>
      </c>
      <c r="BE54">
        <f t="shared" si="157"/>
        <v>0.3858794857597157</v>
      </c>
      <c r="BF54">
        <f t="shared" si="158"/>
        <v>3.1687186770295375</v>
      </c>
      <c r="BG54">
        <f t="shared" si="159"/>
        <v>0.52274616240936966</v>
      </c>
      <c r="BH54">
        <f t="shared" si="160"/>
        <v>0.244544297757054</v>
      </c>
      <c r="BI54">
        <f t="shared" si="161"/>
        <v>23.52871859681909</v>
      </c>
      <c r="BJ54">
        <f t="shared" si="162"/>
        <v>0.6531209210388832</v>
      </c>
      <c r="BK54">
        <f t="shared" si="163"/>
        <v>80.855425124025473</v>
      </c>
      <c r="BL54">
        <f t="shared" si="164"/>
        <v>368.38311377405086</v>
      </c>
      <c r="BM54">
        <f t="shared" si="165"/>
        <v>6.8177203204914133E-2</v>
      </c>
      <c r="BN54">
        <v>0.6531209210388832</v>
      </c>
      <c r="BO54">
        <v>80.855425124025473</v>
      </c>
      <c r="BP54">
        <v>368.38311377405086</v>
      </c>
      <c r="BQ54">
        <v>6.8177203204914133E-2</v>
      </c>
    </row>
    <row r="55" spans="1:69" ht="15" hidden="1" customHeight="1" x14ac:dyDescent="0.3">
      <c r="A55" t="str">
        <f t="array" ref="A55">INDEX(MtrxNb!A$2:C$145,MATCH(1,(MtrxNb!B$2:B$145=D55)*(MtrxNb!C$2:C$145=F55),0),1)</f>
        <v>M53</v>
      </c>
      <c r="B55" s="1">
        <v>41610</v>
      </c>
      <c r="C55">
        <v>60</v>
      </c>
      <c r="D55">
        <v>53</v>
      </c>
      <c r="E55">
        <v>10</v>
      </c>
      <c r="F55" t="s">
        <v>10</v>
      </c>
      <c r="G55">
        <v>68</v>
      </c>
      <c r="H55">
        <v>4</v>
      </c>
      <c r="I55" s="7" t="s">
        <v>229</v>
      </c>
      <c r="J55" s="7" t="s">
        <v>285</v>
      </c>
      <c r="M55">
        <f t="shared" ref="M55" si="166">AA55</f>
        <v>0</v>
      </c>
      <c r="S55" s="8">
        <f>AVERAGE(S47:S53)</f>
        <v>28.440062659127371</v>
      </c>
      <c r="Y55" s="9">
        <f>AVERAGE(Y48:Y54)</f>
        <v>28.545970099312918</v>
      </c>
    </row>
    <row r="56" spans="1:69" ht="15" hidden="1" customHeight="1" x14ac:dyDescent="0.3">
      <c r="A56" t="str">
        <f t="array" ref="A56">INDEX(MtrxNb!A$2:C$145,MATCH(1,(MtrxNb!B$2:B$145=D56)*(MtrxNb!C$2:C$145=F56),0),1)</f>
        <v>M53</v>
      </c>
      <c r="B56" s="1">
        <v>41610</v>
      </c>
      <c r="C56">
        <v>60</v>
      </c>
      <c r="D56">
        <v>53</v>
      </c>
      <c r="E56">
        <v>10</v>
      </c>
      <c r="F56" t="s">
        <v>10</v>
      </c>
      <c r="G56">
        <v>68</v>
      </c>
      <c r="H56">
        <v>4</v>
      </c>
      <c r="I56" s="7">
        <v>49</v>
      </c>
      <c r="J56" s="7" t="s">
        <v>286</v>
      </c>
      <c r="K56" s="7">
        <v>10947.000000625849</v>
      </c>
      <c r="L56" s="7">
        <v>0</v>
      </c>
      <c r="M56" t="s">
        <v>232</v>
      </c>
      <c r="N56">
        <f t="shared" ref="N56:N63" si="167">(AA56-AB56*(1000-AC56)/(1000-AD56))*AT56</f>
        <v>25.692754763345885</v>
      </c>
      <c r="O56">
        <f t="shared" ref="O56:O63" si="168">IF(BE56&lt;&gt;0,1/(1/BE56-1/W56),0)</f>
        <v>0.40393082834121002</v>
      </c>
      <c r="P56">
        <f t="shared" ref="P56:P63" si="169">((BH56-AU56/2)*AB56-N56)/(BH56+AU56/2)</f>
        <v>254.99703577635265</v>
      </c>
      <c r="Q56">
        <f t="shared" ref="Q56:Q63" si="170">AU56*1000</f>
        <v>7.6651763280976901</v>
      </c>
      <c r="R56">
        <f t="shared" ref="R56:R63" si="171">(AZ56-BF56)</f>
        <v>1.9307168004733941</v>
      </c>
      <c r="S56">
        <f>(Y56+AY56*L56)</f>
        <v>29.358453750610352</v>
      </c>
      <c r="T56" s="7">
        <f t="shared" ref="T56:T63" si="172">1.3*3</f>
        <v>3.9000000000000004</v>
      </c>
      <c r="U56">
        <f t="shared" ref="U56:U63" si="173">(T56*AN56+AO56)</f>
        <v>1.8810870260000228</v>
      </c>
      <c r="V56" s="7">
        <v>1</v>
      </c>
      <c r="W56">
        <f t="shared" ref="W56:W63" si="174">U56*(V56+1)*(V56+1)/(V56*V56+1)</f>
        <v>3.7621740520000455</v>
      </c>
      <c r="X56" s="7">
        <v>26.611904144287109</v>
      </c>
      <c r="Y56" s="7">
        <v>29.358453750610352</v>
      </c>
      <c r="Z56" s="7">
        <v>24.959850311279297</v>
      </c>
      <c r="AA56" s="7">
        <v>398.87142944335937</v>
      </c>
      <c r="AB56" s="7">
        <v>376.59375</v>
      </c>
      <c r="AC56" s="7">
        <v>17.054464340209961</v>
      </c>
      <c r="AD56" s="7">
        <v>22.892692565917969</v>
      </c>
      <c r="AE56" s="7">
        <v>46.319644927978516</v>
      </c>
      <c r="AF56" s="7">
        <v>62.175640106201172</v>
      </c>
      <c r="AG56" s="7">
        <v>500.32009887695312</v>
      </c>
      <c r="AH56" s="7">
        <v>1800.6009521484375</v>
      </c>
      <c r="AI56" s="7">
        <v>140.85890197753906</v>
      </c>
      <c r="AJ56" s="7">
        <v>95.018714904785156</v>
      </c>
      <c r="AK56" s="7">
        <v>-0.540069580078125</v>
      </c>
      <c r="AL56" s="7">
        <v>8.9435100555419922E-2</v>
      </c>
      <c r="AM56" s="7">
        <v>0.75</v>
      </c>
      <c r="AN56" s="7">
        <v>-0.21956524252891541</v>
      </c>
      <c r="AO56" s="7">
        <v>2.737391471862793</v>
      </c>
      <c r="AP56" s="7">
        <v>1</v>
      </c>
      <c r="AQ56" s="7">
        <v>0</v>
      </c>
      <c r="AR56" s="7">
        <v>0.15999999642372131</v>
      </c>
      <c r="AS56" s="7">
        <v>111115</v>
      </c>
      <c r="AT56">
        <f t="shared" ref="AT56:AT63" si="175">AG56*0.000001/(T56*0.0001)</f>
        <v>1.2828720484024438</v>
      </c>
      <c r="AU56">
        <f t="shared" ref="AU56:AU63" si="176">(AD56-AC56)/(1000-AD56)*AT56</f>
        <v>7.6651763280976897E-3</v>
      </c>
      <c r="AV56">
        <f t="shared" ref="AV56:AV63" si="177">(Y56+273.15)</f>
        <v>302.50845375061033</v>
      </c>
      <c r="AW56">
        <f t="shared" ref="AW56:AW63" si="178">(X56+273.15)</f>
        <v>299.76190414428709</v>
      </c>
      <c r="AX56">
        <f t="shared" ref="AX56:AX63" si="179">(AH56*AP56+AI56*AQ56)*AR56</f>
        <v>288.09614590429919</v>
      </c>
      <c r="AY56">
        <f t="shared" ref="AY56:AY63" si="180">((AX56+0.00000010773*(AW56^4-AV56^4))-AU56*44100)/(U56*51.4+0.00000043092*AV56^3)</f>
        <v>-0.757326980322098</v>
      </c>
      <c r="AZ56">
        <f t="shared" ref="AZ56:AZ63" si="181">0.61365*EXP(17.502*S56/(240.97+S56))</f>
        <v>4.1059510287972483</v>
      </c>
      <c r="BA56">
        <f t="shared" ref="BA56:BA63" si="182">AZ56*1000/AJ56</f>
        <v>43.212024419733254</v>
      </c>
      <c r="BB56">
        <f t="shared" ref="BB56:BB63" si="183">(BA56-AD56)</f>
        <v>20.319331853815285</v>
      </c>
      <c r="BC56">
        <f>IF(L56,Y56,(X56+Y56)/2)</f>
        <v>27.98517894744873</v>
      </c>
      <c r="BD56">
        <f t="shared" ref="BD56:BD63" si="184">0.61365*EXP(17.502*BC56/(240.97+BC56))</f>
        <v>3.7915621111052396</v>
      </c>
      <c r="BE56">
        <f t="shared" ref="BE56:BE63" si="185">IF(BB56&lt;&gt;0,(1000-(BA56+AD56)/2)/BB56*AU56,0)</f>
        <v>0.36476712056843513</v>
      </c>
      <c r="BF56">
        <f t="shared" ref="BF56:BF63" si="186">AD56*AJ56/1000</f>
        <v>2.1752342283238542</v>
      </c>
      <c r="BG56">
        <f t="shared" ref="BG56:BG63" si="187">(BD56-BF56)</f>
        <v>1.6163278827813854</v>
      </c>
      <c r="BH56">
        <f t="shared" ref="BH56:BH63" si="188">1/(1.6/O56+1.37/W56)</f>
        <v>0.23120182410296852</v>
      </c>
      <c r="BI56">
        <f t="shared" ref="BI56:BI63" si="189">P56*AJ56*0.001</f>
        <v>24.229490643998552</v>
      </c>
      <c r="BJ56">
        <f t="shared" ref="BJ56:BJ63" si="190">P56/AB56</f>
        <v>0.67711435937625797</v>
      </c>
      <c r="BK56">
        <f t="shared" ref="BK56:BK63" si="191">(1-AU56*AJ56/AZ56/O56)*100</f>
        <v>56.085237663625819</v>
      </c>
      <c r="BL56">
        <f t="shared" ref="BL56:BL63" si="192">(AB56-N56/(W56/1.35))</f>
        <v>367.37428847294024</v>
      </c>
      <c r="BM56">
        <f t="shared" ref="BM56:BM63" si="193">N56*BK56/100/BL56</f>
        <v>3.9223873372446073E-2</v>
      </c>
      <c r="BN56">
        <v>0.67711435937625797</v>
      </c>
      <c r="BO56">
        <v>56.085237663625819</v>
      </c>
      <c r="BP56">
        <v>367.37428847294024</v>
      </c>
      <c r="BQ56">
        <v>3.9223873372446073E-2</v>
      </c>
    </row>
    <row r="57" spans="1:69" ht="15" customHeight="1" x14ac:dyDescent="0.3">
      <c r="A57" t="str">
        <f t="array" ref="A57">INDEX(MtrxNb!A$2:C$145,MATCH(1,(MtrxNb!B$2:B$145=D57)*(MtrxNb!C$2:C$145=F57),0),1)</f>
        <v>M53</v>
      </c>
      <c r="B57" s="1">
        <v>41610</v>
      </c>
      <c r="C57">
        <v>60</v>
      </c>
      <c r="D57">
        <v>53</v>
      </c>
      <c r="E57">
        <v>10</v>
      </c>
      <c r="F57" t="s">
        <v>10</v>
      </c>
      <c r="G57">
        <v>68</v>
      </c>
      <c r="H57">
        <v>4</v>
      </c>
      <c r="I57" s="7">
        <v>50</v>
      </c>
      <c r="J57" s="7" t="s">
        <v>287</v>
      </c>
      <c r="K57" s="7">
        <v>11066.50000083819</v>
      </c>
      <c r="L57" s="7">
        <v>0</v>
      </c>
      <c r="M57">
        <v>50</v>
      </c>
      <c r="N57">
        <f t="shared" si="167"/>
        <v>-1.0235437382434733</v>
      </c>
      <c r="O57">
        <f t="shared" si="168"/>
        <v>0.41613621483947627</v>
      </c>
      <c r="P57">
        <f t="shared" si="169"/>
        <v>52.644338101359168</v>
      </c>
      <c r="Q57">
        <f t="shared" si="170"/>
        <v>7.5639715570529562</v>
      </c>
      <c r="R57">
        <f t="shared" si="171"/>
        <v>1.8561447928586272</v>
      </c>
      <c r="S57">
        <f>(Y57+AY57*L57)</f>
        <v>28.892070770263672</v>
      </c>
      <c r="T57" s="7">
        <f t="shared" si="172"/>
        <v>3.9000000000000004</v>
      </c>
      <c r="U57">
        <f t="shared" si="173"/>
        <v>1.8810870260000228</v>
      </c>
      <c r="V57" s="7">
        <v>1</v>
      </c>
      <c r="W57">
        <f t="shared" si="174"/>
        <v>3.7621740520000455</v>
      </c>
      <c r="X57" s="7">
        <v>26.531076431274414</v>
      </c>
      <c r="Y57" s="7">
        <v>28.892070770263672</v>
      </c>
      <c r="Z57" s="7">
        <v>24.982242584228516</v>
      </c>
      <c r="AA57" s="7">
        <v>49.466426849365234</v>
      </c>
      <c r="AB57" s="7">
        <v>49.969661712646484</v>
      </c>
      <c r="AC57" s="7">
        <v>16.765399932861328</v>
      </c>
      <c r="AD57" s="7">
        <v>22.528791427612305</v>
      </c>
      <c r="AE57" s="7">
        <v>45.895984649658203</v>
      </c>
      <c r="AF57" s="7">
        <v>61.482376098632813</v>
      </c>
      <c r="AG57" s="7">
        <v>500.31134033203125</v>
      </c>
      <c r="AH57" s="7">
        <v>1800.740478515625</v>
      </c>
      <c r="AI57" s="7">
        <v>140.39126586914062</v>
      </c>
      <c r="AJ57" s="7">
        <v>95.015251159667969</v>
      </c>
      <c r="AK57" s="7">
        <v>1.3016586303710937</v>
      </c>
      <c r="AL57" s="7">
        <v>0.1417536735534668</v>
      </c>
      <c r="AM57" s="7">
        <v>1</v>
      </c>
      <c r="AN57" s="7">
        <v>-0.21956524252891541</v>
      </c>
      <c r="AO57" s="7">
        <v>2.737391471862793</v>
      </c>
      <c r="AP57" s="7">
        <v>1</v>
      </c>
      <c r="AQ57" s="7">
        <v>0</v>
      </c>
      <c r="AR57" s="7">
        <v>0.15999999642372131</v>
      </c>
      <c r="AS57" s="7">
        <v>111135</v>
      </c>
      <c r="AT57">
        <f t="shared" si="175"/>
        <v>1.2828495905949517</v>
      </c>
      <c r="AU57">
        <f t="shared" si="176"/>
        <v>7.5639715570529559E-3</v>
      </c>
      <c r="AV57">
        <f t="shared" si="177"/>
        <v>302.04207077026365</v>
      </c>
      <c r="AW57">
        <f t="shared" si="178"/>
        <v>299.68107643127439</v>
      </c>
      <c r="AX57">
        <f t="shared" si="179"/>
        <v>288.11847012255021</v>
      </c>
      <c r="AY57">
        <f t="shared" si="180"/>
        <v>-0.67390335805408297</v>
      </c>
      <c r="AZ57">
        <f t="shared" si="181"/>
        <v>3.9967235686769849</v>
      </c>
      <c r="BA57">
        <f t="shared" si="182"/>
        <v>42.064021511248846</v>
      </c>
      <c r="BB57">
        <f t="shared" si="183"/>
        <v>19.535230083636542</v>
      </c>
      <c r="BC57">
        <f>IF(L57,Y57,(X57+Y57)/2)</f>
        <v>27.711573600769043</v>
      </c>
      <c r="BD57">
        <f t="shared" si="184"/>
        <v>3.7314983160654172</v>
      </c>
      <c r="BE57">
        <f t="shared" si="185"/>
        <v>0.37469138708811056</v>
      </c>
      <c r="BF57">
        <f t="shared" si="186"/>
        <v>2.1405787758183576</v>
      </c>
      <c r="BG57">
        <f t="shared" si="187"/>
        <v>1.5909195402470595</v>
      </c>
      <c r="BH57">
        <f t="shared" si="188"/>
        <v>0.23758352709541428</v>
      </c>
      <c r="BI57">
        <f t="shared" si="189"/>
        <v>5.0020150068351192</v>
      </c>
      <c r="BJ57">
        <f t="shared" si="190"/>
        <v>1.0535260055209812</v>
      </c>
      <c r="BK57">
        <f t="shared" si="191"/>
        <v>56.788077978736581</v>
      </c>
      <c r="BL57">
        <f t="shared" si="192"/>
        <v>50.33694510451776</v>
      </c>
      <c r="BM57">
        <f t="shared" si="193"/>
        <v>-1.1547200868334212E-2</v>
      </c>
      <c r="BN57">
        <v>1.0535260055209812</v>
      </c>
      <c r="BO57">
        <v>56.788077978736581</v>
      </c>
      <c r="BP57">
        <v>50.33694510451776</v>
      </c>
      <c r="BQ57">
        <v>-1.1547200868334212E-2</v>
      </c>
    </row>
    <row r="58" spans="1:69" ht="15" customHeight="1" x14ac:dyDescent="0.3">
      <c r="A58" t="str">
        <f t="array" ref="A58">INDEX(MtrxNb!A$2:C$145,MATCH(1,(MtrxNb!B$2:B$145=D58)*(MtrxNb!C$2:C$145=F58),0),1)</f>
        <v>M53</v>
      </c>
      <c r="B58" s="1">
        <v>41610</v>
      </c>
      <c r="C58">
        <v>60</v>
      </c>
      <c r="D58">
        <v>53</v>
      </c>
      <c r="E58">
        <v>10</v>
      </c>
      <c r="F58" t="s">
        <v>10</v>
      </c>
      <c r="G58">
        <v>68</v>
      </c>
      <c r="H58">
        <v>4</v>
      </c>
      <c r="I58" s="7">
        <v>51</v>
      </c>
      <c r="J58" s="7" t="s">
        <v>288</v>
      </c>
      <c r="K58" s="7">
        <v>11187.000000849366</v>
      </c>
      <c r="L58" s="7">
        <v>0</v>
      </c>
      <c r="M58">
        <v>150</v>
      </c>
      <c r="N58">
        <f t="shared" si="167"/>
        <v>7.7415987499391798</v>
      </c>
      <c r="O58">
        <f t="shared" si="168"/>
        <v>0.40785901069695624</v>
      </c>
      <c r="P58">
        <f t="shared" si="169"/>
        <v>106.47519893823006</v>
      </c>
      <c r="Q58">
        <f t="shared" si="170"/>
        <v>7.6515757551138055</v>
      </c>
      <c r="R58">
        <f t="shared" si="171"/>
        <v>1.9116000486878542</v>
      </c>
      <c r="S58">
        <f>(Y58+AY58*L58)</f>
        <v>29.072351455688477</v>
      </c>
      <c r="T58" s="7">
        <f t="shared" si="172"/>
        <v>3.9000000000000004</v>
      </c>
      <c r="U58">
        <f t="shared" si="173"/>
        <v>1.8810870260000228</v>
      </c>
      <c r="V58" s="7">
        <v>1</v>
      </c>
      <c r="W58">
        <f t="shared" si="174"/>
        <v>3.7621740520000455</v>
      </c>
      <c r="X58" s="7">
        <v>26.473346710205078</v>
      </c>
      <c r="Y58" s="7">
        <v>29.072351455688477</v>
      </c>
      <c r="Z58" s="7">
        <v>24.987850189208984</v>
      </c>
      <c r="AA58" s="7">
        <v>150.6605224609375</v>
      </c>
      <c r="AB58" s="7">
        <v>143.76837158203125</v>
      </c>
      <c r="AC58" s="7">
        <v>16.55601692199707</v>
      </c>
      <c r="AD58" s="7">
        <v>22.386964797973633</v>
      </c>
      <c r="AE58" s="7">
        <v>45.541908264160156</v>
      </c>
      <c r="AF58" s="7">
        <v>61.292034149169922</v>
      </c>
      <c r="AG58" s="7">
        <v>500.31475830078125</v>
      </c>
      <c r="AH58" s="7">
        <v>1801.1217041015625</v>
      </c>
      <c r="AI58" s="7">
        <v>140.46868896484375</v>
      </c>
      <c r="AJ58" s="7">
        <v>95.012489318847656</v>
      </c>
      <c r="AK58" s="7">
        <v>1.1617660522460937</v>
      </c>
      <c r="AL58" s="7">
        <v>0.10729742050170898</v>
      </c>
      <c r="AM58" s="7">
        <v>1</v>
      </c>
      <c r="AN58" s="7">
        <v>-0.21956524252891541</v>
      </c>
      <c r="AO58" s="7">
        <v>2.737391471862793</v>
      </c>
      <c r="AP58" s="7">
        <v>1</v>
      </c>
      <c r="AQ58" s="7">
        <v>0</v>
      </c>
      <c r="AR58" s="7">
        <v>0.15999999642372131</v>
      </c>
      <c r="AS58" s="7">
        <v>111115</v>
      </c>
      <c r="AT58">
        <f t="shared" si="175"/>
        <v>1.2828583546173875</v>
      </c>
      <c r="AU58">
        <f t="shared" si="176"/>
        <v>7.6515757551138056E-3</v>
      </c>
      <c r="AV58">
        <f t="shared" si="177"/>
        <v>302.22235145568845</v>
      </c>
      <c r="AW58">
        <f t="shared" si="178"/>
        <v>299.62334671020506</v>
      </c>
      <c r="AX58">
        <f t="shared" si="179"/>
        <v>288.17946621493684</v>
      </c>
      <c r="AY58">
        <f t="shared" si="180"/>
        <v>-0.73468563775938411</v>
      </c>
      <c r="AZ58">
        <f t="shared" si="181"/>
        <v>4.0386413024367425</v>
      </c>
      <c r="BA58">
        <f t="shared" si="182"/>
        <v>42.50642553826443</v>
      </c>
      <c r="BB58">
        <f t="shared" si="183"/>
        <v>20.119460740290798</v>
      </c>
      <c r="BC58">
        <f>IF(L58,Y58,(X58+Y58)/2)</f>
        <v>27.772849082946777</v>
      </c>
      <c r="BD58">
        <f t="shared" si="184"/>
        <v>3.7448773035565042</v>
      </c>
      <c r="BE58">
        <f t="shared" si="185"/>
        <v>0.36796748703140708</v>
      </c>
      <c r="BF58">
        <f t="shared" si="186"/>
        <v>2.1270412537488883</v>
      </c>
      <c r="BG58">
        <f t="shared" si="187"/>
        <v>1.6178360498076159</v>
      </c>
      <c r="BH58">
        <f t="shared" si="188"/>
        <v>0.23325925234516318</v>
      </c>
      <c r="BI58">
        <f t="shared" si="189"/>
        <v>10.116473701840764</v>
      </c>
      <c r="BJ58">
        <f t="shared" si="190"/>
        <v>0.7406023853965511</v>
      </c>
      <c r="BK58">
        <f t="shared" si="191"/>
        <v>55.864684527133356</v>
      </c>
      <c r="BL58">
        <f t="shared" si="192"/>
        <v>140.99041443067037</v>
      </c>
      <c r="BM58">
        <f t="shared" si="193"/>
        <v>3.0674565618336262E-2</v>
      </c>
      <c r="BN58">
        <v>0.7406023853965511</v>
      </c>
      <c r="BO58">
        <v>55.864684527133356</v>
      </c>
      <c r="BP58">
        <v>140.99041443067037</v>
      </c>
      <c r="BQ58">
        <v>3.0674565618336262E-2</v>
      </c>
    </row>
    <row r="59" spans="1:69" ht="15" customHeight="1" x14ac:dyDescent="0.3">
      <c r="A59" t="str">
        <f t="array" ref="A59">INDEX(MtrxNb!A$2:C$145,MATCH(1,(MtrxNb!B$2:B$145=D59)*(MtrxNb!C$2:C$145=F59),0),1)</f>
        <v>M53</v>
      </c>
      <c r="B59" s="1">
        <v>41610</v>
      </c>
      <c r="C59">
        <v>60</v>
      </c>
      <c r="D59">
        <v>53</v>
      </c>
      <c r="E59">
        <v>10</v>
      </c>
      <c r="F59" t="s">
        <v>10</v>
      </c>
      <c r="G59">
        <v>68</v>
      </c>
      <c r="H59">
        <v>4</v>
      </c>
      <c r="I59" s="7">
        <v>52</v>
      </c>
      <c r="J59" s="7" t="s">
        <v>289</v>
      </c>
      <c r="K59" s="7">
        <v>11307.000000849366</v>
      </c>
      <c r="L59" s="7">
        <v>0</v>
      </c>
      <c r="M59">
        <v>250</v>
      </c>
      <c r="N59">
        <f t="shared" si="167"/>
        <v>15.630142708763799</v>
      </c>
      <c r="O59">
        <f t="shared" si="168"/>
        <v>0.42028323783308413</v>
      </c>
      <c r="P59">
        <f t="shared" si="169"/>
        <v>163.58202394350317</v>
      </c>
      <c r="Q59">
        <f t="shared" si="170"/>
        <v>7.5673579281447552</v>
      </c>
      <c r="R59">
        <f t="shared" si="171"/>
        <v>1.8411786079792321</v>
      </c>
      <c r="S59">
        <f>(Y59+AY59*L59)</f>
        <v>28.67735481262207</v>
      </c>
      <c r="T59" s="7">
        <f t="shared" si="172"/>
        <v>3.9000000000000004</v>
      </c>
      <c r="U59">
        <f t="shared" si="173"/>
        <v>1.8810870260000228</v>
      </c>
      <c r="V59" s="7">
        <v>1</v>
      </c>
      <c r="W59">
        <f t="shared" si="174"/>
        <v>3.7621740520000455</v>
      </c>
      <c r="X59" s="7">
        <v>26.453435897827148</v>
      </c>
      <c r="Y59" s="7">
        <v>28.67735481262207</v>
      </c>
      <c r="Z59" s="7">
        <v>24.986505508422852</v>
      </c>
      <c r="AA59" s="7">
        <v>248.639404296875</v>
      </c>
      <c r="AB59" s="7">
        <v>235.06858825683594</v>
      </c>
      <c r="AC59" s="7">
        <v>16.39948844909668</v>
      </c>
      <c r="AD59" s="7">
        <v>22.167697906494141</v>
      </c>
      <c r="AE59" s="7">
        <v>45.162399291992188</v>
      </c>
      <c r="AF59" s="7">
        <v>60.767501831054688</v>
      </c>
      <c r="AG59" s="7">
        <v>500.302001953125</v>
      </c>
      <c r="AH59" s="7">
        <v>1800.546630859375</v>
      </c>
      <c r="AI59" s="7">
        <v>140.43707275390625</v>
      </c>
      <c r="AJ59" s="7">
        <v>95.008331298828125</v>
      </c>
      <c r="AK59" s="7">
        <v>0.48189544677734375</v>
      </c>
      <c r="AL59" s="7">
        <v>9.8136425018310547E-2</v>
      </c>
      <c r="AM59" s="7">
        <v>1</v>
      </c>
      <c r="AN59" s="7">
        <v>-0.21956524252891541</v>
      </c>
      <c r="AO59" s="7">
        <v>2.737391471862793</v>
      </c>
      <c r="AP59" s="7">
        <v>1</v>
      </c>
      <c r="AQ59" s="7">
        <v>0</v>
      </c>
      <c r="AR59" s="7">
        <v>0.15999999642372131</v>
      </c>
      <c r="AS59" s="7">
        <v>111115</v>
      </c>
      <c r="AT59">
        <f t="shared" si="175"/>
        <v>1.2828256460336536</v>
      </c>
      <c r="AU59">
        <f t="shared" si="176"/>
        <v>7.5673579281447549E-3</v>
      </c>
      <c r="AV59">
        <f t="shared" si="177"/>
        <v>301.82735481262205</v>
      </c>
      <c r="AW59">
        <f t="shared" si="178"/>
        <v>299.60343589782713</v>
      </c>
      <c r="AX59">
        <f t="shared" si="179"/>
        <v>288.08745449824346</v>
      </c>
      <c r="AY59">
        <f t="shared" si="180"/>
        <v>-0.66055011378651984</v>
      </c>
      <c r="AZ59">
        <f t="shared" si="181"/>
        <v>3.9472945948117659</v>
      </c>
      <c r="BA59">
        <f t="shared" si="182"/>
        <v>41.546825850423637</v>
      </c>
      <c r="BB59">
        <f t="shared" si="183"/>
        <v>19.379127943929497</v>
      </c>
      <c r="BC59">
        <f>IF(L59,Y59,(X59+Y59)/2)</f>
        <v>27.565395355224609</v>
      </c>
      <c r="BD59">
        <f t="shared" si="184"/>
        <v>3.6997498237165094</v>
      </c>
      <c r="BE59">
        <f t="shared" si="185"/>
        <v>0.37805017058029022</v>
      </c>
      <c r="BF59">
        <f t="shared" si="186"/>
        <v>2.1061159868325339</v>
      </c>
      <c r="BG59">
        <f t="shared" si="187"/>
        <v>1.5936338368839755</v>
      </c>
      <c r="BH59">
        <f t="shared" si="188"/>
        <v>0.23974447238841984</v>
      </c>
      <c r="BI59">
        <f t="shared" si="189"/>
        <v>15.541655125357185</v>
      </c>
      <c r="BJ59">
        <f t="shared" si="190"/>
        <v>0.69589061284859322</v>
      </c>
      <c r="BK59">
        <f t="shared" si="191"/>
        <v>56.662449855229646</v>
      </c>
      <c r="BL59">
        <f t="shared" si="192"/>
        <v>229.45994485937973</v>
      </c>
      <c r="BM59">
        <f t="shared" si="193"/>
        <v>3.8596809478367189E-2</v>
      </c>
      <c r="BN59">
        <v>0.69589061284859322</v>
      </c>
      <c r="BO59">
        <v>56.662449855229646</v>
      </c>
      <c r="BP59">
        <v>229.45994485937973</v>
      </c>
      <c r="BQ59">
        <v>3.8596809478367189E-2</v>
      </c>
    </row>
    <row r="60" spans="1:69" ht="15" customHeight="1" x14ac:dyDescent="0.3">
      <c r="A60" t="str">
        <f t="array" ref="A60">INDEX(MtrxNb!A$2:C$145,MATCH(1,(MtrxNb!B$2:B$145=D60)*(MtrxNb!C$2:C$145=F60),0),1)</f>
        <v>M53</v>
      </c>
      <c r="B60" s="1">
        <v>41610</v>
      </c>
      <c r="C60">
        <v>60</v>
      </c>
      <c r="D60">
        <v>53</v>
      </c>
      <c r="E60">
        <v>10</v>
      </c>
      <c r="F60" t="s">
        <v>10</v>
      </c>
      <c r="G60">
        <v>68</v>
      </c>
      <c r="H60">
        <v>4</v>
      </c>
      <c r="I60" s="7">
        <v>53</v>
      </c>
      <c r="J60" s="7" t="s">
        <v>290</v>
      </c>
      <c r="K60" s="7">
        <v>11428.000000827014</v>
      </c>
      <c r="L60" s="7">
        <v>0</v>
      </c>
      <c r="M60">
        <v>400</v>
      </c>
      <c r="N60">
        <f t="shared" si="167"/>
        <v>26.113399443736323</v>
      </c>
      <c r="O60">
        <f t="shared" si="168"/>
        <v>0.43558273411137072</v>
      </c>
      <c r="P60">
        <f t="shared" si="169"/>
        <v>261.77233515541849</v>
      </c>
      <c r="Q60">
        <f t="shared" si="170"/>
        <v>7.8388003014643948</v>
      </c>
      <c r="R60">
        <f t="shared" si="171"/>
        <v>1.8467946970967506</v>
      </c>
      <c r="S60">
        <f>(Y60+AY60*L60)</f>
        <v>28.715896606445313</v>
      </c>
      <c r="T60" s="7">
        <f t="shared" si="172"/>
        <v>3.9000000000000004</v>
      </c>
      <c r="U60">
        <f t="shared" si="173"/>
        <v>1.8810870260000228</v>
      </c>
      <c r="V60" s="7">
        <v>1</v>
      </c>
      <c r="W60">
        <f t="shared" si="174"/>
        <v>3.7621740520000455</v>
      </c>
      <c r="X60" s="7">
        <v>26.471920013427734</v>
      </c>
      <c r="Y60" s="7">
        <v>28.715896606445313</v>
      </c>
      <c r="Z60" s="7">
        <v>24.989568710327148</v>
      </c>
      <c r="AA60" s="7">
        <v>399.97756958007812</v>
      </c>
      <c r="AB60" s="7">
        <v>377.31536865234375</v>
      </c>
      <c r="AC60" s="7">
        <v>16.227100372314453</v>
      </c>
      <c r="AD60" s="7">
        <v>22.202119827270508</v>
      </c>
      <c r="AE60" s="7">
        <v>44.514213562011719</v>
      </c>
      <c r="AF60" s="7">
        <v>60.801734924316406</v>
      </c>
      <c r="AG60" s="7">
        <v>500.29248046875</v>
      </c>
      <c r="AH60" s="7">
        <v>1799.677734375</v>
      </c>
      <c r="AI60" s="7">
        <v>140.96891784667969</v>
      </c>
      <c r="AJ60" s="7">
        <v>95.005928039550781</v>
      </c>
      <c r="AK60" s="7">
        <v>-0.69248199462890625</v>
      </c>
      <c r="AL60" s="7">
        <v>7.0273876190185547E-2</v>
      </c>
      <c r="AM60" s="7">
        <v>1</v>
      </c>
      <c r="AN60" s="7">
        <v>-0.21956524252891541</v>
      </c>
      <c r="AO60" s="7">
        <v>2.737391471862793</v>
      </c>
      <c r="AP60" s="7">
        <v>1</v>
      </c>
      <c r="AQ60" s="7">
        <v>0</v>
      </c>
      <c r="AR60" s="7">
        <v>0.15999999642372131</v>
      </c>
      <c r="AS60" s="7">
        <v>111115</v>
      </c>
      <c r="AT60">
        <f t="shared" si="175"/>
        <v>1.2828012319711537</v>
      </c>
      <c r="AU60">
        <f t="shared" si="176"/>
        <v>7.838800301464395E-3</v>
      </c>
      <c r="AV60">
        <f t="shared" si="177"/>
        <v>301.86589660644529</v>
      </c>
      <c r="AW60">
        <f t="shared" si="178"/>
        <v>299.62192001342771</v>
      </c>
      <c r="AX60">
        <f t="shared" si="179"/>
        <v>287.94843106385088</v>
      </c>
      <c r="AY60">
        <f t="shared" si="180"/>
        <v>-0.7743241423014573</v>
      </c>
      <c r="AZ60">
        <f t="shared" si="181"/>
        <v>3.956127695731896</v>
      </c>
      <c r="BA60">
        <f t="shared" si="182"/>
        <v>41.640851022316923</v>
      </c>
      <c r="BB60">
        <f t="shared" si="183"/>
        <v>19.438731195046415</v>
      </c>
      <c r="BC60">
        <f>IF(L60,Y60,(X60+Y60)/2)</f>
        <v>27.593908309936523</v>
      </c>
      <c r="BD60">
        <f t="shared" si="184"/>
        <v>3.7059239879611772</v>
      </c>
      <c r="BE60">
        <f t="shared" si="185"/>
        <v>0.3903842321677421</v>
      </c>
      <c r="BF60">
        <f t="shared" si="186"/>
        <v>2.1093329986351455</v>
      </c>
      <c r="BG60">
        <f t="shared" si="187"/>
        <v>1.5965909893260317</v>
      </c>
      <c r="BH60">
        <f t="shared" si="188"/>
        <v>0.24768468526605822</v>
      </c>
      <c r="BI60">
        <f t="shared" si="189"/>
        <v>24.869923636520859</v>
      </c>
      <c r="BJ60">
        <f t="shared" si="190"/>
        <v>0.69377596807251718</v>
      </c>
      <c r="BK60">
        <f t="shared" si="191"/>
        <v>56.782529187552846</v>
      </c>
      <c r="BL60">
        <f t="shared" si="192"/>
        <v>367.94496506075478</v>
      </c>
      <c r="BM60">
        <f t="shared" si="193"/>
        <v>4.0299093802121946E-2</v>
      </c>
      <c r="BN60">
        <v>0.69377596807251718</v>
      </c>
      <c r="BO60">
        <v>56.782529187552846</v>
      </c>
      <c r="BP60">
        <v>367.94496506075478</v>
      </c>
      <c r="BQ60">
        <v>4.0299093802121946E-2</v>
      </c>
    </row>
    <row r="61" spans="1:69" ht="15" customHeight="1" x14ac:dyDescent="0.3">
      <c r="A61" t="str">
        <f t="array" ref="A61">INDEX(MtrxNb!A$2:C$145,MATCH(1,(MtrxNb!B$2:B$145=D61)*(MtrxNb!C$2:C$145=F61),0),1)</f>
        <v>M53</v>
      </c>
      <c r="B61" s="1">
        <v>41610</v>
      </c>
      <c r="C61">
        <v>60</v>
      </c>
      <c r="D61">
        <v>53</v>
      </c>
      <c r="E61">
        <v>10</v>
      </c>
      <c r="F61" t="s">
        <v>10</v>
      </c>
      <c r="G61">
        <v>68</v>
      </c>
      <c r="H61">
        <v>4</v>
      </c>
      <c r="I61" s="7">
        <v>54</v>
      </c>
      <c r="J61" s="7" t="s">
        <v>291</v>
      </c>
      <c r="K61" s="7">
        <v>11554.000000715256</v>
      </c>
      <c r="L61" s="7">
        <v>0</v>
      </c>
      <c r="M61">
        <v>600</v>
      </c>
      <c r="N61">
        <f t="shared" si="167"/>
        <v>36.210026436717996</v>
      </c>
      <c r="O61">
        <f t="shared" si="168"/>
        <v>0.4239920536133705</v>
      </c>
      <c r="P61">
        <f t="shared" si="169"/>
        <v>402.08743739172252</v>
      </c>
      <c r="Q61">
        <f t="shared" si="170"/>
        <v>7.8163721553106065</v>
      </c>
      <c r="R61">
        <f t="shared" si="171"/>
        <v>1.8862203376122775</v>
      </c>
      <c r="S61">
        <f>(Y61+AY61*L61)</f>
        <v>28.848655700683594</v>
      </c>
      <c r="T61" s="7">
        <f t="shared" si="172"/>
        <v>3.9000000000000004</v>
      </c>
      <c r="U61">
        <f t="shared" si="173"/>
        <v>1.8810870260000228</v>
      </c>
      <c r="V61" s="7">
        <v>1</v>
      </c>
      <c r="W61">
        <f t="shared" si="174"/>
        <v>3.7621740520000455</v>
      </c>
      <c r="X61" s="7">
        <v>26.453365325927734</v>
      </c>
      <c r="Y61" s="7">
        <v>28.848655700683594</v>
      </c>
      <c r="Z61" s="7">
        <v>24.989498138427734</v>
      </c>
      <c r="AA61" s="7">
        <v>599.28387451171875</v>
      </c>
      <c r="AB61" s="7">
        <v>567.5986328125</v>
      </c>
      <c r="AC61" s="7">
        <v>16.152515411376953</v>
      </c>
      <c r="AD61" s="7">
        <v>22.110889434814453</v>
      </c>
      <c r="AE61" s="7">
        <v>44.272247314453125</v>
      </c>
      <c r="AF61" s="7">
        <v>60.605358123779297</v>
      </c>
      <c r="AG61" s="7">
        <v>500.30136108398438</v>
      </c>
      <c r="AH61" s="7">
        <v>1800.5936279296875</v>
      </c>
      <c r="AI61" s="7">
        <v>140.73934936523437</v>
      </c>
      <c r="AJ61" s="7">
        <v>94.996879577636719</v>
      </c>
      <c r="AK61" s="7">
        <v>-2.8785171508789062</v>
      </c>
      <c r="AL61" s="7">
        <v>4.9228191375732422E-2</v>
      </c>
      <c r="AM61" s="7">
        <v>1</v>
      </c>
      <c r="AN61" s="7">
        <v>-0.21956524252891541</v>
      </c>
      <c r="AO61" s="7">
        <v>2.737391471862793</v>
      </c>
      <c r="AP61" s="7">
        <v>1</v>
      </c>
      <c r="AQ61" s="7">
        <v>0</v>
      </c>
      <c r="AR61" s="7">
        <v>0.15999999642372131</v>
      </c>
      <c r="AS61" s="7">
        <v>111115</v>
      </c>
      <c r="AT61">
        <f t="shared" si="175"/>
        <v>1.2828240027794469</v>
      </c>
      <c r="AU61">
        <f t="shared" si="176"/>
        <v>7.8163721553106066E-3</v>
      </c>
      <c r="AV61">
        <f t="shared" si="177"/>
        <v>301.99865570068357</v>
      </c>
      <c r="AW61">
        <f t="shared" si="178"/>
        <v>299.60336532592771</v>
      </c>
      <c r="AX61">
        <f t="shared" si="179"/>
        <v>288.09497402932539</v>
      </c>
      <c r="AY61">
        <f t="shared" si="180"/>
        <v>-0.78023788040681985</v>
      </c>
      <c r="AZ61">
        <f t="shared" si="181"/>
        <v>3.9866858386057862</v>
      </c>
      <c r="BA61">
        <f t="shared" si="182"/>
        <v>41.966492545132972</v>
      </c>
      <c r="BB61">
        <f t="shared" si="183"/>
        <v>19.855603110318519</v>
      </c>
      <c r="BC61">
        <f>IF(L61,Y61,(X61+Y61)/2)</f>
        <v>27.651010513305664</v>
      </c>
      <c r="BD61">
        <f t="shared" si="184"/>
        <v>3.7183158763289432</v>
      </c>
      <c r="BE61">
        <f t="shared" si="185"/>
        <v>0.3810484013569006</v>
      </c>
      <c r="BF61">
        <f t="shared" si="186"/>
        <v>2.1004655009935087</v>
      </c>
      <c r="BG61">
        <f t="shared" si="187"/>
        <v>1.6178503753354345</v>
      </c>
      <c r="BH61">
        <f t="shared" si="188"/>
        <v>0.24167392383515496</v>
      </c>
      <c r="BI61">
        <f t="shared" si="189"/>
        <v>38.197051869582005</v>
      </c>
      <c r="BJ61">
        <f t="shared" si="190"/>
        <v>0.70840099702027948</v>
      </c>
      <c r="BK61">
        <f t="shared" si="191"/>
        <v>56.071655328985592</v>
      </c>
      <c r="BL61">
        <f t="shared" si="192"/>
        <v>554.60520533840906</v>
      </c>
      <c r="BM61">
        <f t="shared" si="193"/>
        <v>3.660903472000817E-2</v>
      </c>
      <c r="BN61">
        <v>0.70840099702027948</v>
      </c>
      <c r="BO61">
        <v>56.071655328985592</v>
      </c>
      <c r="BP61">
        <v>554.60520533840906</v>
      </c>
      <c r="BQ61">
        <v>3.660903472000817E-2</v>
      </c>
    </row>
    <row r="62" spans="1:69" ht="15" customHeight="1" x14ac:dyDescent="0.3">
      <c r="A62" t="str">
        <f t="array" ref="A62">INDEX(MtrxNb!A$2:C$145,MATCH(1,(MtrxNb!B$2:B$145=D62)*(MtrxNb!C$2:C$145=F62),0),1)</f>
        <v>M53</v>
      </c>
      <c r="B62" s="1">
        <v>41610</v>
      </c>
      <c r="C62">
        <v>60</v>
      </c>
      <c r="D62">
        <v>53</v>
      </c>
      <c r="E62">
        <v>10</v>
      </c>
      <c r="F62" t="s">
        <v>10</v>
      </c>
      <c r="G62">
        <v>68</v>
      </c>
      <c r="H62">
        <v>4</v>
      </c>
      <c r="I62" s="7">
        <v>55</v>
      </c>
      <c r="J62" s="7" t="s">
        <v>292</v>
      </c>
      <c r="K62" s="7">
        <v>11674.000000849366</v>
      </c>
      <c r="L62" s="7">
        <v>0</v>
      </c>
      <c r="M62">
        <v>800</v>
      </c>
      <c r="N62">
        <f t="shared" si="167"/>
        <v>42.296329764838859</v>
      </c>
      <c r="O62">
        <f t="shared" si="168"/>
        <v>0.38778667606677436</v>
      </c>
      <c r="P62">
        <f t="shared" si="169"/>
        <v>550.43937773703442</v>
      </c>
      <c r="Q62">
        <f t="shared" si="170"/>
        <v>7.2944178577599885</v>
      </c>
      <c r="R62">
        <f t="shared" si="171"/>
        <v>1.9084599831860394</v>
      </c>
      <c r="S62">
        <f>(Y62+AY62*L62)</f>
        <v>28.808244705200195</v>
      </c>
      <c r="T62" s="7">
        <f t="shared" si="172"/>
        <v>3.9000000000000004</v>
      </c>
      <c r="U62">
        <f t="shared" si="173"/>
        <v>1.8810870260000228</v>
      </c>
      <c r="V62" s="7">
        <v>1</v>
      </c>
      <c r="W62">
        <f t="shared" si="174"/>
        <v>3.7621740520000455</v>
      </c>
      <c r="X62" s="7">
        <v>26.46636962890625</v>
      </c>
      <c r="Y62" s="7">
        <v>28.808244705200195</v>
      </c>
      <c r="Z62" s="7">
        <v>24.986968994140625</v>
      </c>
      <c r="AA62" s="7">
        <v>799.14727783203125</v>
      </c>
      <c r="AB62" s="7">
        <v>761.84600830078125</v>
      </c>
      <c r="AC62" s="7">
        <v>16.21575927734375</v>
      </c>
      <c r="AD62" s="7">
        <v>21.777843475341797</v>
      </c>
      <c r="AE62" s="7">
        <v>44.616546630859375</v>
      </c>
      <c r="AF62" s="7">
        <v>59.659770965576172</v>
      </c>
      <c r="AG62" s="7">
        <v>500.32843017578125</v>
      </c>
      <c r="AH62" s="7">
        <v>1799.6221923828125</v>
      </c>
      <c r="AI62" s="7">
        <v>140.92758178710937</v>
      </c>
      <c r="AJ62" s="7">
        <v>95.000335693359375</v>
      </c>
      <c r="AK62" s="7">
        <v>-5.8432998657226562</v>
      </c>
      <c r="AL62" s="7">
        <v>3.9090633392333984E-2</v>
      </c>
      <c r="AM62" s="7">
        <v>1</v>
      </c>
      <c r="AN62" s="7">
        <v>-0.21956524252891541</v>
      </c>
      <c r="AO62" s="7">
        <v>2.737391471862793</v>
      </c>
      <c r="AP62" s="7">
        <v>1</v>
      </c>
      <c r="AQ62" s="7">
        <v>0</v>
      </c>
      <c r="AR62" s="7">
        <v>0.15999999642372131</v>
      </c>
      <c r="AS62" s="7">
        <v>111115</v>
      </c>
      <c r="AT62">
        <f t="shared" si="175"/>
        <v>1.2828934107071313</v>
      </c>
      <c r="AU62">
        <f t="shared" si="176"/>
        <v>7.2944178577599881E-3</v>
      </c>
      <c r="AV62">
        <f t="shared" si="177"/>
        <v>301.95824470520017</v>
      </c>
      <c r="AW62">
        <f t="shared" si="178"/>
        <v>299.61636962890623</v>
      </c>
      <c r="AX62">
        <f t="shared" si="179"/>
        <v>287.93954434529951</v>
      </c>
      <c r="AY62">
        <f t="shared" si="180"/>
        <v>-0.56385051512722584</v>
      </c>
      <c r="AZ62">
        <f t="shared" si="181"/>
        <v>3.9773624240209462</v>
      </c>
      <c r="BA62">
        <f t="shared" si="182"/>
        <v>41.866824943219314</v>
      </c>
      <c r="BB62">
        <f t="shared" si="183"/>
        <v>20.088981467877517</v>
      </c>
      <c r="BC62">
        <f>IF(L62,Y62,(X62+Y62)/2)</f>
        <v>27.637307167053223</v>
      </c>
      <c r="BD62">
        <f t="shared" si="184"/>
        <v>3.7153387871101686</v>
      </c>
      <c r="BE62">
        <f t="shared" si="185"/>
        <v>0.35155054854925727</v>
      </c>
      <c r="BF62">
        <f t="shared" si="186"/>
        <v>2.0689024408349068</v>
      </c>
      <c r="BG62">
        <f t="shared" si="187"/>
        <v>1.6464363462752618</v>
      </c>
      <c r="BH62">
        <f t="shared" si="188"/>
        <v>0.22271065300308826</v>
      </c>
      <c r="BI62">
        <f t="shared" si="189"/>
        <v>52.291925663862116</v>
      </c>
      <c r="BJ62">
        <f t="shared" si="190"/>
        <v>0.72250739879143366</v>
      </c>
      <c r="BK62">
        <f t="shared" si="191"/>
        <v>55.070899031996404</v>
      </c>
      <c r="BL62">
        <f t="shared" si="192"/>
        <v>746.66860172859538</v>
      </c>
      <c r="BM62">
        <f t="shared" si="193"/>
        <v>3.1195859856848984E-2</v>
      </c>
      <c r="BN62">
        <v>0.72250739879143366</v>
      </c>
      <c r="BO62">
        <v>55.070899031996404</v>
      </c>
      <c r="BP62">
        <v>746.66860172859538</v>
      </c>
      <c r="BQ62">
        <v>3.1195859856848984E-2</v>
      </c>
    </row>
    <row r="63" spans="1:69" ht="15" hidden="1" customHeight="1" x14ac:dyDescent="0.3">
      <c r="A63" t="str">
        <f t="array" ref="A63">INDEX(MtrxNb!A$2:C$145,MATCH(1,(MtrxNb!B$2:B$145=D63)*(MtrxNb!C$2:C$145=F63),0),1)</f>
        <v>M53</v>
      </c>
      <c r="B63" s="1">
        <v>41610</v>
      </c>
      <c r="C63">
        <v>60</v>
      </c>
      <c r="D63">
        <v>53</v>
      </c>
      <c r="E63">
        <v>10</v>
      </c>
      <c r="F63" t="s">
        <v>10</v>
      </c>
      <c r="G63">
        <v>68</v>
      </c>
      <c r="H63">
        <v>4</v>
      </c>
      <c r="I63" s="7">
        <v>56</v>
      </c>
      <c r="J63" s="7" t="s">
        <v>293</v>
      </c>
      <c r="K63" s="7">
        <v>11792.500000860542</v>
      </c>
      <c r="L63" s="7">
        <v>0</v>
      </c>
      <c r="M63" t="s">
        <v>240</v>
      </c>
      <c r="N63">
        <f t="shared" si="167"/>
        <v>23.557364645007286</v>
      </c>
      <c r="O63">
        <f t="shared" si="168"/>
        <v>0.34282764428258261</v>
      </c>
      <c r="P63">
        <f t="shared" si="169"/>
        <v>249.77748273865976</v>
      </c>
      <c r="Q63">
        <f t="shared" si="170"/>
        <v>6.737125938807484</v>
      </c>
      <c r="R63">
        <f t="shared" si="171"/>
        <v>1.9722164851509216</v>
      </c>
      <c r="S63">
        <f>(Y63+AY63*L63)</f>
        <v>28.948001861572266</v>
      </c>
      <c r="T63" s="7">
        <f t="shared" si="172"/>
        <v>3.9000000000000004</v>
      </c>
      <c r="U63">
        <f t="shared" si="173"/>
        <v>1.8810870260000228</v>
      </c>
      <c r="V63" s="7">
        <v>1</v>
      </c>
      <c r="W63">
        <f t="shared" si="174"/>
        <v>3.7621740520000455</v>
      </c>
      <c r="X63" s="7">
        <v>26.464210510253906</v>
      </c>
      <c r="Y63" s="7">
        <v>28.948001861572266</v>
      </c>
      <c r="Z63" s="7">
        <v>24.987390518188477</v>
      </c>
      <c r="AA63" s="7">
        <v>399.309814453125</v>
      </c>
      <c r="AB63" s="7">
        <v>378.95550537109375</v>
      </c>
      <c r="AC63" s="7">
        <v>16.307565689086914</v>
      </c>
      <c r="AD63" s="7">
        <v>21.446834564208984</v>
      </c>
      <c r="AE63" s="7">
        <v>44.920322418212891</v>
      </c>
      <c r="AF63" s="7">
        <v>58.751537322998047</v>
      </c>
      <c r="AG63" s="7">
        <v>500.29061889648437</v>
      </c>
      <c r="AH63" s="7">
        <v>1800.34228515625</v>
      </c>
      <c r="AI63" s="7">
        <v>141.21920776367187</v>
      </c>
      <c r="AJ63" s="7">
        <v>95.001014709472656</v>
      </c>
      <c r="AK63" s="7">
        <v>-0.86927032470703125</v>
      </c>
      <c r="AL63" s="7">
        <v>7.7758312225341797E-2</v>
      </c>
      <c r="AM63" s="7">
        <v>1</v>
      </c>
      <c r="AN63" s="7">
        <v>-0.21956524252891541</v>
      </c>
      <c r="AO63" s="7">
        <v>2.737391471862793</v>
      </c>
      <c r="AP63" s="7">
        <v>1</v>
      </c>
      <c r="AQ63" s="7">
        <v>0</v>
      </c>
      <c r="AR63" s="7">
        <v>0.15999999642372131</v>
      </c>
      <c r="AS63" s="7">
        <v>111115</v>
      </c>
      <c r="AT63">
        <f t="shared" si="175"/>
        <v>1.282796458708934</v>
      </c>
      <c r="AU63">
        <f t="shared" si="176"/>
        <v>6.7371259388074841E-3</v>
      </c>
      <c r="AV63">
        <f t="shared" si="177"/>
        <v>302.09800186157224</v>
      </c>
      <c r="AW63">
        <f t="shared" si="178"/>
        <v>299.61421051025388</v>
      </c>
      <c r="AX63">
        <f t="shared" si="179"/>
        <v>288.05475918647426</v>
      </c>
      <c r="AY63">
        <f t="shared" si="180"/>
        <v>-0.35184797395305195</v>
      </c>
      <c r="AZ63">
        <f t="shared" si="181"/>
        <v>4.009687531056966</v>
      </c>
      <c r="BA63">
        <f t="shared" si="182"/>
        <v>42.206786351905727</v>
      </c>
      <c r="BB63">
        <f t="shared" si="183"/>
        <v>20.759951787696743</v>
      </c>
      <c r="BC63">
        <f>IF(L63,Y63,(X63+Y63)/2)</f>
        <v>27.706106185913086</v>
      </c>
      <c r="BD63">
        <f t="shared" si="184"/>
        <v>3.730306581195463</v>
      </c>
      <c r="BE63">
        <f t="shared" si="185"/>
        <v>0.31419652488724165</v>
      </c>
      <c r="BF63">
        <f t="shared" si="186"/>
        <v>2.0374710459060443</v>
      </c>
      <c r="BG63">
        <f t="shared" si="187"/>
        <v>1.6928355352894187</v>
      </c>
      <c r="BH63">
        <f t="shared" si="188"/>
        <v>0.19875897450027863</v>
      </c>
      <c r="BI63">
        <f t="shared" si="189"/>
        <v>23.729114311750468</v>
      </c>
      <c r="BJ63">
        <f t="shared" si="190"/>
        <v>0.65912087091613603</v>
      </c>
      <c r="BK63">
        <f t="shared" si="191"/>
        <v>53.439616868041526</v>
      </c>
      <c r="BL63">
        <f t="shared" si="192"/>
        <v>370.50229671269767</v>
      </c>
      <c r="BM63">
        <f t="shared" si="193"/>
        <v>3.3978103569655749E-2</v>
      </c>
      <c r="BN63">
        <v>0.65912087091613603</v>
      </c>
      <c r="BO63">
        <v>53.439616868041526</v>
      </c>
      <c r="BP63">
        <v>370.50229671269767</v>
      </c>
      <c r="BQ63">
        <v>3.3978103569655749E-2</v>
      </c>
    </row>
    <row r="64" spans="1:69" ht="15" hidden="1" customHeight="1" x14ac:dyDescent="0.3">
      <c r="A64" t="str">
        <f t="array" ref="A64">INDEX(MtrxNb!A$2:C$145,MATCH(1,(MtrxNb!B$2:B$145=D64)*(MtrxNb!C$2:C$145=F64),0),1)</f>
        <v>M113</v>
      </c>
      <c r="B64" s="1">
        <v>41610</v>
      </c>
      <c r="C64">
        <v>60</v>
      </c>
      <c r="D64">
        <v>53</v>
      </c>
      <c r="E64">
        <v>10</v>
      </c>
      <c r="F64" t="s">
        <v>11</v>
      </c>
      <c r="G64">
        <v>68</v>
      </c>
      <c r="H64">
        <v>4</v>
      </c>
      <c r="I64" s="7" t="s">
        <v>229</v>
      </c>
      <c r="J64" s="7" t="s">
        <v>294</v>
      </c>
      <c r="M64">
        <f t="shared" ref="M64" si="194">AA64</f>
        <v>0</v>
      </c>
      <c r="S64" s="8">
        <f>AVERAGE(S56:S62)</f>
        <v>28.91043254307338</v>
      </c>
      <c r="T64" s="7"/>
      <c r="Y64" s="9">
        <f>AVERAGE(Y57:Y63)</f>
        <v>28.851796558925084</v>
      </c>
    </row>
    <row r="65" spans="1:69" ht="15" hidden="1" customHeight="1" x14ac:dyDescent="0.3">
      <c r="A65" t="str">
        <f t="array" ref="A65">INDEX(MtrxNb!A$2:C$145,MATCH(1,(MtrxNb!B$2:B$145=D65)*(MtrxNb!C$2:C$145=F65),0),1)</f>
        <v>M113</v>
      </c>
      <c r="B65" s="1">
        <v>41610</v>
      </c>
      <c r="C65">
        <v>60</v>
      </c>
      <c r="D65">
        <v>53</v>
      </c>
      <c r="E65">
        <v>10</v>
      </c>
      <c r="F65" t="s">
        <v>11</v>
      </c>
      <c r="G65">
        <v>68</v>
      </c>
      <c r="H65">
        <v>4</v>
      </c>
      <c r="I65" s="7">
        <v>57</v>
      </c>
      <c r="J65" s="7" t="s">
        <v>295</v>
      </c>
      <c r="K65" s="7">
        <v>12518.500000860542</v>
      </c>
      <c r="L65" s="7">
        <v>0</v>
      </c>
      <c r="M65" t="s">
        <v>232</v>
      </c>
      <c r="N65">
        <f t="shared" ref="N65:N71" si="195">(AA65-AB65*(1000-AC65)/(1000-AD65))*AT65</f>
        <v>24.514527983773867</v>
      </c>
      <c r="O65">
        <f t="shared" ref="O65:O71" si="196">IF(BE65&lt;&gt;0,1/(1/BE65-1/W65),0)</f>
        <v>0.34670027887717492</v>
      </c>
      <c r="P65">
        <f t="shared" ref="P65:P71" si="197">((BH65-AU65/2)*AB65-N65)/(BH65+AU65/2)</f>
        <v>245.51548526301139</v>
      </c>
      <c r="Q65">
        <f t="shared" ref="Q65:Q71" si="198">AU65*1000</f>
        <v>6.674384718512095</v>
      </c>
      <c r="R65">
        <f t="shared" ref="R65:R71" si="199">(AZ65-BF65)</f>
        <v>1.9280000851940473</v>
      </c>
      <c r="S65">
        <f>(Y65+AY65*L65)</f>
        <v>29.923028945922852</v>
      </c>
      <c r="T65" s="7">
        <f t="shared" ref="T65:T71" si="200">1.3*3</f>
        <v>3.9000000000000004</v>
      </c>
      <c r="U65">
        <f t="shared" ref="U65:U71" si="201">(T65*AN65+AO65)</f>
        <v>1.8810870260000228</v>
      </c>
      <c r="V65" s="7">
        <v>1</v>
      </c>
      <c r="W65">
        <f t="shared" ref="W65:W71" si="202">U65*(V65+1)*(V65+1)/(V65*V65+1)</f>
        <v>3.7621740520000455</v>
      </c>
      <c r="X65" s="7">
        <v>28.002727508544922</v>
      </c>
      <c r="Y65" s="7">
        <v>29.923028945922852</v>
      </c>
      <c r="Z65" s="7">
        <v>26.947771072387695</v>
      </c>
      <c r="AA65" s="7">
        <v>399.009521484375</v>
      </c>
      <c r="AB65" s="7">
        <v>377.93484497070312</v>
      </c>
      <c r="AC65" s="7">
        <v>19.284336090087891</v>
      </c>
      <c r="AD65" s="7">
        <v>24.360118865966797</v>
      </c>
      <c r="AE65" s="7">
        <v>48.481967926025391</v>
      </c>
      <c r="AF65" s="7">
        <v>60.964492797851562</v>
      </c>
      <c r="AG65" s="7">
        <v>500.33670043945313</v>
      </c>
      <c r="AH65" s="7">
        <v>1800.8668212890625</v>
      </c>
      <c r="AI65" s="7">
        <v>260.55276489257812</v>
      </c>
      <c r="AJ65" s="7">
        <v>94.976951599121094</v>
      </c>
      <c r="AK65" s="7">
        <v>-0.65869903564453125</v>
      </c>
      <c r="AL65" s="7">
        <v>7.6951503753662109E-2</v>
      </c>
      <c r="AM65" s="7">
        <v>1</v>
      </c>
      <c r="AN65" s="7">
        <v>-0.21956524252891541</v>
      </c>
      <c r="AO65" s="7">
        <v>2.737391471862793</v>
      </c>
      <c r="AP65" s="7">
        <v>1</v>
      </c>
      <c r="AQ65" s="7">
        <v>0</v>
      </c>
      <c r="AR65" s="7">
        <v>0.15999999642372131</v>
      </c>
      <c r="AS65" s="7">
        <v>111115</v>
      </c>
      <c r="AT65">
        <f t="shared" ref="AT65:AT71" si="203">AG65*0.000001/(T65*0.0001)</f>
        <v>1.282914616511418</v>
      </c>
      <c r="AU65">
        <f t="shared" ref="AU65:AU71" si="204">(AD65-AC65)/(1000-AD65)*AT65</f>
        <v>6.6743847185120947E-3</v>
      </c>
      <c r="AV65">
        <f t="shared" ref="AV65:AV71" si="205">(Y65+273.15)</f>
        <v>303.07302894592283</v>
      </c>
      <c r="AW65">
        <f t="shared" ref="AW65:AW71" si="206">(X65+273.15)</f>
        <v>301.1527275085449</v>
      </c>
      <c r="AX65">
        <f t="shared" ref="AX65:AX71" si="207">(AH65*AP65+AI65*AQ65)*AR65</f>
        <v>288.13868496584837</v>
      </c>
      <c r="AY65">
        <f t="shared" ref="AY65:AY71" si="208">((AX65+0.00000010773*(AW65^4-AV65^4))-AU65*44100)/(U65*51.4+0.00000043092*AV65^3)</f>
        <v>-0.26701014389130479</v>
      </c>
      <c r="AZ65">
        <f t="shared" ref="AZ65:AZ71" si="209">0.61365*EXP(17.502*S65/(240.97+S65))</f>
        <v>4.2416499156758123</v>
      </c>
      <c r="BA65">
        <f t="shared" ref="BA65:BA71" si="210">AZ65*1000/AJ65</f>
        <v>44.659781602372092</v>
      </c>
      <c r="BB65">
        <f t="shared" ref="BB65:BB71" si="211">(BA65-AD65)</f>
        <v>20.299662736405296</v>
      </c>
      <c r="BC65">
        <f>IF(L65,Y65,(X65+Y65)/2)</f>
        <v>28.962878227233887</v>
      </c>
      <c r="BD65">
        <f t="shared" ref="BD65:BD71" si="212">0.61365*EXP(17.502*BC65/(240.97+BC65))</f>
        <v>4.0131418099413496</v>
      </c>
      <c r="BE65">
        <f t="shared" ref="BE65:BE71" si="213">IF(BB65&lt;&gt;0,(1000-(BA65+AD65)/2)/BB65*AU65,0)</f>
        <v>0.31744626094086859</v>
      </c>
      <c r="BF65">
        <f t="shared" ref="BF65:BF71" si="214">AD65*AJ65/1000</f>
        <v>2.313649830481765</v>
      </c>
      <c r="BG65">
        <f t="shared" ref="BG65:BG71" si="215">(BD65-BF65)</f>
        <v>1.6994919794595846</v>
      </c>
      <c r="BH65">
        <f t="shared" ref="BH65:BH71" si="216">1/(1.6/O65+1.37/W65)</f>
        <v>0.20083998080728274</v>
      </c>
      <c r="BI65">
        <f t="shared" ref="BI65:BI71" si="217">P65*AJ65*0.001</f>
        <v>23.318312360659764</v>
      </c>
      <c r="BJ65">
        <f t="shared" ref="BJ65:BJ71" si="218">P65/AB65</f>
        <v>0.64962384000883366</v>
      </c>
      <c r="BK65">
        <f t="shared" ref="BK65:BK71" si="219">(1-AU65*AJ65/AZ65/O65)*100</f>
        <v>56.89372945681307</v>
      </c>
      <c r="BL65">
        <f t="shared" ref="BL65:BL71" si="220">(AB65-N65/(W65/1.35))</f>
        <v>369.13817253591748</v>
      </c>
      <c r="BM65">
        <f t="shared" ref="BM65:BM71" si="221">N65*BK65/100/BL65</f>
        <v>3.7783221206541456E-2</v>
      </c>
      <c r="BN65">
        <v>0.64962384000883366</v>
      </c>
      <c r="BO65">
        <v>56.89372945681307</v>
      </c>
      <c r="BP65">
        <v>369.13817253591748</v>
      </c>
      <c r="BQ65">
        <v>3.7783221206541456E-2</v>
      </c>
    </row>
    <row r="66" spans="1:69" ht="15" customHeight="1" x14ac:dyDescent="0.3">
      <c r="A66" t="str">
        <f t="array" ref="A66">INDEX(MtrxNb!A$2:C$145,MATCH(1,(MtrxNb!B$2:B$145=D66)*(MtrxNb!C$2:C$145=F66),0),1)</f>
        <v>M113</v>
      </c>
      <c r="B66" s="1">
        <v>41610</v>
      </c>
      <c r="C66">
        <v>60</v>
      </c>
      <c r="D66">
        <v>53</v>
      </c>
      <c r="E66">
        <v>10</v>
      </c>
      <c r="F66" t="s">
        <v>11</v>
      </c>
      <c r="G66">
        <v>68</v>
      </c>
      <c r="H66">
        <v>4</v>
      </c>
      <c r="I66" s="7">
        <v>58</v>
      </c>
      <c r="J66" s="7" t="s">
        <v>296</v>
      </c>
      <c r="K66" s="7">
        <v>12637.500000860542</v>
      </c>
      <c r="L66" s="7">
        <v>0</v>
      </c>
      <c r="M66">
        <v>50</v>
      </c>
      <c r="N66">
        <f t="shared" si="195"/>
        <v>-0.9692680432406201</v>
      </c>
      <c r="O66">
        <f t="shared" si="196"/>
        <v>0.34531491423603433</v>
      </c>
      <c r="P66">
        <f t="shared" si="197"/>
        <v>53.678136319443126</v>
      </c>
      <c r="Q66">
        <f t="shared" si="198"/>
        <v>6.6594308241500695</v>
      </c>
      <c r="R66">
        <f t="shared" si="199"/>
        <v>1.9306782708838135</v>
      </c>
      <c r="S66">
        <f>(Y66+AY66*L66)</f>
        <v>29.944461822509766</v>
      </c>
      <c r="T66" s="7">
        <f t="shared" si="200"/>
        <v>3.9000000000000004</v>
      </c>
      <c r="U66">
        <f t="shared" si="201"/>
        <v>1.8810870260000228</v>
      </c>
      <c r="V66" s="7">
        <v>1</v>
      </c>
      <c r="W66">
        <f t="shared" si="202"/>
        <v>3.7621740520000455</v>
      </c>
      <c r="X66" s="7">
        <v>28.01692008972168</v>
      </c>
      <c r="Y66" s="7">
        <v>29.944461822509766</v>
      </c>
      <c r="Z66" s="7">
        <v>26.944829940795898</v>
      </c>
      <c r="AA66" s="7">
        <v>50.075855255126953</v>
      </c>
      <c r="AB66" s="7">
        <v>50.568851470947266</v>
      </c>
      <c r="AC66" s="7">
        <v>19.322816848754883</v>
      </c>
      <c r="AD66" s="7">
        <v>24.386798858642578</v>
      </c>
      <c r="AE66" s="7">
        <v>48.535667419433594</v>
      </c>
      <c r="AF66" s="7">
        <v>60.973720550537109</v>
      </c>
      <c r="AG66" s="7">
        <v>500.3653564453125</v>
      </c>
      <c r="AH66" s="7">
        <v>1800.8934326171875</v>
      </c>
      <c r="AI66" s="7">
        <v>271.17120361328125</v>
      </c>
      <c r="AJ66" s="7">
        <v>94.977584838867187</v>
      </c>
      <c r="AK66" s="7">
        <v>1.5617141723632812</v>
      </c>
      <c r="AL66" s="7">
        <v>0.11433172225952148</v>
      </c>
      <c r="AM66" s="7">
        <v>1</v>
      </c>
      <c r="AN66" s="7">
        <v>-0.21956524252891541</v>
      </c>
      <c r="AO66" s="7">
        <v>2.737391471862793</v>
      </c>
      <c r="AP66" s="7">
        <v>1</v>
      </c>
      <c r="AQ66" s="7">
        <v>0</v>
      </c>
      <c r="AR66" s="7">
        <v>0.15999999642372131</v>
      </c>
      <c r="AS66" s="7">
        <v>111115</v>
      </c>
      <c r="AT66">
        <f t="shared" si="203"/>
        <v>1.282988093449519</v>
      </c>
      <c r="AU66">
        <f t="shared" si="204"/>
        <v>6.6594308241500694E-3</v>
      </c>
      <c r="AV66">
        <f t="shared" si="205"/>
        <v>303.09446182250974</v>
      </c>
      <c r="AW66">
        <f t="shared" si="206"/>
        <v>301.16692008972166</v>
      </c>
      <c r="AX66">
        <f t="shared" si="207"/>
        <v>288.1429427782532</v>
      </c>
      <c r="AY66">
        <f t="shared" si="208"/>
        <v>-0.26172597316572133</v>
      </c>
      <c r="AZ66">
        <f t="shared" si="209"/>
        <v>4.2468775284289286</v>
      </c>
      <c r="BA66">
        <f t="shared" si="210"/>
        <v>44.714524333650992</v>
      </c>
      <c r="BB66">
        <f t="shared" si="211"/>
        <v>20.327725475008414</v>
      </c>
      <c r="BC66">
        <f>IF(L66,Y66,(X66+Y66)/2)</f>
        <v>28.980690956115723</v>
      </c>
      <c r="BD66">
        <f t="shared" si="212"/>
        <v>4.0172813232320639</v>
      </c>
      <c r="BE66">
        <f t="shared" si="213"/>
        <v>0.31628443089839842</v>
      </c>
      <c r="BF66">
        <f t="shared" si="214"/>
        <v>2.3161992575451151</v>
      </c>
      <c r="BG66">
        <f t="shared" si="215"/>
        <v>1.7010820656869488</v>
      </c>
      <c r="BH66">
        <f t="shared" si="216"/>
        <v>0.20009592933678361</v>
      </c>
      <c r="BI66">
        <f t="shared" si="217"/>
        <v>5.0982197462721883</v>
      </c>
      <c r="BJ66">
        <f t="shared" si="218"/>
        <v>1.0614861670386602</v>
      </c>
      <c r="BK66">
        <f t="shared" si="219"/>
        <v>56.870625389482321</v>
      </c>
      <c r="BL66">
        <f t="shared" si="220"/>
        <v>50.916658839848552</v>
      </c>
      <c r="BM66">
        <f t="shared" si="221"/>
        <v>-1.0826099167762636E-2</v>
      </c>
      <c r="BN66">
        <v>1.0614861670386602</v>
      </c>
      <c r="BO66">
        <v>56.870625389482321</v>
      </c>
      <c r="BP66">
        <v>50.916658839848552</v>
      </c>
      <c r="BQ66">
        <v>-1.0826099167762636E-2</v>
      </c>
    </row>
    <row r="67" spans="1:69" ht="15" customHeight="1" x14ac:dyDescent="0.3">
      <c r="A67" t="str">
        <f t="array" ref="A67">INDEX(MtrxNb!A$2:C$145,MATCH(1,(MtrxNb!B$2:B$145=D67)*(MtrxNb!C$2:C$145=F67),0),1)</f>
        <v>M113</v>
      </c>
      <c r="B67" s="1">
        <v>41610</v>
      </c>
      <c r="C67">
        <v>60</v>
      </c>
      <c r="D67">
        <v>53</v>
      </c>
      <c r="E67">
        <v>10</v>
      </c>
      <c r="F67" t="s">
        <v>11</v>
      </c>
      <c r="G67">
        <v>68</v>
      </c>
      <c r="H67">
        <v>4</v>
      </c>
      <c r="I67" s="7">
        <v>59</v>
      </c>
      <c r="J67" s="7" t="s">
        <v>297</v>
      </c>
      <c r="K67" s="7">
        <v>12758.000000849366</v>
      </c>
      <c r="L67" s="7">
        <v>0</v>
      </c>
      <c r="M67">
        <v>150</v>
      </c>
      <c r="N67">
        <f t="shared" si="195"/>
        <v>7.2943463140930627</v>
      </c>
      <c r="O67">
        <f t="shared" si="196"/>
        <v>0.36328732776086614</v>
      </c>
      <c r="P67">
        <f t="shared" si="197"/>
        <v>104.40625899572687</v>
      </c>
      <c r="Q67">
        <f t="shared" si="198"/>
        <v>6.9156865183369272</v>
      </c>
      <c r="R67">
        <f t="shared" si="199"/>
        <v>1.9139217171553122</v>
      </c>
      <c r="S67">
        <f>(Y67+AY67*L67)</f>
        <v>29.927972793579102</v>
      </c>
      <c r="T67" s="7">
        <f t="shared" si="200"/>
        <v>3.9000000000000004</v>
      </c>
      <c r="U67">
        <f t="shared" si="201"/>
        <v>1.8810870260000228</v>
      </c>
      <c r="V67" s="7">
        <v>1</v>
      </c>
      <c r="W67">
        <f t="shared" si="202"/>
        <v>3.7621740520000455</v>
      </c>
      <c r="X67" s="7">
        <v>28.026618957519531</v>
      </c>
      <c r="Y67" s="7">
        <v>29.927972793579102</v>
      </c>
      <c r="Z67" s="7">
        <v>26.949798583984375</v>
      </c>
      <c r="AA67" s="7">
        <v>149.73065185546875</v>
      </c>
      <c r="AB67" s="7">
        <v>143.27226257324219</v>
      </c>
      <c r="AC67" s="7">
        <v>19.263547897338867</v>
      </c>
      <c r="AD67" s="7">
        <v>24.522211074829102</v>
      </c>
      <c r="AE67" s="7">
        <v>48.306907653808594</v>
      </c>
      <c r="AF67" s="7">
        <v>61.273338317871094</v>
      </c>
      <c r="AG67" s="7">
        <v>500.31317138671875</v>
      </c>
      <c r="AH67" s="7">
        <v>1800.846923828125</v>
      </c>
      <c r="AI67" s="7">
        <v>281.78286743164063</v>
      </c>
      <c r="AJ67" s="7">
        <v>94.972412109375</v>
      </c>
      <c r="AK67" s="7">
        <v>1.2958602905273437</v>
      </c>
      <c r="AL67" s="7">
        <v>9.9084377288818359E-2</v>
      </c>
      <c r="AM67" s="7">
        <v>1</v>
      </c>
      <c r="AN67" s="7">
        <v>-0.21956524252891541</v>
      </c>
      <c r="AO67" s="7">
        <v>2.737391471862793</v>
      </c>
      <c r="AP67" s="7">
        <v>1</v>
      </c>
      <c r="AQ67" s="7">
        <v>0</v>
      </c>
      <c r="AR67" s="7">
        <v>0.15999999642372131</v>
      </c>
      <c r="AS67" s="7">
        <v>111115</v>
      </c>
      <c r="AT67">
        <f t="shared" si="203"/>
        <v>1.2828542856069709</v>
      </c>
      <c r="AU67">
        <f t="shared" si="204"/>
        <v>6.9156865183369271E-3</v>
      </c>
      <c r="AV67">
        <f t="shared" si="205"/>
        <v>303.07797279357908</v>
      </c>
      <c r="AW67">
        <f t="shared" si="206"/>
        <v>301.17661895751951</v>
      </c>
      <c r="AX67">
        <f t="shared" si="207"/>
        <v>288.13550137216953</v>
      </c>
      <c r="AY67">
        <f t="shared" si="208"/>
        <v>-0.36290716183588423</v>
      </c>
      <c r="AZ67">
        <f t="shared" si="209"/>
        <v>4.2428552531870611</v>
      </c>
      <c r="BA67">
        <f t="shared" si="210"/>
        <v>44.674607698715448</v>
      </c>
      <c r="BB67">
        <f t="shared" si="211"/>
        <v>20.152396623886347</v>
      </c>
      <c r="BC67">
        <f>IF(L67,Y67,(X67+Y67)/2)</f>
        <v>28.977295875549316</v>
      </c>
      <c r="BD67">
        <f t="shared" si="212"/>
        <v>4.0164920508680355</v>
      </c>
      <c r="BE67">
        <f t="shared" si="213"/>
        <v>0.3312963162441665</v>
      </c>
      <c r="BF67">
        <f t="shared" si="214"/>
        <v>2.3289335360317489</v>
      </c>
      <c r="BG67">
        <f t="shared" si="215"/>
        <v>1.6875585148362866</v>
      </c>
      <c r="BH67">
        <f t="shared" si="216"/>
        <v>0.20971489399688376</v>
      </c>
      <c r="BI67">
        <f t="shared" si="217"/>
        <v>9.915714256140312</v>
      </c>
      <c r="BJ67">
        <f t="shared" si="218"/>
        <v>0.72872625252465295</v>
      </c>
      <c r="BK67">
        <f t="shared" si="219"/>
        <v>57.388747257972298</v>
      </c>
      <c r="BL67">
        <f t="shared" si="220"/>
        <v>140.65479528227766</v>
      </c>
      <c r="BM67">
        <f t="shared" si="221"/>
        <v>2.9761757940175496E-2</v>
      </c>
      <c r="BN67">
        <v>0.72872625252465295</v>
      </c>
      <c r="BO67">
        <v>57.388747257972298</v>
      </c>
      <c r="BP67">
        <v>140.65479528227766</v>
      </c>
      <c r="BQ67">
        <v>2.9761757940175496E-2</v>
      </c>
    </row>
    <row r="68" spans="1:69" ht="15" customHeight="1" x14ac:dyDescent="0.3">
      <c r="A68" t="str">
        <f t="array" ref="A68">INDEX(MtrxNb!A$2:C$145,MATCH(1,(MtrxNb!B$2:B$145=D68)*(MtrxNb!C$2:C$145=F68),0),1)</f>
        <v>M113</v>
      </c>
      <c r="B68" s="1">
        <v>41610</v>
      </c>
      <c r="C68">
        <v>60</v>
      </c>
      <c r="D68">
        <v>53</v>
      </c>
      <c r="E68">
        <v>10</v>
      </c>
      <c r="F68" t="s">
        <v>11</v>
      </c>
      <c r="G68">
        <v>68</v>
      </c>
      <c r="H68">
        <v>4</v>
      </c>
      <c r="I68" s="7">
        <v>60</v>
      </c>
      <c r="J68" s="7" t="s">
        <v>298</v>
      </c>
      <c r="K68" s="7">
        <v>12878.000000849366</v>
      </c>
      <c r="L68" s="7">
        <v>0</v>
      </c>
      <c r="M68">
        <v>250</v>
      </c>
      <c r="N68">
        <f t="shared" si="195"/>
        <v>15.389505140961891</v>
      </c>
      <c r="O68">
        <f t="shared" si="196"/>
        <v>0.38045938237149346</v>
      </c>
      <c r="P68">
        <f t="shared" si="197"/>
        <v>160.39792600709268</v>
      </c>
      <c r="Q68">
        <f t="shared" si="198"/>
        <v>7.1753609245643091</v>
      </c>
      <c r="R68">
        <f t="shared" si="199"/>
        <v>1.9037559660594989</v>
      </c>
      <c r="S68">
        <f>(Y68+AY68*L68)</f>
        <v>29.956714630126953</v>
      </c>
      <c r="T68" s="7">
        <f t="shared" si="200"/>
        <v>3.9000000000000004</v>
      </c>
      <c r="U68">
        <f t="shared" si="201"/>
        <v>1.8810870260000228</v>
      </c>
      <c r="V68" s="7">
        <v>1</v>
      </c>
      <c r="W68">
        <f t="shared" si="202"/>
        <v>3.7621740520000455</v>
      </c>
      <c r="X68" s="7">
        <v>28.065517425537109</v>
      </c>
      <c r="Y68" s="7">
        <v>29.956714630126953</v>
      </c>
      <c r="Z68" s="7">
        <v>26.951164245605469</v>
      </c>
      <c r="AA68" s="7">
        <v>250.56298828125</v>
      </c>
      <c r="AB68" s="7">
        <v>237.24069213867187</v>
      </c>
      <c r="AC68" s="7">
        <v>19.248931884765625</v>
      </c>
      <c r="AD68" s="7">
        <v>24.703643798828125</v>
      </c>
      <c r="AE68" s="7">
        <v>48.167259216308594</v>
      </c>
      <c r="AF68" s="7">
        <v>61.586315155029297</v>
      </c>
      <c r="AG68" s="7">
        <v>500.34912109375</v>
      </c>
      <c r="AH68" s="7">
        <v>1798.880859375</v>
      </c>
      <c r="AI68" s="7">
        <v>294.94204711914062</v>
      </c>
      <c r="AJ68" s="7">
        <v>94.970306396484375</v>
      </c>
      <c r="AK68" s="7">
        <v>0.90827178955078125</v>
      </c>
      <c r="AL68" s="7">
        <v>8.1519603729248047E-2</v>
      </c>
      <c r="AM68" s="7">
        <v>1</v>
      </c>
      <c r="AN68" s="7">
        <v>-0.21956524252891541</v>
      </c>
      <c r="AO68" s="7">
        <v>2.737391471862793</v>
      </c>
      <c r="AP68" s="7">
        <v>1</v>
      </c>
      <c r="AQ68" s="7">
        <v>0</v>
      </c>
      <c r="AR68" s="7">
        <v>0.15999999642372131</v>
      </c>
      <c r="AS68" s="7">
        <v>111115</v>
      </c>
      <c r="AT68">
        <f t="shared" si="203"/>
        <v>1.2829464643429487</v>
      </c>
      <c r="AU68">
        <f t="shared" si="204"/>
        <v>7.1753609245643092E-3</v>
      </c>
      <c r="AV68">
        <f t="shared" si="205"/>
        <v>303.10671463012693</v>
      </c>
      <c r="AW68">
        <f t="shared" si="206"/>
        <v>301.21551742553709</v>
      </c>
      <c r="AX68">
        <f t="shared" si="207"/>
        <v>287.82093106670072</v>
      </c>
      <c r="AY68">
        <f t="shared" si="208"/>
        <v>-0.47011147849670604</v>
      </c>
      <c r="AZ68">
        <f t="shared" si="209"/>
        <v>4.2498685867438173</v>
      </c>
      <c r="BA68">
        <f t="shared" si="210"/>
        <v>44.74944588471012</v>
      </c>
      <c r="BB68">
        <f t="shared" si="211"/>
        <v>20.045802085881995</v>
      </c>
      <c r="BC68">
        <f>IF(L68,Y68,(X68+Y68)/2)</f>
        <v>29.011116027832031</v>
      </c>
      <c r="BD68">
        <f t="shared" si="212"/>
        <v>4.0243604395865633</v>
      </c>
      <c r="BE68">
        <f t="shared" si="213"/>
        <v>0.34551799932912503</v>
      </c>
      <c r="BF68">
        <f t="shared" si="214"/>
        <v>2.3461126206843184</v>
      </c>
      <c r="BG68">
        <f t="shared" si="215"/>
        <v>1.6782478189022449</v>
      </c>
      <c r="BH68">
        <f t="shared" si="216"/>
        <v>0.21883784627869612</v>
      </c>
      <c r="BI68">
        <f t="shared" si="217"/>
        <v>15.233040178254221</v>
      </c>
      <c r="BJ68">
        <f t="shared" si="218"/>
        <v>0.67609786736474753</v>
      </c>
      <c r="BK68">
        <f t="shared" si="219"/>
        <v>57.854831873515124</v>
      </c>
      <c r="BL68">
        <f t="shared" si="220"/>
        <v>231.71839794038678</v>
      </c>
      <c r="BM68">
        <f t="shared" si="221"/>
        <v>3.8424106176325516E-2</v>
      </c>
      <c r="BN68">
        <v>0.67609786736474753</v>
      </c>
      <c r="BO68">
        <v>57.854831873515124</v>
      </c>
      <c r="BP68">
        <v>231.71839794038678</v>
      </c>
      <c r="BQ68">
        <v>3.8424106176325516E-2</v>
      </c>
    </row>
    <row r="69" spans="1:69" ht="15" customHeight="1" x14ac:dyDescent="0.3">
      <c r="A69" t="str">
        <f t="array" ref="A69">INDEX(MtrxNb!A$2:C$145,MATCH(1,(MtrxNb!B$2:B$145=D69)*(MtrxNb!C$2:C$145=F69),0),1)</f>
        <v>M113</v>
      </c>
      <c r="B69" s="1">
        <v>41610</v>
      </c>
      <c r="C69">
        <v>60</v>
      </c>
      <c r="D69">
        <v>53</v>
      </c>
      <c r="E69">
        <v>10</v>
      </c>
      <c r="F69" t="s">
        <v>11</v>
      </c>
      <c r="G69">
        <v>68</v>
      </c>
      <c r="H69">
        <v>4</v>
      </c>
      <c r="I69" s="7">
        <v>61</v>
      </c>
      <c r="J69" s="7" t="s">
        <v>299</v>
      </c>
      <c r="K69" s="7">
        <v>12996.500000860542</v>
      </c>
      <c r="L69" s="7">
        <v>0</v>
      </c>
      <c r="M69">
        <v>400</v>
      </c>
      <c r="N69">
        <f t="shared" si="195"/>
        <v>25.634320161761231</v>
      </c>
      <c r="O69">
        <f t="shared" si="196"/>
        <v>0.38941689644194744</v>
      </c>
      <c r="P69">
        <f t="shared" si="197"/>
        <v>252.37202475405959</v>
      </c>
      <c r="Q69">
        <f t="shared" si="198"/>
        <v>7.3927405352528774</v>
      </c>
      <c r="R69">
        <f t="shared" si="199"/>
        <v>1.9200864966653319</v>
      </c>
      <c r="S69">
        <f>(Y69+AY69*L69)</f>
        <v>30.046379089355469</v>
      </c>
      <c r="T69" s="7">
        <f t="shared" si="200"/>
        <v>3.9000000000000004</v>
      </c>
      <c r="U69">
        <f t="shared" si="201"/>
        <v>1.8810870260000228</v>
      </c>
      <c r="V69" s="7">
        <v>1</v>
      </c>
      <c r="W69">
        <f t="shared" si="202"/>
        <v>3.7621740520000455</v>
      </c>
      <c r="X69" s="7">
        <v>28.122421264648438</v>
      </c>
      <c r="Y69" s="7">
        <v>30.046379089355469</v>
      </c>
      <c r="Z69" s="7">
        <v>26.943849563598633</v>
      </c>
      <c r="AA69" s="7">
        <v>399.59927368164062</v>
      </c>
      <c r="AB69" s="7">
        <v>377.44366455078125</v>
      </c>
      <c r="AC69" s="7">
        <v>19.144191741943359</v>
      </c>
      <c r="AD69" s="7">
        <v>24.763769149780273</v>
      </c>
      <c r="AE69" s="7">
        <v>47.809696197509766</v>
      </c>
      <c r="AF69" s="7">
        <v>61.528003692626953</v>
      </c>
      <c r="AG69" s="7">
        <v>500.35269165039062</v>
      </c>
      <c r="AH69" s="7">
        <v>1800.9205322265625</v>
      </c>
      <c r="AI69" s="7">
        <v>309.1082763671875</v>
      </c>
      <c r="AJ69" s="7">
        <v>94.966407775878906</v>
      </c>
      <c r="AK69" s="7">
        <v>-0.52526092529296875</v>
      </c>
      <c r="AL69" s="7">
        <v>8.3640575408935547E-2</v>
      </c>
      <c r="AM69" s="7">
        <v>1</v>
      </c>
      <c r="AN69" s="7">
        <v>-0.21956524252891541</v>
      </c>
      <c r="AO69" s="7">
        <v>2.737391471862793</v>
      </c>
      <c r="AP69" s="7">
        <v>1</v>
      </c>
      <c r="AQ69" s="7">
        <v>0</v>
      </c>
      <c r="AR69" s="7">
        <v>0.15999999642372131</v>
      </c>
      <c r="AS69" s="7">
        <v>111115</v>
      </c>
      <c r="AT69">
        <f t="shared" si="203"/>
        <v>1.282955619616386</v>
      </c>
      <c r="AU69">
        <f t="shared" si="204"/>
        <v>7.3927405352528777E-3</v>
      </c>
      <c r="AV69">
        <f t="shared" si="205"/>
        <v>303.19637908935545</v>
      </c>
      <c r="AW69">
        <f t="shared" si="206"/>
        <v>301.27242126464841</v>
      </c>
      <c r="AX69">
        <f t="shared" si="207"/>
        <v>288.14727871565628</v>
      </c>
      <c r="AY69">
        <f t="shared" si="208"/>
        <v>-0.55899216100313431</v>
      </c>
      <c r="AZ69">
        <f t="shared" si="209"/>
        <v>4.2718126958110956</v>
      </c>
      <c r="BA69">
        <f t="shared" si="210"/>
        <v>44.982355296544327</v>
      </c>
      <c r="BB69">
        <f t="shared" si="211"/>
        <v>20.218586146764054</v>
      </c>
      <c r="BC69">
        <f>IF(L69,Y69,(X69+Y69)/2)</f>
        <v>29.084400177001953</v>
      </c>
      <c r="BD69">
        <f t="shared" si="212"/>
        <v>4.0414564105405217</v>
      </c>
      <c r="BE69">
        <f t="shared" si="213"/>
        <v>0.35288981053253532</v>
      </c>
      <c r="BF69">
        <f t="shared" si="214"/>
        <v>2.3517261991457636</v>
      </c>
      <c r="BG69">
        <f t="shared" si="215"/>
        <v>1.6897302113947581</v>
      </c>
      <c r="BH69">
        <f t="shared" si="216"/>
        <v>0.22357068473108183</v>
      </c>
      <c r="BI69">
        <f t="shared" si="217"/>
        <v>23.966864614018228</v>
      </c>
      <c r="BJ69">
        <f t="shared" si="218"/>
        <v>0.66863494729583806</v>
      </c>
      <c r="BK69">
        <f t="shared" si="219"/>
        <v>57.796498834460188</v>
      </c>
      <c r="BL69">
        <f t="shared" si="220"/>
        <v>368.2451714082377</v>
      </c>
      <c r="BM69">
        <f t="shared" si="221"/>
        <v>4.0233357295238907E-2</v>
      </c>
      <c r="BN69">
        <v>0.66863494729583806</v>
      </c>
      <c r="BO69">
        <v>57.796498834460188</v>
      </c>
      <c r="BP69">
        <v>368.2451714082377</v>
      </c>
      <c r="BQ69">
        <v>4.0233357295238907E-2</v>
      </c>
    </row>
    <row r="70" spans="1:69" ht="15" customHeight="1" x14ac:dyDescent="0.3">
      <c r="A70" t="str">
        <f t="array" ref="A70">INDEX(MtrxNb!A$2:C$145,MATCH(1,(MtrxNb!B$2:B$145=D70)*(MtrxNb!C$2:C$145=F70),0),1)</f>
        <v>M113</v>
      </c>
      <c r="B70" s="1">
        <v>41610</v>
      </c>
      <c r="C70">
        <v>60</v>
      </c>
      <c r="D70">
        <v>53</v>
      </c>
      <c r="E70">
        <v>10</v>
      </c>
      <c r="F70" t="s">
        <v>11</v>
      </c>
      <c r="G70">
        <v>68</v>
      </c>
      <c r="H70">
        <v>4</v>
      </c>
      <c r="I70" s="7">
        <v>62</v>
      </c>
      <c r="J70" s="7" t="s">
        <v>300</v>
      </c>
      <c r="K70" s="7">
        <v>13116.500000860542</v>
      </c>
      <c r="L70" s="7">
        <v>0</v>
      </c>
      <c r="M70">
        <v>600</v>
      </c>
      <c r="N70">
        <f t="shared" si="195"/>
        <v>35.885548852959268</v>
      </c>
      <c r="O70">
        <f t="shared" si="196"/>
        <v>0.38502460400275401</v>
      </c>
      <c r="P70">
        <f t="shared" si="197"/>
        <v>388.43478882457788</v>
      </c>
      <c r="Q70">
        <f t="shared" si="198"/>
        <v>7.4725725634824656</v>
      </c>
      <c r="R70">
        <f t="shared" si="199"/>
        <v>1.960062512922359</v>
      </c>
      <c r="S70">
        <f>(Y70+AY70*L70)</f>
        <v>30.25468635559082</v>
      </c>
      <c r="T70" s="7">
        <f t="shared" si="200"/>
        <v>3.9000000000000004</v>
      </c>
      <c r="U70">
        <f t="shared" si="201"/>
        <v>1.8810870260000228</v>
      </c>
      <c r="V70" s="7">
        <v>1</v>
      </c>
      <c r="W70">
        <f t="shared" si="202"/>
        <v>3.7621740520000455</v>
      </c>
      <c r="X70" s="7">
        <v>28.133926391601562</v>
      </c>
      <c r="Y70" s="7">
        <v>30.25468635559082</v>
      </c>
      <c r="Z70" s="7">
        <v>26.94842529296875</v>
      </c>
      <c r="AA70" s="7">
        <v>598.02880859375</v>
      </c>
      <c r="AB70" s="7">
        <v>566.75811767578125</v>
      </c>
      <c r="AC70" s="7">
        <v>19.206211090087891</v>
      </c>
      <c r="AD70" s="7">
        <v>24.88551139831543</v>
      </c>
      <c r="AE70" s="7">
        <v>47.930423736572266</v>
      </c>
      <c r="AF70" s="7">
        <v>61.779163360595703</v>
      </c>
      <c r="AG70" s="7">
        <v>500.37490844726562</v>
      </c>
      <c r="AH70" s="7">
        <v>1799.409423828125</v>
      </c>
      <c r="AI70" s="7">
        <v>323.9281005859375</v>
      </c>
      <c r="AJ70" s="7">
        <v>94.9593505859375</v>
      </c>
      <c r="AK70" s="7">
        <v>-2.3214035034179687</v>
      </c>
      <c r="AL70" s="7">
        <v>5.5600643157958984E-2</v>
      </c>
      <c r="AM70" s="7">
        <v>1</v>
      </c>
      <c r="AN70" s="7">
        <v>-0.21956524252891541</v>
      </c>
      <c r="AO70" s="7">
        <v>2.737391471862793</v>
      </c>
      <c r="AP70" s="7">
        <v>1</v>
      </c>
      <c r="AQ70" s="7">
        <v>0</v>
      </c>
      <c r="AR70" s="7">
        <v>0.15999999642372131</v>
      </c>
      <c r="AS70" s="7">
        <v>111115</v>
      </c>
      <c r="AT70">
        <f t="shared" si="203"/>
        <v>1.2830125857622192</v>
      </c>
      <c r="AU70">
        <f t="shared" si="204"/>
        <v>7.4725725634824658E-3</v>
      </c>
      <c r="AV70">
        <f t="shared" si="205"/>
        <v>303.4046863555908</v>
      </c>
      <c r="AW70">
        <f t="shared" si="206"/>
        <v>301.28392639160154</v>
      </c>
      <c r="AX70">
        <f t="shared" si="207"/>
        <v>287.90550137731043</v>
      </c>
      <c r="AY70">
        <f t="shared" si="208"/>
        <v>-0.6152582806051079</v>
      </c>
      <c r="AZ70">
        <f t="shared" si="209"/>
        <v>4.3231745143053377</v>
      </c>
      <c r="BA70">
        <f t="shared" si="210"/>
        <v>45.526580453948</v>
      </c>
      <c r="BB70">
        <f t="shared" si="211"/>
        <v>20.64106905563257</v>
      </c>
      <c r="BC70">
        <f>IF(L70,Y70,(X70+Y70)/2)</f>
        <v>29.194306373596191</v>
      </c>
      <c r="BD70">
        <f t="shared" si="212"/>
        <v>4.0672143916679584</v>
      </c>
      <c r="BE70">
        <f t="shared" si="213"/>
        <v>0.34927904224315415</v>
      </c>
      <c r="BF70">
        <f t="shared" si="214"/>
        <v>2.3631120013829787</v>
      </c>
      <c r="BG70">
        <f t="shared" si="215"/>
        <v>1.7041023902849797</v>
      </c>
      <c r="BH70">
        <f t="shared" si="216"/>
        <v>0.22125216739787698</v>
      </c>
      <c r="BI70">
        <f t="shared" si="217"/>
        <v>36.885515291767689</v>
      </c>
      <c r="BJ70">
        <f t="shared" si="218"/>
        <v>0.68536255010781388</v>
      </c>
      <c r="BK70">
        <f t="shared" si="219"/>
        <v>57.369872957100021</v>
      </c>
      <c r="BL70">
        <f t="shared" si="220"/>
        <v>553.8811241390946</v>
      </c>
      <c r="BM70">
        <f t="shared" si="221"/>
        <v>3.7169516868624526E-2</v>
      </c>
      <c r="BN70">
        <v>0.68536255010781388</v>
      </c>
      <c r="BO70">
        <v>57.369872957100021</v>
      </c>
      <c r="BP70">
        <v>553.8811241390946</v>
      </c>
      <c r="BQ70">
        <v>3.7169516868624526E-2</v>
      </c>
    </row>
    <row r="71" spans="1:69" ht="15" customHeight="1" x14ac:dyDescent="0.3">
      <c r="A71" t="str">
        <f t="array" ref="A71">INDEX(MtrxNb!A$2:C$145,MATCH(1,(MtrxNb!B$2:B$145=D71)*(MtrxNb!C$2:C$145=F71),0),1)</f>
        <v>M113</v>
      </c>
      <c r="B71" s="1">
        <v>41610</v>
      </c>
      <c r="C71">
        <v>60</v>
      </c>
      <c r="D71">
        <v>53</v>
      </c>
      <c r="E71">
        <v>10</v>
      </c>
      <c r="F71" t="s">
        <v>11</v>
      </c>
      <c r="G71">
        <v>68</v>
      </c>
      <c r="H71">
        <v>4</v>
      </c>
      <c r="I71" s="7">
        <v>63</v>
      </c>
      <c r="J71" s="7" t="s">
        <v>301</v>
      </c>
      <c r="K71" s="7">
        <v>13237.000000849366</v>
      </c>
      <c r="L71" s="7">
        <v>0</v>
      </c>
      <c r="M71">
        <v>800</v>
      </c>
      <c r="N71">
        <f t="shared" si="195"/>
        <v>43.486397761612565</v>
      </c>
      <c r="O71">
        <f t="shared" si="196"/>
        <v>0.39319119683736192</v>
      </c>
      <c r="P71">
        <f t="shared" si="197"/>
        <v>545.55534270429916</v>
      </c>
      <c r="Q71">
        <f t="shared" si="198"/>
        <v>7.4362660591304275</v>
      </c>
      <c r="R71">
        <f t="shared" si="199"/>
        <v>1.9142414828132237</v>
      </c>
      <c r="S71">
        <f>(Y71+AY71*L71)</f>
        <v>30.057851791381836</v>
      </c>
      <c r="T71" s="7">
        <f t="shared" si="200"/>
        <v>3.9000000000000004</v>
      </c>
      <c r="U71">
        <f t="shared" si="201"/>
        <v>1.8810870260000228</v>
      </c>
      <c r="V71" s="7">
        <v>1</v>
      </c>
      <c r="W71">
        <f t="shared" si="202"/>
        <v>3.7621740520000455</v>
      </c>
      <c r="X71" s="7">
        <v>28.138544082641602</v>
      </c>
      <c r="Y71" s="7">
        <v>30.057851791381836</v>
      </c>
      <c r="Z71" s="7">
        <v>26.945018768310547</v>
      </c>
      <c r="AA71" s="7">
        <v>798.16766357421875</v>
      </c>
      <c r="AB71" s="7">
        <v>759.86737060546875</v>
      </c>
      <c r="AC71" s="7">
        <v>19.205642700195312</v>
      </c>
      <c r="AD71" s="7">
        <v>24.857830047607422</v>
      </c>
      <c r="AE71" s="7">
        <v>47.852504730224609</v>
      </c>
      <c r="AF71" s="7">
        <v>61.698986053466797</v>
      </c>
      <c r="AG71" s="7">
        <v>500.3465576171875</v>
      </c>
      <c r="AH71" s="7">
        <v>1800.828857421875</v>
      </c>
      <c r="AI71" s="7">
        <v>340.17681884765625</v>
      </c>
      <c r="AJ71" s="7">
        <v>94.955436706542969</v>
      </c>
      <c r="AK71" s="7">
        <v>-4.8532028198242187</v>
      </c>
      <c r="AL71" s="7">
        <v>3.9548397064208984E-2</v>
      </c>
      <c r="AM71" s="7">
        <v>1</v>
      </c>
      <c r="AN71" s="7">
        <v>-0.21956524252891541</v>
      </c>
      <c r="AO71" s="7">
        <v>2.737391471862793</v>
      </c>
      <c r="AP71" s="7">
        <v>1</v>
      </c>
      <c r="AQ71" s="7">
        <v>0</v>
      </c>
      <c r="AR71" s="7">
        <v>0.15999999642372131</v>
      </c>
      <c r="AS71" s="7">
        <v>111115</v>
      </c>
      <c r="AT71">
        <f t="shared" si="203"/>
        <v>1.2829398913261216</v>
      </c>
      <c r="AU71">
        <f t="shared" si="204"/>
        <v>7.4362660591304275E-3</v>
      </c>
      <c r="AV71">
        <f t="shared" si="205"/>
        <v>303.20785179138181</v>
      </c>
      <c r="AW71">
        <f t="shared" si="206"/>
        <v>301.28854408264158</v>
      </c>
      <c r="AX71">
        <f t="shared" si="207"/>
        <v>288.13261074723414</v>
      </c>
      <c r="AY71">
        <f t="shared" si="208"/>
        <v>-0.57629838688725776</v>
      </c>
      <c r="AZ71">
        <f t="shared" si="209"/>
        <v>4.2746275905608124</v>
      </c>
      <c r="BA71">
        <f t="shared" si="210"/>
        <v>45.01719689596527</v>
      </c>
      <c r="BB71">
        <f t="shared" si="211"/>
        <v>20.159366848357848</v>
      </c>
      <c r="BC71">
        <f>IF(L71,Y71,(X71+Y71)/2)</f>
        <v>29.098197937011719</v>
      </c>
      <c r="BD71">
        <f t="shared" si="212"/>
        <v>4.0446822719583597</v>
      </c>
      <c r="BE71">
        <f t="shared" si="213"/>
        <v>0.35598644875567381</v>
      </c>
      <c r="BF71">
        <f t="shared" si="214"/>
        <v>2.3603861077475887</v>
      </c>
      <c r="BG71">
        <f t="shared" si="215"/>
        <v>1.684296164210771</v>
      </c>
      <c r="BH71">
        <f t="shared" si="216"/>
        <v>0.22555958964564699</v>
      </c>
      <c r="BI71">
        <f t="shared" si="217"/>
        <v>51.803445814074443</v>
      </c>
      <c r="BJ71">
        <f t="shared" si="218"/>
        <v>0.71796127035905755</v>
      </c>
      <c r="BK71">
        <f t="shared" si="219"/>
        <v>57.988065001841392</v>
      </c>
      <c r="BL71">
        <f t="shared" si="220"/>
        <v>744.26292589697175</v>
      </c>
      <c r="BM71">
        <f t="shared" si="221"/>
        <v>3.3881736847999291E-2</v>
      </c>
      <c r="BN71">
        <v>0.71796127035905755</v>
      </c>
      <c r="BO71">
        <v>57.988065001841392</v>
      </c>
      <c r="BP71">
        <v>744.26292589697175</v>
      </c>
      <c r="BQ71">
        <v>3.3881736847999291E-2</v>
      </c>
    </row>
    <row r="72" spans="1:69" ht="15" hidden="1" customHeight="1" x14ac:dyDescent="0.3">
      <c r="A72" t="str">
        <f t="array" ref="A72">INDEX(MtrxNb!A$2:C$145,MATCH(1,(MtrxNb!B$2:B$145=D72)*(MtrxNb!C$2:C$145=F72),0),1)</f>
        <v>M59</v>
      </c>
      <c r="B72" s="1">
        <v>41610</v>
      </c>
      <c r="C72">
        <v>60</v>
      </c>
      <c r="D72">
        <v>59</v>
      </c>
      <c r="E72">
        <v>28</v>
      </c>
      <c r="F72" t="s">
        <v>10</v>
      </c>
      <c r="G72">
        <v>68</v>
      </c>
      <c r="H72">
        <v>4</v>
      </c>
      <c r="I72" s="7" t="s">
        <v>229</v>
      </c>
      <c r="J72" s="7" t="s">
        <v>302</v>
      </c>
      <c r="M72">
        <f t="shared" ref="M72" si="222">AA72</f>
        <v>0</v>
      </c>
      <c r="S72" s="8">
        <f>AVERAGE(S64:S70)</f>
        <v>29.851953740022623</v>
      </c>
      <c r="Y72" s="9">
        <f>AVERAGE(Y65:Y71)</f>
        <v>30.015870775495255</v>
      </c>
    </row>
    <row r="73" spans="1:69" ht="15" hidden="1" customHeight="1" x14ac:dyDescent="0.3">
      <c r="A73" t="str">
        <f t="array" ref="A73">INDEX(MtrxNb!A$2:C$145,MATCH(1,(MtrxNb!B$2:B$145=D73)*(MtrxNb!C$2:C$145=F73),0),1)</f>
        <v>M59</v>
      </c>
      <c r="B73" s="1">
        <v>41610</v>
      </c>
      <c r="C73">
        <v>60</v>
      </c>
      <c r="D73">
        <v>59</v>
      </c>
      <c r="E73">
        <v>28</v>
      </c>
      <c r="F73" t="s">
        <v>10</v>
      </c>
      <c r="G73">
        <v>68</v>
      </c>
      <c r="H73">
        <v>4</v>
      </c>
      <c r="I73" s="7">
        <v>64</v>
      </c>
      <c r="J73" s="7" t="s">
        <v>303</v>
      </c>
      <c r="K73" s="7">
        <v>13680.50000083819</v>
      </c>
      <c r="L73" s="7">
        <v>0</v>
      </c>
      <c r="M73" t="s">
        <v>232</v>
      </c>
      <c r="N73">
        <f t="shared" ref="N73:N80" si="223">(AA73-AB73*(1000-AC73)/(1000-AD73))*AT73</f>
        <v>21.693819784571513</v>
      </c>
      <c r="O73">
        <f t="shared" ref="O73:O80" si="224">IF(BE73&lt;&gt;0,1/(1/BE73-1/W73),0)</f>
        <v>0.31354762882456039</v>
      </c>
      <c r="P73">
        <f t="shared" ref="P73:P80" si="225">((BH73-AU73/2)*AB73-N73)/(BH73+AU73/2)</f>
        <v>251.59057541145268</v>
      </c>
      <c r="Q73">
        <f t="shared" ref="Q73:Q80" si="226">AU73*1000</f>
        <v>6.5578760412697505</v>
      </c>
      <c r="R73">
        <f t="shared" ref="R73:R80" si="227">(AZ73-BF73)</f>
        <v>2.0768574179690726</v>
      </c>
      <c r="S73">
        <f>(Y73+AY73*L73)</f>
        <v>30.255409240722656</v>
      </c>
      <c r="T73" s="7">
        <f t="shared" ref="T73:T80" si="228">1.3*3</f>
        <v>3.9000000000000004</v>
      </c>
      <c r="U73">
        <f t="shared" ref="U73:U80" si="229">(T73*AN73+AO73)</f>
        <v>1.8810870260000228</v>
      </c>
      <c r="V73" s="7">
        <v>1</v>
      </c>
      <c r="W73">
        <f t="shared" ref="W73:W80" si="230">U73*(V73+1)*(V73+1)/(V73*V73+1)</f>
        <v>3.7621740520000455</v>
      </c>
      <c r="X73" s="7">
        <v>28.121257781982422</v>
      </c>
      <c r="Y73" s="7">
        <v>30.255409240722656</v>
      </c>
      <c r="Z73" s="7">
        <v>26.944248199462891</v>
      </c>
      <c r="AA73" s="7">
        <v>400.40176391601562</v>
      </c>
      <c r="AB73" s="7">
        <v>381.54122924804687</v>
      </c>
      <c r="AC73" s="7">
        <v>18.670103073120117</v>
      </c>
      <c r="AD73" s="7">
        <v>23.660966873168945</v>
      </c>
      <c r="AE73" s="7">
        <v>46.494850158691406</v>
      </c>
      <c r="AF73" s="7">
        <v>58.785171508789063</v>
      </c>
      <c r="AG73" s="7">
        <v>500.32562255859375</v>
      </c>
      <c r="AH73" s="7">
        <v>1799.825439453125</v>
      </c>
      <c r="AI73" s="7">
        <v>130.96327209472656</v>
      </c>
      <c r="AJ73" s="7">
        <v>94.945243835449219</v>
      </c>
      <c r="AK73" s="7">
        <v>-5.223846435546875E-2</v>
      </c>
      <c r="AL73" s="7">
        <v>7.4487209320068359E-2</v>
      </c>
      <c r="AM73" s="7">
        <v>1</v>
      </c>
      <c r="AN73" s="7">
        <v>-0.21956524252891541</v>
      </c>
      <c r="AO73" s="7">
        <v>2.737391471862793</v>
      </c>
      <c r="AP73" s="7">
        <v>1</v>
      </c>
      <c r="AQ73" s="7">
        <v>0</v>
      </c>
      <c r="AR73" s="7">
        <v>0.15999999642372131</v>
      </c>
      <c r="AS73" s="7">
        <v>111115</v>
      </c>
      <c r="AT73">
        <f t="shared" ref="AT73:AT80" si="231">AG73*0.000001/(T73*0.0001)</f>
        <v>1.2828862116887016</v>
      </c>
      <c r="AU73">
        <f t="shared" ref="AU73:AU80" si="232">(AD73-AC73)/(1000-AD73)*AT73</f>
        <v>6.5578760412697504E-3</v>
      </c>
      <c r="AV73">
        <f t="shared" ref="AV73:AV80" si="233">(Y73+273.15)</f>
        <v>303.40540924072263</v>
      </c>
      <c r="AW73">
        <f t="shared" ref="AW73:AW80" si="234">(X73+273.15)</f>
        <v>301.2712577819824</v>
      </c>
      <c r="AX73">
        <f t="shared" ref="AX73:AX80" si="235">(AH73*AP73+AI73*AQ73)*AR73</f>
        <v>287.97206387582264</v>
      </c>
      <c r="AY73">
        <f t="shared" ref="AY73:AY80" si="236">((AX73+0.00000010773*(AW73^4-AV73^4))-AU73*44100)/(U73*51.4+0.00000043092*AV73^3)</f>
        <v>-0.24508288204414391</v>
      </c>
      <c r="AZ73">
        <f t="shared" ref="AZ73:AZ80" si="237">0.61365*EXP(17.502*S73/(240.97+S73))</f>
        <v>4.3233536871245848</v>
      </c>
      <c r="BA73">
        <f t="shared" ref="BA73:BA80" si="238">AZ73*1000/AJ73</f>
        <v>45.535231808108712</v>
      </c>
      <c r="BB73">
        <f t="shared" ref="BB73:BB80" si="239">(BA73-AD73)</f>
        <v>21.874264934939767</v>
      </c>
      <c r="BC73">
        <f>IF(L73,Y73,(X73+Y73)/2)</f>
        <v>29.188333511352539</v>
      </c>
      <c r="BD73">
        <f t="shared" ref="BD73:BD80" si="240">0.61365*EXP(17.502*BC73/(240.97+BC73))</f>
        <v>4.0658109029053788</v>
      </c>
      <c r="BE73">
        <f t="shared" ref="BE73:BE80" si="241">IF(BB73&lt;&gt;0,(1000-(BA73+AD73)/2)/BB73*AU73,0)</f>
        <v>0.28942622818917313</v>
      </c>
      <c r="BF73">
        <f t="shared" ref="BF73:BF80" si="242">AD73*AJ73/1000</f>
        <v>2.2464962691555121</v>
      </c>
      <c r="BG73">
        <f t="shared" ref="BG73:BG80" si="243">(BD73-BF73)</f>
        <v>1.8193146337498667</v>
      </c>
      <c r="BH73">
        <f t="shared" ref="BH73:BH80" si="244">1/(1.6/O73+1.37/W73)</f>
        <v>0.18291419880681753</v>
      </c>
      <c r="BI73">
        <f t="shared" ref="BI73:BI80" si="245">P73*AJ73*0.001</f>
        <v>23.88732852914135</v>
      </c>
      <c r="BJ73">
        <f t="shared" ref="BJ73:BJ80" si="246">P73/AB73</f>
        <v>0.65940599894615604</v>
      </c>
      <c r="BK73">
        <f t="shared" ref="BK73:BK80" si="247">(1-AU73*AJ73/AZ73/O73)*100</f>
        <v>54.068341135406463</v>
      </c>
      <c r="BL73">
        <f t="shared" ref="BL73:BL80" si="248">(AB73-N73/(W73/1.35))</f>
        <v>373.75672584539274</v>
      </c>
      <c r="BM73">
        <f t="shared" ref="BM73:BM80" si="249">N73*BK73/100/BL73</f>
        <v>3.1382682037070321E-2</v>
      </c>
      <c r="BN73">
        <v>0.65940599894615604</v>
      </c>
      <c r="BO73">
        <v>54.068341135406463</v>
      </c>
      <c r="BP73">
        <v>373.75672584539274</v>
      </c>
      <c r="BQ73">
        <v>3.1382682037070321E-2</v>
      </c>
    </row>
    <row r="74" spans="1:69" ht="15" customHeight="1" x14ac:dyDescent="0.3">
      <c r="A74" t="str">
        <f t="array" ref="A74">INDEX(MtrxNb!A$2:C$145,MATCH(1,(MtrxNb!B$2:B$145=D74)*(MtrxNb!C$2:C$145=F74),0),1)</f>
        <v>M59</v>
      </c>
      <c r="B74" s="1">
        <v>41610</v>
      </c>
      <c r="C74">
        <v>60</v>
      </c>
      <c r="D74">
        <v>59</v>
      </c>
      <c r="E74">
        <v>28</v>
      </c>
      <c r="F74" t="s">
        <v>10</v>
      </c>
      <c r="G74">
        <v>68</v>
      </c>
      <c r="H74">
        <v>4</v>
      </c>
      <c r="I74" s="7">
        <v>65</v>
      </c>
      <c r="J74" s="7" t="s">
        <v>304</v>
      </c>
      <c r="K74" s="7">
        <v>13799.500000860542</v>
      </c>
      <c r="L74" s="7">
        <v>0</v>
      </c>
      <c r="M74">
        <v>50</v>
      </c>
      <c r="N74">
        <f t="shared" si="223"/>
        <v>-1.0164840464625264</v>
      </c>
      <c r="O74">
        <f t="shared" si="224"/>
        <v>0.30475544546630806</v>
      </c>
      <c r="P74">
        <f t="shared" si="225"/>
        <v>55.49403803634894</v>
      </c>
      <c r="Q74">
        <f t="shared" si="226"/>
        <v>6.4809242376309344</v>
      </c>
      <c r="R74">
        <f t="shared" si="227"/>
        <v>2.1069621993308578</v>
      </c>
      <c r="S74">
        <f>(Y74+AY74*L74)</f>
        <v>30.330648422241211</v>
      </c>
      <c r="T74" s="7">
        <f t="shared" si="228"/>
        <v>3.9000000000000004</v>
      </c>
      <c r="U74">
        <f t="shared" si="229"/>
        <v>1.8810870260000228</v>
      </c>
      <c r="V74" s="7">
        <v>1</v>
      </c>
      <c r="W74">
        <f t="shared" si="230"/>
        <v>3.7621740520000455</v>
      </c>
      <c r="X74" s="7">
        <v>28.144542694091797</v>
      </c>
      <c r="Y74" s="7">
        <v>30.330648422241211</v>
      </c>
      <c r="Z74" s="7">
        <v>26.945224761962891</v>
      </c>
      <c r="AA74" s="7">
        <v>51.207118988037109</v>
      </c>
      <c r="AB74" s="7">
        <v>51.738082885742187</v>
      </c>
      <c r="AC74" s="7">
        <v>18.608909606933594</v>
      </c>
      <c r="AD74" s="7">
        <v>23.541759490966797</v>
      </c>
      <c r="AE74" s="7">
        <v>46.384555816650391</v>
      </c>
      <c r="AF74" s="7">
        <v>58.405937194824219</v>
      </c>
      <c r="AG74" s="7">
        <v>500.33090209960937</v>
      </c>
      <c r="AH74" s="7">
        <v>1799.615966796875</v>
      </c>
      <c r="AI74" s="7">
        <v>132.51760864257812</v>
      </c>
      <c r="AJ74" s="7">
        <v>94.940887451171875</v>
      </c>
      <c r="AK74" s="7">
        <v>1.7471733093261719</v>
      </c>
      <c r="AL74" s="7">
        <v>0.12489652633666992</v>
      </c>
      <c r="AM74" s="7">
        <v>1</v>
      </c>
      <c r="AN74" s="7">
        <v>-0.21956524252891541</v>
      </c>
      <c r="AO74" s="7">
        <v>2.737391471862793</v>
      </c>
      <c r="AP74" s="7">
        <v>1</v>
      </c>
      <c r="AQ74" s="7">
        <v>0</v>
      </c>
      <c r="AR74" s="7">
        <v>0.15999999642372131</v>
      </c>
      <c r="AS74" s="7">
        <v>111115</v>
      </c>
      <c r="AT74">
        <f t="shared" si="231"/>
        <v>1.2828997489733571</v>
      </c>
      <c r="AU74">
        <f t="shared" si="232"/>
        <v>6.4809242376309348E-3</v>
      </c>
      <c r="AV74">
        <f t="shared" si="233"/>
        <v>303.48064842224119</v>
      </c>
      <c r="AW74">
        <f t="shared" si="234"/>
        <v>301.29454269409177</v>
      </c>
      <c r="AX74">
        <f t="shared" si="235"/>
        <v>287.93854825157177</v>
      </c>
      <c r="AY74">
        <f t="shared" si="236"/>
        <v>-0.2199682204920429</v>
      </c>
      <c r="AZ74">
        <f t="shared" si="237"/>
        <v>4.3420377375652937</v>
      </c>
      <c r="BA74">
        <f t="shared" si="238"/>
        <v>45.734117872011723</v>
      </c>
      <c r="BB74">
        <f t="shared" si="239"/>
        <v>22.192358381044926</v>
      </c>
      <c r="BC74">
        <f>IF(L74,Y74,(X74+Y74)/2)</f>
        <v>29.237595558166504</v>
      </c>
      <c r="BD74">
        <f t="shared" si="240"/>
        <v>4.0773990107803018</v>
      </c>
      <c r="BE74">
        <f t="shared" si="241"/>
        <v>0.2819185898976958</v>
      </c>
      <c r="BF74">
        <f t="shared" si="242"/>
        <v>2.2350755382344358</v>
      </c>
      <c r="BG74">
        <f t="shared" si="243"/>
        <v>1.8423234725458659</v>
      </c>
      <c r="BH74">
        <f t="shared" si="244"/>
        <v>0.17811778731867423</v>
      </c>
      <c r="BI74">
        <f t="shared" si="245"/>
        <v>5.2686532194200559</v>
      </c>
      <c r="BJ74">
        <f t="shared" si="246"/>
        <v>1.0725955609700761</v>
      </c>
      <c r="BK74">
        <f t="shared" si="247"/>
        <v>53.500834021815322</v>
      </c>
      <c r="BL74">
        <f t="shared" si="248"/>
        <v>52.102833012599</v>
      </c>
      <c r="BM74">
        <f t="shared" si="249"/>
        <v>-1.0437579131726778E-2</v>
      </c>
      <c r="BN74">
        <v>1.0725955609700761</v>
      </c>
      <c r="BO74">
        <v>53.500834021815322</v>
      </c>
      <c r="BP74">
        <v>52.102833012599</v>
      </c>
      <c r="BQ74">
        <v>-1.0437579131726778E-2</v>
      </c>
    </row>
    <row r="75" spans="1:69" ht="15" customHeight="1" x14ac:dyDescent="0.3">
      <c r="A75" t="str">
        <f t="array" ref="A75">INDEX(MtrxNb!A$2:C$145,MATCH(1,(MtrxNb!B$2:B$145=D75)*(MtrxNb!C$2:C$145=F75),0),1)</f>
        <v>M59</v>
      </c>
      <c r="B75" s="1">
        <v>41610</v>
      </c>
      <c r="C75">
        <v>60</v>
      </c>
      <c r="D75">
        <v>59</v>
      </c>
      <c r="E75">
        <v>28</v>
      </c>
      <c r="F75" t="s">
        <v>10</v>
      </c>
      <c r="G75">
        <v>68</v>
      </c>
      <c r="H75">
        <v>4</v>
      </c>
      <c r="I75" s="7">
        <v>66</v>
      </c>
      <c r="J75" s="7" t="s">
        <v>305</v>
      </c>
      <c r="K75" s="7">
        <v>13920.000000849366</v>
      </c>
      <c r="L75" s="7">
        <v>0</v>
      </c>
      <c r="M75">
        <v>150</v>
      </c>
      <c r="N75">
        <f t="shared" si="223"/>
        <v>6.0541954713715</v>
      </c>
      <c r="O75">
        <f t="shared" si="224"/>
        <v>0.30996435065351813</v>
      </c>
      <c r="P75">
        <f t="shared" si="225"/>
        <v>106.32907574184753</v>
      </c>
      <c r="Q75">
        <f t="shared" si="226"/>
        <v>6.7333699998733847</v>
      </c>
      <c r="R75">
        <f t="shared" si="227"/>
        <v>2.1546692646301535</v>
      </c>
      <c r="S75">
        <f>(Y75+AY75*L75)</f>
        <v>30.470310211181641</v>
      </c>
      <c r="T75" s="7">
        <f t="shared" si="228"/>
        <v>3.9000000000000004</v>
      </c>
      <c r="U75">
        <f t="shared" si="229"/>
        <v>1.8810870260000228</v>
      </c>
      <c r="V75" s="7">
        <v>1</v>
      </c>
      <c r="W75">
        <f t="shared" si="230"/>
        <v>3.7621740520000455</v>
      </c>
      <c r="X75" s="7">
        <v>28.196678161621094</v>
      </c>
      <c r="Y75" s="7">
        <v>30.470310211181641</v>
      </c>
      <c r="Z75" s="7">
        <v>26.950136184692383</v>
      </c>
      <c r="AA75" s="7">
        <v>149.927978515625</v>
      </c>
      <c r="AB75" s="7">
        <v>144.45037841796875</v>
      </c>
      <c r="AC75" s="7">
        <v>18.281341552734375</v>
      </c>
      <c r="AD75" s="7">
        <v>23.407318115234375</v>
      </c>
      <c r="AE75" s="7">
        <v>45.382644653320312</v>
      </c>
      <c r="AF75" s="7">
        <v>57.893955230712891</v>
      </c>
      <c r="AG75" s="7">
        <v>500.303955078125</v>
      </c>
      <c r="AH75" s="7">
        <v>1798.7989501953125</v>
      </c>
      <c r="AI75" s="7">
        <v>132.431396484375</v>
      </c>
      <c r="AJ75" s="7">
        <v>94.937705993652344</v>
      </c>
      <c r="AK75" s="7">
        <v>1.4283866882324219</v>
      </c>
      <c r="AL75" s="7">
        <v>0.12418127059936523</v>
      </c>
      <c r="AM75" s="7">
        <v>1</v>
      </c>
      <c r="AN75" s="7">
        <v>-0.21956524252891541</v>
      </c>
      <c r="AO75" s="7">
        <v>2.737391471862793</v>
      </c>
      <c r="AP75" s="7">
        <v>1</v>
      </c>
      <c r="AQ75" s="7">
        <v>0</v>
      </c>
      <c r="AR75" s="7">
        <v>0.15999999642372131</v>
      </c>
      <c r="AS75" s="7">
        <v>111115</v>
      </c>
      <c r="AT75">
        <f t="shared" si="231"/>
        <v>1.2828306540464742</v>
      </c>
      <c r="AU75">
        <f t="shared" si="232"/>
        <v>6.7333699998733849E-3</v>
      </c>
      <c r="AV75">
        <f t="shared" si="233"/>
        <v>303.62031021118162</v>
      </c>
      <c r="AW75">
        <f t="shared" si="234"/>
        <v>301.34667816162107</v>
      </c>
      <c r="AX75">
        <f t="shared" si="235"/>
        <v>287.80782559824365</v>
      </c>
      <c r="AY75">
        <f t="shared" si="236"/>
        <v>-0.33333574609866679</v>
      </c>
      <c r="AZ75">
        <f t="shared" si="237"/>
        <v>4.3769063499541669</v>
      </c>
      <c r="BA75">
        <f t="shared" si="238"/>
        <v>46.102929327645782</v>
      </c>
      <c r="BB75">
        <f t="shared" si="239"/>
        <v>22.695611212411407</v>
      </c>
      <c r="BC75">
        <f>IF(L75,Y75,(X75+Y75)/2)</f>
        <v>29.333494186401367</v>
      </c>
      <c r="BD75">
        <f t="shared" si="240"/>
        <v>4.1000402430787011</v>
      </c>
      <c r="BE75">
        <f t="shared" si="241"/>
        <v>0.28637038375557355</v>
      </c>
      <c r="BF75">
        <f t="shared" si="242"/>
        <v>2.2222370853240134</v>
      </c>
      <c r="BG75">
        <f t="shared" si="243"/>
        <v>1.8778031577546876</v>
      </c>
      <c r="BH75">
        <f t="shared" si="244"/>
        <v>0.18096157302370491</v>
      </c>
      <c r="BI75">
        <f t="shared" si="245"/>
        <v>10.094638531356313</v>
      </c>
      <c r="BJ75">
        <f t="shared" si="246"/>
        <v>0.73609413077605923</v>
      </c>
      <c r="BK75">
        <f t="shared" si="247"/>
        <v>52.881418148382863</v>
      </c>
      <c r="BL75">
        <f t="shared" si="248"/>
        <v>142.27792074498933</v>
      </c>
      <c r="BM75">
        <f t="shared" si="249"/>
        <v>2.250204674044038E-2</v>
      </c>
      <c r="BN75">
        <v>0.73609413077605923</v>
      </c>
      <c r="BO75">
        <v>52.881418148382863</v>
      </c>
      <c r="BP75">
        <v>142.27792074498933</v>
      </c>
      <c r="BQ75">
        <v>2.250204674044038E-2</v>
      </c>
    </row>
    <row r="76" spans="1:69" ht="15" customHeight="1" x14ac:dyDescent="0.3">
      <c r="A76" t="str">
        <f t="array" ref="A76">INDEX(MtrxNb!A$2:C$145,MATCH(1,(MtrxNb!B$2:B$145=D76)*(MtrxNb!C$2:C$145=F76),0),1)</f>
        <v>M59</v>
      </c>
      <c r="B76" s="1">
        <v>41610</v>
      </c>
      <c r="C76">
        <v>60</v>
      </c>
      <c r="D76">
        <v>59</v>
      </c>
      <c r="E76">
        <v>28</v>
      </c>
      <c r="F76" t="s">
        <v>10</v>
      </c>
      <c r="G76">
        <v>68</v>
      </c>
      <c r="H76">
        <v>4</v>
      </c>
      <c r="I76" s="7">
        <v>67</v>
      </c>
      <c r="J76" s="7" t="s">
        <v>306</v>
      </c>
      <c r="K76" s="7">
        <v>14042.000000804663</v>
      </c>
      <c r="L76" s="7">
        <v>0</v>
      </c>
      <c r="M76">
        <v>250</v>
      </c>
      <c r="N76">
        <f t="shared" si="223"/>
        <v>12.950904459007896</v>
      </c>
      <c r="O76">
        <f t="shared" si="224"/>
        <v>0.31465632531193038</v>
      </c>
      <c r="P76">
        <f t="shared" si="225"/>
        <v>160.76192936736629</v>
      </c>
      <c r="Q76">
        <f t="shared" si="226"/>
        <v>7.0138238403875635</v>
      </c>
      <c r="R76">
        <f t="shared" si="227"/>
        <v>2.2129500039905898</v>
      </c>
      <c r="S76">
        <f>(Y76+AY76*L76)</f>
        <v>30.659570693969727</v>
      </c>
      <c r="T76" s="7">
        <f t="shared" si="228"/>
        <v>3.9000000000000004</v>
      </c>
      <c r="U76">
        <f t="shared" si="229"/>
        <v>1.8810870260000228</v>
      </c>
      <c r="V76" s="7">
        <v>1</v>
      </c>
      <c r="W76">
        <f t="shared" si="230"/>
        <v>3.7621740520000455</v>
      </c>
      <c r="X76" s="7">
        <v>28.273757934570313</v>
      </c>
      <c r="Y76" s="7">
        <v>30.659570693969727</v>
      </c>
      <c r="Z76" s="7">
        <v>26.940668106079102</v>
      </c>
      <c r="AA76" s="7">
        <v>250.3729248046875</v>
      </c>
      <c r="AB76" s="7">
        <v>238.97088623046875</v>
      </c>
      <c r="AC76" s="7">
        <v>17.95619010925293</v>
      </c>
      <c r="AD76" s="7">
        <v>23.296234130859375</v>
      </c>
      <c r="AE76" s="7">
        <v>44.215755462646484</v>
      </c>
      <c r="AF76" s="7">
        <v>57.358139038085938</v>
      </c>
      <c r="AG76" s="7">
        <v>500.30804443359375</v>
      </c>
      <c r="AH76" s="7">
        <v>1799.4000244140625</v>
      </c>
      <c r="AI76" s="7">
        <v>131.59919738769531</v>
      </c>
      <c r="AJ76" s="7">
        <v>94.933677673339844</v>
      </c>
      <c r="AK76" s="7">
        <v>0.93012619018554688</v>
      </c>
      <c r="AL76" s="7">
        <v>0.10064840316772461</v>
      </c>
      <c r="AM76" s="7">
        <v>1</v>
      </c>
      <c r="AN76" s="7">
        <v>-0.21956524252891541</v>
      </c>
      <c r="AO76" s="7">
        <v>2.737391471862793</v>
      </c>
      <c r="AP76" s="7">
        <v>1</v>
      </c>
      <c r="AQ76" s="7">
        <v>0</v>
      </c>
      <c r="AR76" s="7">
        <v>0.15999999642372131</v>
      </c>
      <c r="AS76" s="7">
        <v>111115</v>
      </c>
      <c r="AT76">
        <f t="shared" si="231"/>
        <v>1.282841139573317</v>
      </c>
      <c r="AU76">
        <f t="shared" si="232"/>
        <v>7.0138238403875631E-3</v>
      </c>
      <c r="AV76">
        <f t="shared" si="233"/>
        <v>303.8095706939697</v>
      </c>
      <c r="AW76">
        <f t="shared" si="234"/>
        <v>301.42375793457029</v>
      </c>
      <c r="AX76">
        <f t="shared" si="235"/>
        <v>287.90399747109404</v>
      </c>
      <c r="AY76">
        <f t="shared" si="236"/>
        <v>-0.45873487991283529</v>
      </c>
      <c r="AZ76">
        <f t="shared" si="237"/>
        <v>4.4245471859722523</v>
      </c>
      <c r="BA76">
        <f t="shared" si="238"/>
        <v>46.606718441866434</v>
      </c>
      <c r="BB76">
        <f t="shared" si="239"/>
        <v>23.310484311007059</v>
      </c>
      <c r="BC76">
        <f>IF(L76,Y76,(X76+Y76)/2)</f>
        <v>29.46666431427002</v>
      </c>
      <c r="BD76">
        <f t="shared" si="240"/>
        <v>4.1316628601923346</v>
      </c>
      <c r="BE76">
        <f t="shared" si="241"/>
        <v>0.29037064406068147</v>
      </c>
      <c r="BF76">
        <f t="shared" si="242"/>
        <v>2.2115971819816624</v>
      </c>
      <c r="BG76">
        <f t="shared" si="243"/>
        <v>1.9200656782106722</v>
      </c>
      <c r="BH76">
        <f t="shared" si="244"/>
        <v>0.18351775564586162</v>
      </c>
      <c r="BI76">
        <f t="shared" si="245"/>
        <v>15.261721184705779</v>
      </c>
      <c r="BJ76">
        <f t="shared" si="246"/>
        <v>0.67272600400504001</v>
      </c>
      <c r="BK76">
        <f t="shared" si="247"/>
        <v>52.173361016630956</v>
      </c>
      <c r="BL76">
        <f t="shared" si="248"/>
        <v>234.32364748552925</v>
      </c>
      <c r="BM76">
        <f t="shared" si="249"/>
        <v>2.8835852509228387E-2</v>
      </c>
      <c r="BN76">
        <v>0.67272600400504001</v>
      </c>
      <c r="BO76">
        <v>52.173361016630956</v>
      </c>
      <c r="BP76">
        <v>234.32364748552925</v>
      </c>
      <c r="BQ76">
        <v>2.8835852509228387E-2</v>
      </c>
    </row>
    <row r="77" spans="1:69" ht="15" customHeight="1" x14ac:dyDescent="0.3">
      <c r="A77" t="str">
        <f t="array" ref="A77">INDEX(MtrxNb!A$2:C$145,MATCH(1,(MtrxNb!B$2:B$145=D77)*(MtrxNb!C$2:C$145=F77),0),1)</f>
        <v>M59</v>
      </c>
      <c r="B77" s="1">
        <v>41610</v>
      </c>
      <c r="C77">
        <v>60</v>
      </c>
      <c r="D77">
        <v>59</v>
      </c>
      <c r="E77">
        <v>28</v>
      </c>
      <c r="F77" t="s">
        <v>10</v>
      </c>
      <c r="G77">
        <v>68</v>
      </c>
      <c r="H77">
        <v>4</v>
      </c>
      <c r="I77" s="7">
        <v>68</v>
      </c>
      <c r="J77" s="7" t="s">
        <v>307</v>
      </c>
      <c r="K77" s="7">
        <v>14172.500000681728</v>
      </c>
      <c r="L77" s="7">
        <v>0</v>
      </c>
      <c r="M77">
        <v>400</v>
      </c>
      <c r="N77">
        <f t="shared" si="223"/>
        <v>22.020984923505896</v>
      </c>
      <c r="O77">
        <f t="shared" si="224"/>
        <v>0.31637879859903406</v>
      </c>
      <c r="P77">
        <f t="shared" si="225"/>
        <v>249.54660367584714</v>
      </c>
      <c r="Q77">
        <f t="shared" si="226"/>
        <v>7.1456102625867093</v>
      </c>
      <c r="R77">
        <f t="shared" si="227"/>
        <v>2.243134407946064</v>
      </c>
      <c r="S77">
        <f>(Y77+AY77*L77)</f>
        <v>30.720039367675781</v>
      </c>
      <c r="T77" s="7">
        <f t="shared" si="228"/>
        <v>3.9000000000000004</v>
      </c>
      <c r="U77">
        <f t="shared" si="229"/>
        <v>1.8810870260000228</v>
      </c>
      <c r="V77" s="7">
        <v>1</v>
      </c>
      <c r="W77">
        <f t="shared" si="230"/>
        <v>3.7621740520000455</v>
      </c>
      <c r="X77" s="7">
        <v>28.314613342285156</v>
      </c>
      <c r="Y77" s="7">
        <v>30.720039367675781</v>
      </c>
      <c r="Z77" s="7">
        <v>26.940237045288086</v>
      </c>
      <c r="AA77" s="7">
        <v>400.43618774414062</v>
      </c>
      <c r="AB77" s="7">
        <v>381.14697265625</v>
      </c>
      <c r="AC77" s="7">
        <v>17.698890686035156</v>
      </c>
      <c r="AD77" s="7">
        <v>23.140247344970703</v>
      </c>
      <c r="AE77" s="7">
        <v>43.474704742431641</v>
      </c>
      <c r="AF77" s="7">
        <v>56.839054107666016</v>
      </c>
      <c r="AG77" s="7">
        <v>500.2982177734375</v>
      </c>
      <c r="AH77" s="7">
        <v>1799.5225830078125</v>
      </c>
      <c r="AI77" s="7">
        <v>105.15438842773437</v>
      </c>
      <c r="AJ77" s="7">
        <v>94.93109130859375</v>
      </c>
      <c r="AK77" s="7">
        <v>-8.014678955078125E-3</v>
      </c>
      <c r="AL77" s="7">
        <v>8.8849544525146484E-2</v>
      </c>
      <c r="AM77" s="7">
        <v>1</v>
      </c>
      <c r="AN77" s="7">
        <v>-0.21956524252891541</v>
      </c>
      <c r="AO77" s="7">
        <v>2.737391471862793</v>
      </c>
      <c r="AP77" s="7">
        <v>1</v>
      </c>
      <c r="AQ77" s="7">
        <v>0</v>
      </c>
      <c r="AR77" s="7">
        <v>0.15999999642372131</v>
      </c>
      <c r="AS77" s="7">
        <v>111115</v>
      </c>
      <c r="AT77">
        <f t="shared" si="231"/>
        <v>1.2828159430088137</v>
      </c>
      <c r="AU77">
        <f t="shared" si="232"/>
        <v>7.1456102625867095E-3</v>
      </c>
      <c r="AV77">
        <f t="shared" si="233"/>
        <v>303.87003936767576</v>
      </c>
      <c r="AW77">
        <f t="shared" si="234"/>
        <v>301.46461334228513</v>
      </c>
      <c r="AX77">
        <f t="shared" si="235"/>
        <v>287.92360684565574</v>
      </c>
      <c r="AY77">
        <f t="shared" si="236"/>
        <v>-0.51423761930023737</v>
      </c>
      <c r="AZ77">
        <f t="shared" si="237"/>
        <v>4.439863341554922</v>
      </c>
      <c r="BA77">
        <f t="shared" si="238"/>
        <v>46.769327944647763</v>
      </c>
      <c r="BB77">
        <f t="shared" si="239"/>
        <v>23.62908059967706</v>
      </c>
      <c r="BC77">
        <f>IF(L77,Y77,(X77+Y77)/2)</f>
        <v>29.517326354980469</v>
      </c>
      <c r="BD77">
        <f t="shared" si="240"/>
        <v>4.1437487922141463</v>
      </c>
      <c r="BE77">
        <f t="shared" si="241"/>
        <v>0.29183687211933534</v>
      </c>
      <c r="BF77">
        <f t="shared" si="242"/>
        <v>2.196728933608858</v>
      </c>
      <c r="BG77">
        <f t="shared" si="243"/>
        <v>1.9470198586052883</v>
      </c>
      <c r="BH77">
        <f t="shared" si="244"/>
        <v>0.18445487924820145</v>
      </c>
      <c r="BI77">
        <f t="shared" si="245"/>
        <v>23.6897314193013</v>
      </c>
      <c r="BJ77">
        <f t="shared" si="246"/>
        <v>0.65472539880543401</v>
      </c>
      <c r="BK77">
        <f t="shared" si="247"/>
        <v>51.708485782275694</v>
      </c>
      <c r="BL77">
        <f t="shared" si="248"/>
        <v>373.24507092713441</v>
      </c>
      <c r="BM77">
        <f t="shared" si="249"/>
        <v>3.0507349581345326E-2</v>
      </c>
      <c r="BN77">
        <v>0.6547253988054339</v>
      </c>
      <c r="BO77">
        <v>51.708485782275694</v>
      </c>
      <c r="BP77">
        <v>373.24507092713441</v>
      </c>
      <c r="BQ77">
        <v>3.0507349581345326E-2</v>
      </c>
    </row>
    <row r="78" spans="1:69" ht="15" customHeight="1" x14ac:dyDescent="0.3">
      <c r="A78" t="str">
        <f t="array" ref="A78">INDEX(MtrxNb!A$2:C$145,MATCH(1,(MtrxNb!B$2:B$145=D78)*(MtrxNb!C$2:C$145=F78),0),1)</f>
        <v>M59</v>
      </c>
      <c r="B78" s="1">
        <v>41610</v>
      </c>
      <c r="C78">
        <v>60</v>
      </c>
      <c r="D78">
        <v>59</v>
      </c>
      <c r="E78">
        <v>28</v>
      </c>
      <c r="F78" t="s">
        <v>10</v>
      </c>
      <c r="G78">
        <v>68</v>
      </c>
      <c r="H78">
        <v>4</v>
      </c>
      <c r="I78" s="7">
        <v>69</v>
      </c>
      <c r="J78" s="7" t="s">
        <v>308</v>
      </c>
      <c r="K78" s="7">
        <v>14295.000000804663</v>
      </c>
      <c r="L78" s="7">
        <v>0</v>
      </c>
      <c r="M78">
        <v>600</v>
      </c>
      <c r="N78">
        <f t="shared" si="223"/>
        <v>32.590780073768642</v>
      </c>
      <c r="O78">
        <f t="shared" si="224"/>
        <v>0.31367431639925469</v>
      </c>
      <c r="P78">
        <f t="shared" si="225"/>
        <v>373.85837210306107</v>
      </c>
      <c r="Q78">
        <f t="shared" si="226"/>
        <v>7.0359148143601944</v>
      </c>
      <c r="R78">
        <f t="shared" si="227"/>
        <v>2.2269431149655792</v>
      </c>
      <c r="S78">
        <f>(Y78+AY78*L78)</f>
        <v>30.559818267822266</v>
      </c>
      <c r="T78" s="7">
        <f t="shared" si="228"/>
        <v>3.9000000000000004</v>
      </c>
      <c r="U78">
        <f t="shared" si="229"/>
        <v>1.8810870260000228</v>
      </c>
      <c r="V78" s="7">
        <v>1</v>
      </c>
      <c r="W78">
        <f t="shared" si="230"/>
        <v>3.7621740520000455</v>
      </c>
      <c r="X78" s="7">
        <v>28.257081985473633</v>
      </c>
      <c r="Y78" s="7">
        <v>30.559818267822266</v>
      </c>
      <c r="Z78" s="7">
        <v>26.944204330444336</v>
      </c>
      <c r="AA78" s="7">
        <v>598.6480712890625</v>
      </c>
      <c r="AB78" s="7">
        <v>570.1148681640625</v>
      </c>
      <c r="AC78" s="7">
        <v>17.526115417480469</v>
      </c>
      <c r="AD78" s="7">
        <v>22.885452270507813</v>
      </c>
      <c r="AE78" s="7">
        <v>43.195842742919922</v>
      </c>
      <c r="AF78" s="7">
        <v>56.398014068603516</v>
      </c>
      <c r="AG78" s="7">
        <v>500.28744506835937</v>
      </c>
      <c r="AH78" s="7">
        <v>1800.2264404296875</v>
      </c>
      <c r="AI78" s="7">
        <v>130.13835144042969</v>
      </c>
      <c r="AJ78" s="7">
        <v>94.926605224609375</v>
      </c>
      <c r="AK78" s="7">
        <v>-1.8167915344238281</v>
      </c>
      <c r="AL78" s="7">
        <v>5.8936595916748047E-2</v>
      </c>
      <c r="AM78" s="7">
        <v>1</v>
      </c>
      <c r="AN78" s="7">
        <v>-0.21956524252891541</v>
      </c>
      <c r="AO78" s="7">
        <v>2.737391471862793</v>
      </c>
      <c r="AP78" s="7">
        <v>1</v>
      </c>
      <c r="AQ78" s="7">
        <v>0</v>
      </c>
      <c r="AR78" s="7">
        <v>0.15999999642372131</v>
      </c>
      <c r="AS78" s="7">
        <v>111115</v>
      </c>
      <c r="AT78">
        <f t="shared" si="231"/>
        <v>1.2827883206881006</v>
      </c>
      <c r="AU78">
        <f t="shared" si="232"/>
        <v>7.0359148143601946E-3</v>
      </c>
      <c r="AV78">
        <f t="shared" si="233"/>
        <v>303.70981826782224</v>
      </c>
      <c r="AW78">
        <f t="shared" si="234"/>
        <v>301.40708198547361</v>
      </c>
      <c r="AX78">
        <f t="shared" si="235"/>
        <v>288.03622403063855</v>
      </c>
      <c r="AY78">
        <f t="shared" si="236"/>
        <v>-0.45725857156638394</v>
      </c>
      <c r="AZ78">
        <f t="shared" si="237"/>
        <v>4.3993814080347144</v>
      </c>
      <c r="BA78">
        <f t="shared" si="238"/>
        <v>46.345083105259846</v>
      </c>
      <c r="BB78">
        <f t="shared" si="239"/>
        <v>23.459630834752033</v>
      </c>
      <c r="BC78">
        <f>IF(L78,Y78,(X78+Y78)/2)</f>
        <v>29.408450126647949</v>
      </c>
      <c r="BD78">
        <f t="shared" si="240"/>
        <v>4.1178132414311417</v>
      </c>
      <c r="BE78">
        <f t="shared" si="241"/>
        <v>0.28953416988855885</v>
      </c>
      <c r="BF78">
        <f t="shared" si="242"/>
        <v>2.1724382930691353</v>
      </c>
      <c r="BG78">
        <f t="shared" si="243"/>
        <v>1.9453749483620064</v>
      </c>
      <c r="BH78">
        <f t="shared" si="244"/>
        <v>0.18298317990648277</v>
      </c>
      <c r="BI78">
        <f t="shared" si="245"/>
        <v>35.489106098542393</v>
      </c>
      <c r="BJ78">
        <f t="shared" si="246"/>
        <v>0.6557597301522673</v>
      </c>
      <c r="BK78">
        <f t="shared" si="247"/>
        <v>51.600826291828653</v>
      </c>
      <c r="BL78">
        <f t="shared" si="248"/>
        <v>558.42015322225973</v>
      </c>
      <c r="BM78">
        <f t="shared" si="249"/>
        <v>3.0115517350112177E-2</v>
      </c>
      <c r="BN78">
        <v>0.6557597301522673</v>
      </c>
      <c r="BO78">
        <v>51.600826291828653</v>
      </c>
      <c r="BP78">
        <v>558.42015322225973</v>
      </c>
      <c r="BQ78">
        <v>3.0115517350112177E-2</v>
      </c>
    </row>
    <row r="79" spans="1:69" ht="15" customHeight="1" x14ac:dyDescent="0.3">
      <c r="A79" t="str">
        <f t="array" ref="A79">INDEX(MtrxNb!A$2:C$145,MATCH(1,(MtrxNb!B$2:B$145=D79)*(MtrxNb!C$2:C$145=F79),0),1)</f>
        <v>M59</v>
      </c>
      <c r="B79" s="1">
        <v>41610</v>
      </c>
      <c r="C79">
        <v>60</v>
      </c>
      <c r="D79">
        <v>59</v>
      </c>
      <c r="E79">
        <v>28</v>
      </c>
      <c r="F79" t="s">
        <v>10</v>
      </c>
      <c r="G79">
        <v>68</v>
      </c>
      <c r="H79">
        <v>4</v>
      </c>
      <c r="I79" s="7">
        <v>70</v>
      </c>
      <c r="J79" s="7" t="s">
        <v>309</v>
      </c>
      <c r="K79" s="7">
        <v>14415.000000849366</v>
      </c>
      <c r="L79" s="7">
        <v>0</v>
      </c>
      <c r="M79">
        <v>800</v>
      </c>
      <c r="N79">
        <f t="shared" si="223"/>
        <v>39.572359033803721</v>
      </c>
      <c r="O79">
        <f t="shared" si="224"/>
        <v>0.30191158940170759</v>
      </c>
      <c r="P79">
        <f t="shared" si="225"/>
        <v>514.00436964269511</v>
      </c>
      <c r="Q79">
        <f t="shared" si="226"/>
        <v>7.0263114596983325</v>
      </c>
      <c r="R79">
        <f t="shared" si="227"/>
        <v>2.3032274968703894</v>
      </c>
      <c r="S79">
        <f>(Y79+AY79*L79)</f>
        <v>30.800392150878906</v>
      </c>
      <c r="T79" s="7">
        <f t="shared" si="228"/>
        <v>3.9000000000000004</v>
      </c>
      <c r="U79">
        <f t="shared" si="229"/>
        <v>1.8810870260000228</v>
      </c>
      <c r="V79" s="7">
        <v>1</v>
      </c>
      <c r="W79">
        <f t="shared" si="230"/>
        <v>3.7621740520000455</v>
      </c>
      <c r="X79" s="7">
        <v>28.21295166015625</v>
      </c>
      <c r="Y79" s="7">
        <v>30.800392150878906</v>
      </c>
      <c r="Z79" s="7">
        <v>26.940004348754883</v>
      </c>
      <c r="AA79" s="7">
        <v>798.57965087890625</v>
      </c>
      <c r="AB79" s="7">
        <v>763.5511474609375</v>
      </c>
      <c r="AC79" s="7">
        <v>17.371688842773438</v>
      </c>
      <c r="AD79" s="7">
        <v>22.724218368530273</v>
      </c>
      <c r="AE79" s="7">
        <v>43.091445922851562</v>
      </c>
      <c r="AF79" s="7">
        <v>56.142597198486328</v>
      </c>
      <c r="AG79" s="7">
        <v>500.32254028320312</v>
      </c>
      <c r="AH79" s="7">
        <v>1801.0845947265625</v>
      </c>
      <c r="AI79" s="7">
        <v>130.28990173339844</v>
      </c>
      <c r="AJ79" s="7">
        <v>94.923393249511719</v>
      </c>
      <c r="AK79" s="7">
        <v>-3.9602241516113281</v>
      </c>
      <c r="AL79" s="7">
        <v>3.8714885711669922E-2</v>
      </c>
      <c r="AM79" s="7">
        <v>1</v>
      </c>
      <c r="AN79" s="7">
        <v>-0.21956524252891541</v>
      </c>
      <c r="AO79" s="7">
        <v>2.737391471862793</v>
      </c>
      <c r="AP79" s="7">
        <v>1</v>
      </c>
      <c r="AQ79" s="7">
        <v>0</v>
      </c>
      <c r="AR79" s="7">
        <v>0.15999999642372131</v>
      </c>
      <c r="AS79" s="7">
        <v>111115</v>
      </c>
      <c r="AT79">
        <f t="shared" si="231"/>
        <v>1.2828783084184694</v>
      </c>
      <c r="AU79">
        <f t="shared" si="232"/>
        <v>7.0263114596983327E-3</v>
      </c>
      <c r="AV79">
        <f t="shared" si="233"/>
        <v>303.95039215087888</v>
      </c>
      <c r="AW79">
        <f t="shared" si="234"/>
        <v>301.36295166015623</v>
      </c>
      <c r="AX79">
        <f t="shared" si="235"/>
        <v>288.17352871506955</v>
      </c>
      <c r="AY79">
        <f t="shared" si="236"/>
        <v>-0.48349549148266324</v>
      </c>
      <c r="AZ79">
        <f t="shared" si="237"/>
        <v>4.4602874133541661</v>
      </c>
      <c r="BA79">
        <f t="shared" si="238"/>
        <v>46.988284559424024</v>
      </c>
      <c r="BB79">
        <f t="shared" si="239"/>
        <v>24.26406619089375</v>
      </c>
      <c r="BC79">
        <f>IF(L79,Y79,(X79+Y79)/2)</f>
        <v>29.506671905517578</v>
      </c>
      <c r="BD79">
        <f t="shared" si="240"/>
        <v>4.1412045117020879</v>
      </c>
      <c r="BE79">
        <f t="shared" si="241"/>
        <v>0.27948327074461693</v>
      </c>
      <c r="BF79">
        <f t="shared" si="242"/>
        <v>2.1570599164837767</v>
      </c>
      <c r="BG79">
        <f t="shared" si="243"/>
        <v>1.9841445952183112</v>
      </c>
      <c r="BH79">
        <f t="shared" si="244"/>
        <v>0.17656253029645749</v>
      </c>
      <c r="BI79">
        <f t="shared" si="245"/>
        <v>48.791038911560932</v>
      </c>
      <c r="BJ79">
        <f t="shared" si="246"/>
        <v>0.67317608172279131</v>
      </c>
      <c r="BK79">
        <f t="shared" si="247"/>
        <v>50.471175298975638</v>
      </c>
      <c r="BL79">
        <f t="shared" si="248"/>
        <v>749.35119712444668</v>
      </c>
      <c r="BM79">
        <f t="shared" si="249"/>
        <v>2.6653236525855835E-2</v>
      </c>
      <c r="BN79">
        <v>0.67317608172279131</v>
      </c>
      <c r="BO79">
        <v>50.471175298975638</v>
      </c>
      <c r="BP79">
        <v>749.35119712444668</v>
      </c>
      <c r="BQ79">
        <v>2.6653236525855835E-2</v>
      </c>
    </row>
    <row r="80" spans="1:69" ht="15" hidden="1" customHeight="1" x14ac:dyDescent="0.3">
      <c r="A80" t="str">
        <f t="array" ref="A80">INDEX(MtrxNb!A$2:C$145,MATCH(1,(MtrxNb!B$2:B$145=D80)*(MtrxNb!C$2:C$145=F80),0),1)</f>
        <v>M59</v>
      </c>
      <c r="B80" s="1">
        <v>41610</v>
      </c>
      <c r="C80">
        <v>60</v>
      </c>
      <c r="D80">
        <v>59</v>
      </c>
      <c r="E80">
        <v>28</v>
      </c>
      <c r="F80" t="s">
        <v>10</v>
      </c>
      <c r="G80">
        <v>68</v>
      </c>
      <c r="H80">
        <v>4</v>
      </c>
      <c r="I80" s="7">
        <v>71</v>
      </c>
      <c r="J80" s="7" t="s">
        <v>310</v>
      </c>
      <c r="K80" s="7">
        <v>14533.500000860542</v>
      </c>
      <c r="L80" s="7">
        <v>0</v>
      </c>
      <c r="M80" t="s">
        <v>240</v>
      </c>
      <c r="N80">
        <f t="shared" si="223"/>
        <v>20.565593990193094</v>
      </c>
      <c r="O80">
        <f t="shared" si="224"/>
        <v>0.30006129631592598</v>
      </c>
      <c r="P80">
        <f t="shared" si="225"/>
        <v>251.51995102005341</v>
      </c>
      <c r="Q80">
        <f t="shared" si="226"/>
        <v>6.8408010476085161</v>
      </c>
      <c r="R80">
        <f t="shared" si="227"/>
        <v>2.2562346436854543</v>
      </c>
      <c r="S80">
        <f>(Y80+AY80*L80)</f>
        <v>30.533014297485352</v>
      </c>
      <c r="T80" s="7">
        <f t="shared" si="228"/>
        <v>3.9000000000000004</v>
      </c>
      <c r="U80">
        <f t="shared" si="229"/>
        <v>1.8810870260000228</v>
      </c>
      <c r="V80" s="7">
        <v>1</v>
      </c>
      <c r="W80">
        <f t="shared" si="230"/>
        <v>3.7621740520000455</v>
      </c>
      <c r="X80" s="7">
        <v>28.237825393676758</v>
      </c>
      <c r="Y80" s="7">
        <v>30.533014297485352</v>
      </c>
      <c r="Z80" s="7">
        <v>26.947080612182617</v>
      </c>
      <c r="AA80" s="7">
        <v>399.05429077148437</v>
      </c>
      <c r="AB80" s="7">
        <v>380.99356079101562</v>
      </c>
      <c r="AC80" s="7">
        <v>17.295425415039063</v>
      </c>
      <c r="AD80" s="7">
        <v>22.507303237915039</v>
      </c>
      <c r="AE80" s="7">
        <v>42.892967224121094</v>
      </c>
      <c r="AF80" s="7">
        <v>55.525360107421875</v>
      </c>
      <c r="AG80" s="7">
        <v>500.36953735351562</v>
      </c>
      <c r="AH80" s="7">
        <v>1798.731689453125</v>
      </c>
      <c r="AI80" s="7">
        <v>130.2276611328125</v>
      </c>
      <c r="AJ80" s="7">
        <v>94.920562744140625</v>
      </c>
      <c r="AK80" s="7">
        <v>0.27265548706054688</v>
      </c>
      <c r="AL80" s="7">
        <v>7.9394817352294922E-2</v>
      </c>
      <c r="AM80" s="7">
        <v>1</v>
      </c>
      <c r="AN80" s="7">
        <v>-0.21956524252891541</v>
      </c>
      <c r="AO80" s="7">
        <v>2.737391471862793</v>
      </c>
      <c r="AP80" s="7">
        <v>1</v>
      </c>
      <c r="AQ80" s="7">
        <v>0</v>
      </c>
      <c r="AR80" s="7">
        <v>0.15999999642372131</v>
      </c>
      <c r="AS80" s="7">
        <v>111115</v>
      </c>
      <c r="AT80">
        <f t="shared" si="231"/>
        <v>1.282998813726963</v>
      </c>
      <c r="AU80">
        <f t="shared" si="232"/>
        <v>6.8408010476085157E-3</v>
      </c>
      <c r="AV80">
        <f t="shared" si="233"/>
        <v>303.68301429748533</v>
      </c>
      <c r="AW80">
        <f t="shared" si="234"/>
        <v>301.38782539367674</v>
      </c>
      <c r="AX80">
        <f t="shared" si="235"/>
        <v>287.7970638797342</v>
      </c>
      <c r="AY80">
        <f t="shared" si="236"/>
        <v>-0.37946798252184355</v>
      </c>
      <c r="AZ80">
        <f t="shared" si="237"/>
        <v>4.3926405328813685</v>
      </c>
      <c r="BA80">
        <f t="shared" si="238"/>
        <v>46.277017391076541</v>
      </c>
      <c r="BB80">
        <f t="shared" si="239"/>
        <v>23.769714153161502</v>
      </c>
      <c r="BC80">
        <f>IF(L80,Y80,(X80+Y80)/2)</f>
        <v>29.385419845581055</v>
      </c>
      <c r="BD80">
        <f t="shared" si="240"/>
        <v>4.1123453373874277</v>
      </c>
      <c r="BE80">
        <f t="shared" si="241"/>
        <v>0.27789695234601808</v>
      </c>
      <c r="BF80">
        <f t="shared" si="242"/>
        <v>2.1364058891959141</v>
      </c>
      <c r="BG80">
        <f t="shared" si="243"/>
        <v>1.9759394481915136</v>
      </c>
      <c r="BH80">
        <f t="shared" si="244"/>
        <v>0.17554962418605963</v>
      </c>
      <c r="BI80">
        <f t="shared" si="245"/>
        <v>23.874415292202158</v>
      </c>
      <c r="BJ80">
        <f t="shared" si="246"/>
        <v>0.66016850914186009</v>
      </c>
      <c r="BK80">
        <f t="shared" si="247"/>
        <v>50.735779161813845</v>
      </c>
      <c r="BL80">
        <f t="shared" si="248"/>
        <v>373.61390437347137</v>
      </c>
      <c r="BM80">
        <f t="shared" si="249"/>
        <v>2.7927532214511729E-2</v>
      </c>
      <c r="BN80">
        <v>0.66016850914186009</v>
      </c>
      <c r="BO80">
        <v>50.735779161813845</v>
      </c>
      <c r="BP80">
        <v>373.61390437347137</v>
      </c>
      <c r="BQ80">
        <v>2.7927532214511729E-2</v>
      </c>
    </row>
    <row r="81" spans="1:69" ht="15" hidden="1" customHeight="1" x14ac:dyDescent="0.3">
      <c r="A81" t="str">
        <f t="array" ref="A81">INDEX(MtrxNb!A$2:C$145,MATCH(1,(MtrxNb!B$2:B$145=D81)*(MtrxNb!C$2:C$145=F81),0),1)</f>
        <v>M119</v>
      </c>
      <c r="B81" s="1">
        <v>41610</v>
      </c>
      <c r="C81">
        <v>60</v>
      </c>
      <c r="D81">
        <v>59</v>
      </c>
      <c r="E81">
        <v>28</v>
      </c>
      <c r="F81" t="s">
        <v>11</v>
      </c>
      <c r="G81">
        <v>68</v>
      </c>
      <c r="H81">
        <v>4</v>
      </c>
      <c r="I81" s="7" t="s">
        <v>229</v>
      </c>
      <c r="J81" s="7" t="s">
        <v>311</v>
      </c>
      <c r="M81">
        <f t="shared" ref="M81" si="250">AA81</f>
        <v>0</v>
      </c>
      <c r="S81" s="8">
        <f>AVERAGE(S73:S79)</f>
        <v>30.542312622070313</v>
      </c>
      <c r="Y81" s="9">
        <f>AVERAGE(Y74:Y80)</f>
        <v>30.581970487322128</v>
      </c>
    </row>
    <row r="82" spans="1:69" ht="15" hidden="1" customHeight="1" x14ac:dyDescent="0.3">
      <c r="A82" t="str">
        <f t="array" ref="A82">INDEX(MtrxNb!A$2:C$145,MATCH(1,(MtrxNb!B$2:B$145=D82)*(MtrxNb!C$2:C$145=F82),0),1)</f>
        <v>M119</v>
      </c>
      <c r="B82" s="1">
        <v>41610</v>
      </c>
      <c r="C82">
        <v>60</v>
      </c>
      <c r="D82">
        <v>59</v>
      </c>
      <c r="E82">
        <v>28</v>
      </c>
      <c r="F82" t="s">
        <v>11</v>
      </c>
      <c r="G82">
        <v>68</v>
      </c>
      <c r="H82">
        <v>4</v>
      </c>
      <c r="I82" s="7">
        <v>72</v>
      </c>
      <c r="J82" s="7" t="s">
        <v>312</v>
      </c>
      <c r="K82" s="7">
        <v>15449.500000793487</v>
      </c>
      <c r="L82" s="7">
        <v>0</v>
      </c>
      <c r="M82" t="s">
        <v>232</v>
      </c>
      <c r="N82">
        <f t="shared" ref="N82:N89" si="251">(AA82-AB82*(1000-AC82)/(1000-AD82))*AT82</f>
        <v>12.83735944867472</v>
      </c>
      <c r="O82">
        <f t="shared" ref="O82:O89" si="252">IF(BE82&lt;&gt;0,1/(1/BE82-1/W82),0)</f>
        <v>0.13263932922717886</v>
      </c>
      <c r="P82">
        <f t="shared" ref="P82:P89" si="253">((BH82-AU82/2)*AB82-N82)/(BH82+AU82/2)</f>
        <v>218.08467462156605</v>
      </c>
      <c r="Q82">
        <f t="shared" ref="Q82:Q89" si="254">AU82*1000</f>
        <v>3.2655604197208405</v>
      </c>
      <c r="R82">
        <f t="shared" ref="R82:R89" si="255">(AZ82-BF82)</f>
        <v>2.3315816246061254</v>
      </c>
      <c r="S82">
        <f>(Y82+AY82*L82)</f>
        <v>30.921079635620117</v>
      </c>
      <c r="T82" s="7">
        <f t="shared" ref="T82:T89" si="256">1.2*3</f>
        <v>3.5999999999999996</v>
      </c>
      <c r="U82">
        <f t="shared" ref="U82:U89" si="257">(T82*AN82+AO82)</f>
        <v>1.9469565987586976</v>
      </c>
      <c r="V82" s="7">
        <v>1</v>
      </c>
      <c r="W82">
        <f t="shared" ref="W82:W89" si="258">U82*(V82+1)*(V82+1)/(V82*V82+1)</f>
        <v>3.8939131975173953</v>
      </c>
      <c r="X82" s="7">
        <v>28.137537002563477</v>
      </c>
      <c r="Y82" s="7">
        <v>30.921079635620117</v>
      </c>
      <c r="Z82" s="7">
        <v>26.94550895690918</v>
      </c>
      <c r="AA82" s="7">
        <v>399.9305419921875</v>
      </c>
      <c r="AB82" s="7">
        <v>389.77716064453125</v>
      </c>
      <c r="AC82" s="7">
        <v>20.457393646240234</v>
      </c>
      <c r="AD82" s="7">
        <v>22.753749847412109</v>
      </c>
      <c r="AE82" s="7">
        <v>50.75750732421875</v>
      </c>
      <c r="AF82" s="7">
        <v>56.452308654785156</v>
      </c>
      <c r="AG82" s="7">
        <v>500.29364013671875</v>
      </c>
      <c r="AH82" s="7">
        <v>1800.7232666015625</v>
      </c>
      <c r="AI82" s="7">
        <v>260.23370361328125</v>
      </c>
      <c r="AJ82" s="7">
        <v>94.909011840820312</v>
      </c>
      <c r="AK82" s="7">
        <v>-0.36818313598632813</v>
      </c>
      <c r="AL82" s="7">
        <v>0.11110830307006836</v>
      </c>
      <c r="AM82" s="7">
        <v>1</v>
      </c>
      <c r="AN82" s="7">
        <v>-0.21956524252891541</v>
      </c>
      <c r="AO82" s="7">
        <v>2.737391471862793</v>
      </c>
      <c r="AP82" s="7">
        <v>1</v>
      </c>
      <c r="AQ82" s="7">
        <v>0</v>
      </c>
      <c r="AR82" s="7">
        <v>0.15999999642372131</v>
      </c>
      <c r="AS82" s="7">
        <v>111115</v>
      </c>
      <c r="AT82">
        <f t="shared" ref="AT82:AT89" si="259">AG82*0.000001/(T82*0.0001)</f>
        <v>1.38970455593533</v>
      </c>
      <c r="AU82">
        <f t="shared" ref="AU82:AU89" si="260">(AD82-AC82)/(1000-AD82)*AT82</f>
        <v>3.2655604197208404E-3</v>
      </c>
      <c r="AV82">
        <f t="shared" ref="AV82:AV89" si="261">(Y82+273.15)</f>
        <v>304.07107963562009</v>
      </c>
      <c r="AW82">
        <f t="shared" ref="AW82:AW89" si="262">(X82+273.15)</f>
        <v>301.28753700256345</v>
      </c>
      <c r="AX82">
        <f t="shared" ref="AX82:AX89" si="263">(AH82*AP82+AI82*AQ82)*AR82</f>
        <v>288.11571621636176</v>
      </c>
      <c r="AY82">
        <f t="shared" ref="AY82:AY89" si="264">((AX82+0.00000010773*(AW82^4-AV82^4))-AU82*44100)/(U82*51.4+0.00000043092*AV82^3)</f>
        <v>0.98799966631189129</v>
      </c>
      <c r="AZ82">
        <f t="shared" ref="AZ82:AZ89" si="265">0.61365*EXP(17.502*S82/(240.97+S82))</f>
        <v>4.4911175382972246</v>
      </c>
      <c r="BA82">
        <f t="shared" ref="BA82:BA89" si="266">AZ82*1000/AJ82</f>
        <v>47.320243369825043</v>
      </c>
      <c r="BB82">
        <f t="shared" ref="BB82:BB89" si="267">(BA82-AD82)</f>
        <v>24.566493522412934</v>
      </c>
      <c r="BC82">
        <f>IF(L82,Y82,(X82+Y82)/2)</f>
        <v>29.529308319091797</v>
      </c>
      <c r="BD82">
        <f t="shared" ref="BD82:BD89" si="268">0.61365*EXP(17.502*BC82/(240.97+BC82))</f>
        <v>4.146611710778612</v>
      </c>
      <c r="BE82">
        <f t="shared" ref="BE82:BE89" si="269">IF(BB82&lt;&gt;0,(1000-(BA82+AD82)/2)/BB82*AU82,0)</f>
        <v>0.12827003526143993</v>
      </c>
      <c r="BF82">
        <f t="shared" ref="BF82:BF89" si="270">AD82*AJ82/1000</f>
        <v>2.1595359136910992</v>
      </c>
      <c r="BG82">
        <f t="shared" ref="BG82:BG89" si="271">(BD82-BF82)</f>
        <v>1.9870757970875128</v>
      </c>
      <c r="BH82">
        <f t="shared" ref="BH82:BH89" si="272">1/(1.6/O82+1.37/W82)</f>
        <v>8.0550200791994986E-2</v>
      </c>
      <c r="BI82">
        <f t="shared" ref="BI82:BI89" si="273">P82*AJ82*0.001</f>
        <v>20.698200965959661</v>
      </c>
      <c r="BJ82">
        <f t="shared" ref="BJ82:BJ89" si="274">P82/AB82</f>
        <v>0.55951116853779637</v>
      </c>
      <c r="BK82">
        <f t="shared" ref="BK82:BK89" si="275">(1-AU82*AJ82/AZ82/O82)*100</f>
        <v>47.971843605876948</v>
      </c>
      <c r="BL82">
        <f t="shared" ref="BL82:BL89" si="276">(AB82-N82/(W82/1.35))</f>
        <v>385.32651308855594</v>
      </c>
      <c r="BM82">
        <f t="shared" ref="BM82:BM89" si="277">N82*BK82/100/BL82</f>
        <v>1.5982076988372704E-2</v>
      </c>
      <c r="BN82">
        <v>0.55951116853779637</v>
      </c>
      <c r="BO82">
        <v>47.971843605876948</v>
      </c>
      <c r="BP82">
        <v>385.32651308855594</v>
      </c>
      <c r="BQ82">
        <v>1.5982076988372704E-2</v>
      </c>
    </row>
    <row r="83" spans="1:69" ht="15" customHeight="1" x14ac:dyDescent="0.3">
      <c r="A83" t="str">
        <f t="array" ref="A83">INDEX(MtrxNb!A$2:C$145,MATCH(1,(MtrxNb!B$2:B$145=D83)*(MtrxNb!C$2:C$145=F83),0),1)</f>
        <v>M119</v>
      </c>
      <c r="B83" s="1">
        <v>41610</v>
      </c>
      <c r="C83">
        <v>60</v>
      </c>
      <c r="D83">
        <v>59</v>
      </c>
      <c r="E83">
        <v>28</v>
      </c>
      <c r="F83" t="s">
        <v>11</v>
      </c>
      <c r="G83">
        <v>68</v>
      </c>
      <c r="H83">
        <v>4</v>
      </c>
      <c r="I83" s="7">
        <v>73</v>
      </c>
      <c r="J83" s="7" t="s">
        <v>313</v>
      </c>
      <c r="K83" s="7">
        <v>15568.500000860542</v>
      </c>
      <c r="L83" s="7">
        <v>0</v>
      </c>
      <c r="M83">
        <v>50</v>
      </c>
      <c r="N83">
        <f t="shared" si="251"/>
        <v>-0.93960105663893423</v>
      </c>
      <c r="O83">
        <f t="shared" si="252"/>
        <v>0.14776603873431884</v>
      </c>
      <c r="P83">
        <f t="shared" si="253"/>
        <v>59.40951302398603</v>
      </c>
      <c r="Q83">
        <f t="shared" si="254"/>
        <v>3.5957938499166109</v>
      </c>
      <c r="R83">
        <f t="shared" si="255"/>
        <v>2.3126630533072916</v>
      </c>
      <c r="S83">
        <f>(Y83+AY83*L83)</f>
        <v>30.964235305786133</v>
      </c>
      <c r="T83" s="7">
        <f t="shared" si="256"/>
        <v>3.5999999999999996</v>
      </c>
      <c r="U83">
        <f t="shared" si="257"/>
        <v>1.9469565987586976</v>
      </c>
      <c r="V83" s="7">
        <v>1</v>
      </c>
      <c r="W83">
        <f t="shared" si="258"/>
        <v>3.8939131975173953</v>
      </c>
      <c r="X83" s="7">
        <v>28.181175231933594</v>
      </c>
      <c r="Y83" s="7">
        <v>30.964235305786133</v>
      </c>
      <c r="Z83" s="7">
        <v>26.943071365356445</v>
      </c>
      <c r="AA83" s="7">
        <v>50.582981109619141</v>
      </c>
      <c r="AB83" s="7">
        <v>51.126785278320312</v>
      </c>
      <c r="AC83" s="7">
        <v>20.542274475097656</v>
      </c>
      <c r="AD83" s="7">
        <v>23.069925308227539</v>
      </c>
      <c r="AE83" s="7">
        <v>50.945854187011719</v>
      </c>
      <c r="AF83" s="7">
        <v>57.087757110595703</v>
      </c>
      <c r="AG83" s="7">
        <v>500.315185546875</v>
      </c>
      <c r="AH83" s="7">
        <v>1798.9957275390625</v>
      </c>
      <c r="AI83" s="7">
        <v>251.07467651367188</v>
      </c>
      <c r="AJ83" s="7">
        <v>94.90814208984375</v>
      </c>
      <c r="AK83" s="7">
        <v>1.6698226928710937</v>
      </c>
      <c r="AL83" s="7">
        <v>0.16353750228881836</v>
      </c>
      <c r="AM83" s="7">
        <v>1</v>
      </c>
      <c r="AN83" s="7">
        <v>-0.21956524252891541</v>
      </c>
      <c r="AO83" s="7">
        <v>2.737391471862793</v>
      </c>
      <c r="AP83" s="7">
        <v>1</v>
      </c>
      <c r="AQ83" s="7">
        <v>0</v>
      </c>
      <c r="AR83" s="7">
        <v>0.15999999642372131</v>
      </c>
      <c r="AS83" s="7">
        <v>111115</v>
      </c>
      <c r="AT83">
        <f t="shared" si="259"/>
        <v>1.3897644042968749</v>
      </c>
      <c r="AU83">
        <f t="shared" si="260"/>
        <v>3.595793849916611E-3</v>
      </c>
      <c r="AV83">
        <f t="shared" si="261"/>
        <v>304.11423530578611</v>
      </c>
      <c r="AW83">
        <f t="shared" si="262"/>
        <v>301.33117523193357</v>
      </c>
      <c r="AX83">
        <f t="shared" si="263"/>
        <v>287.83930997253992</v>
      </c>
      <c r="AY83">
        <f t="shared" si="264"/>
        <v>0.85560953300592058</v>
      </c>
      <c r="AZ83">
        <f t="shared" si="265"/>
        <v>4.5021868024626333</v>
      </c>
      <c r="BA83">
        <f t="shared" si="266"/>
        <v>47.43730836286614</v>
      </c>
      <c r="BB83">
        <f t="shared" si="267"/>
        <v>24.367383054638601</v>
      </c>
      <c r="BC83">
        <f>IF(L83,Y83,(X83+Y83)/2)</f>
        <v>29.572705268859863</v>
      </c>
      <c r="BD83">
        <f t="shared" si="268"/>
        <v>4.1569952267749857</v>
      </c>
      <c r="BE83">
        <f t="shared" si="269"/>
        <v>0.14236363024841386</v>
      </c>
      <c r="BF83">
        <f t="shared" si="270"/>
        <v>2.1895237491553416</v>
      </c>
      <c r="BG83">
        <f t="shared" si="271"/>
        <v>1.967471477619644</v>
      </c>
      <c r="BH83">
        <f t="shared" si="272"/>
        <v>8.9447366685767582E-2</v>
      </c>
      <c r="BI83">
        <f t="shared" si="273"/>
        <v>5.6384465035688889</v>
      </c>
      <c r="BJ83">
        <f t="shared" si="274"/>
        <v>1.1620036875108968</v>
      </c>
      <c r="BK83">
        <f t="shared" si="275"/>
        <v>48.702037534186594</v>
      </c>
      <c r="BL83">
        <f t="shared" si="276"/>
        <v>51.452540209701752</v>
      </c>
      <c r="BM83">
        <f t="shared" si="277"/>
        <v>-8.8937272564362686E-3</v>
      </c>
      <c r="BN83">
        <v>1.1620036875108968</v>
      </c>
      <c r="BO83">
        <v>48.702037534186594</v>
      </c>
      <c r="BP83">
        <v>51.452540209701752</v>
      </c>
      <c r="BQ83">
        <v>-8.8937272564362686E-3</v>
      </c>
    </row>
    <row r="84" spans="1:69" ht="15" customHeight="1" x14ac:dyDescent="0.3">
      <c r="A84" t="str">
        <f t="array" ref="A84">INDEX(MtrxNb!A$2:C$145,MATCH(1,(MtrxNb!B$2:B$145=D84)*(MtrxNb!C$2:C$145=F84),0),1)</f>
        <v>M119</v>
      </c>
      <c r="B84" s="1">
        <v>41610</v>
      </c>
      <c r="C84">
        <v>60</v>
      </c>
      <c r="D84">
        <v>59</v>
      </c>
      <c r="E84">
        <v>28</v>
      </c>
      <c r="F84" t="s">
        <v>11</v>
      </c>
      <c r="G84">
        <v>68</v>
      </c>
      <c r="H84">
        <v>4</v>
      </c>
      <c r="I84" s="7">
        <v>74</v>
      </c>
      <c r="J84" s="7" t="s">
        <v>314</v>
      </c>
      <c r="K84" s="7">
        <v>15689.000000849366</v>
      </c>
      <c r="L84" s="7">
        <v>0</v>
      </c>
      <c r="M84">
        <v>150</v>
      </c>
      <c r="N84">
        <f t="shared" si="251"/>
        <v>4.065445063906707</v>
      </c>
      <c r="O84">
        <f t="shared" si="252"/>
        <v>0.18177186018966549</v>
      </c>
      <c r="P84">
        <f t="shared" si="253"/>
        <v>104.32044826875327</v>
      </c>
      <c r="Q84">
        <f t="shared" si="254"/>
        <v>4.3108830791912958</v>
      </c>
      <c r="R84">
        <f t="shared" si="255"/>
        <v>2.2721991515053617</v>
      </c>
      <c r="S84">
        <f>(Y84+AY84*L84)</f>
        <v>30.976718902587891</v>
      </c>
      <c r="T84" s="7">
        <f t="shared" si="256"/>
        <v>3.5999999999999996</v>
      </c>
      <c r="U84">
        <f t="shared" si="257"/>
        <v>1.9469565987586976</v>
      </c>
      <c r="V84" s="7">
        <v>1</v>
      </c>
      <c r="W84">
        <f t="shared" si="258"/>
        <v>3.8939131975173953</v>
      </c>
      <c r="X84" s="7">
        <v>28.218570709228516</v>
      </c>
      <c r="Y84" s="7">
        <v>30.976718902587891</v>
      </c>
      <c r="Z84" s="7">
        <v>26.944417953491211</v>
      </c>
      <c r="AA84" s="7">
        <v>149.86375427246094</v>
      </c>
      <c r="AB84" s="7">
        <v>146.48448181152344</v>
      </c>
      <c r="AC84" s="7">
        <v>20.502187728881836</v>
      </c>
      <c r="AD84" s="7">
        <v>23.530736923217773</v>
      </c>
      <c r="AE84" s="7">
        <v>50.723140716552734</v>
      </c>
      <c r="AF84" s="7">
        <v>58.099514007568359</v>
      </c>
      <c r="AG84" s="7">
        <v>500.37164306640625</v>
      </c>
      <c r="AH84" s="7">
        <v>1800.029052734375</v>
      </c>
      <c r="AI84" s="7">
        <v>250.88543701171875</v>
      </c>
      <c r="AJ84" s="7">
        <v>94.905403137207031</v>
      </c>
      <c r="AK84" s="7">
        <v>1.5485610961914063</v>
      </c>
      <c r="AL84" s="7">
        <v>0.14305257797241211</v>
      </c>
      <c r="AM84" s="7">
        <v>1</v>
      </c>
      <c r="AN84" s="7">
        <v>-0.21956524252891541</v>
      </c>
      <c r="AO84" s="7">
        <v>2.737391471862793</v>
      </c>
      <c r="AP84" s="7">
        <v>1</v>
      </c>
      <c r="AQ84" s="7">
        <v>0</v>
      </c>
      <c r="AR84" s="7">
        <v>0.15999999642372131</v>
      </c>
      <c r="AS84" s="7">
        <v>111115</v>
      </c>
      <c r="AT84">
        <f t="shared" si="259"/>
        <v>1.3899212307400175</v>
      </c>
      <c r="AU84">
        <f t="shared" si="260"/>
        <v>4.3108830791912956E-3</v>
      </c>
      <c r="AV84">
        <f t="shared" si="261"/>
        <v>304.12671890258787</v>
      </c>
      <c r="AW84">
        <f t="shared" si="262"/>
        <v>301.36857070922849</v>
      </c>
      <c r="AX84">
        <f t="shared" si="263"/>
        <v>288.00464200009446</v>
      </c>
      <c r="AY84">
        <f t="shared" si="264"/>
        <v>0.57857711762528963</v>
      </c>
      <c r="AZ84">
        <f t="shared" si="265"/>
        <v>4.5053932253189073</v>
      </c>
      <c r="BA84">
        <f t="shared" si="266"/>
        <v>47.472462856570466</v>
      </c>
      <c r="BB84">
        <f t="shared" si="267"/>
        <v>23.941725933352693</v>
      </c>
      <c r="BC84">
        <f>IF(L84,Y84,(X84+Y84)/2)</f>
        <v>29.597644805908203</v>
      </c>
      <c r="BD84">
        <f t="shared" si="268"/>
        <v>4.1629727178665581</v>
      </c>
      <c r="BE84">
        <f t="shared" si="269"/>
        <v>0.17366499994678897</v>
      </c>
      <c r="BF84">
        <f t="shared" si="270"/>
        <v>2.2331940738135456</v>
      </c>
      <c r="BG84">
        <f t="shared" si="271"/>
        <v>1.9297786440530125</v>
      </c>
      <c r="BH84">
        <f t="shared" si="272"/>
        <v>0.10924098198206923</v>
      </c>
      <c r="BI84">
        <f t="shared" si="273"/>
        <v>9.9005741984001805</v>
      </c>
      <c r="BJ84">
        <f t="shared" si="274"/>
        <v>0.71216040756439181</v>
      </c>
      <c r="BK84">
        <f t="shared" si="275"/>
        <v>50.042829920038365</v>
      </c>
      <c r="BL84">
        <f t="shared" si="276"/>
        <v>145.07501258150228</v>
      </c>
      <c r="BM84">
        <f t="shared" si="277"/>
        <v>1.4023529776917846E-2</v>
      </c>
      <c r="BN84">
        <v>0.71216040756439181</v>
      </c>
      <c r="BO84">
        <v>50.042829920038365</v>
      </c>
      <c r="BP84">
        <v>145.07501258150228</v>
      </c>
      <c r="BQ84">
        <v>1.4023529776917846E-2</v>
      </c>
    </row>
    <row r="85" spans="1:69" ht="15" customHeight="1" x14ac:dyDescent="0.3">
      <c r="A85" t="str">
        <f t="array" ref="A85">INDEX(MtrxNb!A$2:C$145,MATCH(1,(MtrxNb!B$2:B$145=D85)*(MtrxNb!C$2:C$145=F85),0),1)</f>
        <v>M119</v>
      </c>
      <c r="B85" s="1">
        <v>41610</v>
      </c>
      <c r="C85">
        <v>60</v>
      </c>
      <c r="D85">
        <v>59</v>
      </c>
      <c r="E85">
        <v>28</v>
      </c>
      <c r="F85" t="s">
        <v>11</v>
      </c>
      <c r="G85">
        <v>68</v>
      </c>
      <c r="H85">
        <v>4</v>
      </c>
      <c r="I85" s="7">
        <v>75</v>
      </c>
      <c r="J85" s="7" t="s">
        <v>315</v>
      </c>
      <c r="K85" s="7">
        <v>15809.000000849366</v>
      </c>
      <c r="L85" s="7">
        <v>0</v>
      </c>
      <c r="M85">
        <v>250</v>
      </c>
      <c r="N85">
        <f t="shared" si="251"/>
        <v>10.277936515256712</v>
      </c>
      <c r="O85">
        <f t="shared" si="252"/>
        <v>0.22057536481976656</v>
      </c>
      <c r="P85">
        <f t="shared" si="253"/>
        <v>155.7782793775892</v>
      </c>
      <c r="Q85">
        <f t="shared" si="254"/>
        <v>5.0062167053986517</v>
      </c>
      <c r="R85">
        <f t="shared" si="255"/>
        <v>2.1950485612542123</v>
      </c>
      <c r="S85">
        <f>(Y85+AY85*L85)</f>
        <v>30.845392227172852</v>
      </c>
      <c r="T85" s="7">
        <f t="shared" si="256"/>
        <v>3.5999999999999996</v>
      </c>
      <c r="U85">
        <f t="shared" si="257"/>
        <v>1.9469565987586976</v>
      </c>
      <c r="V85" s="7">
        <v>1</v>
      </c>
      <c r="W85">
        <f t="shared" si="258"/>
        <v>3.8939131975173953</v>
      </c>
      <c r="X85" s="7">
        <v>28.221935272216797</v>
      </c>
      <c r="Y85" s="7">
        <v>30.845392227172852</v>
      </c>
      <c r="Z85" s="7">
        <v>26.943122863769531</v>
      </c>
      <c r="AA85" s="7">
        <v>249.77703857421875</v>
      </c>
      <c r="AB85" s="7">
        <v>241.511474609375</v>
      </c>
      <c r="AC85" s="7">
        <v>20.473814010620117</v>
      </c>
      <c r="AD85" s="7">
        <v>23.989662170410156</v>
      </c>
      <c r="AE85" s="7">
        <v>50.658229827880859</v>
      </c>
      <c r="AF85" s="7">
        <v>59.219341278076172</v>
      </c>
      <c r="AG85" s="7">
        <v>500.30685424804688</v>
      </c>
      <c r="AH85" s="7">
        <v>1800.9462890625</v>
      </c>
      <c r="AI85" s="7">
        <v>249.45979309082031</v>
      </c>
      <c r="AJ85" s="7">
        <v>94.903907775878906</v>
      </c>
      <c r="AK85" s="7">
        <v>1.0436477661132812</v>
      </c>
      <c r="AL85" s="7">
        <v>0.11832380294799805</v>
      </c>
      <c r="AM85" s="7">
        <v>1</v>
      </c>
      <c r="AN85" s="7">
        <v>-0.21956524252891541</v>
      </c>
      <c r="AO85" s="7">
        <v>2.737391471862793</v>
      </c>
      <c r="AP85" s="7">
        <v>1</v>
      </c>
      <c r="AQ85" s="7">
        <v>0</v>
      </c>
      <c r="AR85" s="7">
        <v>0.15999999642372131</v>
      </c>
      <c r="AS85" s="7">
        <v>111115</v>
      </c>
      <c r="AT85">
        <f t="shared" si="259"/>
        <v>1.3897412618001301</v>
      </c>
      <c r="AU85">
        <f t="shared" si="260"/>
        <v>5.0062167053986518E-3</v>
      </c>
      <c r="AV85">
        <f t="shared" si="261"/>
        <v>303.99539222717283</v>
      </c>
      <c r="AW85">
        <f t="shared" si="262"/>
        <v>301.37193527221677</v>
      </c>
      <c r="AX85">
        <f t="shared" si="263"/>
        <v>288.15139980931417</v>
      </c>
      <c r="AY85">
        <f t="shared" si="264"/>
        <v>0.32115189903996322</v>
      </c>
      <c r="AZ85">
        <f t="shared" si="265"/>
        <v>4.4717612474493089</v>
      </c>
      <c r="BA85">
        <f t="shared" si="266"/>
        <v>47.118831587100004</v>
      </c>
      <c r="BB85">
        <f t="shared" si="267"/>
        <v>23.129169416689848</v>
      </c>
      <c r="BC85">
        <f>IF(L85,Y85,(X85+Y85)/2)</f>
        <v>29.533663749694824</v>
      </c>
      <c r="BD85">
        <f t="shared" si="268"/>
        <v>4.1476528057014086</v>
      </c>
      <c r="BE85">
        <f t="shared" si="269"/>
        <v>0.20875044640566934</v>
      </c>
      <c r="BF85">
        <f t="shared" si="270"/>
        <v>2.2767126861950966</v>
      </c>
      <c r="BG85">
        <f t="shared" si="271"/>
        <v>1.870940119506312</v>
      </c>
      <c r="BH85">
        <f t="shared" si="272"/>
        <v>0.13148227808875682</v>
      </c>
      <c r="BI85">
        <f t="shared" si="273"/>
        <v>14.783967459535825</v>
      </c>
      <c r="BJ85">
        <f t="shared" si="274"/>
        <v>0.64501398796702225</v>
      </c>
      <c r="BK85">
        <f t="shared" si="275"/>
        <v>51.832054118616647</v>
      </c>
      <c r="BL85">
        <f t="shared" si="276"/>
        <v>237.94816603217228</v>
      </c>
      <c r="BM85">
        <f t="shared" si="277"/>
        <v>2.2388344931158821E-2</v>
      </c>
      <c r="BN85">
        <v>0.64501398796702225</v>
      </c>
      <c r="BO85">
        <v>51.832054118616647</v>
      </c>
      <c r="BP85">
        <v>237.94816603217228</v>
      </c>
      <c r="BQ85">
        <v>2.2388344931158821E-2</v>
      </c>
    </row>
    <row r="86" spans="1:69" ht="15" customHeight="1" x14ac:dyDescent="0.3">
      <c r="A86" t="str">
        <f t="array" ref="A86">INDEX(MtrxNb!A$2:C$145,MATCH(1,(MtrxNb!B$2:B$145=D86)*(MtrxNb!C$2:C$145=F86),0),1)</f>
        <v>M119</v>
      </c>
      <c r="B86" s="1">
        <v>41610</v>
      </c>
      <c r="C86">
        <v>60</v>
      </c>
      <c r="D86">
        <v>59</v>
      </c>
      <c r="E86">
        <v>28</v>
      </c>
      <c r="F86" t="s">
        <v>11</v>
      </c>
      <c r="G86">
        <v>68</v>
      </c>
      <c r="H86">
        <v>4</v>
      </c>
      <c r="I86" s="7">
        <v>76</v>
      </c>
      <c r="J86" s="7" t="s">
        <v>316</v>
      </c>
      <c r="K86" s="7">
        <v>15929.000000849366</v>
      </c>
      <c r="L86" s="7">
        <v>0</v>
      </c>
      <c r="M86">
        <v>400</v>
      </c>
      <c r="N86">
        <f t="shared" si="251"/>
        <v>19.708591859712822</v>
      </c>
      <c r="O86">
        <f t="shared" si="252"/>
        <v>0.25778433135841183</v>
      </c>
      <c r="P86">
        <f t="shared" si="253"/>
        <v>242.80639387975802</v>
      </c>
      <c r="Q86">
        <f t="shared" si="254"/>
        <v>5.6260614592666149</v>
      </c>
      <c r="R86">
        <f t="shared" si="255"/>
        <v>2.1295236755701898</v>
      </c>
      <c r="S86">
        <f>(Y86+AY86*L86)</f>
        <v>30.754400253295898</v>
      </c>
      <c r="T86" s="7">
        <f t="shared" si="256"/>
        <v>3.5999999999999996</v>
      </c>
      <c r="U86">
        <f t="shared" si="257"/>
        <v>1.9469565987586976</v>
      </c>
      <c r="V86" s="7">
        <v>1</v>
      </c>
      <c r="W86">
        <f t="shared" si="258"/>
        <v>3.8939131975173953</v>
      </c>
      <c r="X86" s="7">
        <v>28.218795776367187</v>
      </c>
      <c r="Y86" s="7">
        <v>30.754400253295898</v>
      </c>
      <c r="Z86" s="7">
        <v>26.943471908569336</v>
      </c>
      <c r="AA86" s="7">
        <v>399.357666015625</v>
      </c>
      <c r="AB86" s="7">
        <v>383.62387084960937</v>
      </c>
      <c r="AC86" s="7">
        <v>20.487894058227539</v>
      </c>
      <c r="AD86" s="7">
        <v>24.437068939208984</v>
      </c>
      <c r="AE86" s="7">
        <v>50.713912963867188</v>
      </c>
      <c r="AF86" s="7">
        <v>60.331527709960938</v>
      </c>
      <c r="AG86" s="7">
        <v>500.32925415039062</v>
      </c>
      <c r="AH86" s="7">
        <v>1799.8115234375</v>
      </c>
      <c r="AI86" s="7">
        <v>244.23036193847656</v>
      </c>
      <c r="AJ86" s="7">
        <v>94.8994140625</v>
      </c>
      <c r="AK86" s="7">
        <v>-0.20012664794921875</v>
      </c>
      <c r="AL86" s="7">
        <v>9.8870754241943359E-2</v>
      </c>
      <c r="AM86" s="7">
        <v>1</v>
      </c>
      <c r="AN86" s="7">
        <v>-0.21956524252891541</v>
      </c>
      <c r="AO86" s="7">
        <v>2.737391471862793</v>
      </c>
      <c r="AP86" s="7">
        <v>1</v>
      </c>
      <c r="AQ86" s="7">
        <v>0</v>
      </c>
      <c r="AR86" s="7">
        <v>0.15999999642372131</v>
      </c>
      <c r="AS86" s="7">
        <v>111115</v>
      </c>
      <c r="AT86">
        <f t="shared" si="259"/>
        <v>1.3898034837510851</v>
      </c>
      <c r="AU86">
        <f t="shared" si="260"/>
        <v>5.6260614592666151E-3</v>
      </c>
      <c r="AV86">
        <f t="shared" si="261"/>
        <v>303.90440025329588</v>
      </c>
      <c r="AW86">
        <f t="shared" si="262"/>
        <v>301.36879577636716</v>
      </c>
      <c r="AX86">
        <f t="shared" si="263"/>
        <v>287.96983731337241</v>
      </c>
      <c r="AY86">
        <f t="shared" si="264"/>
        <v>8.5353239275309273E-2</v>
      </c>
      <c r="AZ86">
        <f t="shared" si="265"/>
        <v>4.4485871993060409</v>
      </c>
      <c r="BA86">
        <f t="shared" si="266"/>
        <v>46.876866872710472</v>
      </c>
      <c r="BB86">
        <f t="shared" si="267"/>
        <v>22.439797933501488</v>
      </c>
      <c r="BC86">
        <f>IF(L86,Y86,(X86+Y86)/2)</f>
        <v>29.486598014831543</v>
      </c>
      <c r="BD86">
        <f t="shared" si="268"/>
        <v>4.1364145701927431</v>
      </c>
      <c r="BE86">
        <f t="shared" si="269"/>
        <v>0.24177816495738849</v>
      </c>
      <c r="BF86">
        <f t="shared" si="270"/>
        <v>2.319063523735851</v>
      </c>
      <c r="BG86">
        <f t="shared" si="271"/>
        <v>1.817351046456892</v>
      </c>
      <c r="BH86">
        <f t="shared" si="272"/>
        <v>0.15247226343194387</v>
      </c>
      <c r="BI86">
        <f t="shared" si="273"/>
        <v>23.042184509817623</v>
      </c>
      <c r="BJ86">
        <f t="shared" si="274"/>
        <v>0.63292827253428263</v>
      </c>
      <c r="BK86">
        <f t="shared" si="275"/>
        <v>53.44252929327066</v>
      </c>
      <c r="BL86">
        <f t="shared" si="276"/>
        <v>376.79100178936028</v>
      </c>
      <c r="BM86">
        <f t="shared" si="277"/>
        <v>2.7953878749488761E-2</v>
      </c>
      <c r="BN86">
        <v>0.63292827253428263</v>
      </c>
      <c r="BO86">
        <v>53.44252929327066</v>
      </c>
      <c r="BP86">
        <v>376.79100178936028</v>
      </c>
      <c r="BQ86">
        <v>2.7953878749488761E-2</v>
      </c>
    </row>
    <row r="87" spans="1:69" ht="15" customHeight="1" x14ac:dyDescent="0.3">
      <c r="A87" t="str">
        <f t="array" ref="A87">INDEX(MtrxNb!A$2:C$145,MATCH(1,(MtrxNb!B$2:B$145=D87)*(MtrxNb!C$2:C$145=F87),0),1)</f>
        <v>M119</v>
      </c>
      <c r="B87" s="1">
        <v>41610</v>
      </c>
      <c r="C87">
        <v>60</v>
      </c>
      <c r="D87">
        <v>59</v>
      </c>
      <c r="E87">
        <v>28</v>
      </c>
      <c r="F87" t="s">
        <v>11</v>
      </c>
      <c r="G87">
        <v>68</v>
      </c>
      <c r="H87">
        <v>4</v>
      </c>
      <c r="I87" s="7">
        <v>77</v>
      </c>
      <c r="J87" s="7" t="s">
        <v>317</v>
      </c>
      <c r="K87" s="7">
        <v>16057.500000637025</v>
      </c>
      <c r="L87" s="7">
        <v>0</v>
      </c>
      <c r="M87">
        <v>600</v>
      </c>
      <c r="N87">
        <f t="shared" si="251"/>
        <v>31.811037800564492</v>
      </c>
      <c r="O87">
        <f t="shared" si="252"/>
        <v>0.29753933149674799</v>
      </c>
      <c r="P87">
        <f t="shared" si="253"/>
        <v>373.84353732772036</v>
      </c>
      <c r="Q87">
        <f t="shared" si="254"/>
        <v>6.5464606903992815</v>
      </c>
      <c r="R87">
        <f t="shared" si="255"/>
        <v>2.1655626000984198</v>
      </c>
      <c r="S87">
        <f>(Y87+AY87*L87)</f>
        <v>31.115232467651367</v>
      </c>
      <c r="T87" s="7">
        <f t="shared" si="256"/>
        <v>3.5999999999999996</v>
      </c>
      <c r="U87">
        <f t="shared" si="257"/>
        <v>1.9469565987586976</v>
      </c>
      <c r="V87" s="7">
        <v>1</v>
      </c>
      <c r="W87">
        <f t="shared" si="258"/>
        <v>3.8939131975173953</v>
      </c>
      <c r="X87" s="7">
        <v>28.241054534912109</v>
      </c>
      <c r="Y87" s="7">
        <v>31.115232467651367</v>
      </c>
      <c r="Z87" s="7">
        <v>26.944828033447266</v>
      </c>
      <c r="AA87" s="7">
        <v>599.46466064453125</v>
      </c>
      <c r="AB87" s="7">
        <v>573.87030029296875</v>
      </c>
      <c r="AC87" s="7">
        <v>20.439964294433594</v>
      </c>
      <c r="AD87" s="7">
        <v>25.03282356262207</v>
      </c>
      <c r="AE87" s="7">
        <v>50.401962280273438</v>
      </c>
      <c r="AF87" s="7">
        <v>61.7230224609375</v>
      </c>
      <c r="AG87" s="7">
        <v>500.283203125</v>
      </c>
      <c r="AH87" s="7">
        <v>1798.699951171875</v>
      </c>
      <c r="AI87" s="7">
        <v>241.81552124023437</v>
      </c>
      <c r="AJ87" s="7">
        <v>94.897071838378906</v>
      </c>
      <c r="AK87" s="7">
        <v>-2.0524215698242187</v>
      </c>
      <c r="AL87" s="7">
        <v>7.3274135589599609E-2</v>
      </c>
      <c r="AM87" s="7">
        <v>0.75</v>
      </c>
      <c r="AN87" s="7">
        <v>-0.21956524252891541</v>
      </c>
      <c r="AO87" s="7">
        <v>2.737391471862793</v>
      </c>
      <c r="AP87" s="7">
        <v>1</v>
      </c>
      <c r="AQ87" s="7">
        <v>0</v>
      </c>
      <c r="AR87" s="7">
        <v>0.15999999642372131</v>
      </c>
      <c r="AS87" s="7">
        <v>111115</v>
      </c>
      <c r="AT87">
        <f t="shared" si="259"/>
        <v>1.3896755642361114</v>
      </c>
      <c r="AU87">
        <f t="shared" si="260"/>
        <v>6.5464606903992816E-3</v>
      </c>
      <c r="AV87">
        <f t="shared" si="261"/>
        <v>304.26523246765134</v>
      </c>
      <c r="AW87">
        <f t="shared" si="262"/>
        <v>301.39105453491209</v>
      </c>
      <c r="AX87">
        <f t="shared" si="263"/>
        <v>287.7919857548477</v>
      </c>
      <c r="AY87">
        <f t="shared" si="264"/>
        <v>-0.31461052186597349</v>
      </c>
      <c r="AZ87">
        <f t="shared" si="265"/>
        <v>4.5411042560380306</v>
      </c>
      <c r="BA87">
        <f t="shared" si="266"/>
        <v>47.852943911399869</v>
      </c>
      <c r="BB87">
        <f t="shared" si="267"/>
        <v>22.820120348777799</v>
      </c>
      <c r="BC87">
        <f>IF(L87,Y87,(X87+Y87)/2)</f>
        <v>29.678143501281738</v>
      </c>
      <c r="BD87">
        <f t="shared" si="268"/>
        <v>4.1823177416855941</v>
      </c>
      <c r="BE87">
        <f t="shared" si="269"/>
        <v>0.27641785793246204</v>
      </c>
      <c r="BF87">
        <f t="shared" si="270"/>
        <v>2.3755416559396108</v>
      </c>
      <c r="BG87">
        <f t="shared" si="271"/>
        <v>1.8067760857459834</v>
      </c>
      <c r="BH87">
        <f t="shared" si="272"/>
        <v>0.17454226111980703</v>
      </c>
      <c r="BI87">
        <f t="shared" si="273"/>
        <v>35.476657018102365</v>
      </c>
      <c r="BJ87">
        <f t="shared" si="274"/>
        <v>0.65144255964608733</v>
      </c>
      <c r="BK87">
        <f t="shared" si="275"/>
        <v>54.02163529955817</v>
      </c>
      <c r="BL87">
        <f t="shared" si="276"/>
        <v>562.84157447079531</v>
      </c>
      <c r="BM87">
        <f t="shared" si="277"/>
        <v>3.0532291154546237E-2</v>
      </c>
      <c r="BN87">
        <v>0.65144255964608733</v>
      </c>
      <c r="BO87">
        <v>54.02163529955817</v>
      </c>
      <c r="BP87">
        <v>562.84157447079531</v>
      </c>
      <c r="BQ87">
        <v>3.0532291154546237E-2</v>
      </c>
    </row>
    <row r="88" spans="1:69" ht="15" customHeight="1" x14ac:dyDescent="0.3">
      <c r="A88" t="str">
        <f t="array" ref="A88">INDEX(MtrxNb!A$2:C$145,MATCH(1,(MtrxNb!B$2:B$145=D88)*(MtrxNb!C$2:C$145=F88),0),1)</f>
        <v>M119</v>
      </c>
      <c r="B88" s="1">
        <v>41610</v>
      </c>
      <c r="C88">
        <v>60</v>
      </c>
      <c r="D88">
        <v>59</v>
      </c>
      <c r="E88">
        <v>28</v>
      </c>
      <c r="F88" t="s">
        <v>11</v>
      </c>
      <c r="G88">
        <v>68</v>
      </c>
      <c r="H88">
        <v>4</v>
      </c>
      <c r="I88" s="7">
        <v>78</v>
      </c>
      <c r="J88" s="7" t="s">
        <v>318</v>
      </c>
      <c r="K88" s="7">
        <v>16180.000000804663</v>
      </c>
      <c r="L88" s="7">
        <v>0</v>
      </c>
      <c r="M88">
        <v>800</v>
      </c>
      <c r="N88">
        <f t="shared" si="251"/>
        <v>41.309278621240679</v>
      </c>
      <c r="O88">
        <f t="shared" si="252"/>
        <v>0.32697544121120881</v>
      </c>
      <c r="P88">
        <f t="shared" si="253"/>
        <v>526.14498103539472</v>
      </c>
      <c r="Q88">
        <f t="shared" si="254"/>
        <v>6.6773649636605539</v>
      </c>
      <c r="R88">
        <f t="shared" si="255"/>
        <v>2.0253582125197731</v>
      </c>
      <c r="S88">
        <f>(Y88+AY88*L88)</f>
        <v>30.615547180175781</v>
      </c>
      <c r="T88" s="7">
        <f t="shared" si="256"/>
        <v>3.5999999999999996</v>
      </c>
      <c r="U88">
        <f t="shared" si="257"/>
        <v>1.9469565987586976</v>
      </c>
      <c r="V88" s="7">
        <v>1</v>
      </c>
      <c r="W88">
        <f t="shared" si="258"/>
        <v>3.8939131975173953</v>
      </c>
      <c r="X88" s="7">
        <v>28.233991622924805</v>
      </c>
      <c r="Y88" s="7">
        <v>30.615547180175781</v>
      </c>
      <c r="Z88" s="7">
        <v>26.941656112670898</v>
      </c>
      <c r="AA88" s="7">
        <v>798.83892822265625</v>
      </c>
      <c r="AB88" s="7">
        <v>765.43707275390625</v>
      </c>
      <c r="AC88" s="7">
        <v>20.481544494628906</v>
      </c>
      <c r="AD88" s="7">
        <v>25.165340423583984</v>
      </c>
      <c r="AE88" s="7">
        <v>50.526523590087891</v>
      </c>
      <c r="AF88" s="7">
        <v>62.074634552001953</v>
      </c>
      <c r="AG88" s="7">
        <v>500.3116455078125</v>
      </c>
      <c r="AH88" s="7">
        <v>1800.96826171875</v>
      </c>
      <c r="AI88" s="7">
        <v>239.56739807128906</v>
      </c>
      <c r="AJ88" s="7">
        <v>94.895088195800781</v>
      </c>
      <c r="AK88" s="7">
        <v>-4.3633346557617187</v>
      </c>
      <c r="AL88" s="7">
        <v>5.3868770599365234E-2</v>
      </c>
      <c r="AM88" s="7">
        <v>1</v>
      </c>
      <c r="AN88" s="7">
        <v>-0.21956524252891541</v>
      </c>
      <c r="AO88" s="7">
        <v>2.737391471862793</v>
      </c>
      <c r="AP88" s="7">
        <v>1</v>
      </c>
      <c r="AQ88" s="7">
        <v>0</v>
      </c>
      <c r="AR88" s="7">
        <v>0.15999999642372131</v>
      </c>
      <c r="AS88" s="7">
        <v>111115</v>
      </c>
      <c r="AT88">
        <f t="shared" si="259"/>
        <v>1.3897545708550347</v>
      </c>
      <c r="AU88">
        <f t="shared" si="260"/>
        <v>6.677364963660554E-3</v>
      </c>
      <c r="AV88">
        <f t="shared" si="261"/>
        <v>303.76554718017576</v>
      </c>
      <c r="AW88">
        <f t="shared" si="262"/>
        <v>301.38399162292478</v>
      </c>
      <c r="AX88">
        <f t="shared" si="263"/>
        <v>288.15491543423559</v>
      </c>
      <c r="AY88">
        <f t="shared" si="264"/>
        <v>-0.30981085629600374</v>
      </c>
      <c r="AZ88">
        <f t="shared" si="265"/>
        <v>4.4134254114931259</v>
      </c>
      <c r="BA88">
        <f t="shared" si="266"/>
        <v>46.50847051626878</v>
      </c>
      <c r="BB88">
        <f t="shared" si="267"/>
        <v>21.343130092684795</v>
      </c>
      <c r="BC88">
        <f>IF(L88,Y88,(X88+Y88)/2)</f>
        <v>29.424769401550293</v>
      </c>
      <c r="BD88">
        <f t="shared" si="268"/>
        <v>4.121691638255264</v>
      </c>
      <c r="BE88">
        <f t="shared" si="269"/>
        <v>0.30164595533605704</v>
      </c>
      <c r="BF88">
        <f t="shared" si="270"/>
        <v>2.3880671989733528</v>
      </c>
      <c r="BG88">
        <f t="shared" si="271"/>
        <v>1.7336244392819111</v>
      </c>
      <c r="BH88">
        <f t="shared" si="272"/>
        <v>0.19065177068926986</v>
      </c>
      <c r="BI88">
        <f t="shared" si="273"/>
        <v>49.928574379131717</v>
      </c>
      <c r="BJ88">
        <f t="shared" si="274"/>
        <v>0.6873784923199745</v>
      </c>
      <c r="BK88">
        <f t="shared" si="275"/>
        <v>56.090557600170854</v>
      </c>
      <c r="BL88">
        <f t="shared" si="276"/>
        <v>751.1153549061047</v>
      </c>
      <c r="BM88">
        <f t="shared" si="277"/>
        <v>3.0848263942305609E-2</v>
      </c>
      <c r="BN88">
        <v>0.6873784923199745</v>
      </c>
      <c r="BO88">
        <v>56.090557600170854</v>
      </c>
      <c r="BP88">
        <v>751.1153549061047</v>
      </c>
      <c r="BQ88">
        <v>3.0848263942305609E-2</v>
      </c>
    </row>
    <row r="89" spans="1:69" ht="15" hidden="1" customHeight="1" x14ac:dyDescent="0.3">
      <c r="A89" t="str">
        <f t="array" ref="A89">INDEX(MtrxNb!A$2:C$145,MATCH(1,(MtrxNb!B$2:B$145=D89)*(MtrxNb!C$2:C$145=F89),0),1)</f>
        <v>M119</v>
      </c>
      <c r="B89" s="1">
        <v>41610</v>
      </c>
      <c r="C89">
        <v>60</v>
      </c>
      <c r="D89">
        <v>59</v>
      </c>
      <c r="E89">
        <v>28</v>
      </c>
      <c r="F89" t="s">
        <v>11</v>
      </c>
      <c r="G89">
        <v>68</v>
      </c>
      <c r="H89">
        <v>4</v>
      </c>
      <c r="I89" s="7">
        <v>79</v>
      </c>
      <c r="J89" s="7" t="s">
        <v>319</v>
      </c>
      <c r="K89" s="7">
        <v>16303.000000827014</v>
      </c>
      <c r="L89" s="7">
        <v>0</v>
      </c>
      <c r="M89" t="s">
        <v>240</v>
      </c>
      <c r="N89">
        <f t="shared" si="251"/>
        <v>23.203374276639373</v>
      </c>
      <c r="O89">
        <f t="shared" si="252"/>
        <v>0.35162524608258849</v>
      </c>
      <c r="P89">
        <f t="shared" si="253"/>
        <v>256.62313753753824</v>
      </c>
      <c r="Q89">
        <f t="shared" si="254"/>
        <v>6.9453992278360088</v>
      </c>
      <c r="R89">
        <f t="shared" si="255"/>
        <v>1.9703629677701477</v>
      </c>
      <c r="S89">
        <f>(Y89+AY89*L89)</f>
        <v>30.504568099975586</v>
      </c>
      <c r="T89" s="7">
        <f t="shared" si="256"/>
        <v>3.5999999999999996</v>
      </c>
      <c r="U89">
        <f t="shared" si="257"/>
        <v>1.9469565987586976</v>
      </c>
      <c r="V89" s="7">
        <v>1</v>
      </c>
      <c r="W89">
        <f t="shared" si="258"/>
        <v>3.8939131975173953</v>
      </c>
      <c r="X89" s="7">
        <v>28.20713996887207</v>
      </c>
      <c r="Y89" s="7">
        <v>30.504568099975586</v>
      </c>
      <c r="Z89" s="7">
        <v>26.942651748657227</v>
      </c>
      <c r="AA89" s="7">
        <v>399.8280029296875</v>
      </c>
      <c r="AB89" s="7">
        <v>381.22763061523437</v>
      </c>
      <c r="AC89" s="7">
        <v>20.581188201904297</v>
      </c>
      <c r="AD89" s="7">
        <v>25.451339721679687</v>
      </c>
      <c r="AE89" s="7">
        <v>50.904396057128906</v>
      </c>
      <c r="AF89" s="7">
        <v>62.877044677734375</v>
      </c>
      <c r="AG89" s="7">
        <v>500.33486938476562</v>
      </c>
      <c r="AH89" s="7">
        <v>1799.8079833984375</v>
      </c>
      <c r="AI89" s="7">
        <v>235.03390502929687</v>
      </c>
      <c r="AJ89" s="7">
        <v>94.892196655273438</v>
      </c>
      <c r="AK89" s="7">
        <v>-0.13799285888671875</v>
      </c>
      <c r="AL89" s="7">
        <v>9.6122264862060547E-2</v>
      </c>
      <c r="AM89" s="7">
        <v>1</v>
      </c>
      <c r="AN89" s="7">
        <v>-0.21956524252891541</v>
      </c>
      <c r="AO89" s="7">
        <v>2.737391471862793</v>
      </c>
      <c r="AP89" s="7">
        <v>1</v>
      </c>
      <c r="AQ89" s="7">
        <v>0</v>
      </c>
      <c r="AR89" s="7">
        <v>0.15999999642372131</v>
      </c>
      <c r="AS89" s="7">
        <v>111115</v>
      </c>
      <c r="AT89">
        <f t="shared" si="259"/>
        <v>1.3898190816243492</v>
      </c>
      <c r="AU89">
        <f t="shared" si="260"/>
        <v>6.9453992278360084E-3</v>
      </c>
      <c r="AV89">
        <f t="shared" si="261"/>
        <v>303.65456809997556</v>
      </c>
      <c r="AW89">
        <f t="shared" si="262"/>
        <v>301.35713996887205</v>
      </c>
      <c r="AX89">
        <f t="shared" si="263"/>
        <v>287.96927090713507</v>
      </c>
      <c r="AY89">
        <f t="shared" si="264"/>
        <v>-0.40778806332340228</v>
      </c>
      <c r="AZ89">
        <f t="shared" si="265"/>
        <v>4.385496501779949</v>
      </c>
      <c r="BA89">
        <f t="shared" si="266"/>
        <v>46.215565203023822</v>
      </c>
      <c r="BB89">
        <f t="shared" si="267"/>
        <v>20.764225481344134</v>
      </c>
      <c r="BC89">
        <f>IF(L89,Y89,(X89+Y89)/2)</f>
        <v>29.355854034423828</v>
      </c>
      <c r="BD89">
        <f t="shared" si="268"/>
        <v>4.1053350320242927</v>
      </c>
      <c r="BE89">
        <f t="shared" si="269"/>
        <v>0.32250283550377845</v>
      </c>
      <c r="BF89">
        <f t="shared" si="270"/>
        <v>2.4151335340098012</v>
      </c>
      <c r="BG89">
        <f t="shared" si="271"/>
        <v>1.6902014980144915</v>
      </c>
      <c r="BH89">
        <f t="shared" si="272"/>
        <v>0.20399295214090984</v>
      </c>
      <c r="BI89">
        <f t="shared" si="273"/>
        <v>24.351533233505361</v>
      </c>
      <c r="BJ89">
        <f t="shared" si="274"/>
        <v>0.67314936517952173</v>
      </c>
      <c r="BK89">
        <f t="shared" si="275"/>
        <v>57.260553193638472</v>
      </c>
      <c r="BL89">
        <f t="shared" si="276"/>
        <v>373.18313817677057</v>
      </c>
      <c r="BM89">
        <f t="shared" si="277"/>
        <v>3.5602842441666213E-2</v>
      </c>
      <c r="BN89">
        <v>0.67314936517952173</v>
      </c>
      <c r="BO89">
        <v>57.260553193638472</v>
      </c>
      <c r="BP89">
        <v>373.18313817677057</v>
      </c>
      <c r="BQ89">
        <v>3.5602842441666213E-2</v>
      </c>
    </row>
    <row r="90" spans="1:69" ht="15" hidden="1" customHeight="1" x14ac:dyDescent="0.3">
      <c r="A90" t="str">
        <f t="array" ref="A90">INDEX(MtrxNb!A$2:C$145,MATCH(1,(MtrxNb!B$2:B$145=D90)*(MtrxNb!C$2:C$145=F90),0),1)</f>
        <v>M2</v>
      </c>
      <c r="B90" s="1">
        <v>41610</v>
      </c>
      <c r="C90">
        <v>60</v>
      </c>
      <c r="D90">
        <v>2</v>
      </c>
      <c r="E90">
        <v>14</v>
      </c>
      <c r="F90" t="s">
        <v>10</v>
      </c>
      <c r="G90">
        <v>68</v>
      </c>
      <c r="H90">
        <v>3</v>
      </c>
      <c r="I90" s="7" t="s">
        <v>229</v>
      </c>
      <c r="J90" s="7" t="s">
        <v>320</v>
      </c>
      <c r="M90">
        <f t="shared" ref="M90" si="278">AA90</f>
        <v>0</v>
      </c>
      <c r="S90" s="8">
        <f>AVERAGE(S82:S88)</f>
        <v>30.884657996041433</v>
      </c>
    </row>
    <row r="91" spans="1:69" ht="15" hidden="1" customHeight="1" x14ac:dyDescent="0.3">
      <c r="A91" t="str">
        <f t="array" ref="A91">INDEX(MtrxNb!A$2:C$145,MATCH(1,(MtrxNb!B$2:B$145=D91)*(MtrxNb!C$2:C$145=F91),0),1)</f>
        <v>M2</v>
      </c>
      <c r="B91" s="1">
        <v>41610</v>
      </c>
      <c r="C91">
        <v>60</v>
      </c>
      <c r="D91">
        <v>2</v>
      </c>
      <c r="E91">
        <v>14</v>
      </c>
      <c r="F91" t="s">
        <v>10</v>
      </c>
      <c r="G91">
        <v>68</v>
      </c>
      <c r="H91">
        <v>3</v>
      </c>
      <c r="I91" s="7">
        <v>1</v>
      </c>
      <c r="J91" s="7" t="s">
        <v>321</v>
      </c>
      <c r="K91" s="7">
        <v>425.50000059232116</v>
      </c>
      <c r="L91" s="7">
        <v>0</v>
      </c>
      <c r="M91" t="s">
        <v>232</v>
      </c>
      <c r="N91">
        <f t="shared" ref="N91:N98" si="279">(AA91-AB91*(1000-AC91)/(1000-AD91))*AT91</f>
        <v>32.372586986282364</v>
      </c>
      <c r="O91">
        <f t="shared" ref="O91:O98" si="280">IF(BE91&lt;&gt;0,1/(1/BE91-1/W91),0)</f>
        <v>0.62743574613140773</v>
      </c>
      <c r="P91">
        <f t="shared" ref="P91:P98" si="281">((BH91-AU91/2)*AB91-N91)/(BH91+AU91/2)</f>
        <v>271.94835847028031</v>
      </c>
      <c r="Q91">
        <f t="shared" ref="Q91:Q98" si="282">AU91*1000</f>
        <v>7.2323846580963842</v>
      </c>
      <c r="R91">
        <f t="shared" ref="R91:R98" si="283">(AZ91-BF91)</f>
        <v>1.2391745603235167</v>
      </c>
      <c r="S91">
        <f>(Y91+AY91*L91)</f>
        <v>26.056507110595703</v>
      </c>
      <c r="T91" s="7">
        <f t="shared" ref="T91:T98" si="284">1.2*3</f>
        <v>3.5999999999999996</v>
      </c>
      <c r="U91">
        <f t="shared" ref="U91:U98" si="285">(T91*AN91+AO91)</f>
        <v>1.9469565987586976</v>
      </c>
      <c r="V91" s="7">
        <v>1</v>
      </c>
      <c r="W91">
        <f t="shared" ref="W91:W98" si="286">U91*(V91+1)*(V91+1)/(V91*V91+1)</f>
        <v>3.8939131975173953</v>
      </c>
      <c r="X91" s="7">
        <v>25.485073089599609</v>
      </c>
      <c r="Y91" s="7">
        <v>26.056507110595703</v>
      </c>
      <c r="Z91" s="7">
        <v>25.05070686340332</v>
      </c>
      <c r="AA91" s="7">
        <v>397.887451171875</v>
      </c>
      <c r="AB91" s="7">
        <v>372.65447998046875</v>
      </c>
      <c r="AC91" s="7">
        <v>17.423542022705078</v>
      </c>
      <c r="AD91" s="7">
        <v>22.51045036315918</v>
      </c>
      <c r="AE91" s="7">
        <v>50.755741119384766</v>
      </c>
      <c r="AF91" s="7">
        <v>65.575454711914063</v>
      </c>
      <c r="AG91" s="7">
        <v>500.31350708007812</v>
      </c>
      <c r="AH91" s="7">
        <v>1798.74951171875</v>
      </c>
      <c r="AI91" s="7">
        <v>2009.381103515625</v>
      </c>
      <c r="AJ91" s="7">
        <v>95.350509643554688</v>
      </c>
      <c r="AK91" s="7">
        <v>-2.2785797119140625</v>
      </c>
      <c r="AL91" s="7">
        <v>-0.17560195922851563</v>
      </c>
      <c r="AM91" s="7">
        <v>1</v>
      </c>
      <c r="AN91" s="7">
        <v>-0.21956524252891541</v>
      </c>
      <c r="AO91" s="7">
        <v>2.737391471862793</v>
      </c>
      <c r="AP91" s="7">
        <v>1</v>
      </c>
      <c r="AQ91" s="7">
        <v>0</v>
      </c>
      <c r="AR91" s="7">
        <v>0.15999999642372131</v>
      </c>
      <c r="AS91" s="7">
        <v>111115</v>
      </c>
      <c r="AT91">
        <f t="shared" ref="AT91:AT98" si="287">AG91*0.000001/(T91*0.0001)</f>
        <v>1.3897597418891059</v>
      </c>
      <c r="AU91">
        <f t="shared" ref="AU91:AU98" si="288">(AD91-AC91)/(1000-AD91)*AT91</f>
        <v>7.2323846580963844E-3</v>
      </c>
      <c r="AV91">
        <f t="shared" ref="AV91:AV98" si="289">(Y91+273.15)</f>
        <v>299.20650711059568</v>
      </c>
      <c r="AW91">
        <f t="shared" ref="AW91:AW98" si="290">(X91+273.15)</f>
        <v>298.63507308959959</v>
      </c>
      <c r="AX91">
        <f t="shared" ref="AX91:AX98" si="291">(AH91*AP91+AI91*AQ91)*AR91</f>
        <v>287.79991544217046</v>
      </c>
      <c r="AY91">
        <f t="shared" ref="AY91:AY98" si="292">((AX91+0.00000010773*(AW91^4-AV91^4))-AU91*44100)/(U91*51.4+0.00000043092*AV91^3)</f>
        <v>-0.33799089209013011</v>
      </c>
      <c r="AZ91">
        <f t="shared" ref="AZ91:AZ98" si="293">0.61365*EXP(17.502*S91/(240.97+S91))</f>
        <v>3.385557474756685</v>
      </c>
      <c r="BA91">
        <f t="shared" ref="BA91:BA98" si="294">AZ91*1000/AJ91</f>
        <v>35.506443409823298</v>
      </c>
      <c r="BB91">
        <f t="shared" ref="BB91:BB98" si="295">(BA91-AD91)</f>
        <v>12.995993046664118</v>
      </c>
      <c r="BC91">
        <f>IF(L91,Y91,(X91+Y91)/2)</f>
        <v>25.770790100097656</v>
      </c>
      <c r="BD91">
        <f t="shared" ref="BD91:BD98" si="296">0.61365*EXP(17.502*BC91/(240.97+BC91))</f>
        <v>3.3287631852572725</v>
      </c>
      <c r="BE91">
        <f t="shared" ref="BE91:BE98" si="297">IF(BB91&lt;&gt;0,(1000-(BA91+AD91)/2)/BB91*AU91,0)</f>
        <v>0.5403653562035351</v>
      </c>
      <c r="BF91">
        <f t="shared" ref="BF91:BF98" si="298">AD91*AJ91/1000</f>
        <v>2.1463829144331683</v>
      </c>
      <c r="BG91">
        <f t="shared" ref="BG91:BG98" si="299">(BD91-BF91)</f>
        <v>1.1823802708241042</v>
      </c>
      <c r="BH91">
        <f t="shared" ref="BH91:BH98" si="300">1/(1.6/O91+1.37/W91)</f>
        <v>0.34460263492979104</v>
      </c>
      <c r="BI91">
        <f t="shared" ref="BI91:BI98" si="301">P91*AJ91*0.001</f>
        <v>25.930414576869332</v>
      </c>
      <c r="BJ91">
        <f t="shared" ref="BJ91:BJ98" si="302">P91/AB91</f>
        <v>0.72976006751490941</v>
      </c>
      <c r="BK91">
        <f t="shared" ref="BK91:BK98" si="303">(1-AU91*AJ91/AZ91/O91)*100</f>
        <v>67.5357715100333</v>
      </c>
      <c r="BL91">
        <f t="shared" ref="BL91:BL98" si="304">(AB91-N91/(W91/1.35))</f>
        <v>361.4310678973888</v>
      </c>
      <c r="BM91">
        <f t="shared" ref="BM91:BM98" si="305">N91*BK91/100/BL91</f>
        <v>6.0490307338907062E-2</v>
      </c>
      <c r="BN91">
        <v>0.72976006751490941</v>
      </c>
      <c r="BO91">
        <v>67.5357715100333</v>
      </c>
      <c r="BP91">
        <v>361.4310678973888</v>
      </c>
      <c r="BQ91">
        <v>6.0490307338907062E-2</v>
      </c>
    </row>
    <row r="92" spans="1:69" ht="15" customHeight="1" x14ac:dyDescent="0.3">
      <c r="A92" t="str">
        <f t="array" ref="A92">INDEX(MtrxNb!A$2:C$145,MATCH(1,(MtrxNb!B$2:B$145=D92)*(MtrxNb!C$2:C$145=F92),0),1)</f>
        <v>M2</v>
      </c>
      <c r="B92" s="1">
        <v>41610</v>
      </c>
      <c r="C92">
        <v>60</v>
      </c>
      <c r="D92">
        <v>2</v>
      </c>
      <c r="E92">
        <v>14</v>
      </c>
      <c r="F92" t="s">
        <v>10</v>
      </c>
      <c r="G92">
        <v>68</v>
      </c>
      <c r="H92">
        <v>3</v>
      </c>
      <c r="I92" s="7">
        <v>2</v>
      </c>
      <c r="J92" s="7" t="s">
        <v>322</v>
      </c>
      <c r="K92" s="7">
        <v>586.00000058114529</v>
      </c>
      <c r="L92" s="7">
        <v>0</v>
      </c>
      <c r="M92">
        <v>50</v>
      </c>
      <c r="N92">
        <f t="shared" si="279"/>
        <v>1.551718442113396</v>
      </c>
      <c r="O92">
        <f t="shared" si="280"/>
        <v>0.62080668227704483</v>
      </c>
      <c r="P92">
        <f t="shared" si="281"/>
        <v>58.821455676011567</v>
      </c>
      <c r="Q92">
        <f t="shared" si="282"/>
        <v>7.1625173400309636</v>
      </c>
      <c r="R92">
        <f t="shared" si="283"/>
        <v>1.2374346521853994</v>
      </c>
      <c r="S92">
        <f>(Y92+AY92*L92)</f>
        <v>26.451189041137695</v>
      </c>
      <c r="T92" s="7">
        <f t="shared" si="284"/>
        <v>3.5999999999999996</v>
      </c>
      <c r="U92">
        <f t="shared" si="285"/>
        <v>1.9469565987586976</v>
      </c>
      <c r="V92" s="7">
        <v>1</v>
      </c>
      <c r="W92">
        <f t="shared" si="286"/>
        <v>3.8939131975173953</v>
      </c>
      <c r="X92" s="7">
        <v>25.580242156982422</v>
      </c>
      <c r="Y92" s="7">
        <v>26.451189041137695</v>
      </c>
      <c r="Z92" s="7">
        <v>25.045509338378906</v>
      </c>
      <c r="AA92" s="7">
        <v>66.111846923828125</v>
      </c>
      <c r="AB92" s="7">
        <v>64.661964416503906</v>
      </c>
      <c r="AC92" s="7">
        <v>18.331951141357422</v>
      </c>
      <c r="AD92" s="7">
        <v>23.365629196166992</v>
      </c>
      <c r="AE92" s="7">
        <v>53.101997375488281</v>
      </c>
      <c r="AF92" s="7">
        <v>67.685592651367188</v>
      </c>
      <c r="AG92" s="7">
        <v>500.2818603515625</v>
      </c>
      <c r="AH92" s="7">
        <v>1798.9110107421875</v>
      </c>
      <c r="AI92" s="7">
        <v>1797.714111328125</v>
      </c>
      <c r="AJ92" s="7">
        <v>95.352371215820312</v>
      </c>
      <c r="AK92" s="7">
        <v>5.733489990234375E-3</v>
      </c>
      <c r="AL92" s="7">
        <v>-9.1485977172851563E-2</v>
      </c>
      <c r="AM92" s="7">
        <v>0.5</v>
      </c>
      <c r="AN92" s="7">
        <v>-0.21956524252891541</v>
      </c>
      <c r="AO92" s="7">
        <v>2.737391471862793</v>
      </c>
      <c r="AP92" s="7">
        <v>1</v>
      </c>
      <c r="AQ92" s="7">
        <v>0</v>
      </c>
      <c r="AR92" s="7">
        <v>0.15999999642372131</v>
      </c>
      <c r="AS92" s="7">
        <v>111135</v>
      </c>
      <c r="AT92">
        <f t="shared" si="287"/>
        <v>1.3896718343098957</v>
      </c>
      <c r="AU92">
        <f t="shared" si="288"/>
        <v>7.1625173400309636E-3</v>
      </c>
      <c r="AV92">
        <f t="shared" si="289"/>
        <v>299.60118904113767</v>
      </c>
      <c r="AW92">
        <f t="shared" si="290"/>
        <v>298.7302421569824</v>
      </c>
      <c r="AX92">
        <f t="shared" si="291"/>
        <v>287.82575528534289</v>
      </c>
      <c r="AY92">
        <f t="shared" si="292"/>
        <v>-0.3411212287617934</v>
      </c>
      <c r="AZ92">
        <f t="shared" si="293"/>
        <v>3.4654028009895237</v>
      </c>
      <c r="BA92">
        <f t="shared" si="294"/>
        <v>36.343121380232276</v>
      </c>
      <c r="BB92">
        <f t="shared" si="295"/>
        <v>12.977492184065284</v>
      </c>
      <c r="BC92">
        <f>IF(L92,Y92,(X92+Y92)/2)</f>
        <v>26.015715599060059</v>
      </c>
      <c r="BD92">
        <f t="shared" si="296"/>
        <v>3.3773975839048345</v>
      </c>
      <c r="BE92">
        <f t="shared" si="297"/>
        <v>0.53544126714139317</v>
      </c>
      <c r="BF92">
        <f t="shared" si="298"/>
        <v>2.2279681488041243</v>
      </c>
      <c r="BG92">
        <f t="shared" si="299"/>
        <v>1.1494294351007102</v>
      </c>
      <c r="BH92">
        <f t="shared" si="300"/>
        <v>0.34139911427558206</v>
      </c>
      <c r="BI92">
        <f t="shared" si="301"/>
        <v>5.6087652770739762</v>
      </c>
      <c r="BJ92">
        <f t="shared" si="302"/>
        <v>0.9096762866207998</v>
      </c>
      <c r="BK92">
        <f t="shared" si="303"/>
        <v>68.254141302723696</v>
      </c>
      <c r="BL92">
        <f t="shared" si="304"/>
        <v>64.123991485266345</v>
      </c>
      <c r="BM92">
        <f t="shared" si="305"/>
        <v>1.6516627763944643E-2</v>
      </c>
      <c r="BN92">
        <v>0.9096762866207998</v>
      </c>
      <c r="BO92">
        <v>68.254141302723696</v>
      </c>
      <c r="BP92">
        <v>64.123991485266345</v>
      </c>
      <c r="BQ92">
        <v>1.6516627763944643E-2</v>
      </c>
    </row>
    <row r="93" spans="1:69" ht="15" customHeight="1" x14ac:dyDescent="0.3">
      <c r="A93" t="str">
        <f t="array" ref="A93">INDEX(MtrxNb!A$2:C$145,MATCH(1,(MtrxNb!B$2:B$145=D93)*(MtrxNb!C$2:C$145=F93),0),1)</f>
        <v>M2</v>
      </c>
      <c r="B93" s="1">
        <v>41610</v>
      </c>
      <c r="C93">
        <v>60</v>
      </c>
      <c r="D93">
        <v>2</v>
      </c>
      <c r="E93">
        <v>14</v>
      </c>
      <c r="F93" t="s">
        <v>10</v>
      </c>
      <c r="G93">
        <v>68</v>
      </c>
      <c r="H93">
        <v>3</v>
      </c>
      <c r="I93" s="7">
        <v>3</v>
      </c>
      <c r="J93" s="7" t="s">
        <v>323</v>
      </c>
      <c r="K93" s="7">
        <v>745.50000059232116</v>
      </c>
      <c r="L93" s="7">
        <v>0</v>
      </c>
      <c r="M93">
        <v>150</v>
      </c>
      <c r="N93">
        <f t="shared" si="279"/>
        <v>10.371650056853612</v>
      </c>
      <c r="O93">
        <f t="shared" si="280"/>
        <v>0.61217396000364654</v>
      </c>
      <c r="P93">
        <f t="shared" si="281"/>
        <v>106.90950391579403</v>
      </c>
      <c r="Q93">
        <f t="shared" si="282"/>
        <v>6.9897317590711276</v>
      </c>
      <c r="R93">
        <f t="shared" si="283"/>
        <v>1.221373748452883</v>
      </c>
      <c r="S93">
        <f>(Y93+AY93*L93)</f>
        <v>26.719766616821289</v>
      </c>
      <c r="T93" s="7">
        <f t="shared" si="284"/>
        <v>3.5999999999999996</v>
      </c>
      <c r="U93">
        <f t="shared" si="285"/>
        <v>1.9469565987586976</v>
      </c>
      <c r="V93" s="7">
        <v>1</v>
      </c>
      <c r="W93">
        <f t="shared" si="286"/>
        <v>3.8939131975173953</v>
      </c>
      <c r="X93" s="7">
        <v>25.668388366699219</v>
      </c>
      <c r="Y93" s="7">
        <v>26.719766616821289</v>
      </c>
      <c r="Z93" s="7">
        <v>25.043424606323242</v>
      </c>
      <c r="AA93" s="7">
        <v>148.39639282226562</v>
      </c>
      <c r="AB93" s="7">
        <v>140.22760009765625</v>
      </c>
      <c r="AC93" s="7">
        <v>19.206323623657227</v>
      </c>
      <c r="AD93" s="7">
        <v>24.114862442016602</v>
      </c>
      <c r="AE93" s="7">
        <v>55.342529296875</v>
      </c>
      <c r="AF93" s="7">
        <v>69.487876892089844</v>
      </c>
      <c r="AG93" s="7">
        <v>500.27578735351562</v>
      </c>
      <c r="AH93" s="7">
        <v>1799.4393310546875</v>
      </c>
      <c r="AI93" s="7">
        <v>1953.64794921875</v>
      </c>
      <c r="AJ93" s="7">
        <v>95.347785949707031</v>
      </c>
      <c r="AK93" s="7">
        <v>-0.48357009887695313</v>
      </c>
      <c r="AL93" s="7">
        <v>-0.13800239562988281</v>
      </c>
      <c r="AM93" s="7">
        <v>0.75</v>
      </c>
      <c r="AN93" s="7">
        <v>-0.21956524252891541</v>
      </c>
      <c r="AO93" s="7">
        <v>2.737391471862793</v>
      </c>
      <c r="AP93" s="7">
        <v>1</v>
      </c>
      <c r="AQ93" s="7">
        <v>0</v>
      </c>
      <c r="AR93" s="7">
        <v>0.15999999642372131</v>
      </c>
      <c r="AS93" s="7">
        <v>111115</v>
      </c>
      <c r="AT93">
        <f t="shared" si="287"/>
        <v>1.3896549648708769</v>
      </c>
      <c r="AU93">
        <f t="shared" si="288"/>
        <v>6.9897317590711279E-3</v>
      </c>
      <c r="AV93">
        <f t="shared" si="289"/>
        <v>299.86976661682127</v>
      </c>
      <c r="AW93">
        <f t="shared" si="290"/>
        <v>298.8183883666992</v>
      </c>
      <c r="AX93">
        <f t="shared" si="291"/>
        <v>287.91028653345347</v>
      </c>
      <c r="AY93">
        <f t="shared" si="292"/>
        <v>-0.29088126791883656</v>
      </c>
      <c r="AZ93">
        <f t="shared" si="293"/>
        <v>3.5206724907809113</v>
      </c>
      <c r="BA93">
        <f t="shared" si="294"/>
        <v>36.92453323077639</v>
      </c>
      <c r="BB93">
        <f t="shared" si="295"/>
        <v>12.809670788759789</v>
      </c>
      <c r="BC93">
        <f>IF(L93,Y93,(X93+Y93)/2)</f>
        <v>26.194077491760254</v>
      </c>
      <c r="BD93">
        <f t="shared" si="296"/>
        <v>3.4132040013003202</v>
      </c>
      <c r="BE93">
        <f t="shared" si="297"/>
        <v>0.5290071360594969</v>
      </c>
      <c r="BF93">
        <f t="shared" si="298"/>
        <v>2.2992987423280282</v>
      </c>
      <c r="BG93">
        <f t="shared" si="299"/>
        <v>1.113905258972292</v>
      </c>
      <c r="BH93">
        <f t="shared" si="300"/>
        <v>0.33721497854831767</v>
      </c>
      <c r="BI93">
        <f t="shared" si="301"/>
        <v>10.193584495352496</v>
      </c>
      <c r="BJ93">
        <f t="shared" si="302"/>
        <v>0.76239986879430954</v>
      </c>
      <c r="BK93">
        <f t="shared" si="303"/>
        <v>69.077781596452922</v>
      </c>
      <c r="BL93">
        <f t="shared" si="304"/>
        <v>136.63180150982967</v>
      </c>
      <c r="BM93">
        <f t="shared" si="305"/>
        <v>5.2436590128003911E-2</v>
      </c>
      <c r="BN93">
        <v>0.76239986879430954</v>
      </c>
      <c r="BO93">
        <v>69.077781596452922</v>
      </c>
      <c r="BP93">
        <v>136.63180150982967</v>
      </c>
      <c r="BQ93">
        <v>5.2436590128003911E-2</v>
      </c>
    </row>
    <row r="94" spans="1:69" ht="15" customHeight="1" x14ac:dyDescent="0.3">
      <c r="A94" t="str">
        <f t="array" ref="A94">INDEX(MtrxNb!A$2:C$145,MATCH(1,(MtrxNb!B$2:B$145=D94)*(MtrxNb!C$2:C$145=F94),0),1)</f>
        <v>M2</v>
      </c>
      <c r="B94" s="1">
        <v>41610</v>
      </c>
      <c r="C94">
        <v>60</v>
      </c>
      <c r="D94">
        <v>2</v>
      </c>
      <c r="E94">
        <v>14</v>
      </c>
      <c r="F94" t="s">
        <v>10</v>
      </c>
      <c r="G94">
        <v>68</v>
      </c>
      <c r="H94">
        <v>3</v>
      </c>
      <c r="I94" s="7">
        <v>4</v>
      </c>
      <c r="J94" s="7" t="s">
        <v>324</v>
      </c>
      <c r="K94" s="7">
        <v>876.50000079348683</v>
      </c>
      <c r="L94" s="7">
        <v>0</v>
      </c>
      <c r="M94">
        <v>250</v>
      </c>
      <c r="N94">
        <f t="shared" si="279"/>
        <v>19.913330834947551</v>
      </c>
      <c r="O94">
        <f t="shared" si="280"/>
        <v>0.60531771663545419</v>
      </c>
      <c r="P94">
        <f t="shared" si="281"/>
        <v>169.49326976444729</v>
      </c>
      <c r="Q94">
        <f t="shared" si="282"/>
        <v>6.808893001666104</v>
      </c>
      <c r="R94">
        <f t="shared" si="283"/>
        <v>1.2007084241397208</v>
      </c>
      <c r="S94">
        <f>(Y94+AY94*L94)</f>
        <v>26.899991989135742</v>
      </c>
      <c r="T94" s="7">
        <f t="shared" si="284"/>
        <v>3.5999999999999996</v>
      </c>
      <c r="U94">
        <f t="shared" si="285"/>
        <v>1.9469565987586976</v>
      </c>
      <c r="V94" s="7">
        <v>1</v>
      </c>
      <c r="W94">
        <f t="shared" si="286"/>
        <v>3.8939131975173953</v>
      </c>
      <c r="X94" s="7">
        <v>25.727985382080078</v>
      </c>
      <c r="Y94" s="7">
        <v>26.899991989135742</v>
      </c>
      <c r="Z94" s="7">
        <v>25.045263290405273</v>
      </c>
      <c r="AA94" s="7">
        <v>248.71394348144531</v>
      </c>
      <c r="AB94" s="7">
        <v>233.24162292480469</v>
      </c>
      <c r="AC94" s="7">
        <v>19.948379516601563</v>
      </c>
      <c r="AD94" s="7">
        <v>24.72686767578125</v>
      </c>
      <c r="AE94" s="7">
        <v>57.387863159179688</v>
      </c>
      <c r="AF94" s="7">
        <v>70.993698120117188</v>
      </c>
      <c r="AG94" s="7">
        <v>500.2818603515625</v>
      </c>
      <c r="AH94" s="7">
        <v>1799.188232421875</v>
      </c>
      <c r="AI94" s="7">
        <v>2427.565673828125</v>
      </c>
      <c r="AJ94" s="7">
        <v>95.340911865234375</v>
      </c>
      <c r="AK94" s="7">
        <v>-1.1376380920410156</v>
      </c>
      <c r="AL94" s="7">
        <v>-0.19348335266113281</v>
      </c>
      <c r="AM94" s="7">
        <v>1</v>
      </c>
      <c r="AN94" s="7">
        <v>-0.21956524252891541</v>
      </c>
      <c r="AO94" s="7">
        <v>2.737391471862793</v>
      </c>
      <c r="AP94" s="7">
        <v>1</v>
      </c>
      <c r="AQ94" s="7">
        <v>0</v>
      </c>
      <c r="AR94" s="7">
        <v>0.15999999642372131</v>
      </c>
      <c r="AS94" s="7">
        <v>111115</v>
      </c>
      <c r="AT94">
        <f t="shared" si="287"/>
        <v>1.3896718343098957</v>
      </c>
      <c r="AU94">
        <f t="shared" si="288"/>
        <v>6.8088930016661038E-3</v>
      </c>
      <c r="AV94">
        <f t="shared" si="289"/>
        <v>300.04999198913572</v>
      </c>
      <c r="AW94">
        <f t="shared" si="290"/>
        <v>298.87798538208006</v>
      </c>
      <c r="AX94">
        <f t="shared" si="291"/>
        <v>287.87011075310147</v>
      </c>
      <c r="AY94">
        <f t="shared" si="292"/>
        <v>-0.2324258253998199</v>
      </c>
      <c r="AZ94">
        <f t="shared" si="293"/>
        <v>3.5581905359196937</v>
      </c>
      <c r="BA94">
        <f t="shared" si="294"/>
        <v>37.320710137000184</v>
      </c>
      <c r="BB94">
        <f t="shared" si="295"/>
        <v>12.593842461218934</v>
      </c>
      <c r="BC94">
        <f>IF(L94,Y94,(X94+Y94)/2)</f>
        <v>26.31398868560791</v>
      </c>
      <c r="BD94">
        <f t="shared" si="296"/>
        <v>3.4374623022677802</v>
      </c>
      <c r="BE94">
        <f t="shared" si="297"/>
        <v>0.52387945639409239</v>
      </c>
      <c r="BF94">
        <f t="shared" si="298"/>
        <v>2.3574821117799729</v>
      </c>
      <c r="BG94">
        <f t="shared" si="299"/>
        <v>1.0799801904878072</v>
      </c>
      <c r="BH94">
        <f t="shared" si="300"/>
        <v>0.333881883624294</v>
      </c>
      <c r="BI94">
        <f t="shared" si="301"/>
        <v>16.159642894362563</v>
      </c>
      <c r="BJ94">
        <f t="shared" si="302"/>
        <v>0.72668534731937884</v>
      </c>
      <c r="BK94">
        <f t="shared" si="303"/>
        <v>69.860001563450581</v>
      </c>
      <c r="BL94">
        <f t="shared" si="304"/>
        <v>226.33777189794597</v>
      </c>
      <c r="BM94">
        <f t="shared" si="305"/>
        <v>6.1463241932513228E-2</v>
      </c>
      <c r="BN94">
        <v>0.72668534731937884</v>
      </c>
      <c r="BO94">
        <v>69.860001563450581</v>
      </c>
      <c r="BP94">
        <v>226.33777189794597</v>
      </c>
      <c r="BQ94">
        <v>6.1463241932513228E-2</v>
      </c>
    </row>
    <row r="95" spans="1:69" ht="15" customHeight="1" x14ac:dyDescent="0.3">
      <c r="A95" t="str">
        <f t="array" ref="A95">INDEX(MtrxNb!A$2:C$145,MATCH(1,(MtrxNb!B$2:B$145=D95)*(MtrxNb!C$2:C$145=F95),0),1)</f>
        <v>M2</v>
      </c>
      <c r="B95" s="1">
        <v>41610</v>
      </c>
      <c r="C95">
        <v>60</v>
      </c>
      <c r="D95">
        <v>2</v>
      </c>
      <c r="E95">
        <v>14</v>
      </c>
      <c r="F95" t="s">
        <v>10</v>
      </c>
      <c r="G95">
        <v>68</v>
      </c>
      <c r="H95">
        <v>3</v>
      </c>
      <c r="I95" s="7">
        <v>5</v>
      </c>
      <c r="J95" s="7" t="s">
        <v>325</v>
      </c>
      <c r="K95" s="7">
        <v>1026.5000007934868</v>
      </c>
      <c r="L95" s="7">
        <v>0</v>
      </c>
      <c r="M95">
        <v>400</v>
      </c>
      <c r="N95">
        <f t="shared" si="279"/>
        <v>32.362375071873714</v>
      </c>
      <c r="O95">
        <f t="shared" si="280"/>
        <v>0.60163468238514883</v>
      </c>
      <c r="P95">
        <f t="shared" si="281"/>
        <v>269.99080279760386</v>
      </c>
      <c r="Q95">
        <f t="shared" si="282"/>
        <v>6.5787358922791812</v>
      </c>
      <c r="R95">
        <f t="shared" si="283"/>
        <v>1.1658402378915245</v>
      </c>
      <c r="S95">
        <f>(Y95+AY95*L95)</f>
        <v>26.974390029907227</v>
      </c>
      <c r="T95" s="7">
        <f t="shared" si="284"/>
        <v>3.5999999999999996</v>
      </c>
      <c r="U95">
        <f t="shared" si="285"/>
        <v>1.9469565987586976</v>
      </c>
      <c r="V95" s="7">
        <v>1</v>
      </c>
      <c r="W95">
        <f t="shared" si="286"/>
        <v>3.8939131975173953</v>
      </c>
      <c r="X95" s="7">
        <v>25.741262435913086</v>
      </c>
      <c r="Y95" s="7">
        <v>26.974390029907227</v>
      </c>
      <c r="Z95" s="7">
        <v>25.041215896606445</v>
      </c>
      <c r="AA95" s="7">
        <v>398.87539672851563</v>
      </c>
      <c r="AB95" s="7">
        <v>373.819091796875</v>
      </c>
      <c r="AC95" s="7">
        <v>20.642080307006836</v>
      </c>
      <c r="AD95" s="7">
        <v>25.256326675415039</v>
      </c>
      <c r="AE95" s="7">
        <v>59.329830169677734</v>
      </c>
      <c r="AF95" s="7">
        <v>72.45916748046875</v>
      </c>
      <c r="AG95" s="7">
        <v>500.30471801757812</v>
      </c>
      <c r="AH95" s="7">
        <v>1800.122314453125</v>
      </c>
      <c r="AI95" s="7">
        <v>1622.864990234375</v>
      </c>
      <c r="AJ95" s="7">
        <v>95.340049743652344</v>
      </c>
      <c r="AK95" s="7">
        <v>-2.7191200256347656</v>
      </c>
      <c r="AL95" s="7">
        <v>-0.27437782287597656</v>
      </c>
      <c r="AM95" s="7">
        <v>1</v>
      </c>
      <c r="AN95" s="7">
        <v>-0.21956524252891541</v>
      </c>
      <c r="AO95" s="7">
        <v>2.737391471862793</v>
      </c>
      <c r="AP95" s="7">
        <v>1</v>
      </c>
      <c r="AQ95" s="7">
        <v>0</v>
      </c>
      <c r="AR95" s="7">
        <v>0.15999999642372131</v>
      </c>
      <c r="AS95" s="7">
        <v>111115</v>
      </c>
      <c r="AT95">
        <f t="shared" si="287"/>
        <v>1.389735327826606</v>
      </c>
      <c r="AU95">
        <f t="shared" si="288"/>
        <v>6.5787358922791816E-3</v>
      </c>
      <c r="AV95">
        <f t="shared" si="289"/>
        <v>300.1243900299072</v>
      </c>
      <c r="AW95">
        <f t="shared" si="290"/>
        <v>298.89126243591306</v>
      </c>
      <c r="AX95">
        <f t="shared" si="291"/>
        <v>288.01956387476093</v>
      </c>
      <c r="AY95">
        <f t="shared" si="292"/>
        <v>-0.14660822398793</v>
      </c>
      <c r="AZ95">
        <f t="shared" si="293"/>
        <v>3.5737796794675281</v>
      </c>
      <c r="BA95">
        <f t="shared" si="294"/>
        <v>37.484558578232409</v>
      </c>
      <c r="BB95">
        <f t="shared" si="295"/>
        <v>12.22823190281737</v>
      </c>
      <c r="BC95">
        <f>IF(L95,Y95,(X95+Y95)/2)</f>
        <v>26.357826232910156</v>
      </c>
      <c r="BD95">
        <f t="shared" si="296"/>
        <v>3.4463682414906653</v>
      </c>
      <c r="BE95">
        <f t="shared" si="297"/>
        <v>0.52111851378491014</v>
      </c>
      <c r="BF95">
        <f t="shared" si="298"/>
        <v>2.4079394415760036</v>
      </c>
      <c r="BG95">
        <f t="shared" si="299"/>
        <v>1.0384287999146617</v>
      </c>
      <c r="BH95">
        <f t="shared" si="300"/>
        <v>0.33208774828989379</v>
      </c>
      <c r="BI95">
        <f t="shared" si="301"/>
        <v>25.740936569052181</v>
      </c>
      <c r="BJ95">
        <f t="shared" si="302"/>
        <v>0.72224990302076619</v>
      </c>
      <c r="BK95">
        <f t="shared" si="303"/>
        <v>70.828605751733676</v>
      </c>
      <c r="BL95">
        <f t="shared" si="304"/>
        <v>362.59922013284199</v>
      </c>
      <c r="BM95">
        <f t="shared" si="305"/>
        <v>6.3215301574992694E-2</v>
      </c>
      <c r="BN95">
        <v>0.72224990302076619</v>
      </c>
      <c r="BO95">
        <v>70.828605751733676</v>
      </c>
      <c r="BP95">
        <v>362.59922013284199</v>
      </c>
      <c r="BQ95">
        <v>6.3215301574992694E-2</v>
      </c>
    </row>
    <row r="96" spans="1:69" ht="15" customHeight="1" x14ac:dyDescent="0.3">
      <c r="A96" t="str">
        <f t="array" ref="A96">INDEX(MtrxNb!A$2:C$145,MATCH(1,(MtrxNb!B$2:B$145=D96)*(MtrxNb!C$2:C$145=F96),0),1)</f>
        <v>M2</v>
      </c>
      <c r="B96" s="1">
        <v>41610</v>
      </c>
      <c r="C96">
        <v>60</v>
      </c>
      <c r="D96">
        <v>2</v>
      </c>
      <c r="E96">
        <v>14</v>
      </c>
      <c r="F96" t="s">
        <v>10</v>
      </c>
      <c r="G96">
        <v>68</v>
      </c>
      <c r="H96">
        <v>3</v>
      </c>
      <c r="I96" s="7">
        <v>6</v>
      </c>
      <c r="J96" s="7" t="s">
        <v>326</v>
      </c>
      <c r="K96" s="7">
        <v>1181.0000007152557</v>
      </c>
      <c r="L96" s="7">
        <v>0</v>
      </c>
      <c r="M96">
        <v>600</v>
      </c>
      <c r="N96">
        <f t="shared" si="279"/>
        <v>43.517146847385355</v>
      </c>
      <c r="O96">
        <f t="shared" si="280"/>
        <v>0.59178214083641856</v>
      </c>
      <c r="P96">
        <f t="shared" si="281"/>
        <v>423.27266354257381</v>
      </c>
      <c r="Q96">
        <f t="shared" si="282"/>
        <v>6.1518895873249271</v>
      </c>
      <c r="R96">
        <f t="shared" si="283"/>
        <v>1.1060169460068412</v>
      </c>
      <c r="S96">
        <f>(Y96+AY96*L96)</f>
        <v>26.778444290161133</v>
      </c>
      <c r="T96" s="7">
        <f t="shared" si="284"/>
        <v>3.5999999999999996</v>
      </c>
      <c r="U96">
        <f t="shared" si="285"/>
        <v>1.9469565987586976</v>
      </c>
      <c r="V96" s="7">
        <v>1</v>
      </c>
      <c r="W96">
        <f t="shared" si="286"/>
        <v>3.8939131975173953</v>
      </c>
      <c r="X96" s="7">
        <v>25.668426513671875</v>
      </c>
      <c r="Y96" s="7">
        <v>26.778444290161133</v>
      </c>
      <c r="Z96" s="7">
        <v>25.039430618286133</v>
      </c>
      <c r="AA96" s="7">
        <v>599.35528564453125</v>
      </c>
      <c r="AB96" s="7">
        <v>565.53399658203125</v>
      </c>
      <c r="AC96" s="7">
        <v>21.140680313110352</v>
      </c>
      <c r="AD96" s="7">
        <v>25.45524787902832</v>
      </c>
      <c r="AE96" s="7">
        <v>60.911827087402344</v>
      </c>
      <c r="AF96" s="7">
        <v>73.346458435058594</v>
      </c>
      <c r="AG96" s="7">
        <v>500.2366943359375</v>
      </c>
      <c r="AH96" s="7">
        <v>1800.9481201171875</v>
      </c>
      <c r="AI96" s="7">
        <v>867.927001953125</v>
      </c>
      <c r="AJ96" s="7">
        <v>95.33721923828125</v>
      </c>
      <c r="AK96" s="7">
        <v>-5.2865638732910156</v>
      </c>
      <c r="AL96" s="7">
        <v>-0.35033226013183594</v>
      </c>
      <c r="AM96" s="7">
        <v>1</v>
      </c>
      <c r="AN96" s="7">
        <v>-0.21956524252891541</v>
      </c>
      <c r="AO96" s="7">
        <v>2.737391471862793</v>
      </c>
      <c r="AP96" s="7">
        <v>1</v>
      </c>
      <c r="AQ96" s="7">
        <v>0</v>
      </c>
      <c r="AR96" s="7">
        <v>0.15999999642372131</v>
      </c>
      <c r="AS96" s="7">
        <v>111115</v>
      </c>
      <c r="AT96">
        <f t="shared" si="287"/>
        <v>1.3895463731553821</v>
      </c>
      <c r="AU96">
        <f t="shared" si="288"/>
        <v>6.1518895873249272E-3</v>
      </c>
      <c r="AV96">
        <f t="shared" si="289"/>
        <v>299.92844429016111</v>
      </c>
      <c r="AW96">
        <f t="shared" si="290"/>
        <v>298.81842651367185</v>
      </c>
      <c r="AX96">
        <f t="shared" si="291"/>
        <v>288.15169277805762</v>
      </c>
      <c r="AY96">
        <f t="shared" si="292"/>
        <v>3.5981976072406462E-2</v>
      </c>
      <c r="AZ96">
        <f t="shared" si="293"/>
        <v>3.5328494938145578</v>
      </c>
      <c r="BA96">
        <f t="shared" si="294"/>
        <v>37.056351360371906</v>
      </c>
      <c r="BB96">
        <f t="shared" si="295"/>
        <v>11.601103481343586</v>
      </c>
      <c r="BC96">
        <f>IF(L96,Y96,(X96+Y96)/2)</f>
        <v>26.223435401916504</v>
      </c>
      <c r="BD96">
        <f t="shared" si="296"/>
        <v>3.4191293087211658</v>
      </c>
      <c r="BE96">
        <f t="shared" si="297"/>
        <v>0.51371038700628546</v>
      </c>
      <c r="BF96">
        <f t="shared" si="298"/>
        <v>2.4268325478077166</v>
      </c>
      <c r="BG96">
        <f t="shared" si="299"/>
        <v>0.99229676091344921</v>
      </c>
      <c r="BH96">
        <f t="shared" si="300"/>
        <v>0.32727558888135089</v>
      </c>
      <c r="BI96">
        <f t="shared" si="301"/>
        <v>40.353638721729617</v>
      </c>
      <c r="BJ96">
        <f t="shared" si="302"/>
        <v>0.74844777873787416</v>
      </c>
      <c r="BK96">
        <f t="shared" si="303"/>
        <v>71.946695739531194</v>
      </c>
      <c r="BL96">
        <f t="shared" si="304"/>
        <v>550.44682199338718</v>
      </c>
      <c r="BM96">
        <f t="shared" si="305"/>
        <v>5.687951675954897E-2</v>
      </c>
      <c r="BN96">
        <v>0.74844777873787416</v>
      </c>
      <c r="BO96">
        <v>71.946695739531194</v>
      </c>
      <c r="BP96">
        <v>550.44682199338718</v>
      </c>
      <c r="BQ96">
        <v>5.687951675954897E-2</v>
      </c>
    </row>
    <row r="97" spans="1:69" ht="15" customHeight="1" x14ac:dyDescent="0.3">
      <c r="A97" t="str">
        <f t="array" ref="A97">INDEX(MtrxNb!A$2:C$145,MATCH(1,(MtrxNb!B$2:B$145=D97)*(MtrxNb!C$2:C$145=F97),0),1)</f>
        <v>M2</v>
      </c>
      <c r="B97" s="1">
        <v>41610</v>
      </c>
      <c r="C97">
        <v>60</v>
      </c>
      <c r="D97">
        <v>2</v>
      </c>
      <c r="E97">
        <v>14</v>
      </c>
      <c r="F97" t="s">
        <v>10</v>
      </c>
      <c r="G97">
        <v>68</v>
      </c>
      <c r="H97">
        <v>3</v>
      </c>
      <c r="I97" s="7">
        <v>7</v>
      </c>
      <c r="J97" s="7" t="s">
        <v>327</v>
      </c>
      <c r="K97" s="7">
        <v>1348.0000005811453</v>
      </c>
      <c r="L97" s="7">
        <v>0</v>
      </c>
      <c r="M97">
        <v>800</v>
      </c>
      <c r="N97">
        <f t="shared" si="279"/>
        <v>50.523240508401521</v>
      </c>
      <c r="O97">
        <f t="shared" si="280"/>
        <v>0.58328303409301185</v>
      </c>
      <c r="P97">
        <f t="shared" si="281"/>
        <v>591.17470717724404</v>
      </c>
      <c r="Q97">
        <f t="shared" si="282"/>
        <v>5.6669471895432739</v>
      </c>
      <c r="R97">
        <f t="shared" si="283"/>
        <v>1.0321173249485858</v>
      </c>
      <c r="S97">
        <f>(Y97+AY97*L97)</f>
        <v>26.45318603515625</v>
      </c>
      <c r="T97" s="7">
        <f t="shared" si="284"/>
        <v>3.5999999999999996</v>
      </c>
      <c r="U97">
        <f t="shared" si="285"/>
        <v>1.9469565987586976</v>
      </c>
      <c r="V97" s="7">
        <v>1</v>
      </c>
      <c r="W97">
        <f t="shared" si="286"/>
        <v>3.8939131975173953</v>
      </c>
      <c r="X97" s="7">
        <v>25.543804168701172</v>
      </c>
      <c r="Y97" s="7">
        <v>26.45318603515625</v>
      </c>
      <c r="Z97" s="7">
        <v>25.038120269775391</v>
      </c>
      <c r="AA97" s="7">
        <v>798.8370361328125</v>
      </c>
      <c r="AB97" s="7">
        <v>759.3839111328125</v>
      </c>
      <c r="AC97" s="7">
        <v>21.551883697509766</v>
      </c>
      <c r="AD97" s="7">
        <v>25.525714874267578</v>
      </c>
      <c r="AE97" s="7">
        <v>62.561794281005859</v>
      </c>
      <c r="AF97" s="7">
        <v>74.099952697753906</v>
      </c>
      <c r="AG97" s="7">
        <v>500.2794189453125</v>
      </c>
      <c r="AH97" s="7">
        <v>1801.0992431640625</v>
      </c>
      <c r="AI97" s="7">
        <v>1092.689208984375</v>
      </c>
      <c r="AJ97" s="7">
        <v>95.342819213867188</v>
      </c>
      <c r="AK97" s="7">
        <v>-8.7711219787597656</v>
      </c>
      <c r="AL97" s="7">
        <v>-0.39953041076660156</v>
      </c>
      <c r="AM97" s="7">
        <v>0.75</v>
      </c>
      <c r="AN97" s="7">
        <v>-0.21956524252891541</v>
      </c>
      <c r="AO97" s="7">
        <v>2.737391471862793</v>
      </c>
      <c r="AP97" s="7">
        <v>1</v>
      </c>
      <c r="AQ97" s="7">
        <v>0</v>
      </c>
      <c r="AR97" s="7">
        <v>0.15999999642372131</v>
      </c>
      <c r="AS97" s="7">
        <v>111115</v>
      </c>
      <c r="AT97">
        <f t="shared" si="287"/>
        <v>1.389665052625868</v>
      </c>
      <c r="AU97">
        <f t="shared" si="288"/>
        <v>5.6669471895432737E-3</v>
      </c>
      <c r="AV97">
        <f t="shared" si="289"/>
        <v>299.60318603515623</v>
      </c>
      <c r="AW97">
        <f t="shared" si="290"/>
        <v>298.69380416870115</v>
      </c>
      <c r="AX97">
        <f t="shared" si="291"/>
        <v>288.17587246501716</v>
      </c>
      <c r="AY97">
        <f t="shared" si="292"/>
        <v>0.24872138920020759</v>
      </c>
      <c r="AZ97">
        <f t="shared" si="293"/>
        <v>3.4658109435106002</v>
      </c>
      <c r="BA97">
        <f t="shared" si="294"/>
        <v>36.351043236264125</v>
      </c>
      <c r="BB97">
        <f t="shared" si="295"/>
        <v>10.825328361996547</v>
      </c>
      <c r="BC97">
        <f>IF(L97,Y97,(X97+Y97)/2)</f>
        <v>25.998495101928711</v>
      </c>
      <c r="BD97">
        <f t="shared" si="296"/>
        <v>3.3739579735343077</v>
      </c>
      <c r="BE97">
        <f t="shared" si="297"/>
        <v>0.50729371393351197</v>
      </c>
      <c r="BF97">
        <f t="shared" si="298"/>
        <v>2.4336936185620144</v>
      </c>
      <c r="BG97">
        <f t="shared" si="299"/>
        <v>0.94026435497229333</v>
      </c>
      <c r="BH97">
        <f t="shared" si="300"/>
        <v>0.32310962428625856</v>
      </c>
      <c r="BI97">
        <f t="shared" si="301"/>
        <v>56.364263230210852</v>
      </c>
      <c r="BJ97">
        <f t="shared" si="302"/>
        <v>0.77849253652919503</v>
      </c>
      <c r="BK97">
        <f t="shared" si="303"/>
        <v>73.272832095819652</v>
      </c>
      <c r="BL97">
        <f t="shared" si="304"/>
        <v>741.86775932700755</v>
      </c>
      <c r="BM97">
        <f t="shared" si="305"/>
        <v>4.9900819548582435E-2</v>
      </c>
      <c r="BN97">
        <v>0.77849253652919503</v>
      </c>
      <c r="BO97">
        <v>73.272832095819652</v>
      </c>
      <c r="BP97">
        <v>741.86775932700755</v>
      </c>
      <c r="BQ97">
        <v>4.9900819548582435E-2</v>
      </c>
    </row>
    <row r="98" spans="1:69" ht="15" hidden="1" customHeight="1" x14ac:dyDescent="0.3">
      <c r="A98" t="str">
        <f t="array" ref="A98">INDEX(MtrxNb!A$2:C$145,MATCH(1,(MtrxNb!B$2:B$145=D98)*(MtrxNb!C$2:C$145=F98),0),1)</f>
        <v>M2</v>
      </c>
      <c r="B98" s="1">
        <v>41610</v>
      </c>
      <c r="C98">
        <v>60</v>
      </c>
      <c r="D98">
        <v>2</v>
      </c>
      <c r="E98">
        <v>14</v>
      </c>
      <c r="F98" t="s">
        <v>10</v>
      </c>
      <c r="G98">
        <v>68</v>
      </c>
      <c r="H98">
        <v>3</v>
      </c>
      <c r="I98" s="7">
        <v>8</v>
      </c>
      <c r="J98" s="7" t="s">
        <v>328</v>
      </c>
      <c r="K98" s="7">
        <v>1468.0000008046627</v>
      </c>
      <c r="L98" s="7">
        <v>0</v>
      </c>
      <c r="M98" t="s">
        <v>240</v>
      </c>
      <c r="N98">
        <f t="shared" si="279"/>
        <v>31.226612437881286</v>
      </c>
      <c r="O98">
        <f t="shared" si="280"/>
        <v>0.5757604354680419</v>
      </c>
      <c r="P98">
        <f t="shared" si="281"/>
        <v>271.11251907038542</v>
      </c>
      <c r="Q98">
        <f t="shared" si="282"/>
        <v>5.5096725255758665</v>
      </c>
      <c r="R98">
        <f t="shared" si="283"/>
        <v>1.0146265891619843</v>
      </c>
      <c r="S98">
        <f>(Y98+AY98*L98)</f>
        <v>26.526714324951172</v>
      </c>
      <c r="T98" s="7">
        <f t="shared" si="284"/>
        <v>3.5999999999999996</v>
      </c>
      <c r="U98">
        <f t="shared" si="285"/>
        <v>1.9469565987586976</v>
      </c>
      <c r="V98" s="7">
        <v>1</v>
      </c>
      <c r="W98">
        <f t="shared" si="286"/>
        <v>3.8939131975173953</v>
      </c>
      <c r="X98" s="7">
        <v>25.547590255737305</v>
      </c>
      <c r="Y98" s="7">
        <v>26.526714324951172</v>
      </c>
      <c r="Z98" s="7">
        <v>25.041145324707031</v>
      </c>
      <c r="AA98" s="7">
        <v>398.40057373046875</v>
      </c>
      <c r="AB98" s="7">
        <v>374.44345092773437</v>
      </c>
      <c r="AC98" s="7">
        <v>22.004280090332031</v>
      </c>
      <c r="AD98" s="7">
        <v>25.866786956787109</v>
      </c>
      <c r="AE98" s="7">
        <v>64.0052490234375</v>
      </c>
      <c r="AF98" s="7">
        <v>75.072090148925781</v>
      </c>
      <c r="AG98" s="7">
        <v>500.23880004882812</v>
      </c>
      <c r="AH98" s="7">
        <v>1800.13134765625</v>
      </c>
      <c r="AI98" s="7">
        <v>2201.845458984375</v>
      </c>
      <c r="AJ98" s="7">
        <v>95.34393310546875</v>
      </c>
      <c r="AK98" s="7">
        <v>-3.1606178283691406</v>
      </c>
      <c r="AL98" s="7">
        <v>-0.32468223571777344</v>
      </c>
      <c r="AM98" s="7">
        <v>1</v>
      </c>
      <c r="AN98" s="7">
        <v>-0.21956524252891541</v>
      </c>
      <c r="AO98" s="7">
        <v>2.737391471862793</v>
      </c>
      <c r="AP98" s="7">
        <v>1</v>
      </c>
      <c r="AQ98" s="7">
        <v>0</v>
      </c>
      <c r="AR98" s="7">
        <v>0.15999999642372131</v>
      </c>
      <c r="AS98" s="7">
        <v>111115</v>
      </c>
      <c r="AT98">
        <f t="shared" si="287"/>
        <v>1.389552222357856</v>
      </c>
      <c r="AU98">
        <f t="shared" si="288"/>
        <v>5.5096725255758669E-3</v>
      </c>
      <c r="AV98">
        <f t="shared" si="289"/>
        <v>299.67671432495115</v>
      </c>
      <c r="AW98">
        <f t="shared" si="290"/>
        <v>298.69759025573728</v>
      </c>
      <c r="AX98">
        <f t="shared" si="291"/>
        <v>288.02100918722863</v>
      </c>
      <c r="AY98">
        <f t="shared" si="292"/>
        <v>0.30218111058006902</v>
      </c>
      <c r="AZ98">
        <f t="shared" si="293"/>
        <v>3.4808677944233062</v>
      </c>
      <c r="BA98">
        <f t="shared" si="294"/>
        <v>36.508539988305245</v>
      </c>
      <c r="BB98">
        <f t="shared" si="295"/>
        <v>10.641753031518135</v>
      </c>
      <c r="BC98">
        <f>IF(L98,Y98,(X98+Y98)/2)</f>
        <v>26.037152290344238</v>
      </c>
      <c r="BD98">
        <f t="shared" si="296"/>
        <v>3.3816836128480152</v>
      </c>
      <c r="BE98">
        <f t="shared" si="297"/>
        <v>0.501593928856925</v>
      </c>
      <c r="BF98">
        <f t="shared" si="298"/>
        <v>2.4662412052613218</v>
      </c>
      <c r="BG98">
        <f t="shared" si="299"/>
        <v>0.91544240758669337</v>
      </c>
      <c r="BH98">
        <f t="shared" si="300"/>
        <v>0.31941077894522069</v>
      </c>
      <c r="BI98">
        <f t="shared" si="301"/>
        <v>25.848933882301949</v>
      </c>
      <c r="BJ98">
        <f t="shared" si="302"/>
        <v>0.72404128954229918</v>
      </c>
      <c r="BK98">
        <f t="shared" si="303"/>
        <v>73.788643145261545</v>
      </c>
      <c r="BL98">
        <f t="shared" si="304"/>
        <v>363.61734242125385</v>
      </c>
      <c r="BM98">
        <f t="shared" si="305"/>
        <v>6.3367972123420005E-2</v>
      </c>
      <c r="BN98">
        <v>0.72404128954229918</v>
      </c>
      <c r="BO98">
        <v>73.788643145261545</v>
      </c>
      <c r="BP98">
        <v>363.61734242125385</v>
      </c>
      <c r="BQ98">
        <v>6.3367972123420005E-2</v>
      </c>
    </row>
    <row r="99" spans="1:69" ht="15" hidden="1" customHeight="1" x14ac:dyDescent="0.3">
      <c r="A99" t="str">
        <f t="array" ref="A99">INDEX(MtrxNb!A$2:C$145,MATCH(1,(MtrxNb!B$2:B$145=D99)*(MtrxNb!C$2:C$145=F99),0),1)</f>
        <v>M62</v>
      </c>
      <c r="B99" s="1">
        <v>41610</v>
      </c>
      <c r="C99">
        <v>60</v>
      </c>
      <c r="D99">
        <v>2</v>
      </c>
      <c r="E99">
        <v>14</v>
      </c>
      <c r="F99" t="s">
        <v>11</v>
      </c>
      <c r="G99">
        <v>68</v>
      </c>
      <c r="H99">
        <v>3</v>
      </c>
      <c r="I99" s="7" t="s">
        <v>229</v>
      </c>
      <c r="J99" s="7" t="s">
        <v>329</v>
      </c>
      <c r="M99">
        <f t="shared" ref="M99" si="306">AA99</f>
        <v>0</v>
      </c>
      <c r="S99" s="8">
        <f>AVERAGE(S91:S97)</f>
        <v>26.619067873273575</v>
      </c>
      <c r="Y99" s="9">
        <f>AVERAGE(Y92:Y98)</f>
        <v>26.686240332467214</v>
      </c>
    </row>
    <row r="100" spans="1:69" ht="15" hidden="1" customHeight="1" x14ac:dyDescent="0.3">
      <c r="A100" t="str">
        <f t="array" ref="A100">INDEX(MtrxNb!A$2:C$145,MATCH(1,(MtrxNb!B$2:B$145=D100)*(MtrxNb!C$2:C$145=F100),0),1)</f>
        <v>M62</v>
      </c>
      <c r="B100" s="1">
        <v>41610</v>
      </c>
      <c r="C100">
        <v>60</v>
      </c>
      <c r="D100">
        <v>2</v>
      </c>
      <c r="E100">
        <v>14</v>
      </c>
      <c r="F100" t="s">
        <v>11</v>
      </c>
      <c r="G100">
        <v>68</v>
      </c>
      <c r="H100">
        <v>3</v>
      </c>
      <c r="I100" s="7">
        <v>9</v>
      </c>
      <c r="J100" s="7" t="s">
        <v>330</v>
      </c>
      <c r="K100" s="7">
        <v>2303.5000005923212</v>
      </c>
      <c r="L100" s="7">
        <v>0</v>
      </c>
      <c r="M100" t="s">
        <v>232</v>
      </c>
      <c r="N100">
        <f t="shared" ref="N100:N107" si="307">(AA100-AB100*(1000-AC100)/(1000-AD100))*AT100</f>
        <v>33.587417806384359</v>
      </c>
      <c r="O100">
        <f t="shared" ref="O100:O107" si="308">IF(BE100&lt;&gt;0,1/(1/BE100-1/W100),0)</f>
        <v>0.66484980471079058</v>
      </c>
      <c r="P100">
        <f t="shared" ref="P100:P107" si="309">((BH100-AU100/2)*AB100-N100)/(BH100+AU100/2)</f>
        <v>271.47545890992046</v>
      </c>
      <c r="Q100">
        <f t="shared" ref="Q100:Q107" si="310">AU100*1000</f>
        <v>6.9285264784929952</v>
      </c>
      <c r="R100">
        <f t="shared" ref="R100:R107" si="311">(AZ100-BF100)</f>
        <v>1.1336184639216649</v>
      </c>
      <c r="S100">
        <f>(Y100+AY100*L100)</f>
        <v>26.374959945678711</v>
      </c>
      <c r="T100" s="7">
        <f t="shared" ref="T100:T107" si="312">1.3*3</f>
        <v>3.9000000000000004</v>
      </c>
      <c r="U100">
        <f t="shared" ref="U100:U107" si="313">(T100*AN100+AO100)</f>
        <v>1.8810870260000228</v>
      </c>
      <c r="V100" s="7">
        <v>1</v>
      </c>
      <c r="W100">
        <f t="shared" ref="W100:W107" si="314">U100*(V100+1)*(V100+1)/(V100*V100+1)</f>
        <v>3.7621740520000455</v>
      </c>
      <c r="X100" s="7">
        <v>25.552988052368164</v>
      </c>
      <c r="Y100" s="7">
        <v>26.374959945678711</v>
      </c>
      <c r="Z100" s="7">
        <v>25.039386749267578</v>
      </c>
      <c r="AA100" s="7">
        <v>398.890869140625</v>
      </c>
      <c r="AB100" s="7">
        <v>370.70034790039062</v>
      </c>
      <c r="AC100" s="7">
        <v>19.027023315429687</v>
      </c>
      <c r="AD100" s="7">
        <v>24.297901153564453</v>
      </c>
      <c r="AE100" s="7">
        <v>55.196475982666016</v>
      </c>
      <c r="AF100" s="7">
        <v>70.487190246582031</v>
      </c>
      <c r="AG100" s="7">
        <v>500.19549560546875</v>
      </c>
      <c r="AH100" s="7">
        <v>1800.1702880859375</v>
      </c>
      <c r="AI100" s="7">
        <v>1487.170166015625</v>
      </c>
      <c r="AJ100" s="7">
        <v>95.326591491699219</v>
      </c>
      <c r="AK100" s="7">
        <v>-2.8434486389160156</v>
      </c>
      <c r="AL100" s="7">
        <v>-0.27694320678710938</v>
      </c>
      <c r="AM100" s="7">
        <v>0.75</v>
      </c>
      <c r="AN100" s="7">
        <v>-0.21956524252891541</v>
      </c>
      <c r="AO100" s="7">
        <v>2.737391471862793</v>
      </c>
      <c r="AP100" s="7">
        <v>1</v>
      </c>
      <c r="AQ100" s="7">
        <v>0</v>
      </c>
      <c r="AR100" s="7">
        <v>0.15999999642372131</v>
      </c>
      <c r="AS100" s="7">
        <v>111115</v>
      </c>
      <c r="AT100">
        <f t="shared" ref="AT100:AT107" si="315">AG100*0.000001/(T100*0.0001)</f>
        <v>1.282552552834535</v>
      </c>
      <c r="AU100">
        <f t="shared" ref="AU100:AU107" si="316">(AD100-AC100)/(1000-AD100)*AT100</f>
        <v>6.9285264784929952E-3</v>
      </c>
      <c r="AV100">
        <f t="shared" ref="AV100:AV107" si="317">(Y100+273.15)</f>
        <v>299.52495994567869</v>
      </c>
      <c r="AW100">
        <f t="shared" ref="AW100:AW107" si="318">(X100+273.15)</f>
        <v>298.70298805236814</v>
      </c>
      <c r="AX100">
        <f t="shared" ref="AX100:AX107" si="319">(AH100*AP100+AI100*AQ100)*AR100</f>
        <v>288.02723965583937</v>
      </c>
      <c r="AY100">
        <f t="shared" ref="AY100:AY107" si="320">((AX100+0.00000010773*(AW100^4-AV100^4))-AU100*44100)/(U100*51.4+0.00000043092*AV100^3)</f>
        <v>-0.24938060473121124</v>
      </c>
      <c r="AZ100">
        <f t="shared" ref="AZ100:AZ107" si="321">0.61365*EXP(17.502*S100/(240.97+S100))</f>
        <v>3.4498545612931908</v>
      </c>
      <c r="BA100">
        <f t="shared" ref="BA100:BA107" si="322">AZ100*1000/AJ100</f>
        <v>36.189844903807291</v>
      </c>
      <c r="BB100">
        <f t="shared" ref="BB100:BB107" si="323">(BA100-AD100)</f>
        <v>11.891943750242838</v>
      </c>
      <c r="BC100">
        <f>IF(L100,Y100,(X100+Y100)/2)</f>
        <v>25.963973999023438</v>
      </c>
      <c r="BD100">
        <f t="shared" ref="BD100:BD107" si="324">0.61365*EXP(17.502*BC100/(240.97+BC100))</f>
        <v>3.3670719648938019</v>
      </c>
      <c r="BE100">
        <f t="shared" ref="BE100:BE107" si="325">IF(BB100&lt;&gt;0,(1000-(BA100+AD100)/2)/BB100*AU100,0)</f>
        <v>0.5650027568675946</v>
      </c>
      <c r="BF100">
        <f t="shared" ref="BF100:BF107" si="326">AD100*AJ100/1000</f>
        <v>2.3162360973715259</v>
      </c>
      <c r="BG100">
        <f t="shared" ref="BG100:BG107" si="327">(BD100-BF100)</f>
        <v>1.050835867522276</v>
      </c>
      <c r="BH100">
        <f t="shared" ref="BH100:BH107" si="328">1/(1.6/O100+1.37/W100)</f>
        <v>0.3609183563862719</v>
      </c>
      <c r="BI100">
        <f t="shared" ref="BI100:BI107" si="329">P100*AJ100*0.001</f>
        <v>25.878830171527568</v>
      </c>
      <c r="BJ100">
        <f t="shared" ref="BJ100:BJ107" si="330">P100/AB100</f>
        <v>0.73233127631935091</v>
      </c>
      <c r="BK100">
        <f t="shared" ref="BK100:BK107" si="331">(1-AU100*AJ100/AZ100/O100)*100</f>
        <v>71.204102857278201</v>
      </c>
      <c r="BL100">
        <f t="shared" ref="BL100:BL107" si="332">(AB100-N100/(W100/1.35))</f>
        <v>358.64800438520592</v>
      </c>
      <c r="BM100">
        <f t="shared" ref="BM100:BM107" si="333">N100*BK100/100/BL100</f>
        <v>6.6682706245522902E-2</v>
      </c>
      <c r="BN100">
        <v>0.73233127631935091</v>
      </c>
      <c r="BO100">
        <v>71.204102857278201</v>
      </c>
      <c r="BP100">
        <v>358.64800438520592</v>
      </c>
      <c r="BQ100">
        <v>6.6682706245522902E-2</v>
      </c>
    </row>
    <row r="101" spans="1:69" ht="15" customHeight="1" x14ac:dyDescent="0.3">
      <c r="A101" t="str">
        <f t="array" ref="A101">INDEX(MtrxNb!A$2:C$145,MATCH(1,(MtrxNb!B$2:B$145=D101)*(MtrxNb!C$2:C$145=F101),0),1)</f>
        <v>M62</v>
      </c>
      <c r="B101" s="1">
        <v>41610</v>
      </c>
      <c r="C101">
        <v>60</v>
      </c>
      <c r="D101">
        <v>2</v>
      </c>
      <c r="E101">
        <v>14</v>
      </c>
      <c r="F101" t="s">
        <v>11</v>
      </c>
      <c r="G101">
        <v>68</v>
      </c>
      <c r="H101">
        <v>3</v>
      </c>
      <c r="I101" s="7">
        <v>10</v>
      </c>
      <c r="J101" s="7" t="s">
        <v>331</v>
      </c>
      <c r="K101" s="7">
        <v>2424.0000008046627</v>
      </c>
      <c r="L101" s="7">
        <v>0</v>
      </c>
      <c r="M101">
        <v>50</v>
      </c>
      <c r="N101">
        <f t="shared" si="307"/>
        <v>-7.7041948181557268E-2</v>
      </c>
      <c r="O101">
        <f t="shared" si="308"/>
        <v>0.64863041830238488</v>
      </c>
      <c r="P101">
        <f t="shared" si="309"/>
        <v>49.434677011333484</v>
      </c>
      <c r="Q101">
        <f t="shared" si="310"/>
        <v>6.86826464718603</v>
      </c>
      <c r="R101">
        <f t="shared" si="311"/>
        <v>1.1474285996130691</v>
      </c>
      <c r="S101">
        <f>(Y101+AY101*L101)</f>
        <v>26.494876861572266</v>
      </c>
      <c r="T101" s="7">
        <f t="shared" si="312"/>
        <v>3.9000000000000004</v>
      </c>
      <c r="U101">
        <f t="shared" si="313"/>
        <v>1.8810870260000228</v>
      </c>
      <c r="V101" s="7">
        <v>1</v>
      </c>
      <c r="W101">
        <f t="shared" si="314"/>
        <v>3.7621740520000455</v>
      </c>
      <c r="X101" s="7">
        <v>25.566619873046875</v>
      </c>
      <c r="Y101" s="7">
        <v>26.494876861572266</v>
      </c>
      <c r="Z101" s="7">
        <v>25.039922714233398</v>
      </c>
      <c r="AA101" s="7">
        <v>50.393703460693359</v>
      </c>
      <c r="AB101" s="7">
        <v>50.185047149658203</v>
      </c>
      <c r="AC101" s="7">
        <v>19.185876846313477</v>
      </c>
      <c r="AD101" s="7">
        <v>24.409734725952148</v>
      </c>
      <c r="AE101" s="7">
        <v>55.803905487060547</v>
      </c>
      <c r="AF101" s="7">
        <v>70.754203796386719</v>
      </c>
      <c r="AG101" s="7">
        <v>500.250732421875</v>
      </c>
      <c r="AH101" s="7">
        <v>1799.553955078125</v>
      </c>
      <c r="AI101" s="7">
        <v>1523.13037109375</v>
      </c>
      <c r="AJ101" s="7">
        <v>95.327239990234375</v>
      </c>
      <c r="AK101" s="7">
        <v>-6.2808990478515625E-2</v>
      </c>
      <c r="AL101" s="7">
        <v>-0.16576004028320313</v>
      </c>
      <c r="AM101" s="7">
        <v>1</v>
      </c>
      <c r="AN101" s="7">
        <v>-0.21956524252891541</v>
      </c>
      <c r="AO101" s="7">
        <v>2.737391471862793</v>
      </c>
      <c r="AP101" s="7">
        <v>1</v>
      </c>
      <c r="AQ101" s="7">
        <v>0</v>
      </c>
      <c r="AR101" s="7">
        <v>0.15999999642372131</v>
      </c>
      <c r="AS101" s="7">
        <v>111115</v>
      </c>
      <c r="AT101">
        <f t="shared" si="315"/>
        <v>1.282694185697115</v>
      </c>
      <c r="AU101">
        <f t="shared" si="316"/>
        <v>6.8682646471860303E-3</v>
      </c>
      <c r="AV101">
        <f t="shared" si="317"/>
        <v>299.64487686157224</v>
      </c>
      <c r="AW101">
        <f t="shared" si="318"/>
        <v>298.71661987304685</v>
      </c>
      <c r="AX101">
        <f t="shared" si="319"/>
        <v>287.92862637679355</v>
      </c>
      <c r="AY101">
        <f t="shared" si="320"/>
        <v>-0.23710205705064605</v>
      </c>
      <c r="AZ101">
        <f t="shared" si="321"/>
        <v>3.4743412399318676</v>
      </c>
      <c r="BA101">
        <f t="shared" si="322"/>
        <v>36.446468399670337</v>
      </c>
      <c r="BB101">
        <f t="shared" si="323"/>
        <v>12.036733673718189</v>
      </c>
      <c r="BC101">
        <f>IF(L101,Y101,(X101+Y101)/2)</f>
        <v>26.03074836730957</v>
      </c>
      <c r="BD101">
        <f t="shared" si="324"/>
        <v>3.3804027220732258</v>
      </c>
      <c r="BE101">
        <f t="shared" si="325"/>
        <v>0.55324613582516147</v>
      </c>
      <c r="BF101">
        <f t="shared" si="326"/>
        <v>2.3269126403187985</v>
      </c>
      <c r="BG101">
        <f t="shared" si="327"/>
        <v>1.0534900817544273</v>
      </c>
      <c r="BH101">
        <f t="shared" si="328"/>
        <v>0.35324615558251138</v>
      </c>
      <c r="BI101">
        <f t="shared" si="329"/>
        <v>4.7124713192991097</v>
      </c>
      <c r="BJ101">
        <f t="shared" si="330"/>
        <v>0.98504793397748502</v>
      </c>
      <c r="BK101">
        <f t="shared" si="331"/>
        <v>70.946781043940149</v>
      </c>
      <c r="BL101">
        <f t="shared" si="332"/>
        <v>50.212692502745952</v>
      </c>
      <c r="BM101">
        <f t="shared" si="333"/>
        <v>-1.0885451379721606E-3</v>
      </c>
      <c r="BN101">
        <v>0.98504793397748502</v>
      </c>
      <c r="BO101">
        <v>70.946781043940149</v>
      </c>
      <c r="BP101">
        <v>50.212692502745952</v>
      </c>
      <c r="BQ101">
        <v>-1.0885451379721606E-3</v>
      </c>
    </row>
    <row r="102" spans="1:69" ht="15" customHeight="1" x14ac:dyDescent="0.3">
      <c r="A102" t="str">
        <f t="array" ref="A102">INDEX(MtrxNb!A$2:C$145,MATCH(1,(MtrxNb!B$2:B$145=D102)*(MtrxNb!C$2:C$145=F102),0),1)</f>
        <v>M62</v>
      </c>
      <c r="B102" s="1">
        <v>41610</v>
      </c>
      <c r="C102">
        <v>60</v>
      </c>
      <c r="D102">
        <v>2</v>
      </c>
      <c r="E102">
        <v>14</v>
      </c>
      <c r="F102" t="s">
        <v>11</v>
      </c>
      <c r="G102">
        <v>68</v>
      </c>
      <c r="H102">
        <v>3</v>
      </c>
      <c r="I102" s="7">
        <v>11</v>
      </c>
      <c r="J102" s="7" t="s">
        <v>332</v>
      </c>
      <c r="K102" s="7">
        <v>2558.5000008158386</v>
      </c>
      <c r="L102" s="7">
        <v>0</v>
      </c>
      <c r="M102">
        <v>150</v>
      </c>
      <c r="N102">
        <f t="shared" si="307"/>
        <v>10.526001493730593</v>
      </c>
      <c r="O102">
        <f t="shared" si="308"/>
        <v>0.63964309186424906</v>
      </c>
      <c r="P102">
        <f t="shared" si="309"/>
        <v>108.64954154775197</v>
      </c>
      <c r="Q102">
        <f t="shared" si="310"/>
        <v>6.9249474332838084</v>
      </c>
      <c r="R102">
        <f t="shared" si="311"/>
        <v>1.1703338873073679</v>
      </c>
      <c r="S102">
        <f>(Y102+AY102*L102)</f>
        <v>26.683492660522461</v>
      </c>
      <c r="T102" s="7">
        <f t="shared" si="312"/>
        <v>3.9000000000000004</v>
      </c>
      <c r="U102">
        <f t="shared" si="313"/>
        <v>1.8810870260000228</v>
      </c>
      <c r="V102" s="7">
        <v>1</v>
      </c>
      <c r="W102">
        <f t="shared" si="314"/>
        <v>3.7621740520000455</v>
      </c>
      <c r="X102" s="7">
        <v>25.650510787963867</v>
      </c>
      <c r="Y102" s="7">
        <v>26.683492660522461</v>
      </c>
      <c r="Z102" s="7">
        <v>25.0416259765625</v>
      </c>
      <c r="AA102" s="7">
        <v>150.26141357421875</v>
      </c>
      <c r="AB102" s="7">
        <v>141.29217529296875</v>
      </c>
      <c r="AC102" s="7">
        <v>19.312158584594727</v>
      </c>
      <c r="AD102" s="7">
        <v>24.578376770019531</v>
      </c>
      <c r="AE102" s="7">
        <v>55.956371307373047</v>
      </c>
      <c r="AF102" s="7">
        <v>70.883277893066406</v>
      </c>
      <c r="AG102" s="7">
        <v>500.23562622070312</v>
      </c>
      <c r="AH102" s="7">
        <v>1798.6339111328125</v>
      </c>
      <c r="AI102" s="7">
        <v>1744.5001220703125</v>
      </c>
      <c r="AJ102" s="7">
        <v>95.320747375488281</v>
      </c>
      <c r="AK102" s="7">
        <v>-0.53313064575195313</v>
      </c>
      <c r="AL102" s="7">
        <v>-0.203857421875</v>
      </c>
      <c r="AM102" s="7">
        <v>1</v>
      </c>
      <c r="AN102" s="7">
        <v>-0.21956524252891541</v>
      </c>
      <c r="AO102" s="7">
        <v>2.737391471862793</v>
      </c>
      <c r="AP102" s="7">
        <v>1</v>
      </c>
      <c r="AQ102" s="7">
        <v>0</v>
      </c>
      <c r="AR102" s="7">
        <v>0.15999999642372131</v>
      </c>
      <c r="AS102" s="7">
        <v>111115</v>
      </c>
      <c r="AT102">
        <f t="shared" si="315"/>
        <v>1.2826554518479567</v>
      </c>
      <c r="AU102">
        <f t="shared" si="316"/>
        <v>6.924947433283808E-3</v>
      </c>
      <c r="AV102">
        <f t="shared" si="317"/>
        <v>299.83349266052244</v>
      </c>
      <c r="AW102">
        <f t="shared" si="318"/>
        <v>298.80051078796384</v>
      </c>
      <c r="AX102">
        <f t="shared" si="319"/>
        <v>287.78141934883388</v>
      </c>
      <c r="AY102">
        <f t="shared" si="320"/>
        <v>-0.27280297966504724</v>
      </c>
      <c r="AZ102">
        <f t="shared" si="321"/>
        <v>3.5131631303019693</v>
      </c>
      <c r="BA102">
        <f t="shared" si="322"/>
        <v>36.856227285576011</v>
      </c>
      <c r="BB102">
        <f t="shared" si="323"/>
        <v>12.27785051555648</v>
      </c>
      <c r="BC102">
        <f>IF(L102,Y102,(X102+Y102)/2)</f>
        <v>26.167001724243164</v>
      </c>
      <c r="BD102">
        <f t="shared" si="324"/>
        <v>3.4077472497490735</v>
      </c>
      <c r="BE102">
        <f t="shared" si="325"/>
        <v>0.54669436828086204</v>
      </c>
      <c r="BF102">
        <f t="shared" si="326"/>
        <v>2.3428292429946014</v>
      </c>
      <c r="BG102">
        <f t="shared" si="327"/>
        <v>1.0649180067544721</v>
      </c>
      <c r="BH102">
        <f t="shared" si="328"/>
        <v>0.34897362167209178</v>
      </c>
      <c r="BI102">
        <f t="shared" si="329"/>
        <v>10.356555502335883</v>
      </c>
      <c r="BJ102">
        <f t="shared" si="330"/>
        <v>0.76897069014945507</v>
      </c>
      <c r="BK102">
        <f t="shared" si="331"/>
        <v>70.625675400336803</v>
      </c>
      <c r="BL102">
        <f t="shared" si="332"/>
        <v>137.51507678021335</v>
      </c>
      <c r="BM102">
        <f t="shared" si="333"/>
        <v>5.4059960708733271E-2</v>
      </c>
      <c r="BN102">
        <v>0.76897069014945507</v>
      </c>
      <c r="BO102">
        <v>70.625675400336803</v>
      </c>
      <c r="BP102">
        <v>137.51507678021335</v>
      </c>
      <c r="BQ102">
        <v>5.4059960708733271E-2</v>
      </c>
    </row>
    <row r="103" spans="1:69" ht="15" customHeight="1" x14ac:dyDescent="0.3">
      <c r="A103" t="str">
        <f t="array" ref="A103">INDEX(MtrxNb!A$2:C$145,MATCH(1,(MtrxNb!B$2:B$145=D103)*(MtrxNb!C$2:C$145=F103),0),1)</f>
        <v>M62</v>
      </c>
      <c r="B103" s="1">
        <v>41610</v>
      </c>
      <c r="C103">
        <v>60</v>
      </c>
      <c r="D103">
        <v>2</v>
      </c>
      <c r="E103">
        <v>14</v>
      </c>
      <c r="F103" t="s">
        <v>11</v>
      </c>
      <c r="G103">
        <v>68</v>
      </c>
      <c r="H103">
        <v>3</v>
      </c>
      <c r="I103" s="7">
        <v>12</v>
      </c>
      <c r="J103" s="7" t="s">
        <v>333</v>
      </c>
      <c r="K103" s="7">
        <v>2681.000000782311</v>
      </c>
      <c r="L103" s="7">
        <v>0</v>
      </c>
      <c r="M103">
        <v>250</v>
      </c>
      <c r="N103">
        <f t="shared" si="307"/>
        <v>20.764908861188228</v>
      </c>
      <c r="O103">
        <f t="shared" si="308"/>
        <v>0.66704602339199059</v>
      </c>
      <c r="P103">
        <f t="shared" si="309"/>
        <v>171.0481991601057</v>
      </c>
      <c r="Q103">
        <f t="shared" si="310"/>
        <v>7.3451317750290581</v>
      </c>
      <c r="R103">
        <f t="shared" si="311"/>
        <v>1.1972099222880677</v>
      </c>
      <c r="S103">
        <f>(Y103+AY103*L103)</f>
        <v>26.921592712402344</v>
      </c>
      <c r="T103" s="7">
        <f t="shared" si="312"/>
        <v>3.9000000000000004</v>
      </c>
      <c r="U103">
        <f t="shared" si="313"/>
        <v>1.8810870260000228</v>
      </c>
      <c r="V103" s="7">
        <v>1</v>
      </c>
      <c r="W103">
        <f t="shared" si="314"/>
        <v>3.7621740520000455</v>
      </c>
      <c r="X103" s="7">
        <v>25.740009307861328</v>
      </c>
      <c r="Y103" s="7">
        <v>26.921592712402344</v>
      </c>
      <c r="Z103" s="7">
        <v>25.040889739990234</v>
      </c>
      <c r="AA103" s="7">
        <v>250.03218078613281</v>
      </c>
      <c r="AB103" s="7">
        <v>232.51193237304687</v>
      </c>
      <c r="AC103" s="7">
        <v>19.233570098876953</v>
      </c>
      <c r="AD103" s="7">
        <v>24.817880630493164</v>
      </c>
      <c r="AE103" s="7">
        <v>55.243156433105469</v>
      </c>
      <c r="AF103" s="7">
        <v>71.189987182617187</v>
      </c>
      <c r="AG103" s="7">
        <v>500.24224853515625</v>
      </c>
      <c r="AH103" s="7">
        <v>1798.69091796875</v>
      </c>
      <c r="AI103" s="7">
        <v>1626.14599609375</v>
      </c>
      <c r="AJ103" s="7">
        <v>95.314369201660156</v>
      </c>
      <c r="AK103" s="7">
        <v>-1.2520942687988281</v>
      </c>
      <c r="AL103" s="7">
        <v>-0.23500442504882813</v>
      </c>
      <c r="AM103" s="7">
        <v>1</v>
      </c>
      <c r="AN103" s="7">
        <v>-0.21956524252891541</v>
      </c>
      <c r="AO103" s="7">
        <v>2.737391471862793</v>
      </c>
      <c r="AP103" s="7">
        <v>1</v>
      </c>
      <c r="AQ103" s="7">
        <v>0</v>
      </c>
      <c r="AR103" s="7">
        <v>0.15999999642372131</v>
      </c>
      <c r="AS103" s="7">
        <v>111115</v>
      </c>
      <c r="AT103">
        <f t="shared" si="315"/>
        <v>1.282672432141426</v>
      </c>
      <c r="AU103">
        <f t="shared" si="316"/>
        <v>7.3451317750290578E-3</v>
      </c>
      <c r="AV103">
        <f t="shared" si="317"/>
        <v>300.07159271240232</v>
      </c>
      <c r="AW103">
        <f t="shared" si="318"/>
        <v>298.89000930786131</v>
      </c>
      <c r="AX103">
        <f t="shared" si="319"/>
        <v>287.79054044238001</v>
      </c>
      <c r="AY103">
        <f t="shared" si="320"/>
        <v>-0.45975836752209948</v>
      </c>
      <c r="AZ103">
        <f t="shared" si="321"/>
        <v>3.5627105595056237</v>
      </c>
      <c r="BA103">
        <f t="shared" si="322"/>
        <v>37.378525287911884</v>
      </c>
      <c r="BB103">
        <f t="shared" si="323"/>
        <v>12.56064465741872</v>
      </c>
      <c r="BC103">
        <f>IF(L103,Y103,(X103+Y103)/2)</f>
        <v>26.330801010131836</v>
      </c>
      <c r="BD103">
        <f t="shared" si="324"/>
        <v>3.4408754782879969</v>
      </c>
      <c r="BE103">
        <f t="shared" si="325"/>
        <v>0.56658806696866137</v>
      </c>
      <c r="BF103">
        <f t="shared" si="326"/>
        <v>2.365500637217556</v>
      </c>
      <c r="BG103">
        <f t="shared" si="327"/>
        <v>1.0753748410704409</v>
      </c>
      <c r="BH103">
        <f t="shared" si="328"/>
        <v>0.36195344589211592</v>
      </c>
      <c r="BI103">
        <f t="shared" si="329"/>
        <v>16.303351206025411</v>
      </c>
      <c r="BJ103">
        <f t="shared" si="330"/>
        <v>0.73565342395276512</v>
      </c>
      <c r="BK103">
        <f t="shared" si="331"/>
        <v>70.540753850827514</v>
      </c>
      <c r="BL103">
        <f t="shared" si="332"/>
        <v>225.06075478925024</v>
      </c>
      <c r="BM103">
        <f t="shared" si="333"/>
        <v>6.5083418301141727E-2</v>
      </c>
      <c r="BN103">
        <v>0.73565342395276512</v>
      </c>
      <c r="BO103">
        <v>70.540753850827514</v>
      </c>
      <c r="BP103">
        <v>225.06075478925024</v>
      </c>
      <c r="BQ103">
        <v>6.5083418301141727E-2</v>
      </c>
    </row>
    <row r="104" spans="1:69" ht="15" customHeight="1" x14ac:dyDescent="0.3">
      <c r="A104" t="str">
        <f t="array" ref="A104">INDEX(MtrxNb!A$2:C$145,MATCH(1,(MtrxNb!B$2:B$145=D104)*(MtrxNb!C$2:C$145=F104),0),1)</f>
        <v>M62</v>
      </c>
      <c r="B104" s="1">
        <v>41610</v>
      </c>
      <c r="C104">
        <v>60</v>
      </c>
      <c r="D104">
        <v>2</v>
      </c>
      <c r="E104">
        <v>14</v>
      </c>
      <c r="F104" t="s">
        <v>11</v>
      </c>
      <c r="G104">
        <v>68</v>
      </c>
      <c r="H104">
        <v>3</v>
      </c>
      <c r="I104" s="7">
        <v>13</v>
      </c>
      <c r="J104" s="7" t="s">
        <v>334</v>
      </c>
      <c r="K104" s="7">
        <v>2828.5000008158386</v>
      </c>
      <c r="L104" s="7">
        <v>0</v>
      </c>
      <c r="M104">
        <v>400</v>
      </c>
      <c r="N104">
        <f t="shared" si="307"/>
        <v>32.801208169818558</v>
      </c>
      <c r="O104">
        <f t="shared" si="308"/>
        <v>0.65146419542062206</v>
      </c>
      <c r="P104">
        <f t="shared" si="309"/>
        <v>272.93010867300052</v>
      </c>
      <c r="Q104">
        <f t="shared" si="310"/>
        <v>7.1200256885233033</v>
      </c>
      <c r="R104">
        <f t="shared" si="311"/>
        <v>1.1841725862536499</v>
      </c>
      <c r="S104">
        <f>(Y104+AY104*L104)</f>
        <v>26.838479995727539</v>
      </c>
      <c r="T104" s="7">
        <f t="shared" si="312"/>
        <v>3.9000000000000004</v>
      </c>
      <c r="U104">
        <f t="shared" si="313"/>
        <v>1.8810870260000228</v>
      </c>
      <c r="V104" s="7">
        <v>1</v>
      </c>
      <c r="W104">
        <f t="shared" si="314"/>
        <v>3.7621740520000455</v>
      </c>
      <c r="X104" s="7">
        <v>25.717329025268555</v>
      </c>
      <c r="Y104" s="7">
        <v>26.838479995727539</v>
      </c>
      <c r="Z104" s="7">
        <v>25.035200119018555</v>
      </c>
      <c r="AA104" s="7">
        <v>399.5457763671875</v>
      </c>
      <c r="AB104" s="7">
        <v>371.90872192382812</v>
      </c>
      <c r="AC104" s="7">
        <v>19.360330581665039</v>
      </c>
      <c r="AD104" s="7">
        <v>24.77375602722168</v>
      </c>
      <c r="AE104" s="7">
        <v>55.87261962890625</v>
      </c>
      <c r="AF104" s="7">
        <v>71.156227111816406</v>
      </c>
      <c r="AG104" s="7">
        <v>500.24111938476562</v>
      </c>
      <c r="AH104" s="7">
        <v>1800.2132568359375</v>
      </c>
      <c r="AI104" s="7">
        <v>1192.346435546875</v>
      </c>
      <c r="AJ104" s="7">
        <v>95.309478759765625</v>
      </c>
      <c r="AK104" s="7">
        <v>-2.7154426574707031</v>
      </c>
      <c r="AL104" s="7">
        <v>-0.29355621337890625</v>
      </c>
      <c r="AM104" s="7">
        <v>1</v>
      </c>
      <c r="AN104" s="7">
        <v>-0.21956524252891541</v>
      </c>
      <c r="AO104" s="7">
        <v>2.737391471862793</v>
      </c>
      <c r="AP104" s="7">
        <v>1</v>
      </c>
      <c r="AQ104" s="7">
        <v>0</v>
      </c>
      <c r="AR104" s="7">
        <v>0.15999999642372131</v>
      </c>
      <c r="AS104" s="7">
        <v>111115</v>
      </c>
      <c r="AT104">
        <f t="shared" si="315"/>
        <v>1.2826695368840144</v>
      </c>
      <c r="AU104">
        <f t="shared" si="316"/>
        <v>7.1200256885233029E-3</v>
      </c>
      <c r="AV104">
        <f t="shared" si="317"/>
        <v>299.98847999572752</v>
      </c>
      <c r="AW104">
        <f t="shared" si="318"/>
        <v>298.86732902526853</v>
      </c>
      <c r="AX104">
        <f t="shared" si="319"/>
        <v>288.0341146556857</v>
      </c>
      <c r="AY104">
        <f t="shared" si="320"/>
        <v>-0.35938421501142198</v>
      </c>
      <c r="AZ104">
        <f t="shared" si="321"/>
        <v>3.5453463601297504</v>
      </c>
      <c r="BA104">
        <f t="shared" si="322"/>
        <v>37.19825568520892</v>
      </c>
      <c r="BB104">
        <f t="shared" si="323"/>
        <v>12.424499657987241</v>
      </c>
      <c r="BC104">
        <f>IF(L104,Y104,(X104+Y104)/2)</f>
        <v>26.277904510498047</v>
      </c>
      <c r="BD104">
        <f t="shared" si="324"/>
        <v>3.4301466074172144</v>
      </c>
      <c r="BE104">
        <f t="shared" si="325"/>
        <v>0.55530642848921086</v>
      </c>
      <c r="BF104">
        <f t="shared" si="326"/>
        <v>2.3611737738761005</v>
      </c>
      <c r="BG104">
        <f t="shared" si="327"/>
        <v>1.0689728335411139</v>
      </c>
      <c r="BH104">
        <f t="shared" si="328"/>
        <v>0.35459016383954522</v>
      </c>
      <c r="BI104">
        <f t="shared" si="329"/>
        <v>26.012826395469869</v>
      </c>
      <c r="BJ104">
        <f t="shared" si="330"/>
        <v>0.73386315669386282</v>
      </c>
      <c r="BK104">
        <f t="shared" si="331"/>
        <v>70.618874146443062</v>
      </c>
      <c r="BL104">
        <f t="shared" si="332"/>
        <v>360.13849800085092</v>
      </c>
      <c r="BM104">
        <f t="shared" si="333"/>
        <v>6.4319266183817531E-2</v>
      </c>
      <c r="BN104">
        <v>0.73386315669386282</v>
      </c>
      <c r="BO104">
        <v>70.618874146443062</v>
      </c>
      <c r="BP104">
        <v>360.13849800085092</v>
      </c>
      <c r="BQ104">
        <v>6.4319266183817531E-2</v>
      </c>
    </row>
    <row r="105" spans="1:69" ht="15" customHeight="1" x14ac:dyDescent="0.3">
      <c r="A105" t="str">
        <f t="array" ref="A105">INDEX(MtrxNb!A$2:C$145,MATCH(1,(MtrxNb!B$2:B$145=D105)*(MtrxNb!C$2:C$145=F105),0),1)</f>
        <v>M62</v>
      </c>
      <c r="B105" s="1">
        <v>41610</v>
      </c>
      <c r="C105">
        <v>60</v>
      </c>
      <c r="D105">
        <v>2</v>
      </c>
      <c r="E105">
        <v>14</v>
      </c>
      <c r="F105" t="s">
        <v>11</v>
      </c>
      <c r="G105">
        <v>68</v>
      </c>
      <c r="H105">
        <v>3</v>
      </c>
      <c r="I105" s="7">
        <v>14</v>
      </c>
      <c r="J105" s="7" t="s">
        <v>335</v>
      </c>
      <c r="K105" s="7">
        <v>2987.0000006258488</v>
      </c>
      <c r="L105" s="7">
        <v>0</v>
      </c>
      <c r="M105">
        <v>600</v>
      </c>
      <c r="N105">
        <f t="shared" si="307"/>
        <v>46.103500919565001</v>
      </c>
      <c r="O105">
        <f t="shared" si="308"/>
        <v>0.67432503810513678</v>
      </c>
      <c r="P105">
        <f t="shared" si="309"/>
        <v>424.71459792988713</v>
      </c>
      <c r="Q105">
        <f t="shared" si="310"/>
        <v>7.2508625699656637</v>
      </c>
      <c r="R105">
        <f t="shared" si="311"/>
        <v>1.1711324059550341</v>
      </c>
      <c r="S105">
        <f>(Y105+AY105*L105)</f>
        <v>26.749641418457031</v>
      </c>
      <c r="T105" s="7">
        <f t="shared" si="312"/>
        <v>3.9000000000000004</v>
      </c>
      <c r="U105">
        <f t="shared" si="313"/>
        <v>1.8810870260000228</v>
      </c>
      <c r="V105" s="7">
        <v>1</v>
      </c>
      <c r="W105">
        <f t="shared" si="314"/>
        <v>3.7621740520000455</v>
      </c>
      <c r="X105" s="7">
        <v>25.693256378173828</v>
      </c>
      <c r="Y105" s="7">
        <v>26.749641418457031</v>
      </c>
      <c r="Z105" s="7">
        <v>25.037008285522461</v>
      </c>
      <c r="AA105" s="7">
        <v>599.7874755859375</v>
      </c>
      <c r="AB105" s="7">
        <v>560.67242431640625</v>
      </c>
      <c r="AC105" s="7">
        <v>19.205282211303711</v>
      </c>
      <c r="AD105" s="7">
        <v>24.718805313110352</v>
      </c>
      <c r="AE105" s="7">
        <v>55.237762451171875</v>
      </c>
      <c r="AF105" s="7">
        <v>71.094963073730469</v>
      </c>
      <c r="AG105" s="7">
        <v>500.21295166015625</v>
      </c>
      <c r="AH105" s="7">
        <v>1799.1885986328125</v>
      </c>
      <c r="AI105" s="7">
        <v>1158.48779296875</v>
      </c>
      <c r="AJ105" s="7">
        <v>95.301338195800781</v>
      </c>
      <c r="AK105" s="7">
        <v>-5.3640632629394531</v>
      </c>
      <c r="AL105" s="7">
        <v>-0.34326171875</v>
      </c>
      <c r="AM105" s="7">
        <v>1</v>
      </c>
      <c r="AN105" s="7">
        <v>-0.21956524252891541</v>
      </c>
      <c r="AO105" s="7">
        <v>2.737391471862793</v>
      </c>
      <c r="AP105" s="7">
        <v>1</v>
      </c>
      <c r="AQ105" s="7">
        <v>0</v>
      </c>
      <c r="AR105" s="7">
        <v>0.15999999642372131</v>
      </c>
      <c r="AS105" s="7">
        <v>111115</v>
      </c>
      <c r="AT105">
        <f t="shared" si="315"/>
        <v>1.2825973119491185</v>
      </c>
      <c r="AU105">
        <f t="shared" si="316"/>
        <v>7.2508625699656635E-3</v>
      </c>
      <c r="AV105">
        <f t="shared" si="317"/>
        <v>299.89964141845701</v>
      </c>
      <c r="AW105">
        <f t="shared" si="318"/>
        <v>298.84325637817381</v>
      </c>
      <c r="AX105">
        <f t="shared" si="319"/>
        <v>287.87016934685016</v>
      </c>
      <c r="AY105">
        <f t="shared" si="320"/>
        <v>-0.4072224408352933</v>
      </c>
      <c r="AZ105">
        <f t="shared" si="321"/>
        <v>3.526867630895921</v>
      </c>
      <c r="BA105">
        <f t="shared" si="322"/>
        <v>37.007535231560091</v>
      </c>
      <c r="BB105">
        <f t="shared" si="323"/>
        <v>12.288729918449739</v>
      </c>
      <c r="BC105">
        <f>IF(L105,Y105,(X105+Y105)/2)</f>
        <v>26.22144889831543</v>
      </c>
      <c r="BD105">
        <f t="shared" si="324"/>
        <v>3.4187280895113816</v>
      </c>
      <c r="BE105">
        <f t="shared" si="325"/>
        <v>0.57183110138154924</v>
      </c>
      <c r="BF105">
        <f t="shared" si="326"/>
        <v>2.3557352249408869</v>
      </c>
      <c r="BG105">
        <f t="shared" si="327"/>
        <v>1.0629928645704947</v>
      </c>
      <c r="BH105">
        <f t="shared" si="328"/>
        <v>0.36537767025347501</v>
      </c>
      <c r="BI105">
        <f t="shared" si="329"/>
        <v>40.475869534009725</v>
      </c>
      <c r="BJ105">
        <f t="shared" si="330"/>
        <v>0.75750933969637579</v>
      </c>
      <c r="BK105">
        <f t="shared" si="331"/>
        <v>70.944374655971927</v>
      </c>
      <c r="BL105">
        <f t="shared" si="332"/>
        <v>544.12887120558594</v>
      </c>
      <c r="BM105">
        <f t="shared" si="333"/>
        <v>6.0110466752898675E-2</v>
      </c>
      <c r="BN105">
        <v>0.75750933969637579</v>
      </c>
      <c r="BO105">
        <v>70.944374655971927</v>
      </c>
      <c r="BP105">
        <v>544.12887120558594</v>
      </c>
      <c r="BQ105">
        <v>6.0110466752898675E-2</v>
      </c>
    </row>
    <row r="106" spans="1:69" ht="15" customHeight="1" x14ac:dyDescent="0.3">
      <c r="A106" t="str">
        <f t="array" ref="A106">INDEX(MtrxNb!A$2:C$145,MATCH(1,(MtrxNb!B$2:B$145=D106)*(MtrxNb!C$2:C$145=F106),0),1)</f>
        <v>M62</v>
      </c>
      <c r="B106" s="1">
        <v>41610</v>
      </c>
      <c r="C106">
        <v>60</v>
      </c>
      <c r="D106">
        <v>2</v>
      </c>
      <c r="E106">
        <v>14</v>
      </c>
      <c r="F106" t="s">
        <v>11</v>
      </c>
      <c r="G106">
        <v>68</v>
      </c>
      <c r="H106">
        <v>3</v>
      </c>
      <c r="I106" s="7">
        <v>15</v>
      </c>
      <c r="J106" s="7" t="s">
        <v>336</v>
      </c>
      <c r="K106" s="7">
        <v>3160.5000005923212</v>
      </c>
      <c r="L106" s="7">
        <v>0</v>
      </c>
      <c r="M106">
        <v>800</v>
      </c>
      <c r="N106">
        <f t="shared" si="307"/>
        <v>52.684885943548821</v>
      </c>
      <c r="O106">
        <f t="shared" si="308"/>
        <v>0.66335481098536797</v>
      </c>
      <c r="P106">
        <f t="shared" si="309"/>
        <v>598.98079711313335</v>
      </c>
      <c r="Q106">
        <f t="shared" si="310"/>
        <v>7.0803760738669386</v>
      </c>
      <c r="R106">
        <f t="shared" si="311"/>
        <v>1.1599020520587571</v>
      </c>
      <c r="S106">
        <f>(Y106+AY106*L106)</f>
        <v>26.615537643432617</v>
      </c>
      <c r="T106" s="7">
        <f t="shared" si="312"/>
        <v>3.9000000000000004</v>
      </c>
      <c r="U106">
        <f t="shared" si="313"/>
        <v>1.8810870260000228</v>
      </c>
      <c r="V106" s="7">
        <v>1</v>
      </c>
      <c r="W106">
        <f t="shared" si="314"/>
        <v>3.7621740520000455</v>
      </c>
      <c r="X106" s="7">
        <v>25.645149230957031</v>
      </c>
      <c r="Y106" s="7">
        <v>26.615537643432617</v>
      </c>
      <c r="Z106" s="7">
        <v>25.034049987792969</v>
      </c>
      <c r="AA106" s="7">
        <v>803.84844970703125</v>
      </c>
      <c r="AB106" s="7">
        <v>758.583251953125</v>
      </c>
      <c r="AC106" s="7">
        <v>19.16087532043457</v>
      </c>
      <c r="AD106" s="7">
        <v>24.545816421508789</v>
      </c>
      <c r="AE106" s="7">
        <v>55.265769958496094</v>
      </c>
      <c r="AF106" s="7">
        <v>70.799674987792969</v>
      </c>
      <c r="AG106" s="7">
        <v>500.20364379882812</v>
      </c>
      <c r="AH106" s="7">
        <v>1799.2991943359375</v>
      </c>
      <c r="AI106" s="7">
        <v>868.70001220703125</v>
      </c>
      <c r="AJ106" s="7">
        <v>95.300590515136719</v>
      </c>
      <c r="AK106" s="7">
        <v>-8.4514656066894531</v>
      </c>
      <c r="AL106" s="7">
        <v>-0.38186073303222656</v>
      </c>
      <c r="AM106" s="7">
        <v>0.75</v>
      </c>
      <c r="AN106" s="7">
        <v>-0.21956524252891541</v>
      </c>
      <c r="AO106" s="7">
        <v>2.737391471862793</v>
      </c>
      <c r="AP106" s="7">
        <v>1</v>
      </c>
      <c r="AQ106" s="7">
        <v>0</v>
      </c>
      <c r="AR106" s="7">
        <v>0.15999999642372131</v>
      </c>
      <c r="AS106" s="7">
        <v>111115</v>
      </c>
      <c r="AT106">
        <f t="shared" si="315"/>
        <v>1.2825734456380207</v>
      </c>
      <c r="AU106">
        <f t="shared" si="316"/>
        <v>7.0803760738669388E-3</v>
      </c>
      <c r="AV106">
        <f t="shared" si="317"/>
        <v>299.76553764343259</v>
      </c>
      <c r="AW106">
        <f t="shared" si="318"/>
        <v>298.79514923095701</v>
      </c>
      <c r="AX106">
        <f t="shared" si="319"/>
        <v>287.88786465895464</v>
      </c>
      <c r="AY106">
        <f t="shared" si="320"/>
        <v>-0.32841643080560534</v>
      </c>
      <c r="AZ106">
        <f t="shared" si="321"/>
        <v>3.4991328517046849</v>
      </c>
      <c r="BA106">
        <f t="shared" si="322"/>
        <v>36.716801362830097</v>
      </c>
      <c r="BB106">
        <f t="shared" si="323"/>
        <v>12.170984941321308</v>
      </c>
      <c r="BC106">
        <f>IF(L106,Y106,(X106+Y106)/2)</f>
        <v>26.130343437194824</v>
      </c>
      <c r="BD106">
        <f t="shared" si="324"/>
        <v>3.4003714132311846</v>
      </c>
      <c r="BE106">
        <f t="shared" si="325"/>
        <v>0.56392271622763823</v>
      </c>
      <c r="BF106">
        <f t="shared" si="326"/>
        <v>2.3392307996459278</v>
      </c>
      <c r="BG106">
        <f t="shared" si="327"/>
        <v>1.0611406135852568</v>
      </c>
      <c r="BH106">
        <f t="shared" si="328"/>
        <v>0.36021324363125379</v>
      </c>
      <c r="BI106">
        <f t="shared" si="329"/>
        <v>57.083223672108907</v>
      </c>
      <c r="BJ106">
        <f t="shared" si="330"/>
        <v>0.78960456294142656</v>
      </c>
      <c r="BK106">
        <f t="shared" si="331"/>
        <v>70.92996178823536</v>
      </c>
      <c r="BL106">
        <f t="shared" si="332"/>
        <v>739.67806706781118</v>
      </c>
      <c r="BM106">
        <f t="shared" si="333"/>
        <v>5.052112686816853E-2</v>
      </c>
      <c r="BN106">
        <v>0.78960456294142656</v>
      </c>
      <c r="BO106">
        <v>70.92996178823536</v>
      </c>
      <c r="BP106">
        <v>739.67806706781118</v>
      </c>
      <c r="BQ106">
        <v>5.052112686816853E-2</v>
      </c>
    </row>
    <row r="107" spans="1:69" ht="15" hidden="1" customHeight="1" x14ac:dyDescent="0.3">
      <c r="A107" t="str">
        <f t="array" ref="A107">INDEX(MtrxNb!A$2:C$145,MATCH(1,(MtrxNb!B$2:B$145=D107)*(MtrxNb!C$2:C$145=F107),0),1)</f>
        <v>M62</v>
      </c>
      <c r="B107" s="1">
        <v>41610</v>
      </c>
      <c r="C107">
        <v>60</v>
      </c>
      <c r="D107">
        <v>2</v>
      </c>
      <c r="E107">
        <v>14</v>
      </c>
      <c r="F107" t="s">
        <v>11</v>
      </c>
      <c r="G107">
        <v>68</v>
      </c>
      <c r="H107">
        <v>3</v>
      </c>
      <c r="I107" s="7">
        <v>16</v>
      </c>
      <c r="J107" s="7" t="s">
        <v>337</v>
      </c>
      <c r="K107" s="7">
        <v>3282.0000008046627</v>
      </c>
      <c r="L107" s="7">
        <v>0</v>
      </c>
      <c r="M107" t="s">
        <v>240</v>
      </c>
      <c r="N107">
        <f t="shared" si="307"/>
        <v>32.129493690772328</v>
      </c>
      <c r="O107">
        <f t="shared" si="308"/>
        <v>0.64778771429854132</v>
      </c>
      <c r="P107">
        <f t="shared" si="309"/>
        <v>274.98510656667372</v>
      </c>
      <c r="Q107">
        <f t="shared" si="310"/>
        <v>6.8395742788971372</v>
      </c>
      <c r="R107">
        <f t="shared" si="311"/>
        <v>1.1435544927103116</v>
      </c>
      <c r="S107">
        <f>(Y107+AY107*L107)</f>
        <v>26.487127304077148</v>
      </c>
      <c r="T107" s="7">
        <f t="shared" si="312"/>
        <v>3.9000000000000004</v>
      </c>
      <c r="U107">
        <f t="shared" si="313"/>
        <v>1.8810870260000228</v>
      </c>
      <c r="V107" s="7">
        <v>1</v>
      </c>
      <c r="W107">
        <f t="shared" si="314"/>
        <v>3.7621740520000455</v>
      </c>
      <c r="X107" s="7">
        <v>25.576190948486328</v>
      </c>
      <c r="Y107" s="7">
        <v>26.487127304077148</v>
      </c>
      <c r="Z107" s="7">
        <v>25.036018371582031</v>
      </c>
      <c r="AA107" s="7">
        <v>399.35150146484375</v>
      </c>
      <c r="AB107" s="7">
        <v>372.31683349609375</v>
      </c>
      <c r="AC107" s="7">
        <v>19.238809585571289</v>
      </c>
      <c r="AD107" s="7">
        <v>24.440864562988281</v>
      </c>
      <c r="AE107" s="7">
        <v>55.909305572509766</v>
      </c>
      <c r="AF107" s="7">
        <v>70.784767150878906</v>
      </c>
      <c r="AG107" s="7">
        <v>500.23300170898437</v>
      </c>
      <c r="AH107" s="7">
        <v>1800.298828125</v>
      </c>
      <c r="AI107" s="7">
        <v>967.7659912109375</v>
      </c>
      <c r="AJ107" s="7">
        <v>95.299400329589844</v>
      </c>
      <c r="AK107" s="7">
        <v>-2.8080635070800781</v>
      </c>
      <c r="AL107" s="7">
        <v>-0.28997230529785156</v>
      </c>
      <c r="AM107" s="7">
        <v>1</v>
      </c>
      <c r="AN107" s="7">
        <v>-0.21956524252891541</v>
      </c>
      <c r="AO107" s="7">
        <v>2.737391471862793</v>
      </c>
      <c r="AP107" s="7">
        <v>1</v>
      </c>
      <c r="AQ107" s="7">
        <v>0</v>
      </c>
      <c r="AR107" s="7">
        <v>0.15999999642372131</v>
      </c>
      <c r="AS107" s="7">
        <v>111115</v>
      </c>
      <c r="AT107">
        <f t="shared" si="315"/>
        <v>1.282648722330729</v>
      </c>
      <c r="AU107">
        <f t="shared" si="316"/>
        <v>6.8395742788971373E-3</v>
      </c>
      <c r="AV107">
        <f t="shared" si="317"/>
        <v>299.63712730407713</v>
      </c>
      <c r="AW107">
        <f t="shared" si="318"/>
        <v>298.72619094848631</v>
      </c>
      <c r="AX107">
        <f t="shared" si="319"/>
        <v>288.04780606162967</v>
      </c>
      <c r="AY107">
        <f t="shared" si="320"/>
        <v>-0.22247345137417063</v>
      </c>
      <c r="AZ107">
        <f t="shared" si="321"/>
        <v>3.4727542290998179</v>
      </c>
      <c r="BA107">
        <f t="shared" si="322"/>
        <v>36.44046255369301</v>
      </c>
      <c r="BB107">
        <f t="shared" si="323"/>
        <v>11.999597990704729</v>
      </c>
      <c r="BC107">
        <f>IF(L107,Y107,(X107+Y107)/2)</f>
        <v>26.031659126281738</v>
      </c>
      <c r="BD107">
        <f t="shared" si="324"/>
        <v>3.3805848631163613</v>
      </c>
      <c r="BE107">
        <f t="shared" si="325"/>
        <v>0.55263293858076101</v>
      </c>
      <c r="BF107">
        <f t="shared" si="326"/>
        <v>2.3291997363895063</v>
      </c>
      <c r="BG107">
        <f t="shared" si="327"/>
        <v>1.051385126726855</v>
      </c>
      <c r="BH107">
        <f t="shared" si="328"/>
        <v>0.35284618514621618</v>
      </c>
      <c r="BI107">
        <f t="shared" si="329"/>
        <v>26.205915755372363</v>
      </c>
      <c r="BJ107">
        <f t="shared" si="330"/>
        <v>0.73857822646517213</v>
      </c>
      <c r="BK107">
        <f t="shared" si="331"/>
        <v>71.025731367716276</v>
      </c>
      <c r="BL107">
        <f t="shared" si="332"/>
        <v>360.78764428713527</v>
      </c>
      <c r="BM107">
        <f t="shared" si="333"/>
        <v>6.3251079242762784E-2</v>
      </c>
      <c r="BN107">
        <v>0.73857822646517213</v>
      </c>
      <c r="BO107">
        <v>71.025731367716276</v>
      </c>
      <c r="BP107">
        <v>360.78764428713527</v>
      </c>
      <c r="BQ107">
        <v>6.3251079242762784E-2</v>
      </c>
    </row>
    <row r="108" spans="1:69" ht="15" hidden="1" customHeight="1" x14ac:dyDescent="0.3">
      <c r="A108" t="str">
        <f t="array" ref="A108">INDEX(MtrxNb!A$2:C$145,MATCH(1,(MtrxNb!B$2:B$145=D108)*(MtrxNb!C$2:C$145=F108),0),1)</f>
        <v>M14</v>
      </c>
      <c r="B108" s="1">
        <v>41610</v>
      </c>
      <c r="C108">
        <v>60</v>
      </c>
      <c r="D108">
        <v>14</v>
      </c>
      <c r="E108">
        <v>10</v>
      </c>
      <c r="F108" t="s">
        <v>10</v>
      </c>
      <c r="G108">
        <v>68</v>
      </c>
      <c r="H108">
        <v>3</v>
      </c>
      <c r="I108" s="7" t="s">
        <v>229</v>
      </c>
      <c r="J108" s="7" t="s">
        <v>338</v>
      </c>
      <c r="M108">
        <f t="shared" ref="M108" si="334">AA108</f>
        <v>0</v>
      </c>
      <c r="S108" s="8">
        <f>AVERAGE(S100:S106)</f>
        <v>26.668368748256139</v>
      </c>
      <c r="Y108" s="9">
        <f>AVERAGE(Y101:Y107)</f>
        <v>26.684392656598771</v>
      </c>
    </row>
    <row r="109" spans="1:69" ht="15" hidden="1" customHeight="1" x14ac:dyDescent="0.3">
      <c r="A109" t="str">
        <f t="array" ref="A109">INDEX(MtrxNb!A$2:C$145,MATCH(1,(MtrxNb!B$2:B$145=D109)*(MtrxNb!C$2:C$145=F109),0),1)</f>
        <v>M14</v>
      </c>
      <c r="B109" s="1">
        <v>41610</v>
      </c>
      <c r="C109">
        <v>60</v>
      </c>
      <c r="D109">
        <v>14</v>
      </c>
      <c r="E109">
        <v>10</v>
      </c>
      <c r="F109" t="s">
        <v>10</v>
      </c>
      <c r="G109">
        <v>68</v>
      </c>
      <c r="H109">
        <v>3</v>
      </c>
      <c r="I109" s="7">
        <v>17</v>
      </c>
      <c r="J109" s="7" t="s">
        <v>339</v>
      </c>
      <c r="K109" s="7">
        <v>3685.5000008158386</v>
      </c>
      <c r="L109" s="7">
        <v>0</v>
      </c>
      <c r="M109" t="s">
        <v>232</v>
      </c>
      <c r="N109">
        <f t="shared" ref="N109:N115" si="335">(AA109-AB109*(1000-AC109)/(1000-AD109))*AT109</f>
        <v>29.145317307988318</v>
      </c>
      <c r="O109">
        <f t="shared" ref="O109:O115" si="336">IF(BE109&lt;&gt;0,1/(1/BE109-1/W109),0)</f>
        <v>0.50577144020965004</v>
      </c>
      <c r="P109">
        <f t="shared" ref="P109:P115" si="337">((BH109-AU109/2)*AB109-N109)/(BH109+AU109/2)</f>
        <v>264.29032988132406</v>
      </c>
      <c r="Q109">
        <f t="shared" ref="Q109:Q115" si="338">AU109*1000</f>
        <v>5.8900485889290453</v>
      </c>
      <c r="R109">
        <f t="shared" ref="R109:R115" si="339">(AZ109-BF109)</f>
        <v>1.2211916940309875</v>
      </c>
      <c r="S109">
        <f>(Y109+AY109*L109)</f>
        <v>26.4622802734375</v>
      </c>
      <c r="T109" s="7">
        <f t="shared" ref="T109:T115" si="340">1.3*3</f>
        <v>3.9000000000000004</v>
      </c>
      <c r="U109">
        <f t="shared" ref="U109:U115" si="341">(T109*AN109+AO109)</f>
        <v>1.8810870260000228</v>
      </c>
      <c r="V109" s="7">
        <v>1</v>
      </c>
      <c r="W109">
        <f t="shared" ref="W109:W115" si="342">U109*(V109+1)*(V109+1)/(V109*V109+1)</f>
        <v>3.7621740520000455</v>
      </c>
      <c r="X109" s="7">
        <v>25.552867889404297</v>
      </c>
      <c r="Y109" s="7">
        <v>26.4622802734375</v>
      </c>
      <c r="Z109" s="7">
        <v>25.033527374267578</v>
      </c>
      <c r="AA109" s="7">
        <v>398.16900634765625</v>
      </c>
      <c r="AB109" s="7">
        <v>373.7327880859375</v>
      </c>
      <c r="AC109" s="7">
        <v>19.091176986694336</v>
      </c>
      <c r="AD109" s="7">
        <v>23.574512481689453</v>
      </c>
      <c r="AE109" s="7">
        <v>55.586875915527344</v>
      </c>
      <c r="AF109" s="7">
        <v>68.368278503417969</v>
      </c>
      <c r="AG109" s="7">
        <v>500.28945922851562</v>
      </c>
      <c r="AH109" s="7">
        <v>1799.6170654296875</v>
      </c>
      <c r="AI109" s="7">
        <v>1199.520263671875</v>
      </c>
      <c r="AJ109" s="7">
        <v>95.292678833007812</v>
      </c>
      <c r="AK109" s="7">
        <v>-2.5699043273925781</v>
      </c>
      <c r="AL109" s="7">
        <v>-0.24979591369628906</v>
      </c>
      <c r="AM109" s="7">
        <v>1</v>
      </c>
      <c r="AN109" s="7">
        <v>-0.21956524252891541</v>
      </c>
      <c r="AO109" s="7">
        <v>2.737391471862793</v>
      </c>
      <c r="AP109" s="7">
        <v>1</v>
      </c>
      <c r="AQ109" s="7">
        <v>0</v>
      </c>
      <c r="AR109" s="7">
        <v>0.15999999642372131</v>
      </c>
      <c r="AS109" s="7">
        <v>111115</v>
      </c>
      <c r="AT109">
        <f t="shared" ref="AT109:AT115" si="343">AG109*0.000001/(T109*0.0001)</f>
        <v>1.2827934852013219</v>
      </c>
      <c r="AU109">
        <f t="shared" ref="AU109:AU115" si="344">(AD109-AC109)/(1000-AD109)*AT109</f>
        <v>5.8900485889290454E-3</v>
      </c>
      <c r="AV109">
        <f t="shared" ref="AV109:AV115" si="345">(Y109+273.15)</f>
        <v>299.61228027343748</v>
      </c>
      <c r="AW109">
        <f t="shared" ref="AW109:AW115" si="346">(X109+273.15)</f>
        <v>298.70286788940427</v>
      </c>
      <c r="AX109">
        <f t="shared" ref="AX109:AX115" si="347">(AH109*AP109+AI109*AQ109)*AR109</f>
        <v>287.93872403281784</v>
      </c>
      <c r="AY109">
        <f t="shared" ref="AY109:AY115" si="348">((AX109+0.00000010773*(AW109^4-AV109^4))-AU109*44100)/(U109*51.4+0.00000043092*AV109^3)</f>
        <v>0.1634277579105069</v>
      </c>
      <c r="AZ109">
        <f t="shared" ref="AZ109:AZ115" si="349">0.61365*EXP(17.502*S109/(240.97+S109))</f>
        <v>3.4676701405933543</v>
      </c>
      <c r="BA109">
        <f t="shared" ref="BA109:BA115" si="350">AZ109*1000/AJ109</f>
        <v>36.389680540623132</v>
      </c>
      <c r="BB109">
        <f t="shared" ref="BB109:BB115" si="351">(BA109-AD109)</f>
        <v>12.815168058933679</v>
      </c>
      <c r="BC109">
        <f>IF(L109,Y109,(X109+Y109)/2)</f>
        <v>26.007574081420898</v>
      </c>
      <c r="BD109">
        <f t="shared" ref="BD109:BD115" si="352">0.61365*EXP(17.502*BC109/(240.97+BC109))</f>
        <v>3.3757710212179823</v>
      </c>
      <c r="BE109">
        <f t="shared" ref="BE109:BE115" si="353">IF(BB109&lt;&gt;0,(1000-(BA109+AD109)/2)/BB109*AU109,0)</f>
        <v>0.44583516637516329</v>
      </c>
      <c r="BF109">
        <f t="shared" ref="BF109:BF115" si="354">AD109*AJ109/1000</f>
        <v>2.2464784465623668</v>
      </c>
      <c r="BG109">
        <f t="shared" ref="BG109:BG115" si="355">(BD109-BF109)</f>
        <v>1.1292925746556155</v>
      </c>
      <c r="BH109">
        <f t="shared" ref="BH109:BH115" si="356">1/(1.6/O109+1.37/W109)</f>
        <v>0.28347600556293168</v>
      </c>
      <c r="BI109">
        <f t="shared" ref="BI109:BI115" si="357">P109*AJ109*0.001</f>
        <v>25.184933524050702</v>
      </c>
      <c r="BJ109">
        <f t="shared" ref="BJ109:BJ115" si="358">P109/AB109</f>
        <v>0.70716388367978078</v>
      </c>
      <c r="BK109">
        <f t="shared" ref="BK109:BK115" si="359">(1-AU109*AJ109/AZ109/O109)*100</f>
        <v>67.997321221445816</v>
      </c>
      <c r="BL109">
        <f t="shared" ref="BL109:BL115" si="360">(AB109-N109/(W109/1.35))</f>
        <v>363.27442602667367</v>
      </c>
      <c r="BM109">
        <f t="shared" ref="BM109:BM115" si="361">N109*BK109/100/BL109</f>
        <v>5.4553895377890724E-2</v>
      </c>
      <c r="BN109">
        <v>0.70716388367978078</v>
      </c>
      <c r="BO109">
        <v>67.997321221445816</v>
      </c>
      <c r="BP109">
        <v>363.27442602667367</v>
      </c>
      <c r="BQ109">
        <v>5.4553895377890724E-2</v>
      </c>
    </row>
    <row r="110" spans="1:69" ht="15" customHeight="1" x14ac:dyDescent="0.3">
      <c r="A110" t="str">
        <f t="array" ref="A110">INDEX(MtrxNb!A$2:C$145,MATCH(1,(MtrxNb!B$2:B$145=D110)*(MtrxNb!C$2:C$145=F110),0),1)</f>
        <v>M14</v>
      </c>
      <c r="B110" s="1">
        <v>41610</v>
      </c>
      <c r="C110">
        <v>60</v>
      </c>
      <c r="D110">
        <v>14</v>
      </c>
      <c r="E110">
        <v>10</v>
      </c>
      <c r="F110" t="s">
        <v>10</v>
      </c>
      <c r="G110">
        <v>68</v>
      </c>
      <c r="H110">
        <v>3</v>
      </c>
      <c r="I110" s="7">
        <v>18</v>
      </c>
      <c r="J110" s="7" t="s">
        <v>340</v>
      </c>
      <c r="K110" s="7">
        <v>3806.0000008046627</v>
      </c>
      <c r="L110" s="7">
        <v>0</v>
      </c>
      <c r="M110">
        <v>50</v>
      </c>
      <c r="N110">
        <f t="shared" si="335"/>
        <v>-0.15477644429221588</v>
      </c>
      <c r="O110">
        <f t="shared" si="336"/>
        <v>0.47852236517753455</v>
      </c>
      <c r="P110">
        <f t="shared" si="337"/>
        <v>49.343327260174114</v>
      </c>
      <c r="Q110">
        <f t="shared" si="338"/>
        <v>5.718691068480279</v>
      </c>
      <c r="R110">
        <f t="shared" si="339"/>
        <v>1.2453756755110144</v>
      </c>
      <c r="S110">
        <f>(Y110+AY110*L110)</f>
        <v>26.466407775878906</v>
      </c>
      <c r="T110" s="7">
        <f t="shared" si="340"/>
        <v>3.9000000000000004</v>
      </c>
      <c r="U110">
        <f t="shared" si="341"/>
        <v>1.8810870260000228</v>
      </c>
      <c r="V110" s="7">
        <v>1</v>
      </c>
      <c r="W110">
        <f t="shared" si="342"/>
        <v>3.7621740520000455</v>
      </c>
      <c r="X110" s="7">
        <v>25.498552322387695</v>
      </c>
      <c r="Y110" s="7">
        <v>26.466407775878906</v>
      </c>
      <c r="Z110" s="7">
        <v>25.032333374023437</v>
      </c>
      <c r="AA110" s="7">
        <v>49.922222137451172</v>
      </c>
      <c r="AB110" s="7">
        <v>49.820770263671875</v>
      </c>
      <c r="AC110" s="7">
        <v>18.974485397338867</v>
      </c>
      <c r="AD110" s="7">
        <v>23.328773498535156</v>
      </c>
      <c r="AE110" s="7">
        <v>55.366039276123047</v>
      </c>
      <c r="AF110" s="7">
        <v>67.874557495117187</v>
      </c>
      <c r="AG110" s="7">
        <v>500.25619506835937</v>
      </c>
      <c r="AH110" s="7">
        <v>1800.638916015625</v>
      </c>
      <c r="AI110" s="7">
        <v>843.28741455078125</v>
      </c>
      <c r="AJ110" s="7">
        <v>95.295989990234375</v>
      </c>
      <c r="AK110" s="7">
        <v>-0.14691162109375</v>
      </c>
      <c r="AL110" s="7">
        <v>-0.14444351196289063</v>
      </c>
      <c r="AM110" s="7">
        <v>1</v>
      </c>
      <c r="AN110" s="7">
        <v>-0.21956524252891541</v>
      </c>
      <c r="AO110" s="7">
        <v>2.737391471862793</v>
      </c>
      <c r="AP110" s="7">
        <v>1</v>
      </c>
      <c r="AQ110" s="7">
        <v>0</v>
      </c>
      <c r="AR110" s="7">
        <v>0.15999999642372131</v>
      </c>
      <c r="AS110" s="7">
        <v>111115</v>
      </c>
      <c r="AT110">
        <f t="shared" si="343"/>
        <v>1.2827081924829726</v>
      </c>
      <c r="AU110">
        <f t="shared" si="344"/>
        <v>5.7186910684802793E-3</v>
      </c>
      <c r="AV110">
        <f t="shared" si="345"/>
        <v>299.61640777587888</v>
      </c>
      <c r="AW110">
        <f t="shared" si="346"/>
        <v>298.64855232238767</v>
      </c>
      <c r="AX110">
        <f t="shared" si="347"/>
        <v>288.10222012291342</v>
      </c>
      <c r="AY110">
        <f t="shared" si="348"/>
        <v>0.22852700757847769</v>
      </c>
      <c r="AZ110">
        <f t="shared" si="349"/>
        <v>3.4685142413118655</v>
      </c>
      <c r="BA110">
        <f t="shared" si="350"/>
        <v>36.397273816739904</v>
      </c>
      <c r="BB110">
        <f t="shared" si="351"/>
        <v>13.068500318204748</v>
      </c>
      <c r="BC110">
        <f>IF(L110,Y110,(X110+Y110)/2)</f>
        <v>25.982480049133301</v>
      </c>
      <c r="BD110">
        <f t="shared" si="352"/>
        <v>3.3707618839314497</v>
      </c>
      <c r="BE110">
        <f t="shared" si="353"/>
        <v>0.42452565533347003</v>
      </c>
      <c r="BF110">
        <f t="shared" si="354"/>
        <v>2.2231385658008511</v>
      </c>
      <c r="BG110">
        <f t="shared" si="355"/>
        <v>1.1476233181305986</v>
      </c>
      <c r="BH110">
        <f t="shared" si="356"/>
        <v>0.26970334506148652</v>
      </c>
      <c r="BI110">
        <f t="shared" si="357"/>
        <v>4.7022212206704115</v>
      </c>
      <c r="BJ110">
        <f t="shared" si="358"/>
        <v>0.99041678799884192</v>
      </c>
      <c r="BK110">
        <f t="shared" si="359"/>
        <v>67.165868025302544</v>
      </c>
      <c r="BL110">
        <f t="shared" si="360"/>
        <v>49.876309480333958</v>
      </c>
      <c r="BM110">
        <f t="shared" si="361"/>
        <v>-2.0842949967770866E-3</v>
      </c>
      <c r="BN110">
        <v>0.99041678799884192</v>
      </c>
      <c r="BO110">
        <v>67.165868025302544</v>
      </c>
      <c r="BP110">
        <v>49.876309480333958</v>
      </c>
      <c r="BQ110">
        <v>-2.0842949967770866E-3</v>
      </c>
    </row>
    <row r="111" spans="1:69" ht="15" customHeight="1" x14ac:dyDescent="0.3">
      <c r="A111" t="str">
        <f t="array" ref="A111">INDEX(MtrxNb!A$2:C$145,MATCH(1,(MtrxNb!B$2:B$145=D111)*(MtrxNb!C$2:C$145=F111),0),1)</f>
        <v>M14</v>
      </c>
      <c r="B111" s="1">
        <v>41610</v>
      </c>
      <c r="C111">
        <v>60</v>
      </c>
      <c r="D111">
        <v>14</v>
      </c>
      <c r="E111">
        <v>10</v>
      </c>
      <c r="F111" t="s">
        <v>10</v>
      </c>
      <c r="G111">
        <v>68</v>
      </c>
      <c r="H111">
        <v>3</v>
      </c>
      <c r="I111" s="7">
        <v>19</v>
      </c>
      <c r="J111" s="7" t="s">
        <v>341</v>
      </c>
      <c r="K111" s="7">
        <v>3937.5000008158386</v>
      </c>
      <c r="L111" s="7">
        <v>0</v>
      </c>
      <c r="M111">
        <v>150</v>
      </c>
      <c r="N111">
        <f t="shared" si="335"/>
        <v>9.0845055418343676</v>
      </c>
      <c r="O111">
        <f t="shared" si="336"/>
        <v>0.46027818017043487</v>
      </c>
      <c r="P111">
        <f t="shared" si="337"/>
        <v>104.92890966719294</v>
      </c>
      <c r="Q111">
        <f t="shared" si="338"/>
        <v>5.4711290911829344</v>
      </c>
      <c r="R111">
        <f t="shared" si="339"/>
        <v>1.2338180406437371</v>
      </c>
      <c r="S111">
        <f>(Y111+AY111*L111)</f>
        <v>26.246109008789063</v>
      </c>
      <c r="T111" s="7">
        <f t="shared" si="340"/>
        <v>3.9000000000000004</v>
      </c>
      <c r="U111">
        <f t="shared" si="341"/>
        <v>1.8810870260000228</v>
      </c>
      <c r="V111" s="7">
        <v>1</v>
      </c>
      <c r="W111">
        <f t="shared" si="342"/>
        <v>3.7621740520000455</v>
      </c>
      <c r="X111" s="7">
        <v>25.421030044555664</v>
      </c>
      <c r="Y111" s="7">
        <v>26.246109008789063</v>
      </c>
      <c r="Z111" s="7">
        <v>25.035285949707031</v>
      </c>
      <c r="AA111" s="7">
        <v>150.10429382324219</v>
      </c>
      <c r="AB111" s="7">
        <v>142.4146728515625</v>
      </c>
      <c r="AC111" s="7">
        <v>18.813840866088867</v>
      </c>
      <c r="AD111" s="7">
        <v>22.981058120727539</v>
      </c>
      <c r="AE111" s="7">
        <v>55.19696044921875</v>
      </c>
      <c r="AF111" s="7">
        <v>67.169342041015625</v>
      </c>
      <c r="AG111" s="7">
        <v>500.26303100585937</v>
      </c>
      <c r="AH111" s="7">
        <v>1801.1954345703125</v>
      </c>
      <c r="AI111" s="7">
        <v>902.0518798828125</v>
      </c>
      <c r="AJ111" s="7">
        <v>95.291244506835938</v>
      </c>
      <c r="AK111" s="7">
        <v>-0.503997802734375</v>
      </c>
      <c r="AL111" s="7">
        <v>-0.17817497253417969</v>
      </c>
      <c r="AM111" s="7">
        <v>1</v>
      </c>
      <c r="AN111" s="7">
        <v>-0.21956524252891541</v>
      </c>
      <c r="AO111" s="7">
        <v>2.737391471862793</v>
      </c>
      <c r="AP111" s="7">
        <v>1</v>
      </c>
      <c r="AQ111" s="7">
        <v>0</v>
      </c>
      <c r="AR111" s="7">
        <v>0.15999999642372131</v>
      </c>
      <c r="AS111" s="7">
        <v>111115</v>
      </c>
      <c r="AT111">
        <f t="shared" si="343"/>
        <v>1.2827257205278444</v>
      </c>
      <c r="AU111">
        <f t="shared" si="344"/>
        <v>5.4711290911829344E-3</v>
      </c>
      <c r="AV111">
        <f t="shared" si="345"/>
        <v>299.39610900878904</v>
      </c>
      <c r="AW111">
        <f t="shared" si="346"/>
        <v>298.57103004455564</v>
      </c>
      <c r="AX111">
        <f t="shared" si="347"/>
        <v>288.19126308967316</v>
      </c>
      <c r="AY111">
        <f t="shared" si="348"/>
        <v>0.34559942694484719</v>
      </c>
      <c r="AZ111">
        <f t="shared" si="349"/>
        <v>3.4237116690517926</v>
      </c>
      <c r="BA111">
        <f t="shared" si="350"/>
        <v>35.928921767898466</v>
      </c>
      <c r="BB111">
        <f t="shared" si="351"/>
        <v>12.947863647170927</v>
      </c>
      <c r="BC111">
        <f>IF(L111,Y111,(X111+Y111)/2)</f>
        <v>25.833569526672363</v>
      </c>
      <c r="BD111">
        <f t="shared" si="352"/>
        <v>3.341170504377081</v>
      </c>
      <c r="BE111">
        <f t="shared" si="353"/>
        <v>0.41010449163776286</v>
      </c>
      <c r="BF111">
        <f t="shared" si="354"/>
        <v>2.1898936284080555</v>
      </c>
      <c r="BG111">
        <f t="shared" si="355"/>
        <v>1.1512768759690255</v>
      </c>
      <c r="BH111">
        <f t="shared" si="356"/>
        <v>0.2603956555117532</v>
      </c>
      <c r="BI111">
        <f t="shared" si="357"/>
        <v>9.9988063869321842</v>
      </c>
      <c r="BJ111">
        <f t="shared" si="358"/>
        <v>0.73678440266165113</v>
      </c>
      <c r="BK111">
        <f t="shared" si="359"/>
        <v>66.916428241621901</v>
      </c>
      <c r="BL111">
        <f t="shared" si="360"/>
        <v>139.15483364370965</v>
      </c>
      <c r="BM111">
        <f t="shared" si="361"/>
        <v>4.3685342958135573E-2</v>
      </c>
      <c r="BN111">
        <v>0.73678440266165113</v>
      </c>
      <c r="BO111">
        <v>66.916428241621901</v>
      </c>
      <c r="BP111">
        <v>139.15483364370965</v>
      </c>
      <c r="BQ111">
        <v>4.3685342958135573E-2</v>
      </c>
    </row>
    <row r="112" spans="1:69" ht="15" customHeight="1" x14ac:dyDescent="0.3">
      <c r="A112" t="str">
        <f t="array" ref="A112">INDEX(MtrxNb!A$2:C$145,MATCH(1,(MtrxNb!B$2:B$145=D112)*(MtrxNb!C$2:C$145=F112),0),1)</f>
        <v>M14</v>
      </c>
      <c r="B112" s="1">
        <v>41610</v>
      </c>
      <c r="C112">
        <v>60</v>
      </c>
      <c r="D112">
        <v>14</v>
      </c>
      <c r="E112">
        <v>10</v>
      </c>
      <c r="F112" t="s">
        <v>10</v>
      </c>
      <c r="G112">
        <v>68</v>
      </c>
      <c r="H112">
        <v>3</v>
      </c>
      <c r="I112" s="7">
        <v>20</v>
      </c>
      <c r="J112" s="7" t="s">
        <v>342</v>
      </c>
      <c r="K112" s="7">
        <v>4058.0000008046627</v>
      </c>
      <c r="L112" s="7">
        <v>0</v>
      </c>
      <c r="M112">
        <v>250</v>
      </c>
      <c r="N112">
        <f t="shared" si="335"/>
        <v>17.939033713347452</v>
      </c>
      <c r="O112">
        <f t="shared" si="336"/>
        <v>0.45922684787555224</v>
      </c>
      <c r="P112">
        <f t="shared" si="337"/>
        <v>161.8796893307406</v>
      </c>
      <c r="Q112">
        <f t="shared" si="338"/>
        <v>5.4981783836232152</v>
      </c>
      <c r="R112">
        <f t="shared" si="339"/>
        <v>1.2426352631714113</v>
      </c>
      <c r="S112">
        <f>(Y112+AY112*L112)</f>
        <v>26.183273315429687</v>
      </c>
      <c r="T112" s="7">
        <f t="shared" si="340"/>
        <v>3.9000000000000004</v>
      </c>
      <c r="U112">
        <f t="shared" si="341"/>
        <v>1.8810870260000228</v>
      </c>
      <c r="V112" s="7">
        <v>1</v>
      </c>
      <c r="W112">
        <f t="shared" si="342"/>
        <v>3.7621740520000455</v>
      </c>
      <c r="X112" s="7">
        <v>25.405084609985352</v>
      </c>
      <c r="Y112" s="7">
        <v>26.183273315429687</v>
      </c>
      <c r="Z112" s="7">
        <v>25.040260314941406</v>
      </c>
      <c r="AA112" s="7">
        <v>250.10699462890625</v>
      </c>
      <c r="AB112" s="7">
        <v>235.11378479003906</v>
      </c>
      <c r="AC112" s="7">
        <v>18.567258834838867</v>
      </c>
      <c r="AD112" s="7">
        <v>22.756139755249023</v>
      </c>
      <c r="AE112" s="7">
        <v>54.473861694335938</v>
      </c>
      <c r="AF112" s="7">
        <v>66.572334289550781</v>
      </c>
      <c r="AG112" s="7">
        <v>500.25146484375</v>
      </c>
      <c r="AH112" s="7">
        <v>1800.5531005859375</v>
      </c>
      <c r="AI112" s="7">
        <v>1242.241455078125</v>
      </c>
      <c r="AJ112" s="7">
        <v>95.28814697265625</v>
      </c>
      <c r="AK112" s="7">
        <v>-1.4345703125</v>
      </c>
      <c r="AL112" s="7">
        <v>-0.2027130126953125</v>
      </c>
      <c r="AM112" s="7">
        <v>1</v>
      </c>
      <c r="AN112" s="7">
        <v>-0.21956524252891541</v>
      </c>
      <c r="AO112" s="7">
        <v>2.737391471862793</v>
      </c>
      <c r="AP112" s="7">
        <v>1</v>
      </c>
      <c r="AQ112" s="7">
        <v>0</v>
      </c>
      <c r="AR112" s="7">
        <v>0.15999999642372131</v>
      </c>
      <c r="AS112" s="7">
        <v>111115</v>
      </c>
      <c r="AT112">
        <f t="shared" si="343"/>
        <v>1.2826960637019229</v>
      </c>
      <c r="AU112">
        <f t="shared" si="344"/>
        <v>5.4981783836232151E-3</v>
      </c>
      <c r="AV112">
        <f t="shared" si="345"/>
        <v>299.33327331542966</v>
      </c>
      <c r="AW112">
        <f t="shared" si="346"/>
        <v>298.55508460998533</v>
      </c>
      <c r="AX112">
        <f t="shared" si="347"/>
        <v>288.08848965447032</v>
      </c>
      <c r="AY112">
        <f t="shared" si="348"/>
        <v>0.33867485608738362</v>
      </c>
      <c r="AZ112">
        <f t="shared" si="349"/>
        <v>3.4110256526998861</v>
      </c>
      <c r="BA112">
        <f t="shared" si="350"/>
        <v>35.796956505815032</v>
      </c>
      <c r="BB112">
        <f t="shared" si="351"/>
        <v>13.040816750566009</v>
      </c>
      <c r="BC112">
        <f>IF(L112,Y112,(X112+Y112)/2)</f>
        <v>25.79417896270752</v>
      </c>
      <c r="BD112">
        <f t="shared" si="352"/>
        <v>3.3333808964821157</v>
      </c>
      <c r="BE112">
        <f t="shared" si="353"/>
        <v>0.40926966474804344</v>
      </c>
      <c r="BF112">
        <f t="shared" si="354"/>
        <v>2.1683903895284748</v>
      </c>
      <c r="BG112">
        <f t="shared" si="355"/>
        <v>1.1649905069536408</v>
      </c>
      <c r="BH112">
        <f t="shared" si="356"/>
        <v>0.25985716165292466</v>
      </c>
      <c r="BI112">
        <f t="shared" si="357"/>
        <v>15.425215628835543</v>
      </c>
      <c r="BJ112">
        <f t="shared" si="358"/>
        <v>0.68851636868209209</v>
      </c>
      <c r="BK112">
        <f t="shared" si="359"/>
        <v>66.553902488065447</v>
      </c>
      <c r="BL112">
        <f t="shared" si="360"/>
        <v>228.67663032076499</v>
      </c>
      <c r="BM112">
        <f t="shared" si="361"/>
        <v>5.2209650755022159E-2</v>
      </c>
      <c r="BN112">
        <v>0.68851636868209209</v>
      </c>
      <c r="BO112">
        <v>66.553902488065447</v>
      </c>
      <c r="BP112">
        <v>228.67663032076499</v>
      </c>
      <c r="BQ112">
        <v>5.2209650755022159E-2</v>
      </c>
    </row>
    <row r="113" spans="1:69" ht="15" customHeight="1" x14ac:dyDescent="0.3">
      <c r="A113" t="str">
        <f t="array" ref="A113">INDEX(MtrxNb!A$2:C$145,MATCH(1,(MtrxNb!B$2:B$145=D113)*(MtrxNb!C$2:C$145=F113),0),1)</f>
        <v>M14</v>
      </c>
      <c r="B113" s="1">
        <v>41610</v>
      </c>
      <c r="C113">
        <v>60</v>
      </c>
      <c r="D113">
        <v>14</v>
      </c>
      <c r="E113">
        <v>10</v>
      </c>
      <c r="F113" t="s">
        <v>10</v>
      </c>
      <c r="G113">
        <v>68</v>
      </c>
      <c r="H113">
        <v>3</v>
      </c>
      <c r="I113" s="7">
        <v>21</v>
      </c>
      <c r="J113" s="7" t="s">
        <v>343</v>
      </c>
      <c r="K113" s="7">
        <v>4200.5000008158386</v>
      </c>
      <c r="L113" s="7">
        <v>0</v>
      </c>
      <c r="M113">
        <v>400</v>
      </c>
      <c r="N113">
        <f t="shared" si="335"/>
        <v>28.789538129262883</v>
      </c>
      <c r="O113">
        <f t="shared" si="336"/>
        <v>0.45355774870633631</v>
      </c>
      <c r="P113">
        <f t="shared" si="337"/>
        <v>256.91751472662634</v>
      </c>
      <c r="Q113">
        <f t="shared" si="338"/>
        <v>5.5178604065693646</v>
      </c>
      <c r="R113">
        <f t="shared" si="339"/>
        <v>1.2609700688403129</v>
      </c>
      <c r="S113">
        <f>(Y113+AY113*L113)</f>
        <v>26.212123870849609</v>
      </c>
      <c r="T113" s="7">
        <f t="shared" si="340"/>
        <v>3.9000000000000004</v>
      </c>
      <c r="U113">
        <f t="shared" si="341"/>
        <v>1.8810870260000228</v>
      </c>
      <c r="V113" s="7">
        <v>1</v>
      </c>
      <c r="W113">
        <f t="shared" si="342"/>
        <v>3.7621740520000455</v>
      </c>
      <c r="X113" s="7">
        <v>25.423171997070313</v>
      </c>
      <c r="Y113" s="7">
        <v>26.212123870849609</v>
      </c>
      <c r="Z113" s="7">
        <v>25.037649154663086</v>
      </c>
      <c r="AA113" s="7">
        <v>399.81320190429687</v>
      </c>
      <c r="AB113" s="7">
        <v>375.7542724609375</v>
      </c>
      <c r="AC113" s="7">
        <v>18.421604156494141</v>
      </c>
      <c r="AD113" s="7">
        <v>22.625686645507812</v>
      </c>
      <c r="AE113" s="7">
        <v>54.041168212890625</v>
      </c>
      <c r="AF113" s="7">
        <v>66.115516662597656</v>
      </c>
      <c r="AG113" s="7">
        <v>500.29367065429687</v>
      </c>
      <c r="AH113" s="7">
        <v>1799.66015625</v>
      </c>
      <c r="AI113" s="7">
        <v>994.22991943359375</v>
      </c>
      <c r="AJ113" s="7">
        <v>95.284408569335938</v>
      </c>
      <c r="AK113" s="7">
        <v>-3.010711669921875</v>
      </c>
      <c r="AL113" s="7">
        <v>-0.23506355285644531</v>
      </c>
      <c r="AM113" s="7">
        <v>1</v>
      </c>
      <c r="AN113" s="7">
        <v>-0.21956524252891541</v>
      </c>
      <c r="AO113" s="7">
        <v>2.737391471862793</v>
      </c>
      <c r="AP113" s="7">
        <v>1</v>
      </c>
      <c r="AQ113" s="7">
        <v>0</v>
      </c>
      <c r="AR113" s="7">
        <v>0.15999999642372131</v>
      </c>
      <c r="AS113" s="7">
        <v>111115</v>
      </c>
      <c r="AT113">
        <f t="shared" si="343"/>
        <v>1.2828042837289659</v>
      </c>
      <c r="AU113">
        <f t="shared" si="344"/>
        <v>5.5178604065693644E-3</v>
      </c>
      <c r="AV113">
        <f t="shared" si="345"/>
        <v>299.36212387084959</v>
      </c>
      <c r="AW113">
        <f t="shared" si="346"/>
        <v>298.57317199707029</v>
      </c>
      <c r="AX113">
        <f t="shared" si="347"/>
        <v>287.94561856391374</v>
      </c>
      <c r="AY113">
        <f t="shared" si="348"/>
        <v>0.32816174280162136</v>
      </c>
      <c r="AZ113">
        <f t="shared" si="349"/>
        <v>3.4168452393326474</v>
      </c>
      <c r="BA113">
        <f t="shared" si="350"/>
        <v>35.859436928196914</v>
      </c>
      <c r="BB113">
        <f t="shared" si="351"/>
        <v>13.233750282689101</v>
      </c>
      <c r="BC113">
        <f>IF(L113,Y113,(X113+Y113)/2)</f>
        <v>25.817647933959961</v>
      </c>
      <c r="BD113">
        <f t="shared" si="352"/>
        <v>3.3380200469212702</v>
      </c>
      <c r="BE113">
        <f t="shared" si="353"/>
        <v>0.40476085148030999</v>
      </c>
      <c r="BF113">
        <f t="shared" si="354"/>
        <v>2.1558751704923345</v>
      </c>
      <c r="BG113">
        <f t="shared" si="355"/>
        <v>1.1821448764289357</v>
      </c>
      <c r="BH113">
        <f t="shared" si="356"/>
        <v>0.25694941543229682</v>
      </c>
      <c r="BI113">
        <f t="shared" si="357"/>
        <v>24.480233441830247</v>
      </c>
      <c r="BJ113">
        <f t="shared" si="358"/>
        <v>0.6837381064065875</v>
      </c>
      <c r="BK113">
        <f t="shared" si="359"/>
        <v>66.073844179233348</v>
      </c>
      <c r="BL113">
        <f t="shared" si="360"/>
        <v>365.42357644918786</v>
      </c>
      <c r="BM113">
        <f t="shared" si="361"/>
        <v>5.205563020396739E-2</v>
      </c>
      <c r="BN113">
        <v>0.6837381064065875</v>
      </c>
      <c r="BO113">
        <v>66.073844179233348</v>
      </c>
      <c r="BP113">
        <v>365.42357644918786</v>
      </c>
      <c r="BQ113">
        <v>5.205563020396739E-2</v>
      </c>
    </row>
    <row r="114" spans="1:69" ht="15" customHeight="1" x14ac:dyDescent="0.3">
      <c r="A114" t="str">
        <f t="array" ref="A114">INDEX(MtrxNb!A$2:C$145,MATCH(1,(MtrxNb!B$2:B$145=D114)*(MtrxNb!C$2:C$145=F114),0),1)</f>
        <v>M14</v>
      </c>
      <c r="B114" s="1">
        <v>41610</v>
      </c>
      <c r="C114">
        <v>60</v>
      </c>
      <c r="D114">
        <v>14</v>
      </c>
      <c r="E114">
        <v>10</v>
      </c>
      <c r="F114" t="s">
        <v>10</v>
      </c>
      <c r="G114">
        <v>68</v>
      </c>
      <c r="H114">
        <v>3</v>
      </c>
      <c r="I114" s="7">
        <v>22</v>
      </c>
      <c r="J114" s="7" t="s">
        <v>344</v>
      </c>
      <c r="K114" s="7">
        <v>4356.000000692904</v>
      </c>
      <c r="L114" s="7">
        <v>0</v>
      </c>
      <c r="M114">
        <v>600</v>
      </c>
      <c r="N114">
        <f t="shared" si="335"/>
        <v>40.771078254278407</v>
      </c>
      <c r="O114">
        <f t="shared" si="336"/>
        <v>0.46411828968550267</v>
      </c>
      <c r="P114">
        <f t="shared" si="337"/>
        <v>400.41589725486136</v>
      </c>
      <c r="Q114">
        <f t="shared" si="338"/>
        <v>5.6448035905904579</v>
      </c>
      <c r="R114">
        <f t="shared" si="339"/>
        <v>1.2639917218684436</v>
      </c>
      <c r="S114">
        <f>(Y114+AY114*L114)</f>
        <v>26.125221252441406</v>
      </c>
      <c r="T114" s="7">
        <f t="shared" si="340"/>
        <v>3.9000000000000004</v>
      </c>
      <c r="U114">
        <f t="shared" si="341"/>
        <v>1.8810870260000228</v>
      </c>
      <c r="V114" s="7">
        <v>1</v>
      </c>
      <c r="W114">
        <f t="shared" si="342"/>
        <v>3.7621740520000455</v>
      </c>
      <c r="X114" s="7">
        <v>25.396785736083984</v>
      </c>
      <c r="Y114" s="7">
        <v>26.125221252441406</v>
      </c>
      <c r="Z114" s="7">
        <v>25.040172576904297</v>
      </c>
      <c r="AA114" s="7">
        <v>600.4940185546875</v>
      </c>
      <c r="AB114" s="7">
        <v>566.215576171875</v>
      </c>
      <c r="AC114" s="7">
        <v>18.108940124511719</v>
      </c>
      <c r="AD114" s="7">
        <v>22.411201477050781</v>
      </c>
      <c r="AE114" s="7">
        <v>52.998989105224609</v>
      </c>
      <c r="AF114" s="7">
        <v>65.587890625</v>
      </c>
      <c r="AG114" s="7">
        <v>500.23361206054687</v>
      </c>
      <c r="AH114" s="7">
        <v>1800.2379150390625</v>
      </c>
      <c r="AI114" s="7">
        <v>1081.98583984375</v>
      </c>
      <c r="AJ114" s="7">
        <v>95.280487060546875</v>
      </c>
      <c r="AK114" s="7">
        <v>-5.597930908203125</v>
      </c>
      <c r="AL114" s="7">
        <v>-0.28434181213378906</v>
      </c>
      <c r="AM114" s="7">
        <v>1</v>
      </c>
      <c r="AN114" s="7">
        <v>-0.21956524252891541</v>
      </c>
      <c r="AO114" s="7">
        <v>2.737391471862793</v>
      </c>
      <c r="AP114" s="7">
        <v>1</v>
      </c>
      <c r="AQ114" s="7">
        <v>0</v>
      </c>
      <c r="AR114" s="7">
        <v>0.15999999642372131</v>
      </c>
      <c r="AS114" s="7">
        <v>111115</v>
      </c>
      <c r="AT114">
        <f t="shared" si="343"/>
        <v>1.2826502873347354</v>
      </c>
      <c r="AU114">
        <f t="shared" si="344"/>
        <v>5.6448035905904579E-3</v>
      </c>
      <c r="AV114">
        <f t="shared" si="345"/>
        <v>299.27522125244138</v>
      </c>
      <c r="AW114">
        <f t="shared" si="346"/>
        <v>298.54678573608396</v>
      </c>
      <c r="AX114">
        <f t="shared" si="347"/>
        <v>288.03805996809751</v>
      </c>
      <c r="AY114">
        <f t="shared" si="348"/>
        <v>0.28380764085069721</v>
      </c>
      <c r="AZ114">
        <f t="shared" si="349"/>
        <v>3.3993419142138896</v>
      </c>
      <c r="BA114">
        <f t="shared" si="350"/>
        <v>35.677209668898378</v>
      </c>
      <c r="BB114">
        <f t="shared" si="351"/>
        <v>13.266008191847597</v>
      </c>
      <c r="BC114">
        <f>IF(L114,Y114,(X114+Y114)/2)</f>
        <v>25.761003494262695</v>
      </c>
      <c r="BD114">
        <f t="shared" si="352"/>
        <v>3.3268326543638209</v>
      </c>
      <c r="BE114">
        <f t="shared" si="353"/>
        <v>0.4131502615876908</v>
      </c>
      <c r="BF114">
        <f t="shared" si="354"/>
        <v>2.1353501923454461</v>
      </c>
      <c r="BG114">
        <f t="shared" si="355"/>
        <v>1.1914824620183748</v>
      </c>
      <c r="BH114">
        <f t="shared" si="356"/>
        <v>0.26236058443779781</v>
      </c>
      <c r="BI114">
        <f t="shared" si="357"/>
        <v>38.151821717229083</v>
      </c>
      <c r="BJ114">
        <f t="shared" si="358"/>
        <v>0.70717923367992075</v>
      </c>
      <c r="BK114">
        <f t="shared" si="359"/>
        <v>65.909821791024513</v>
      </c>
      <c r="BL114">
        <f t="shared" si="360"/>
        <v>551.58548333658609</v>
      </c>
      <c r="BM114">
        <f t="shared" si="361"/>
        <v>4.8718006241067514E-2</v>
      </c>
      <c r="BN114">
        <v>0.70717923367992075</v>
      </c>
      <c r="BO114">
        <v>65.909821791024513</v>
      </c>
      <c r="BP114">
        <v>551.58548333658609</v>
      </c>
      <c r="BQ114">
        <v>4.8718006241067514E-2</v>
      </c>
    </row>
    <row r="115" spans="1:69" ht="15" customHeight="1" x14ac:dyDescent="0.3">
      <c r="A115" t="str">
        <f t="array" ref="A115">INDEX(MtrxNb!A$2:C$145,MATCH(1,(MtrxNb!B$2:B$145=D115)*(MtrxNb!C$2:C$145=F115),0),1)</f>
        <v>M14</v>
      </c>
      <c r="B115" s="1">
        <v>41610</v>
      </c>
      <c r="C115">
        <v>60</v>
      </c>
      <c r="D115">
        <v>14</v>
      </c>
      <c r="E115">
        <v>10</v>
      </c>
      <c r="F115" t="s">
        <v>10</v>
      </c>
      <c r="G115">
        <v>68</v>
      </c>
      <c r="H115">
        <v>3</v>
      </c>
      <c r="I115" s="7">
        <v>23</v>
      </c>
      <c r="J115" s="7" t="s">
        <v>345</v>
      </c>
      <c r="K115" s="7">
        <v>4525.5000005699694</v>
      </c>
      <c r="L115" s="7">
        <v>0</v>
      </c>
      <c r="M115">
        <v>800</v>
      </c>
      <c r="N115">
        <f t="shared" si="335"/>
        <v>46.455335399835661</v>
      </c>
      <c r="O115">
        <f t="shared" si="336"/>
        <v>0.45215468197094277</v>
      </c>
      <c r="P115">
        <f t="shared" si="337"/>
        <v>568.00909587259355</v>
      </c>
      <c r="Q115">
        <f t="shared" si="338"/>
        <v>5.6943123505111073</v>
      </c>
      <c r="R115">
        <f t="shared" si="339"/>
        <v>1.3050140367288861</v>
      </c>
      <c r="S115">
        <f>(Y115+AY115*L115)</f>
        <v>26.252910614013672</v>
      </c>
      <c r="T115" s="7">
        <f t="shared" si="340"/>
        <v>3.9000000000000004</v>
      </c>
      <c r="U115">
        <f t="shared" si="341"/>
        <v>1.8810870260000228</v>
      </c>
      <c r="V115" s="7">
        <v>1</v>
      </c>
      <c r="W115">
        <f t="shared" si="342"/>
        <v>3.7621740520000455</v>
      </c>
      <c r="X115" s="7">
        <v>25.441854476928711</v>
      </c>
      <c r="Y115" s="7">
        <v>26.252910614013672</v>
      </c>
      <c r="Z115" s="7">
        <v>25.040946960449219</v>
      </c>
      <c r="AA115" s="7">
        <v>803.7225341796875</v>
      </c>
      <c r="AB115" s="7">
        <v>764.11553955078125</v>
      </c>
      <c r="AC115" s="7">
        <v>17.910917282104492</v>
      </c>
      <c r="AD115" s="7">
        <v>22.251235961914063</v>
      </c>
      <c r="AE115" s="7">
        <v>52.279556274414063</v>
      </c>
      <c r="AF115" s="7">
        <v>64.945892333984375</v>
      </c>
      <c r="AG115" s="7">
        <v>500.27816772460937</v>
      </c>
      <c r="AH115" s="7">
        <v>1798.91943359375</v>
      </c>
      <c r="AI115" s="7">
        <v>1279.5384521484375</v>
      </c>
      <c r="AJ115" s="7">
        <v>95.278900146484375</v>
      </c>
      <c r="AK115" s="7">
        <v>-8.805206298828125</v>
      </c>
      <c r="AL115" s="7">
        <v>-0.316680908203125</v>
      </c>
      <c r="AM115" s="7">
        <v>0.75</v>
      </c>
      <c r="AN115" s="7">
        <v>-0.21956524252891541</v>
      </c>
      <c r="AO115" s="7">
        <v>2.737391471862793</v>
      </c>
      <c r="AP115" s="7">
        <v>1</v>
      </c>
      <c r="AQ115" s="7">
        <v>0</v>
      </c>
      <c r="AR115" s="7">
        <v>0.15999999642372131</v>
      </c>
      <c r="AS115" s="7">
        <v>111115</v>
      </c>
      <c r="AT115">
        <f t="shared" si="343"/>
        <v>1.2827645326272032</v>
      </c>
      <c r="AU115">
        <f t="shared" si="344"/>
        <v>5.6943123505111071E-3</v>
      </c>
      <c r="AV115">
        <f t="shared" si="345"/>
        <v>299.40291061401365</v>
      </c>
      <c r="AW115">
        <f t="shared" si="346"/>
        <v>298.59185447692869</v>
      </c>
      <c r="AX115">
        <f t="shared" si="347"/>
        <v>287.82710294156277</v>
      </c>
      <c r="AY115">
        <f t="shared" si="348"/>
        <v>0.25279301869688137</v>
      </c>
      <c r="AZ115">
        <f t="shared" si="349"/>
        <v>3.4250873260799581</v>
      </c>
      <c r="BA115">
        <f t="shared" si="350"/>
        <v>35.948014941546717</v>
      </c>
      <c r="BB115">
        <f t="shared" si="351"/>
        <v>13.696778979632654</v>
      </c>
      <c r="BC115">
        <f>IF(L115,Y115,(X115+Y115)/2)</f>
        <v>25.847382545471191</v>
      </c>
      <c r="BD115">
        <f t="shared" si="352"/>
        <v>3.3439058351791946</v>
      </c>
      <c r="BE115">
        <f t="shared" si="353"/>
        <v>0.40364307565502883</v>
      </c>
      <c r="BF115">
        <f t="shared" si="354"/>
        <v>2.1200732893510721</v>
      </c>
      <c r="BG115">
        <f t="shared" si="355"/>
        <v>1.2238325458281225</v>
      </c>
      <c r="BH115">
        <f t="shared" si="356"/>
        <v>0.2562287160958816</v>
      </c>
      <c r="BI115">
        <f t="shared" si="357"/>
        <v>54.11928192793971</v>
      </c>
      <c r="BJ115">
        <f t="shared" si="358"/>
        <v>0.74335498556477797</v>
      </c>
      <c r="BK115">
        <f t="shared" si="359"/>
        <v>64.966837779328472</v>
      </c>
      <c r="BL115">
        <f t="shared" si="360"/>
        <v>747.44573588860408</v>
      </c>
      <c r="BM115">
        <f t="shared" si="361"/>
        <v>4.0378265524752641E-2</v>
      </c>
      <c r="BN115">
        <v>0.74335498556477797</v>
      </c>
      <c r="BO115">
        <v>64.966837779328472</v>
      </c>
      <c r="BP115">
        <v>747.44573588860408</v>
      </c>
      <c r="BQ115">
        <v>4.0378265524752641E-2</v>
      </c>
    </row>
    <row r="116" spans="1:69" ht="15" hidden="1" customHeight="1" x14ac:dyDescent="0.3">
      <c r="A116" t="str">
        <f t="array" ref="A116">INDEX(MtrxNb!A$2:C$145,MATCH(1,(MtrxNb!B$2:B$145=D116)*(MtrxNb!C$2:C$145=F116),0),1)</f>
        <v>M74</v>
      </c>
      <c r="B116" s="1">
        <v>41610</v>
      </c>
      <c r="C116">
        <v>60</v>
      </c>
      <c r="D116">
        <v>14</v>
      </c>
      <c r="E116">
        <v>10</v>
      </c>
      <c r="F116" t="s">
        <v>11</v>
      </c>
      <c r="G116">
        <v>68</v>
      </c>
      <c r="H116">
        <v>3</v>
      </c>
      <c r="I116" s="7" t="s">
        <v>229</v>
      </c>
      <c r="J116" s="7" t="s">
        <v>346</v>
      </c>
      <c r="S116" s="8">
        <f>AVERAGE(S109:S115)</f>
        <v>26.278332301548549</v>
      </c>
      <c r="T116" s="7"/>
      <c r="Y116" s="9">
        <f>AVERAGE(Y109:Y115)</f>
        <v>26.278332301548549</v>
      </c>
    </row>
    <row r="117" spans="1:69" ht="15" hidden="1" customHeight="1" x14ac:dyDescent="0.3">
      <c r="A117" t="str">
        <f t="array" ref="A117">INDEX(MtrxNb!A$2:C$145,MATCH(1,(MtrxNb!B$2:B$145=D117)*(MtrxNb!C$2:C$145=F117),0),1)</f>
        <v>M74</v>
      </c>
      <c r="B117" s="1">
        <v>41610</v>
      </c>
      <c r="C117">
        <v>60</v>
      </c>
      <c r="D117">
        <v>14</v>
      </c>
      <c r="E117">
        <v>10</v>
      </c>
      <c r="F117" t="s">
        <v>11</v>
      </c>
      <c r="G117">
        <v>68</v>
      </c>
      <c r="H117">
        <v>3</v>
      </c>
      <c r="I117" s="7">
        <v>24</v>
      </c>
      <c r="J117" s="7" t="s">
        <v>347</v>
      </c>
      <c r="K117" s="7">
        <v>4833.5000007934868</v>
      </c>
      <c r="L117" s="7">
        <v>0</v>
      </c>
      <c r="M117" t="s">
        <v>232</v>
      </c>
      <c r="N117">
        <f t="shared" ref="N117:N123" si="362">(AA117-AB117*(1000-AC117)/(1000-AD117))*AT117</f>
        <v>29.91210103728185</v>
      </c>
      <c r="O117">
        <f t="shared" ref="O117:O123" si="363">IF(BE117&lt;&gt;0,1/(1/BE117-1/W117),0)</f>
        <v>0.51313069442435877</v>
      </c>
      <c r="P117">
        <f t="shared" ref="P117:P123" si="364">((BH117-AU117/2)*AB117-N117)/(BH117+AU117/2)</f>
        <v>263.47709209883521</v>
      </c>
      <c r="Q117">
        <f t="shared" ref="Q117:Q123" si="365">AU117*1000</f>
        <v>6.2527667931048683</v>
      </c>
      <c r="R117">
        <f t="shared" ref="R117:R123" si="366">(AZ117-BF117)</f>
        <v>1.2801101406350606</v>
      </c>
      <c r="S117">
        <f>(Y117+AY117*L117)</f>
        <v>26.465730667114258</v>
      </c>
      <c r="T117" s="7">
        <f t="shared" ref="T117:T123" si="367">1.3*3</f>
        <v>3.9000000000000004</v>
      </c>
      <c r="U117">
        <f t="shared" ref="U117:U123" si="368">(T117*AN117+AO117)</f>
        <v>1.8810870260000228</v>
      </c>
      <c r="V117" s="7">
        <v>1</v>
      </c>
      <c r="W117">
        <f t="shared" ref="W117:W123" si="369">U117*(V117+1)*(V117+1)/(V117*V117+1)</f>
        <v>3.7621740520000455</v>
      </c>
      <c r="X117" s="7">
        <v>25.573465347290039</v>
      </c>
      <c r="Y117" s="7">
        <v>26.465730667114258</v>
      </c>
      <c r="Z117" s="7">
        <v>25.040142059326172</v>
      </c>
      <c r="AA117" s="7">
        <v>399.72879028320312</v>
      </c>
      <c r="AB117" s="7">
        <v>374.58547973632812</v>
      </c>
      <c r="AC117" s="7">
        <v>18.206443786621094</v>
      </c>
      <c r="AD117" s="7">
        <v>22.968730926513672</v>
      </c>
      <c r="AE117" s="7">
        <v>52.836444854736328</v>
      </c>
      <c r="AF117" s="7">
        <v>66.513267517089844</v>
      </c>
      <c r="AG117" s="7">
        <v>500.29910278320313</v>
      </c>
      <c r="AH117" s="7">
        <v>1798.8555908203125</v>
      </c>
      <c r="AI117" s="7">
        <v>1583.635498046875</v>
      </c>
      <c r="AJ117" s="7">
        <v>95.271507263183594</v>
      </c>
      <c r="AK117" s="7">
        <v>-2.903594970703125</v>
      </c>
      <c r="AL117" s="7">
        <v>-0.2514190673828125</v>
      </c>
      <c r="AM117" s="7">
        <v>1</v>
      </c>
      <c r="AN117" s="7">
        <v>-0.21956524252891541</v>
      </c>
      <c r="AO117" s="7">
        <v>2.737391471862793</v>
      </c>
      <c r="AP117" s="7">
        <v>1</v>
      </c>
      <c r="AQ117" s="7">
        <v>0</v>
      </c>
      <c r="AR117" s="7">
        <v>0.15999999642372131</v>
      </c>
      <c r="AS117" s="7">
        <v>111115</v>
      </c>
      <c r="AT117">
        <f t="shared" ref="AT117:AT123" si="370">AG117*0.000001/(T117*0.0001)</f>
        <v>1.2828182122646232</v>
      </c>
      <c r="AU117">
        <f t="shared" ref="AU117:AU123" si="371">(AD117-AC117)/(1000-AD117)*AT117</f>
        <v>6.2527667931048681E-3</v>
      </c>
      <c r="AV117">
        <f t="shared" ref="AV117:AV123" si="372">(Y117+273.15)</f>
        <v>299.61573066711424</v>
      </c>
      <c r="AW117">
        <f t="shared" ref="AW117:AW123" si="373">(X117+273.15)</f>
        <v>298.72346534729002</v>
      </c>
      <c r="AX117">
        <f t="shared" ref="AX117:AX123" si="374">(AH117*AP117+AI117*AQ117)*AR117</f>
        <v>287.81688809804109</v>
      </c>
      <c r="AY117">
        <f t="shared" ref="AY117:AY123" si="375">((AX117+0.00000010773*(AW117^4-AV117^4))-AU117*44100)/(U117*51.4+0.00000043092*AV117^3)</f>
        <v>1.6387937011256785E-2</v>
      </c>
      <c r="AZ117">
        <f t="shared" ref="AZ117:AZ123" si="376">0.61365*EXP(17.502*S117/(240.97+S117))</f>
        <v>3.4683757559265174</v>
      </c>
      <c r="BA117">
        <f t="shared" ref="BA117:BA123" si="377">AZ117*1000/AJ117</f>
        <v>36.405173546223772</v>
      </c>
      <c r="BB117">
        <f t="shared" ref="BB117:BB123" si="378">(BA117-AD117)</f>
        <v>13.4364426197101</v>
      </c>
      <c r="BC117">
        <f>IF(L117,Y117,(X117+Y117)/2)</f>
        <v>26.019598007202148</v>
      </c>
      <c r="BD117">
        <f t="shared" ref="BD117:BD123" si="379">0.61365*EXP(17.502*BC117/(240.97+BC117))</f>
        <v>3.3781734763937519</v>
      </c>
      <c r="BE117">
        <f t="shared" ref="BE117:BE123" si="380">IF(BB117&lt;&gt;0,(1000-(BA117+AD117)/2)/BB117*AU117,0)</f>
        <v>0.45154371403877686</v>
      </c>
      <c r="BF117">
        <f t="shared" ref="BF117:BF123" si="381">AD117*AJ117/1000</f>
        <v>2.1882656152914568</v>
      </c>
      <c r="BG117">
        <f t="shared" ref="BG117:BG123" si="382">(BD117-BF117)</f>
        <v>1.1899078611022951</v>
      </c>
      <c r="BH117">
        <f t="shared" ref="BH117:BH123" si="383">1/(1.6/O117+1.37/W117)</f>
        <v>0.28716940229507953</v>
      </c>
      <c r="BI117">
        <f t="shared" ref="BI117:BI123" si="384">P117*AJ117*0.001</f>
        <v>25.101859693576674</v>
      </c>
      <c r="BJ117">
        <f t="shared" ref="BJ117:BJ123" si="385">P117/AB117</f>
        <v>0.70338308971372188</v>
      </c>
      <c r="BK117">
        <f t="shared" ref="BK117:BK123" si="386">(1-AU117*AJ117/AZ117/O117)*100</f>
        <v>66.528040949667229</v>
      </c>
      <c r="BL117">
        <f t="shared" ref="BL117:BL123" si="387">(AB117-N117/(W117/1.35))</f>
        <v>363.85196878170791</v>
      </c>
      <c r="BM117">
        <f t="shared" ref="BM117:BM123" si="388">N117*BK117/100/BL117</f>
        <v>5.469239288059926E-2</v>
      </c>
      <c r="BN117">
        <v>0.70338308971372188</v>
      </c>
      <c r="BO117">
        <v>66.528040949667229</v>
      </c>
      <c r="BP117">
        <v>363.85196878170791</v>
      </c>
      <c r="BQ117">
        <v>5.469239288059926E-2</v>
      </c>
    </row>
    <row r="118" spans="1:69" ht="15" customHeight="1" x14ac:dyDescent="0.3">
      <c r="A118" t="str">
        <f t="array" ref="A118">INDEX(MtrxNb!A$2:C$145,MATCH(1,(MtrxNb!B$2:B$145=D118)*(MtrxNb!C$2:C$145=F118),0),1)</f>
        <v>M74</v>
      </c>
      <c r="B118" s="1">
        <v>41610</v>
      </c>
      <c r="C118">
        <v>60</v>
      </c>
      <c r="D118">
        <v>14</v>
      </c>
      <c r="E118">
        <v>10</v>
      </c>
      <c r="F118" t="s">
        <v>11</v>
      </c>
      <c r="G118">
        <v>68</v>
      </c>
      <c r="H118">
        <v>3</v>
      </c>
      <c r="I118" s="7">
        <v>25</v>
      </c>
      <c r="J118" s="7" t="s">
        <v>348</v>
      </c>
      <c r="K118" s="7">
        <v>4954.0000008046627</v>
      </c>
      <c r="L118" s="7">
        <v>0</v>
      </c>
      <c r="M118">
        <v>50</v>
      </c>
      <c r="N118">
        <f t="shared" si="362"/>
        <v>-5.3677473128740952E-2</v>
      </c>
      <c r="O118">
        <f t="shared" si="363"/>
        <v>0.47055953702391878</v>
      </c>
      <c r="P118">
        <f t="shared" si="364"/>
        <v>49.168812226522363</v>
      </c>
      <c r="Q118">
        <f t="shared" si="365"/>
        <v>6.1206597156344875</v>
      </c>
      <c r="R118">
        <f t="shared" si="366"/>
        <v>1.3519069387275886</v>
      </c>
      <c r="S118">
        <f>(Y118+AY118*L118)</f>
        <v>26.908515930175781</v>
      </c>
      <c r="T118" s="7">
        <f t="shared" si="367"/>
        <v>3.9000000000000004</v>
      </c>
      <c r="U118">
        <f t="shared" si="368"/>
        <v>1.8810870260000228</v>
      </c>
      <c r="V118" s="7">
        <v>1</v>
      </c>
      <c r="W118">
        <f t="shared" si="369"/>
        <v>3.7621740520000455</v>
      </c>
      <c r="X118" s="7">
        <v>25.667778015136719</v>
      </c>
      <c r="Y118" s="7">
        <v>26.908515930175781</v>
      </c>
      <c r="Z118" s="7">
        <v>25.040254592895508</v>
      </c>
      <c r="AA118" s="7">
        <v>50.307708740234375</v>
      </c>
      <c r="AB118" s="7">
        <v>50.110466003417969</v>
      </c>
      <c r="AC118" s="7">
        <v>18.517650604248047</v>
      </c>
      <c r="AD118" s="7">
        <v>23.178228378295898</v>
      </c>
      <c r="AE118" s="7">
        <v>53.488227844238281</v>
      </c>
      <c r="AF118" s="7">
        <v>66.737815856933594</v>
      </c>
      <c r="AG118" s="7">
        <v>500.30911254882813</v>
      </c>
      <c r="AH118" s="7">
        <v>1798.6771240234375</v>
      </c>
      <c r="AI118" s="7">
        <v>1613.442138671875</v>
      </c>
      <c r="AJ118" s="7">
        <v>95.264686584472656</v>
      </c>
      <c r="AK118" s="7">
        <v>-0.18651199340820313</v>
      </c>
      <c r="AL118" s="7">
        <v>-0.132476806640625</v>
      </c>
      <c r="AM118" s="7">
        <v>1</v>
      </c>
      <c r="AN118" s="7">
        <v>-0.21956524252891541</v>
      </c>
      <c r="AO118" s="7">
        <v>2.737391471862793</v>
      </c>
      <c r="AP118" s="7">
        <v>1</v>
      </c>
      <c r="AQ118" s="7">
        <v>0</v>
      </c>
      <c r="AR118" s="7">
        <v>0.15999999642372131</v>
      </c>
      <c r="AS118" s="7">
        <v>111115</v>
      </c>
      <c r="AT118">
        <f t="shared" si="370"/>
        <v>1.2828438783303284</v>
      </c>
      <c r="AU118">
        <f t="shared" si="371"/>
        <v>6.1206597156344871E-3</v>
      </c>
      <c r="AV118">
        <f t="shared" si="372"/>
        <v>300.05851593017576</v>
      </c>
      <c r="AW118">
        <f t="shared" si="373"/>
        <v>298.8177780151367</v>
      </c>
      <c r="AX118">
        <f t="shared" si="374"/>
        <v>287.78833341117934</v>
      </c>
      <c r="AY118">
        <f t="shared" si="375"/>
        <v>3.2422807979904121E-2</v>
      </c>
      <c r="AZ118">
        <f t="shared" si="376"/>
        <v>3.5599736007692773</v>
      </c>
      <c r="BA118">
        <f t="shared" si="377"/>
        <v>37.36928896115765</v>
      </c>
      <c r="BB118">
        <f t="shared" si="378"/>
        <v>14.191060582861752</v>
      </c>
      <c r="BC118">
        <f>IF(L118,Y118,(X118+Y118)/2)</f>
        <v>26.28814697265625</v>
      </c>
      <c r="BD118">
        <f t="shared" si="379"/>
        <v>3.4322217779075337</v>
      </c>
      <c r="BE118">
        <f t="shared" si="380"/>
        <v>0.41824670579391832</v>
      </c>
      <c r="BF118">
        <f t="shared" si="381"/>
        <v>2.2080666620416887</v>
      </c>
      <c r="BG118">
        <f t="shared" si="382"/>
        <v>1.224155115865845</v>
      </c>
      <c r="BH118">
        <f t="shared" si="383"/>
        <v>0.2656495119953442</v>
      </c>
      <c r="BI118">
        <f t="shared" si="384"/>
        <v>4.6840514864904401</v>
      </c>
      <c r="BJ118">
        <f t="shared" si="385"/>
        <v>0.98120844103043514</v>
      </c>
      <c r="BK118">
        <f t="shared" si="386"/>
        <v>65.192821469673547</v>
      </c>
      <c r="BL118">
        <f t="shared" si="387"/>
        <v>50.129727363398182</v>
      </c>
      <c r="BM118">
        <f t="shared" si="388"/>
        <v>-6.9806601924195916E-4</v>
      </c>
      <c r="BN118">
        <v>0.98120844103043514</v>
      </c>
      <c r="BO118">
        <v>65.192821469673547</v>
      </c>
      <c r="BP118">
        <v>50.129727363398182</v>
      </c>
      <c r="BQ118">
        <v>-6.9806601924195916E-4</v>
      </c>
    </row>
    <row r="119" spans="1:69" ht="15" customHeight="1" x14ac:dyDescent="0.3">
      <c r="A119" t="str">
        <f t="array" ref="A119">INDEX(MtrxNb!A$2:C$145,MATCH(1,(MtrxNb!B$2:B$145=D119)*(MtrxNb!C$2:C$145=F119),0),1)</f>
        <v>M74</v>
      </c>
      <c r="B119" s="1">
        <v>41610</v>
      </c>
      <c r="C119">
        <v>60</v>
      </c>
      <c r="D119">
        <v>14</v>
      </c>
      <c r="E119">
        <v>10</v>
      </c>
      <c r="F119" t="s">
        <v>11</v>
      </c>
      <c r="G119">
        <v>68</v>
      </c>
      <c r="H119">
        <v>3</v>
      </c>
      <c r="I119" s="7">
        <v>26</v>
      </c>
      <c r="J119" s="7" t="s">
        <v>349</v>
      </c>
      <c r="K119" s="7">
        <v>5080.5000007934868</v>
      </c>
      <c r="L119" s="7">
        <v>0</v>
      </c>
      <c r="M119">
        <v>150</v>
      </c>
      <c r="N119">
        <f t="shared" si="362"/>
        <v>9.4456115502857099</v>
      </c>
      <c r="O119">
        <f t="shared" si="363"/>
        <v>0.46729826600928515</v>
      </c>
      <c r="P119">
        <f t="shared" si="364"/>
        <v>103.56397160643358</v>
      </c>
      <c r="Q119">
        <f t="shared" si="365"/>
        <v>6.2104851935094052</v>
      </c>
      <c r="R119">
        <f t="shared" si="366"/>
        <v>1.3796175101090236</v>
      </c>
      <c r="S119">
        <f>(Y119+AY119*L119)</f>
        <v>27.151756286621094</v>
      </c>
      <c r="T119" s="7">
        <f t="shared" si="367"/>
        <v>3.9000000000000004</v>
      </c>
      <c r="U119">
        <f t="shared" si="368"/>
        <v>1.8810870260000228</v>
      </c>
      <c r="V119" s="7">
        <v>1</v>
      </c>
      <c r="W119">
        <f t="shared" si="369"/>
        <v>3.7621740520000455</v>
      </c>
      <c r="X119" s="7">
        <v>25.745956420898438</v>
      </c>
      <c r="Y119" s="7">
        <v>27.151756286621094</v>
      </c>
      <c r="Z119" s="7">
        <v>25.040149688720703</v>
      </c>
      <c r="AA119" s="7">
        <v>150.28767395019531</v>
      </c>
      <c r="AB119" s="7">
        <v>142.23611450195312</v>
      </c>
      <c r="AC119" s="7">
        <v>18.698507308959961</v>
      </c>
      <c r="AD119" s="7">
        <v>23.426248550415039</v>
      </c>
      <c r="AE119" s="7">
        <v>53.701362609863281</v>
      </c>
      <c r="AF119" s="7">
        <v>67.135841369628906</v>
      </c>
      <c r="AG119" s="7">
        <v>500.31265258789063</v>
      </c>
      <c r="AH119" s="7">
        <v>1798.9835205078125</v>
      </c>
      <c r="AI119" s="7">
        <v>1753.8485107421875</v>
      </c>
      <c r="AJ119" s="7">
        <v>95.259284973144531</v>
      </c>
      <c r="AK119" s="7">
        <v>-0.49203872680664063</v>
      </c>
      <c r="AL119" s="7">
        <v>-0.18219375610351563</v>
      </c>
      <c r="AM119" s="7">
        <v>1</v>
      </c>
      <c r="AN119" s="7">
        <v>-0.21956524252891541</v>
      </c>
      <c r="AO119" s="7">
        <v>2.737391471862793</v>
      </c>
      <c r="AP119" s="7">
        <v>1</v>
      </c>
      <c r="AQ119" s="7">
        <v>0</v>
      </c>
      <c r="AR119" s="7">
        <v>0.15999999642372131</v>
      </c>
      <c r="AS119" s="7">
        <v>111115</v>
      </c>
      <c r="AT119">
        <f t="shared" si="370"/>
        <v>1.2828529553535655</v>
      </c>
      <c r="AU119">
        <f t="shared" si="371"/>
        <v>6.2104851935094055E-3</v>
      </c>
      <c r="AV119">
        <f t="shared" si="372"/>
        <v>300.30175628662107</v>
      </c>
      <c r="AW119">
        <f t="shared" si="373"/>
        <v>298.89595642089841</v>
      </c>
      <c r="AX119">
        <f t="shared" si="374"/>
        <v>287.83735684758358</v>
      </c>
      <c r="AY119">
        <f t="shared" si="375"/>
        <v>-2.1556922900201676E-2</v>
      </c>
      <c r="AZ119">
        <f t="shared" si="376"/>
        <v>3.6111851966247239</v>
      </c>
      <c r="BA119">
        <f t="shared" si="377"/>
        <v>37.909010104818528</v>
      </c>
      <c r="BB119">
        <f t="shared" si="378"/>
        <v>14.482761554403488</v>
      </c>
      <c r="BC119">
        <f>IF(L119,Y119,(X119+Y119)/2)</f>
        <v>26.448856353759766</v>
      </c>
      <c r="BD119">
        <f t="shared" si="379"/>
        <v>3.4649261031279588</v>
      </c>
      <c r="BE119">
        <f t="shared" si="380"/>
        <v>0.4156682627851328</v>
      </c>
      <c r="BF119">
        <f t="shared" si="381"/>
        <v>2.2315676865157004</v>
      </c>
      <c r="BG119">
        <f t="shared" si="382"/>
        <v>1.2333584166122584</v>
      </c>
      <c r="BH119">
        <f t="shared" si="383"/>
        <v>0.26398538285133993</v>
      </c>
      <c r="BI119">
        <f t="shared" si="384"/>
        <v>9.8654298842079058</v>
      </c>
      <c r="BJ119">
        <f t="shared" si="385"/>
        <v>0.72811305320781583</v>
      </c>
      <c r="BK119">
        <f t="shared" si="386"/>
        <v>64.941856277628702</v>
      </c>
      <c r="BL119">
        <f t="shared" si="387"/>
        <v>138.84669779325336</v>
      </c>
      <c r="BM119">
        <f t="shared" si="388"/>
        <v>4.4179340056495778E-2</v>
      </c>
      <c r="BN119">
        <v>0.72811305320781583</v>
      </c>
      <c r="BO119">
        <v>64.941856277628702</v>
      </c>
      <c r="BP119">
        <v>138.84669779325336</v>
      </c>
      <c r="BQ119">
        <v>4.4179340056495778E-2</v>
      </c>
    </row>
    <row r="120" spans="1:69" ht="15" customHeight="1" x14ac:dyDescent="0.3">
      <c r="A120" t="str">
        <f t="array" ref="A120">INDEX(MtrxNb!A$2:C$145,MATCH(1,(MtrxNb!B$2:B$145=D120)*(MtrxNb!C$2:C$145=F120),0),1)</f>
        <v>M74</v>
      </c>
      <c r="B120" s="1">
        <v>41610</v>
      </c>
      <c r="C120">
        <v>60</v>
      </c>
      <c r="D120">
        <v>14</v>
      </c>
      <c r="E120">
        <v>10</v>
      </c>
      <c r="F120" t="s">
        <v>11</v>
      </c>
      <c r="G120">
        <v>68</v>
      </c>
      <c r="H120">
        <v>3</v>
      </c>
      <c r="I120" s="7">
        <v>27</v>
      </c>
      <c r="J120" s="7" t="s">
        <v>350</v>
      </c>
      <c r="K120" s="7">
        <v>5207.0000008046627</v>
      </c>
      <c r="L120" s="7">
        <v>0</v>
      </c>
      <c r="M120">
        <v>250</v>
      </c>
      <c r="N120">
        <f t="shared" si="362"/>
        <v>18.254724119860757</v>
      </c>
      <c r="O120">
        <f t="shared" si="363"/>
        <v>0.46501174160755548</v>
      </c>
      <c r="P120">
        <f t="shared" si="364"/>
        <v>160.2023453166475</v>
      </c>
      <c r="Q120">
        <f t="shared" si="365"/>
        <v>6.2223210174816108</v>
      </c>
      <c r="R120">
        <f t="shared" si="366"/>
        <v>1.38785836324932</v>
      </c>
      <c r="S120">
        <f>(Y120+AY120*L120)</f>
        <v>27.305173873901367</v>
      </c>
      <c r="T120" s="7">
        <f t="shared" si="367"/>
        <v>3.9000000000000004</v>
      </c>
      <c r="U120">
        <f t="shared" si="368"/>
        <v>1.8810870260000228</v>
      </c>
      <c r="V120" s="7">
        <v>1</v>
      </c>
      <c r="W120">
        <f t="shared" si="369"/>
        <v>3.7621740520000455</v>
      </c>
      <c r="X120" s="7">
        <v>25.802810668945312</v>
      </c>
      <c r="Y120" s="7">
        <v>27.305173873901367</v>
      </c>
      <c r="Z120" s="7">
        <v>25.037128448486328</v>
      </c>
      <c r="AA120" s="7">
        <v>249.69830322265625</v>
      </c>
      <c r="AB120" s="7">
        <v>234.33056640625</v>
      </c>
      <c r="AC120" s="7">
        <v>18.946441650390625</v>
      </c>
      <c r="AD120" s="7">
        <v>23.682369232177734</v>
      </c>
      <c r="AE120" s="7">
        <v>54.285625457763672</v>
      </c>
      <c r="AF120" s="7">
        <v>67.641159057617188</v>
      </c>
      <c r="AG120" s="7">
        <v>500.2684326171875</v>
      </c>
      <c r="AH120" s="7">
        <v>1799.1767578125</v>
      </c>
      <c r="AI120" s="7">
        <v>1736.1661376953125</v>
      </c>
      <c r="AJ120" s="7">
        <v>95.258918762207031</v>
      </c>
      <c r="AK120" s="7">
        <v>-1.1584968566894531</v>
      </c>
      <c r="AL120" s="7">
        <v>-0.22898101806640625</v>
      </c>
      <c r="AM120" s="7">
        <v>1</v>
      </c>
      <c r="AN120" s="7">
        <v>-0.21956524252891541</v>
      </c>
      <c r="AO120" s="7">
        <v>2.737391471862793</v>
      </c>
      <c r="AP120" s="7">
        <v>1</v>
      </c>
      <c r="AQ120" s="7">
        <v>0</v>
      </c>
      <c r="AR120" s="7">
        <v>0.15999999642372131</v>
      </c>
      <c r="AS120" s="7">
        <v>111115</v>
      </c>
      <c r="AT120">
        <f t="shared" si="370"/>
        <v>1.2827395708133011</v>
      </c>
      <c r="AU120">
        <f t="shared" si="371"/>
        <v>6.2223210174816111E-3</v>
      </c>
      <c r="AV120">
        <f t="shared" si="372"/>
        <v>300.45517387390134</v>
      </c>
      <c r="AW120">
        <f t="shared" si="373"/>
        <v>298.95281066894529</v>
      </c>
      <c r="AX120">
        <f t="shared" si="374"/>
        <v>287.86827481564251</v>
      </c>
      <c r="AY120">
        <f t="shared" si="375"/>
        <v>-3.6578815621648324E-2</v>
      </c>
      <c r="AZ120">
        <f t="shared" si="376"/>
        <v>3.64381525003393</v>
      </c>
      <c r="BA120">
        <f t="shared" si="377"/>
        <v>38.251696506548797</v>
      </c>
      <c r="BB120">
        <f t="shared" si="378"/>
        <v>14.569327274371062</v>
      </c>
      <c r="BC120">
        <f>IF(L120,Y120,(X120+Y120)/2)</f>
        <v>26.55399227142334</v>
      </c>
      <c r="BD120">
        <f t="shared" si="379"/>
        <v>3.4864681784115925</v>
      </c>
      <c r="BE120">
        <f t="shared" si="380"/>
        <v>0.41385810644917503</v>
      </c>
      <c r="BF120">
        <f t="shared" si="381"/>
        <v>2.25595688678461</v>
      </c>
      <c r="BG120">
        <f t="shared" si="382"/>
        <v>1.2305112916269825</v>
      </c>
      <c r="BH120">
        <f t="shared" si="383"/>
        <v>0.26281730558004995</v>
      </c>
      <c r="BI120">
        <f t="shared" si="384"/>
        <v>15.260702198033561</v>
      </c>
      <c r="BJ120">
        <f t="shared" si="385"/>
        <v>0.68365961715344803</v>
      </c>
      <c r="BK120">
        <f t="shared" si="386"/>
        <v>65.018551167539997</v>
      </c>
      <c r="BL120">
        <f t="shared" si="387"/>
        <v>227.78013114695867</v>
      </c>
      <c r="BM120">
        <f t="shared" si="388"/>
        <v>5.2107078359294408E-2</v>
      </c>
      <c r="BN120">
        <v>0.68365961715344803</v>
      </c>
      <c r="BO120">
        <v>65.018551167539997</v>
      </c>
      <c r="BP120">
        <v>227.78013114695867</v>
      </c>
      <c r="BQ120">
        <v>5.2107078359294408E-2</v>
      </c>
    </row>
    <row r="121" spans="1:69" ht="15" customHeight="1" x14ac:dyDescent="0.3">
      <c r="A121" t="str">
        <f t="array" ref="A121">INDEX(MtrxNb!A$2:C$145,MATCH(1,(MtrxNb!B$2:B$145=D121)*(MtrxNb!C$2:C$145=F121),0),1)</f>
        <v>M74</v>
      </c>
      <c r="B121" s="1">
        <v>41610</v>
      </c>
      <c r="C121">
        <v>60</v>
      </c>
      <c r="D121">
        <v>14</v>
      </c>
      <c r="E121">
        <v>10</v>
      </c>
      <c r="F121" t="s">
        <v>11</v>
      </c>
      <c r="G121">
        <v>68</v>
      </c>
      <c r="H121">
        <v>3</v>
      </c>
      <c r="I121" s="7">
        <v>28</v>
      </c>
      <c r="J121" s="7" t="s">
        <v>351</v>
      </c>
      <c r="K121" s="7">
        <v>5353.5000008158386</v>
      </c>
      <c r="L121" s="7">
        <v>0</v>
      </c>
      <c r="M121">
        <v>400</v>
      </c>
      <c r="N121">
        <f t="shared" si="362"/>
        <v>29.241243975384396</v>
      </c>
      <c r="O121">
        <f t="shared" si="363"/>
        <v>0.46188977420027549</v>
      </c>
      <c r="P121">
        <f t="shared" si="364"/>
        <v>255.50735401795737</v>
      </c>
      <c r="Q121">
        <f t="shared" si="365"/>
        <v>6.2105395402733388</v>
      </c>
      <c r="R121">
        <f t="shared" si="366"/>
        <v>1.3929894671792535</v>
      </c>
      <c r="S121">
        <f>(Y121+AY121*L121)</f>
        <v>27.463191986083984</v>
      </c>
      <c r="T121" s="7">
        <f t="shared" si="367"/>
        <v>3.9000000000000004</v>
      </c>
      <c r="U121">
        <f t="shared" si="368"/>
        <v>1.8810870260000228</v>
      </c>
      <c r="V121" s="7">
        <v>1</v>
      </c>
      <c r="W121">
        <f t="shared" si="369"/>
        <v>3.7621740520000455</v>
      </c>
      <c r="X121" s="7">
        <v>25.86402702331543</v>
      </c>
      <c r="Y121" s="7">
        <v>27.463191986083984</v>
      </c>
      <c r="Z121" s="7">
        <v>25.039831161499023</v>
      </c>
      <c r="AA121" s="7">
        <v>399.5548095703125</v>
      </c>
      <c r="AB121" s="7">
        <v>374.942626953125</v>
      </c>
      <c r="AC121" s="7">
        <v>19.260160446166992</v>
      </c>
      <c r="AD121" s="7">
        <v>23.985828399658203</v>
      </c>
      <c r="AE121" s="7">
        <v>55.037097930908203</v>
      </c>
      <c r="AF121" s="7">
        <v>68.254508972167969</v>
      </c>
      <c r="AG121" s="7">
        <v>500.24972534179687</v>
      </c>
      <c r="AH121" s="7">
        <v>1799.197998046875</v>
      </c>
      <c r="AI121" s="7">
        <v>1739.3287353515625</v>
      </c>
      <c r="AJ121" s="7">
        <v>95.252204895019531</v>
      </c>
      <c r="AK121" s="7">
        <v>-2.5975837707519531</v>
      </c>
      <c r="AL121" s="7">
        <v>-0.28661918640136719</v>
      </c>
      <c r="AM121" s="7">
        <v>1</v>
      </c>
      <c r="AN121" s="7">
        <v>-0.21956524252891541</v>
      </c>
      <c r="AO121" s="7">
        <v>2.737391471862793</v>
      </c>
      <c r="AP121" s="7">
        <v>1</v>
      </c>
      <c r="AQ121" s="7">
        <v>0</v>
      </c>
      <c r="AR121" s="7">
        <v>0.15999999642372131</v>
      </c>
      <c r="AS121" s="7">
        <v>111115</v>
      </c>
      <c r="AT121">
        <f t="shared" si="370"/>
        <v>1.2826916034405047</v>
      </c>
      <c r="AU121">
        <f t="shared" si="371"/>
        <v>6.2105395402733384E-3</v>
      </c>
      <c r="AV121">
        <f t="shared" si="372"/>
        <v>300.61319198608396</v>
      </c>
      <c r="AW121">
        <f t="shared" si="373"/>
        <v>299.01402702331541</v>
      </c>
      <c r="AX121">
        <f t="shared" si="374"/>
        <v>287.87167325306655</v>
      </c>
      <c r="AY121">
        <f t="shared" si="375"/>
        <v>-4.2295829350815529E-2</v>
      </c>
      <c r="AZ121">
        <f t="shared" si="376"/>
        <v>3.6776925084802752</v>
      </c>
      <c r="BA121">
        <f t="shared" si="377"/>
        <v>38.610051205991255</v>
      </c>
      <c r="BB121">
        <f t="shared" si="378"/>
        <v>14.624222806333051</v>
      </c>
      <c r="BC121">
        <f>IF(L121,Y121,(X121+Y121)/2)</f>
        <v>26.663609504699707</v>
      </c>
      <c r="BD121">
        <f t="shared" si="379"/>
        <v>3.5090528963028018</v>
      </c>
      <c r="BE121">
        <f t="shared" si="380"/>
        <v>0.41138339638763488</v>
      </c>
      <c r="BF121">
        <f t="shared" si="381"/>
        <v>2.2847030413010216</v>
      </c>
      <c r="BG121">
        <f t="shared" si="382"/>
        <v>1.2243498550017802</v>
      </c>
      <c r="BH121">
        <f t="shared" si="383"/>
        <v>0.26122066351213241</v>
      </c>
      <c r="BI121">
        <f t="shared" si="384"/>
        <v>24.337638837102769</v>
      </c>
      <c r="BJ121">
        <f t="shared" si="385"/>
        <v>0.681457203450758</v>
      </c>
      <c r="BK121">
        <f t="shared" si="386"/>
        <v>65.175041622061798</v>
      </c>
      <c r="BL121">
        <f t="shared" si="387"/>
        <v>364.44984304117844</v>
      </c>
      <c r="BM121">
        <f t="shared" si="388"/>
        <v>5.2292498667950021E-2</v>
      </c>
      <c r="BN121">
        <v>0.681457203450758</v>
      </c>
      <c r="BO121">
        <v>65.175041622061798</v>
      </c>
      <c r="BP121">
        <v>364.44984304117844</v>
      </c>
      <c r="BQ121">
        <v>5.2292498667950021E-2</v>
      </c>
    </row>
    <row r="122" spans="1:69" ht="15" customHeight="1" x14ac:dyDescent="0.3">
      <c r="A122" t="str">
        <f t="array" ref="A122">INDEX(MtrxNb!A$2:C$145,MATCH(1,(MtrxNb!B$2:B$145=D122)*(MtrxNb!C$2:C$145=F122),0),1)</f>
        <v>M74</v>
      </c>
      <c r="B122" s="1">
        <v>41610</v>
      </c>
      <c r="C122">
        <v>60</v>
      </c>
      <c r="D122">
        <v>14</v>
      </c>
      <c r="E122">
        <v>10</v>
      </c>
      <c r="F122" t="s">
        <v>11</v>
      </c>
      <c r="G122">
        <v>68</v>
      </c>
      <c r="H122">
        <v>3</v>
      </c>
      <c r="I122" s="7">
        <v>29</v>
      </c>
      <c r="J122" s="7" t="s">
        <v>352</v>
      </c>
      <c r="K122" s="7">
        <v>5503.5000007934868</v>
      </c>
      <c r="L122" s="7">
        <v>0</v>
      </c>
      <c r="M122">
        <v>600</v>
      </c>
      <c r="N122">
        <f t="shared" si="362"/>
        <v>41.169754720783793</v>
      </c>
      <c r="O122">
        <f t="shared" si="363"/>
        <v>0.47861022475951764</v>
      </c>
      <c r="P122">
        <f t="shared" si="364"/>
        <v>400.72067779377198</v>
      </c>
      <c r="Q122">
        <f t="shared" si="365"/>
        <v>6.497597727430767</v>
      </c>
      <c r="R122">
        <f t="shared" si="366"/>
        <v>1.41136036243907</v>
      </c>
      <c r="S122">
        <f>(Y122+AY122*L122)</f>
        <v>27.682245254516602</v>
      </c>
      <c r="T122" s="7">
        <f t="shared" si="367"/>
        <v>3.9000000000000004</v>
      </c>
      <c r="U122">
        <f t="shared" si="368"/>
        <v>1.8810870260000228</v>
      </c>
      <c r="V122" s="7">
        <v>1</v>
      </c>
      <c r="W122">
        <f t="shared" si="369"/>
        <v>3.7621740520000455</v>
      </c>
      <c r="X122" s="7">
        <v>25.954866409301758</v>
      </c>
      <c r="Y122" s="7">
        <v>27.682245254516602</v>
      </c>
      <c r="Z122" s="7">
        <v>25.040525436401367</v>
      </c>
      <c r="AA122" s="7">
        <v>599.9322509765625</v>
      </c>
      <c r="AB122" s="7">
        <v>564.974365234375</v>
      </c>
      <c r="AC122" s="7">
        <v>19.349666595458984</v>
      </c>
      <c r="AD122" s="7">
        <v>24.292148590087891</v>
      </c>
      <c r="AE122" s="7">
        <v>54.884220123291016</v>
      </c>
      <c r="AF122" s="7">
        <v>68.752296447753906</v>
      </c>
      <c r="AG122" s="7">
        <v>500.25579833984375</v>
      </c>
      <c r="AH122" s="7">
        <v>1799.776611328125</v>
      </c>
      <c r="AI122" s="7">
        <v>1749.9554443359375</v>
      </c>
      <c r="AJ122" s="7">
        <v>95.246788024902344</v>
      </c>
      <c r="AK122" s="7">
        <v>-4.9073371887207031</v>
      </c>
      <c r="AL122" s="7">
        <v>-0.36241531372070313</v>
      </c>
      <c r="AM122" s="7">
        <v>1</v>
      </c>
      <c r="AN122" s="7">
        <v>-0.21956524252891541</v>
      </c>
      <c r="AO122" s="7">
        <v>2.737391471862793</v>
      </c>
      <c r="AP122" s="7">
        <v>1</v>
      </c>
      <c r="AQ122" s="7">
        <v>0</v>
      </c>
      <c r="AR122" s="7">
        <v>0.15999999642372131</v>
      </c>
      <c r="AS122" s="7">
        <v>111115</v>
      </c>
      <c r="AT122">
        <f t="shared" si="370"/>
        <v>1.2827071752303683</v>
      </c>
      <c r="AU122">
        <f t="shared" si="371"/>
        <v>6.4975977274307666E-3</v>
      </c>
      <c r="AV122">
        <f t="shared" si="372"/>
        <v>300.83224525451658</v>
      </c>
      <c r="AW122">
        <f t="shared" si="373"/>
        <v>299.10486640930174</v>
      </c>
      <c r="AX122">
        <f t="shared" si="374"/>
        <v>287.96425137599726</v>
      </c>
      <c r="AY122">
        <f t="shared" si="375"/>
        <v>-0.17221421175198531</v>
      </c>
      <c r="AZ122">
        <f t="shared" si="376"/>
        <v>3.7251094898686019</v>
      </c>
      <c r="BA122">
        <f t="shared" si="377"/>
        <v>39.110079899961235</v>
      </c>
      <c r="BB122">
        <f t="shared" si="378"/>
        <v>14.817931309873345</v>
      </c>
      <c r="BC122">
        <f>IF(L122,Y122,(X122+Y122)/2)</f>
        <v>26.81855583190918</v>
      </c>
      <c r="BD122">
        <f t="shared" si="379"/>
        <v>3.5411947296891548</v>
      </c>
      <c r="BE122">
        <f t="shared" si="380"/>
        <v>0.42459480395641341</v>
      </c>
      <c r="BF122">
        <f t="shared" si="381"/>
        <v>2.3137491274295319</v>
      </c>
      <c r="BG122">
        <f t="shared" si="382"/>
        <v>1.227445602259623</v>
      </c>
      <c r="BH122">
        <f t="shared" si="383"/>
        <v>0.26974799999720817</v>
      </c>
      <c r="BI122">
        <f t="shared" si="384"/>
        <v>38.167357455018596</v>
      </c>
      <c r="BJ122">
        <f t="shared" si="385"/>
        <v>0.70927231827153125</v>
      </c>
      <c r="BK122">
        <f t="shared" si="386"/>
        <v>65.287799578964297</v>
      </c>
      <c r="BL122">
        <f t="shared" si="387"/>
        <v>550.20121330018651</v>
      </c>
      <c r="BM122">
        <f t="shared" si="388"/>
        <v>4.885272205786937E-2</v>
      </c>
      <c r="BN122">
        <v>0.70927231827153125</v>
      </c>
      <c r="BO122">
        <v>65.287799578964297</v>
      </c>
      <c r="BP122">
        <v>550.20121330018651</v>
      </c>
      <c r="BQ122">
        <v>4.885272205786937E-2</v>
      </c>
    </row>
    <row r="123" spans="1:69" ht="15" customHeight="1" x14ac:dyDescent="0.3">
      <c r="A123" t="str">
        <f t="array" ref="A123">INDEX(MtrxNb!A$2:C$145,MATCH(1,(MtrxNb!B$2:B$145=D123)*(MtrxNb!C$2:C$145=F123),0),1)</f>
        <v>M74</v>
      </c>
      <c r="B123" s="1">
        <v>41610</v>
      </c>
      <c r="C123">
        <v>60</v>
      </c>
      <c r="D123">
        <v>14</v>
      </c>
      <c r="E123">
        <v>10</v>
      </c>
      <c r="F123" t="s">
        <v>11</v>
      </c>
      <c r="G123">
        <v>68</v>
      </c>
      <c r="H123">
        <v>3</v>
      </c>
      <c r="I123" s="7">
        <v>30</v>
      </c>
      <c r="J123" s="7" t="s">
        <v>353</v>
      </c>
      <c r="K123" s="7">
        <v>5677.5000005923212</v>
      </c>
      <c r="L123" s="7">
        <v>0</v>
      </c>
      <c r="M123">
        <v>800</v>
      </c>
      <c r="N123">
        <f t="shared" si="362"/>
        <v>47.524659625297623</v>
      </c>
      <c r="O123">
        <f t="shared" si="363"/>
        <v>0.47264765481916604</v>
      </c>
      <c r="P123">
        <f t="shared" si="364"/>
        <v>569.5657802659174</v>
      </c>
      <c r="Q123">
        <f t="shared" si="365"/>
        <v>6.3720547365443334</v>
      </c>
      <c r="R123">
        <f t="shared" si="366"/>
        <v>1.3995209073807549</v>
      </c>
      <c r="S123">
        <f>(Y123+AY123*L123)</f>
        <v>27.663986206054688</v>
      </c>
      <c r="T123" s="7">
        <f t="shared" si="367"/>
        <v>3.9000000000000004</v>
      </c>
      <c r="U123">
        <f t="shared" si="368"/>
        <v>1.8810870260000228</v>
      </c>
      <c r="V123" s="7">
        <v>1</v>
      </c>
      <c r="W123">
        <f t="shared" si="369"/>
        <v>3.7621740520000455</v>
      </c>
      <c r="X123" s="7">
        <v>25.956212997436523</v>
      </c>
      <c r="Y123" s="7">
        <v>27.663986206054688</v>
      </c>
      <c r="Z123" s="7">
        <v>25.033470153808594</v>
      </c>
      <c r="AA123" s="7">
        <v>804.51971435546875</v>
      </c>
      <c r="AB123" s="7">
        <v>763.677978515625</v>
      </c>
      <c r="AC123" s="7">
        <v>19.528947830200195</v>
      </c>
      <c r="AD123" s="7">
        <v>24.375255584716797</v>
      </c>
      <c r="AE123" s="7">
        <v>55.265064239501953</v>
      </c>
      <c r="AF123" s="7">
        <v>68.981231689453125</v>
      </c>
      <c r="AG123" s="7">
        <v>500.283203125</v>
      </c>
      <c r="AH123" s="7">
        <v>1800.655029296875</v>
      </c>
      <c r="AI123" s="7">
        <v>1774.802001953125</v>
      </c>
      <c r="AJ123" s="7">
        <v>95.244781494140625</v>
      </c>
      <c r="AK123" s="7">
        <v>-7.7678108215332031</v>
      </c>
      <c r="AL123" s="7">
        <v>-0.42112541198730469</v>
      </c>
      <c r="AM123" s="7">
        <v>0.75</v>
      </c>
      <c r="AN123" s="7">
        <v>-0.21956524252891541</v>
      </c>
      <c r="AO123" s="7">
        <v>2.737391471862793</v>
      </c>
      <c r="AP123" s="7">
        <v>1</v>
      </c>
      <c r="AQ123" s="7">
        <v>0</v>
      </c>
      <c r="AR123" s="7">
        <v>0.15999999642372131</v>
      </c>
      <c r="AS123" s="7">
        <v>111115</v>
      </c>
      <c r="AT123">
        <f t="shared" si="370"/>
        <v>1.2827774439102564</v>
      </c>
      <c r="AU123">
        <f t="shared" si="371"/>
        <v>6.3720547365443336E-3</v>
      </c>
      <c r="AV123">
        <f t="shared" si="372"/>
        <v>300.81398620605466</v>
      </c>
      <c r="AW123">
        <f t="shared" si="373"/>
        <v>299.1062129974365</v>
      </c>
      <c r="AX123">
        <f t="shared" si="374"/>
        <v>288.1047982478558</v>
      </c>
      <c r="AY123">
        <f t="shared" si="375"/>
        <v>-0.11773649862726852</v>
      </c>
      <c r="AZ123">
        <f t="shared" si="376"/>
        <v>3.721136799410937</v>
      </c>
      <c r="BA123">
        <f t="shared" si="377"/>
        <v>39.069193514185947</v>
      </c>
      <c r="BB123">
        <f t="shared" si="378"/>
        <v>14.693937929469151</v>
      </c>
      <c r="BC123">
        <f>IF(L123,Y123,(X123+Y123)/2)</f>
        <v>26.810099601745605</v>
      </c>
      <c r="BD123">
        <f t="shared" si="379"/>
        <v>3.5394339745802958</v>
      </c>
      <c r="BE123">
        <f t="shared" si="380"/>
        <v>0.41989553889269626</v>
      </c>
      <c r="BF123">
        <f t="shared" si="381"/>
        <v>2.3216158920301821</v>
      </c>
      <c r="BG123">
        <f t="shared" si="382"/>
        <v>1.2178180825501137</v>
      </c>
      <c r="BH123">
        <f t="shared" si="383"/>
        <v>0.26671384485973004</v>
      </c>
      <c r="BI123">
        <f t="shared" si="384"/>
        <v>54.248168287967012</v>
      </c>
      <c r="BJ123">
        <f t="shared" si="385"/>
        <v>0.74581930642152716</v>
      </c>
      <c r="BK123">
        <f t="shared" si="386"/>
        <v>65.492972971611437</v>
      </c>
      <c r="BL123">
        <f t="shared" si="387"/>
        <v>746.62446381711072</v>
      </c>
      <c r="BM123">
        <f t="shared" si="388"/>
        <v>4.1688042639426298E-2</v>
      </c>
      <c r="BN123">
        <v>0.74581930642152716</v>
      </c>
      <c r="BO123">
        <v>65.492972971611437</v>
      </c>
      <c r="BP123">
        <v>746.62446381711072</v>
      </c>
      <c r="BQ123">
        <v>4.1688042639426298E-2</v>
      </c>
    </row>
    <row r="124" spans="1:69" ht="15" hidden="1" customHeight="1" x14ac:dyDescent="0.3">
      <c r="A124" t="str">
        <f t="array" ref="A124">INDEX(MtrxNb!A$2:C$145,MATCH(1,(MtrxNb!B$2:B$145=D124)*(MtrxNb!C$2:C$145=F124),0),1)</f>
        <v>M20</v>
      </c>
      <c r="B124" s="1">
        <v>41610</v>
      </c>
      <c r="C124">
        <v>60</v>
      </c>
      <c r="D124">
        <v>20</v>
      </c>
      <c r="E124">
        <v>17</v>
      </c>
      <c r="F124" t="s">
        <v>10</v>
      </c>
      <c r="G124">
        <v>68</v>
      </c>
      <c r="H124">
        <v>3</v>
      </c>
      <c r="I124" s="7" t="s">
        <v>229</v>
      </c>
      <c r="J124" s="7" t="s">
        <v>354</v>
      </c>
      <c r="M124">
        <f t="shared" ref="M124" si="389">AA124</f>
        <v>0</v>
      </c>
      <c r="S124" s="8">
        <f>AVERAGE(S117:S123)</f>
        <v>27.234371457781112</v>
      </c>
      <c r="Y124" s="9">
        <f>AVERAGE(Y117:Y123)</f>
        <v>27.234371457781112</v>
      </c>
    </row>
    <row r="125" spans="1:69" ht="15" hidden="1" customHeight="1" x14ac:dyDescent="0.3">
      <c r="A125" t="str">
        <f t="array" ref="A125">INDEX(MtrxNb!A$2:C$145,MATCH(1,(MtrxNb!B$2:B$145=D125)*(MtrxNb!C$2:C$145=F125),0),1)</f>
        <v>M20</v>
      </c>
      <c r="B125" s="1">
        <v>41610</v>
      </c>
      <c r="C125">
        <v>60</v>
      </c>
      <c r="D125">
        <v>20</v>
      </c>
      <c r="E125">
        <v>17</v>
      </c>
      <c r="F125" t="s">
        <v>10</v>
      </c>
      <c r="G125">
        <v>68</v>
      </c>
      <c r="H125">
        <v>3</v>
      </c>
      <c r="I125" s="7">
        <v>31</v>
      </c>
      <c r="J125" s="7" t="s">
        <v>355</v>
      </c>
      <c r="K125" s="7">
        <v>6037.0000008046627</v>
      </c>
      <c r="L125" s="7">
        <v>0</v>
      </c>
      <c r="M125" t="s">
        <v>232</v>
      </c>
      <c r="N125">
        <f t="shared" ref="N125:N131" si="390">(AA125-AB125*(1000-AC125)/(1000-AD125))*AT125</f>
        <v>28.576240289886407</v>
      </c>
      <c r="O125">
        <f t="shared" ref="O125:O131" si="391">IF(BE125&lt;&gt;0,1/(1/BE125-1/W125),0)</f>
        <v>0.5621343054412663</v>
      </c>
      <c r="P125">
        <f t="shared" ref="P125:P131" si="392">((BH125-AU125/2)*AB125-N125)/(BH125+AU125/2)</f>
        <v>282.18126799646205</v>
      </c>
      <c r="Q125">
        <f t="shared" ref="Q125:Q131" si="393">AU125*1000</f>
        <v>7.3180885469890846</v>
      </c>
      <c r="R125">
        <f t="shared" ref="R125:R131" si="394">(AZ125-BF125)</f>
        <v>1.3631376945361953</v>
      </c>
      <c r="S125">
        <f>(Y125+AY125*L125)</f>
        <v>27.459102630615234</v>
      </c>
      <c r="T125" s="7">
        <f t="shared" ref="T125:T131" si="395">1*3</f>
        <v>3</v>
      </c>
      <c r="U125">
        <f t="shared" ref="U125:U131" si="396">(T125*AN125+AO125)</f>
        <v>2.0786957442760468</v>
      </c>
      <c r="V125" s="7">
        <v>1</v>
      </c>
      <c r="W125">
        <f t="shared" ref="W125:W131" si="397">U125*(V125+1)*(V125+1)/(V125*V125+1)</f>
        <v>4.1573914885520935</v>
      </c>
      <c r="X125" s="7">
        <v>26.030717849731445</v>
      </c>
      <c r="Y125" s="7">
        <v>27.459102630615234</v>
      </c>
      <c r="Z125" s="7">
        <v>25.034801483154297</v>
      </c>
      <c r="AA125" s="7">
        <v>399.44464111328125</v>
      </c>
      <c r="AB125" s="7">
        <v>380.63677978515625</v>
      </c>
      <c r="AC125" s="7">
        <v>20.013019561767578</v>
      </c>
      <c r="AD125" s="7">
        <v>24.295101165771484</v>
      </c>
      <c r="AE125" s="7">
        <v>56.534286499023438</v>
      </c>
      <c r="AF125" s="7">
        <v>68.442794799804688</v>
      </c>
      <c r="AG125" s="7">
        <v>500.24465942382813</v>
      </c>
      <c r="AH125" s="7">
        <v>1800.5946044921875</v>
      </c>
      <c r="AI125" s="7">
        <v>1760.8441162109375</v>
      </c>
      <c r="AJ125" s="7">
        <v>95.232147216796875</v>
      </c>
      <c r="AK125" s="7">
        <v>-2.3659248352050781</v>
      </c>
      <c r="AL125" s="7">
        <v>-0.40047264099121094</v>
      </c>
      <c r="AM125" s="7">
        <v>1</v>
      </c>
      <c r="AN125" s="7">
        <v>-0.21956524252891541</v>
      </c>
      <c r="AO125" s="7">
        <v>2.737391471862793</v>
      </c>
      <c r="AP125" s="7">
        <v>1</v>
      </c>
      <c r="AQ125" s="7">
        <v>0</v>
      </c>
      <c r="AR125" s="7">
        <v>0.15999999642372131</v>
      </c>
      <c r="AS125" s="7">
        <v>111115</v>
      </c>
      <c r="AT125">
        <f t="shared" ref="AT125:AT131" si="398">AG125*0.000001/(T125*0.0001)</f>
        <v>1.6674821980794268</v>
      </c>
      <c r="AU125">
        <f t="shared" ref="AU125:AU131" si="399">(AD125-AC125)/(1000-AD125)*AT125</f>
        <v>7.3180885469890846E-3</v>
      </c>
      <c r="AV125">
        <f t="shared" ref="AV125:AV131" si="400">(Y125+273.15)</f>
        <v>300.60910263061521</v>
      </c>
      <c r="AW125">
        <f t="shared" ref="AW125:AW131" si="401">(X125+273.15)</f>
        <v>299.18071784973142</v>
      </c>
      <c r="AX125">
        <f t="shared" ref="AX125:AX131" si="402">(AH125*AP125+AI125*AQ125)*AR125</f>
        <v>288.09513027932189</v>
      </c>
      <c r="AY125">
        <f t="shared" ref="AY125:AY131" si="403">((AX125+0.00000010773*(AW125^4-AV125^4))-AU125*44100)/(U125*51.4+0.00000043092*AV125^3)</f>
        <v>-0.43217112520144424</v>
      </c>
      <c r="AZ125">
        <f t="shared" ref="AZ125:AZ131" si="404">0.61365*EXP(17.502*S125/(240.97+S125))</f>
        <v>3.6768123454019186</v>
      </c>
      <c r="BA125">
        <f t="shared" ref="BA125:BA131" si="405">AZ125*1000/AJ125</f>
        <v>38.608940918150473</v>
      </c>
      <c r="BB125">
        <f t="shared" ref="BB125:BB131" si="406">(BA125-AD125)</f>
        <v>14.313839752378989</v>
      </c>
      <c r="BC125">
        <f>IF(L125,Y125,(X125+Y125)/2)</f>
        <v>26.74491024017334</v>
      </c>
      <c r="BD125">
        <f t="shared" ref="BD125:BD131" si="407">0.61365*EXP(17.502*BC125/(240.97+BC125))</f>
        <v>3.5258858922557246</v>
      </c>
      <c r="BE125">
        <f t="shared" ref="BE125:BE131" si="408">IF(BB125&lt;&gt;0,(1000-(BA125+AD125)/2)/BB125*AU125,0)</f>
        <v>0.49517949024434366</v>
      </c>
      <c r="BF125">
        <f t="shared" ref="BF125:BF131" si="409">AD125*AJ125/1000</f>
        <v>2.3136746508657233</v>
      </c>
      <c r="BG125">
        <f t="shared" ref="BG125:BG131" si="410">(BD125-BF125)</f>
        <v>1.2122112413900012</v>
      </c>
      <c r="BH125">
        <f t="shared" ref="BH125:BH131" si="411">1/(1.6/O125+1.37/W125)</f>
        <v>0.3148784695622347</v>
      </c>
      <c r="BI125">
        <f t="shared" ref="BI125:BI131" si="412">P125*AJ125*0.001</f>
        <v>26.872728055661486</v>
      </c>
      <c r="BJ125">
        <f t="shared" ref="BJ125:BJ131" si="413">P125/AB125</f>
        <v>0.74133999388008254</v>
      </c>
      <c r="BK125">
        <f t="shared" ref="BK125:BK131" si="414">(1-AU125*AJ125/AZ125/O125)*100</f>
        <v>66.281388574483287</v>
      </c>
      <c r="BL125">
        <f t="shared" ref="BL125:BL131" si="415">(AB125-N125/(W125/1.35))</f>
        <v>371.35742168342927</v>
      </c>
      <c r="BM125">
        <f t="shared" ref="BM125:BM131" si="416">N125*BK125/100/BL125</f>
        <v>5.1004040206483463E-2</v>
      </c>
      <c r="BN125">
        <v>0.74133999388008254</v>
      </c>
      <c r="BO125">
        <v>66.281388574483287</v>
      </c>
      <c r="BP125">
        <v>371.35742168342927</v>
      </c>
      <c r="BQ125">
        <v>5.1004040206483463E-2</v>
      </c>
    </row>
    <row r="126" spans="1:69" ht="15" customHeight="1" x14ac:dyDescent="0.3">
      <c r="A126" t="str">
        <f t="array" ref="A126">INDEX(MtrxNb!A$2:C$145,MATCH(1,(MtrxNb!B$2:B$145=D126)*(MtrxNb!C$2:C$145=F126),0),1)</f>
        <v>M20</v>
      </c>
      <c r="B126" s="1">
        <v>41610</v>
      </c>
      <c r="C126">
        <v>60</v>
      </c>
      <c r="D126">
        <v>20</v>
      </c>
      <c r="E126">
        <v>17</v>
      </c>
      <c r="F126" t="s">
        <v>10</v>
      </c>
      <c r="G126">
        <v>68</v>
      </c>
      <c r="H126">
        <v>3</v>
      </c>
      <c r="I126" s="7">
        <v>32</v>
      </c>
      <c r="J126" s="7" t="s">
        <v>356</v>
      </c>
      <c r="K126" s="7">
        <v>6155.5000008158386</v>
      </c>
      <c r="L126" s="7">
        <v>0</v>
      </c>
      <c r="M126">
        <v>50</v>
      </c>
      <c r="N126">
        <f t="shared" si="390"/>
        <v>-0.54298364028457258</v>
      </c>
      <c r="O126">
        <f t="shared" si="391"/>
        <v>0.56552423620446524</v>
      </c>
      <c r="P126">
        <f t="shared" si="392"/>
        <v>50.785499440623703</v>
      </c>
      <c r="Q126">
        <f t="shared" si="393"/>
        <v>7.3630756085565032</v>
      </c>
      <c r="R126">
        <f t="shared" si="394"/>
        <v>1.3640011419855314</v>
      </c>
      <c r="S126">
        <f>(Y126+AY126*L126)</f>
        <v>27.550966262817383</v>
      </c>
      <c r="T126" s="7">
        <f t="shared" si="395"/>
        <v>3</v>
      </c>
      <c r="U126">
        <f t="shared" si="396"/>
        <v>2.0786957442760468</v>
      </c>
      <c r="V126" s="7">
        <v>1</v>
      </c>
      <c r="W126">
        <f t="shared" si="397"/>
        <v>4.1573914885520935</v>
      </c>
      <c r="X126" s="7">
        <v>26.059547424316406</v>
      </c>
      <c r="Y126" s="7">
        <v>27.550966262817383</v>
      </c>
      <c r="Z126" s="7">
        <v>25.029182434082031</v>
      </c>
      <c r="AA126" s="7">
        <v>50.141475677490234</v>
      </c>
      <c r="AB126" s="7">
        <v>50.2452392578125</v>
      </c>
      <c r="AC126" s="7">
        <v>20.186380386352539</v>
      </c>
      <c r="AD126" s="7">
        <v>24.493902206420898</v>
      </c>
      <c r="AE126" s="7">
        <v>56.980194091796875</v>
      </c>
      <c r="AF126" s="7">
        <v>68.885475158691406</v>
      </c>
      <c r="AG126" s="7">
        <v>500.24530029296875</v>
      </c>
      <c r="AH126" s="7">
        <v>1799.407470703125</v>
      </c>
      <c r="AI126" s="7">
        <v>2067.496826171875</v>
      </c>
      <c r="AJ126" s="7">
        <v>95.232994079589844</v>
      </c>
      <c r="AK126" s="7">
        <v>0.42899703979492188</v>
      </c>
      <c r="AL126" s="7">
        <v>-0.27488136291503906</v>
      </c>
      <c r="AM126" s="7">
        <v>1</v>
      </c>
      <c r="AN126" s="7">
        <v>-0.21956524252891541</v>
      </c>
      <c r="AO126" s="7">
        <v>2.737391471862793</v>
      </c>
      <c r="AP126" s="7">
        <v>1</v>
      </c>
      <c r="AQ126" s="7">
        <v>0</v>
      </c>
      <c r="AR126" s="7">
        <v>0.15999999642372131</v>
      </c>
      <c r="AS126" s="7">
        <v>111115</v>
      </c>
      <c r="AT126">
        <f t="shared" si="398"/>
        <v>1.6674843343098955</v>
      </c>
      <c r="AU126">
        <f t="shared" si="399"/>
        <v>7.3630756085565031E-3</v>
      </c>
      <c r="AV126">
        <f t="shared" si="400"/>
        <v>300.70096626281736</v>
      </c>
      <c r="AW126">
        <f t="shared" si="401"/>
        <v>299.20954742431638</v>
      </c>
      <c r="AX126">
        <f t="shared" si="402"/>
        <v>287.90518887731741</v>
      </c>
      <c r="AY126">
        <f t="shared" si="403"/>
        <v>-0.45673500512594783</v>
      </c>
      <c r="AZ126">
        <f t="shared" si="404"/>
        <v>3.6966287857956655</v>
      </c>
      <c r="BA126">
        <f t="shared" si="405"/>
        <v>38.81668135631913</v>
      </c>
      <c r="BB126">
        <f t="shared" si="406"/>
        <v>14.322779149898231</v>
      </c>
      <c r="BC126">
        <f>IF(L126,Y126,(X126+Y126)/2)</f>
        <v>26.805256843566895</v>
      </c>
      <c r="BD126">
        <f t="shared" si="407"/>
        <v>3.5384259603513764</v>
      </c>
      <c r="BE126">
        <f t="shared" si="408"/>
        <v>0.49780808788146536</v>
      </c>
      <c r="BF126">
        <f t="shared" si="409"/>
        <v>2.3326276438101341</v>
      </c>
      <c r="BG126">
        <f t="shared" si="410"/>
        <v>1.2057983165412423</v>
      </c>
      <c r="BH126">
        <f t="shared" si="411"/>
        <v>0.31657923684501588</v>
      </c>
      <c r="BI126">
        <f t="shared" si="412"/>
        <v>4.836455167557931</v>
      </c>
      <c r="BJ126">
        <f t="shared" si="413"/>
        <v>1.0107524651248865</v>
      </c>
      <c r="BK126">
        <f t="shared" si="414"/>
        <v>66.457947393881099</v>
      </c>
      <c r="BL126">
        <f t="shared" si="415"/>
        <v>50.421558451326668</v>
      </c>
      <c r="BM126">
        <f t="shared" si="416"/>
        <v>-7.1567756551207352E-3</v>
      </c>
      <c r="BN126">
        <v>1.0107524651248865</v>
      </c>
      <c r="BO126">
        <v>66.457947393881099</v>
      </c>
      <c r="BP126">
        <v>50.421558451326668</v>
      </c>
      <c r="BQ126">
        <v>-7.1567756551207352E-3</v>
      </c>
    </row>
    <row r="127" spans="1:69" ht="15" customHeight="1" x14ac:dyDescent="0.3">
      <c r="A127" t="str">
        <f t="array" ref="A127">INDEX(MtrxNb!A$2:C$145,MATCH(1,(MtrxNb!B$2:B$145=D127)*(MtrxNb!C$2:C$145=F127),0),1)</f>
        <v>M20</v>
      </c>
      <c r="B127" s="1">
        <v>41610</v>
      </c>
      <c r="C127">
        <v>60</v>
      </c>
      <c r="D127">
        <v>20</v>
      </c>
      <c r="E127">
        <v>17</v>
      </c>
      <c r="F127" t="s">
        <v>10</v>
      </c>
      <c r="G127">
        <v>68</v>
      </c>
      <c r="H127">
        <v>3</v>
      </c>
      <c r="I127" s="7">
        <v>33</v>
      </c>
      <c r="J127" s="7" t="s">
        <v>357</v>
      </c>
      <c r="K127" s="7">
        <v>6281.0000008046627</v>
      </c>
      <c r="L127" s="7">
        <v>0</v>
      </c>
      <c r="M127">
        <v>150</v>
      </c>
      <c r="N127">
        <f t="shared" si="390"/>
        <v>9.0793633088663519</v>
      </c>
      <c r="O127">
        <f t="shared" si="391"/>
        <v>0.57481943905715016</v>
      </c>
      <c r="P127">
        <f t="shared" si="392"/>
        <v>112.47035266008972</v>
      </c>
      <c r="Q127">
        <f t="shared" si="393"/>
        <v>7.565311862138298</v>
      </c>
      <c r="R127">
        <f t="shared" si="394"/>
        <v>1.3812085669078282</v>
      </c>
      <c r="S127">
        <f>(Y127+AY127*L127)</f>
        <v>27.656686782836914</v>
      </c>
      <c r="T127" s="7">
        <f t="shared" si="395"/>
        <v>3</v>
      </c>
      <c r="U127">
        <f t="shared" si="396"/>
        <v>2.0786957442760468</v>
      </c>
      <c r="V127" s="7">
        <v>1</v>
      </c>
      <c r="W127">
        <f t="shared" si="397"/>
        <v>4.1573914885520935</v>
      </c>
      <c r="X127" s="7">
        <v>26.087074279785156</v>
      </c>
      <c r="Y127" s="7">
        <v>27.656686782836914</v>
      </c>
      <c r="Z127" s="7">
        <v>25.032354354858398</v>
      </c>
      <c r="AA127" s="7">
        <v>149.84866333007812</v>
      </c>
      <c r="AB127" s="7">
        <v>143.75169372558594</v>
      </c>
      <c r="AC127" s="7">
        <v>20.130071640014648</v>
      </c>
      <c r="AD127" s="7">
        <v>24.555500030517578</v>
      </c>
      <c r="AE127" s="7">
        <v>56.676834106445313</v>
      </c>
      <c r="AF127" s="7">
        <v>68.942314147949219</v>
      </c>
      <c r="AG127" s="7">
        <v>500.25949096679688</v>
      </c>
      <c r="AH127" s="7">
        <v>1798.7191162109375</v>
      </c>
      <c r="AI127" s="7">
        <v>2086.2060546875</v>
      </c>
      <c r="AJ127" s="7">
        <v>95.226776123046875</v>
      </c>
      <c r="AK127" s="7">
        <v>0.14870834350585938</v>
      </c>
      <c r="AL127" s="7">
        <v>-0.32851028442382813</v>
      </c>
      <c r="AM127" s="7">
        <v>1</v>
      </c>
      <c r="AN127" s="7">
        <v>-0.21956524252891541</v>
      </c>
      <c r="AO127" s="7">
        <v>2.737391471862793</v>
      </c>
      <c r="AP127" s="7">
        <v>1</v>
      </c>
      <c r="AQ127" s="7">
        <v>0</v>
      </c>
      <c r="AR127" s="7">
        <v>0.15999999642372131</v>
      </c>
      <c r="AS127" s="7">
        <v>111115</v>
      </c>
      <c r="AT127">
        <f t="shared" si="398"/>
        <v>1.6675316365559891</v>
      </c>
      <c r="AU127">
        <f t="shared" si="399"/>
        <v>7.5653118621382982E-3</v>
      </c>
      <c r="AV127">
        <f t="shared" si="400"/>
        <v>300.80668678283689</v>
      </c>
      <c r="AW127">
        <f t="shared" si="401"/>
        <v>299.23707427978513</v>
      </c>
      <c r="AX127">
        <f t="shared" si="402"/>
        <v>287.79505216102916</v>
      </c>
      <c r="AY127">
        <f t="shared" si="403"/>
        <v>-0.5406038489134789</v>
      </c>
      <c r="AZ127">
        <f t="shared" si="404"/>
        <v>3.7195496709033962</v>
      </c>
      <c r="BA127">
        <f t="shared" si="405"/>
        <v>39.059913842900613</v>
      </c>
      <c r="BB127">
        <f t="shared" si="406"/>
        <v>14.504413812383035</v>
      </c>
      <c r="BC127">
        <f>IF(L127,Y127,(X127+Y127)/2)</f>
        <v>26.871880531311035</v>
      </c>
      <c r="BD127">
        <f t="shared" si="407"/>
        <v>3.5523156167307062</v>
      </c>
      <c r="BE127">
        <f t="shared" si="408"/>
        <v>0.50499639173898958</v>
      </c>
      <c r="BF127">
        <f t="shared" si="409"/>
        <v>2.3383411039955679</v>
      </c>
      <c r="BG127">
        <f t="shared" si="410"/>
        <v>1.2139745127351382</v>
      </c>
      <c r="BH127">
        <f t="shared" si="411"/>
        <v>0.32123185292019052</v>
      </c>
      <c r="BI127">
        <f t="shared" si="412"/>
        <v>10.710189093242493</v>
      </c>
      <c r="BJ127">
        <f t="shared" si="413"/>
        <v>0.7823932347871283</v>
      </c>
      <c r="BK127">
        <f t="shared" si="414"/>
        <v>66.305104954090922</v>
      </c>
      <c r="BL127">
        <f t="shared" si="415"/>
        <v>140.80341702354303</v>
      </c>
      <c r="BM127">
        <f t="shared" si="416"/>
        <v>4.2755222127176563E-2</v>
      </c>
      <c r="BN127">
        <v>0.7823932347871283</v>
      </c>
      <c r="BO127">
        <v>66.305104954090922</v>
      </c>
      <c r="BP127">
        <v>140.80341702354303</v>
      </c>
      <c r="BQ127">
        <v>4.2755222127176563E-2</v>
      </c>
    </row>
    <row r="128" spans="1:69" ht="15" customHeight="1" x14ac:dyDescent="0.3">
      <c r="A128" t="str">
        <f t="array" ref="A128">INDEX(MtrxNb!A$2:C$145,MATCH(1,(MtrxNb!B$2:B$145=D128)*(MtrxNb!C$2:C$145=F128),0),1)</f>
        <v>M20</v>
      </c>
      <c r="B128" s="1">
        <v>41610</v>
      </c>
      <c r="C128">
        <v>60</v>
      </c>
      <c r="D128">
        <v>20</v>
      </c>
      <c r="E128">
        <v>17</v>
      </c>
      <c r="F128" t="s">
        <v>10</v>
      </c>
      <c r="G128">
        <v>68</v>
      </c>
      <c r="H128">
        <v>3</v>
      </c>
      <c r="I128" s="7">
        <v>34</v>
      </c>
      <c r="J128" s="7" t="s">
        <v>358</v>
      </c>
      <c r="K128" s="7">
        <v>6402.5000007934868</v>
      </c>
      <c r="L128" s="7">
        <v>0</v>
      </c>
      <c r="M128">
        <v>250</v>
      </c>
      <c r="N128">
        <f t="shared" si="390"/>
        <v>17.85930329860982</v>
      </c>
      <c r="O128">
        <f t="shared" si="391"/>
        <v>0.58111433025490811</v>
      </c>
      <c r="P128">
        <f t="shared" si="392"/>
        <v>178.21436130148953</v>
      </c>
      <c r="Q128">
        <f t="shared" si="393"/>
        <v>7.5988193448444736</v>
      </c>
      <c r="R128">
        <f t="shared" si="394"/>
        <v>1.3741100153727368</v>
      </c>
      <c r="S128">
        <f>(Y128+AY128*L128)</f>
        <v>27.625934600830078</v>
      </c>
      <c r="T128" s="7">
        <f t="shared" si="395"/>
        <v>3</v>
      </c>
      <c r="U128">
        <f t="shared" si="396"/>
        <v>2.0786957442760468</v>
      </c>
      <c r="V128" s="7">
        <v>1</v>
      </c>
      <c r="W128">
        <f t="shared" si="397"/>
        <v>4.1573914885520935</v>
      </c>
      <c r="X128" s="7">
        <v>26.070236206054688</v>
      </c>
      <c r="Y128" s="7">
        <v>27.625934600830078</v>
      </c>
      <c r="Z128" s="7">
        <v>25.030488967895508</v>
      </c>
      <c r="AA128" s="7">
        <v>249.94473266601562</v>
      </c>
      <c r="AB128" s="7">
        <v>238.14906311035156</v>
      </c>
      <c r="AC128" s="7">
        <v>20.115772247314453</v>
      </c>
      <c r="AD128" s="7">
        <v>24.560934066772461</v>
      </c>
      <c r="AE128" s="7">
        <v>56.638988494873047</v>
      </c>
      <c r="AF128" s="7">
        <v>69.023681640625</v>
      </c>
      <c r="AG128" s="7">
        <v>500.24176025390625</v>
      </c>
      <c r="AH128" s="7">
        <v>1799.748046875</v>
      </c>
      <c r="AI128" s="7">
        <v>2182.501708984375</v>
      </c>
      <c r="AJ128" s="7">
        <v>95.222747802734375</v>
      </c>
      <c r="AK128" s="7">
        <v>-0.69449234008789063</v>
      </c>
      <c r="AL128" s="7">
        <v>-0.36766815185546875</v>
      </c>
      <c r="AM128" s="7">
        <v>1</v>
      </c>
      <c r="AN128" s="7">
        <v>-0.21956524252891541</v>
      </c>
      <c r="AO128" s="7">
        <v>2.737391471862793</v>
      </c>
      <c r="AP128" s="7">
        <v>1</v>
      </c>
      <c r="AQ128" s="7">
        <v>0</v>
      </c>
      <c r="AR128" s="7">
        <v>0.15999999642372131</v>
      </c>
      <c r="AS128" s="7">
        <v>111115</v>
      </c>
      <c r="AT128">
        <f t="shared" si="398"/>
        <v>1.6674725341796874</v>
      </c>
      <c r="AU128">
        <f t="shared" si="399"/>
        <v>7.5988193448444739E-3</v>
      </c>
      <c r="AV128">
        <f t="shared" si="400"/>
        <v>300.77593460083006</v>
      </c>
      <c r="AW128">
        <f t="shared" si="401"/>
        <v>299.22023620605466</v>
      </c>
      <c r="AX128">
        <f t="shared" si="402"/>
        <v>287.95968106359942</v>
      </c>
      <c r="AY128">
        <f t="shared" si="403"/>
        <v>-0.55029228693941901</v>
      </c>
      <c r="AZ128">
        <f t="shared" si="404"/>
        <v>3.712869645812598</v>
      </c>
      <c r="BA128">
        <f t="shared" si="405"/>
        <v>38.991414672303556</v>
      </c>
      <c r="BB128">
        <f t="shared" si="406"/>
        <v>14.430480605531095</v>
      </c>
      <c r="BC128">
        <f>IF(L128,Y128,(X128+Y128)/2)</f>
        <v>26.848085403442383</v>
      </c>
      <c r="BD128">
        <f t="shared" si="407"/>
        <v>3.5473493721602507</v>
      </c>
      <c r="BE128">
        <f t="shared" si="408"/>
        <v>0.50984843384357259</v>
      </c>
      <c r="BF128">
        <f t="shared" si="409"/>
        <v>2.3387596304398612</v>
      </c>
      <c r="BG128">
        <f t="shared" si="410"/>
        <v>1.2085897417203895</v>
      </c>
      <c r="BH128">
        <f t="shared" si="411"/>
        <v>0.3243736588956953</v>
      </c>
      <c r="BI128">
        <f t="shared" si="412"/>
        <v>16.970061181037124</v>
      </c>
      <c r="BJ128">
        <f t="shared" si="413"/>
        <v>0.74833114593824801</v>
      </c>
      <c r="BK128">
        <f t="shared" si="414"/>
        <v>66.463669417184335</v>
      </c>
      <c r="BL128">
        <f t="shared" si="415"/>
        <v>232.34973929889108</v>
      </c>
      <c r="BM128">
        <f t="shared" si="416"/>
        <v>5.1086557447482271E-2</v>
      </c>
      <c r="BN128">
        <v>0.74833114593824801</v>
      </c>
      <c r="BO128">
        <v>66.463669417184335</v>
      </c>
      <c r="BP128">
        <v>232.34973929889108</v>
      </c>
      <c r="BQ128">
        <v>5.1086557447482271E-2</v>
      </c>
    </row>
    <row r="129" spans="1:69" ht="15" customHeight="1" x14ac:dyDescent="0.3">
      <c r="A129" t="str">
        <f t="array" ref="A129">INDEX(MtrxNb!A$2:C$145,MATCH(1,(MtrxNb!B$2:B$145=D129)*(MtrxNb!C$2:C$145=F129),0),1)</f>
        <v>M20</v>
      </c>
      <c r="B129" s="1">
        <v>41610</v>
      </c>
      <c r="C129">
        <v>60</v>
      </c>
      <c r="D129">
        <v>20</v>
      </c>
      <c r="E129">
        <v>17</v>
      </c>
      <c r="F129" t="s">
        <v>10</v>
      </c>
      <c r="G129">
        <v>68</v>
      </c>
      <c r="H129">
        <v>3</v>
      </c>
      <c r="I129" s="7">
        <v>35</v>
      </c>
      <c r="J129" s="7" t="s">
        <v>359</v>
      </c>
      <c r="K129" s="7">
        <v>6548.0000008046627</v>
      </c>
      <c r="L129" s="7">
        <v>0</v>
      </c>
      <c r="M129">
        <v>400</v>
      </c>
      <c r="N129">
        <f t="shared" si="390"/>
        <v>28.489455324627382</v>
      </c>
      <c r="O129">
        <f t="shared" si="391"/>
        <v>0.57887297285923722</v>
      </c>
      <c r="P129">
        <f t="shared" si="392"/>
        <v>285.06313712236658</v>
      </c>
      <c r="Q129">
        <f t="shared" si="393"/>
        <v>7.6465673519662127</v>
      </c>
      <c r="R129">
        <f t="shared" si="394"/>
        <v>1.3872457477674067</v>
      </c>
      <c r="S129">
        <f>(Y129+AY129*L129)</f>
        <v>27.731401443481445</v>
      </c>
      <c r="T129" s="7">
        <f t="shared" si="395"/>
        <v>3</v>
      </c>
      <c r="U129">
        <f t="shared" si="396"/>
        <v>2.0786957442760468</v>
      </c>
      <c r="V129" s="7">
        <v>1</v>
      </c>
      <c r="W129">
        <f t="shared" si="397"/>
        <v>4.1573914885520935</v>
      </c>
      <c r="X129" s="7">
        <v>26.102859497070313</v>
      </c>
      <c r="Y129" s="7">
        <v>27.731401443481445</v>
      </c>
      <c r="Z129" s="7">
        <v>25.030464172363281</v>
      </c>
      <c r="AA129" s="7">
        <v>399.90829467773437</v>
      </c>
      <c r="AB129" s="7">
        <v>381.07467651367187</v>
      </c>
      <c r="AC129" s="7">
        <v>20.190372467041016</v>
      </c>
      <c r="AD129" s="7">
        <v>24.663164138793945</v>
      </c>
      <c r="AE129" s="7">
        <v>56.794292449951172</v>
      </c>
      <c r="AF129" s="7">
        <v>69.178977966308594</v>
      </c>
      <c r="AG129" s="7">
        <v>500.22308349609375</v>
      </c>
      <c r="AH129" s="7">
        <v>1798.88134765625</v>
      </c>
      <c r="AI129" s="7">
        <v>1605.302734375</v>
      </c>
      <c r="AJ129" s="7">
        <v>95.226112365722656</v>
      </c>
      <c r="AK129" s="7">
        <v>-1.8179359436035156</v>
      </c>
      <c r="AL129" s="7">
        <v>-0.42482948303222656</v>
      </c>
      <c r="AM129" s="7">
        <v>1</v>
      </c>
      <c r="AN129" s="7">
        <v>-0.21956524252891541</v>
      </c>
      <c r="AO129" s="7">
        <v>2.737391471862793</v>
      </c>
      <c r="AP129" s="7">
        <v>1</v>
      </c>
      <c r="AQ129" s="7">
        <v>0</v>
      </c>
      <c r="AR129" s="7">
        <v>0.15999999642372131</v>
      </c>
      <c r="AS129" s="7">
        <v>111115</v>
      </c>
      <c r="AT129">
        <f t="shared" si="398"/>
        <v>1.6674102783203124</v>
      </c>
      <c r="AU129">
        <f t="shared" si="399"/>
        <v>7.6465673519662131E-3</v>
      </c>
      <c r="AV129">
        <f t="shared" si="400"/>
        <v>300.88140144348142</v>
      </c>
      <c r="AW129">
        <f t="shared" si="401"/>
        <v>299.25285949707029</v>
      </c>
      <c r="AX129">
        <f t="shared" si="402"/>
        <v>287.82100919169898</v>
      </c>
      <c r="AY129">
        <f t="shared" si="403"/>
        <v>-0.57641903606004552</v>
      </c>
      <c r="AZ129">
        <f t="shared" si="404"/>
        <v>3.7358229873424604</v>
      </c>
      <c r="BA129">
        <f t="shared" si="405"/>
        <v>39.231077427531289</v>
      </c>
      <c r="BB129">
        <f t="shared" si="406"/>
        <v>14.567913288737344</v>
      </c>
      <c r="BC129">
        <f>IF(L129,Y129,(X129+Y129)/2)</f>
        <v>26.917130470275879</v>
      </c>
      <c r="BD129">
        <f t="shared" si="407"/>
        <v>3.5617764098610531</v>
      </c>
      <c r="BE129">
        <f t="shared" si="408"/>
        <v>0.50812229551909593</v>
      </c>
      <c r="BF129">
        <f t="shared" si="409"/>
        <v>2.3485772395750537</v>
      </c>
      <c r="BG129">
        <f t="shared" si="410"/>
        <v>1.2131991702859994</v>
      </c>
      <c r="BH129">
        <f t="shared" si="411"/>
        <v>0.32325582268778569</v>
      </c>
      <c r="BI129">
        <f t="shared" si="412"/>
        <v>27.145454326939888</v>
      </c>
      <c r="BJ129">
        <f t="shared" si="413"/>
        <v>0.74805059137047991</v>
      </c>
      <c r="BK129">
        <f t="shared" si="414"/>
        <v>66.329233001491886</v>
      </c>
      <c r="BL129">
        <f t="shared" si="415"/>
        <v>371.82349947293528</v>
      </c>
      <c r="BM129">
        <f t="shared" si="416"/>
        <v>5.0822062698873391E-2</v>
      </c>
      <c r="BN129">
        <v>0.74805059137047991</v>
      </c>
      <c r="BO129">
        <v>66.329233001491886</v>
      </c>
      <c r="BP129">
        <v>371.82349947293528</v>
      </c>
      <c r="BQ129">
        <v>5.0822062698873391E-2</v>
      </c>
    </row>
    <row r="130" spans="1:69" ht="15" customHeight="1" x14ac:dyDescent="0.3">
      <c r="A130" t="str">
        <f t="array" ref="A130">INDEX(MtrxNb!A$2:C$145,MATCH(1,(MtrxNb!B$2:B$145=D130)*(MtrxNb!C$2:C$145=F130),0),1)</f>
        <v>M20</v>
      </c>
      <c r="B130" s="1">
        <v>41610</v>
      </c>
      <c r="C130">
        <v>60</v>
      </c>
      <c r="D130">
        <v>20</v>
      </c>
      <c r="E130">
        <v>17</v>
      </c>
      <c r="F130" t="s">
        <v>10</v>
      </c>
      <c r="G130">
        <v>68</v>
      </c>
      <c r="H130">
        <v>3</v>
      </c>
      <c r="I130" s="7">
        <v>36</v>
      </c>
      <c r="J130" s="7" t="s">
        <v>360</v>
      </c>
      <c r="K130" s="7">
        <v>6703.000000692904</v>
      </c>
      <c r="L130" s="7">
        <v>0</v>
      </c>
      <c r="M130">
        <v>600</v>
      </c>
      <c r="N130">
        <f t="shared" si="390"/>
        <v>38.706024411844616</v>
      </c>
      <c r="O130">
        <f t="shared" si="391"/>
        <v>0.58288413460607658</v>
      </c>
      <c r="P130">
        <f t="shared" si="392"/>
        <v>443.41833049921848</v>
      </c>
      <c r="Q130">
        <f t="shared" si="393"/>
        <v>7.3884889481365841</v>
      </c>
      <c r="R130">
        <f t="shared" si="394"/>
        <v>1.3330081185943414</v>
      </c>
      <c r="S130">
        <f>(Y130+AY130*L130)</f>
        <v>27.386808395385742</v>
      </c>
      <c r="T130" s="7">
        <f t="shared" si="395"/>
        <v>3</v>
      </c>
      <c r="U130">
        <f t="shared" si="396"/>
        <v>2.0786957442760468</v>
      </c>
      <c r="V130" s="7">
        <v>1</v>
      </c>
      <c r="W130">
        <f t="shared" si="397"/>
        <v>4.1573914885520935</v>
      </c>
      <c r="X130" s="7">
        <v>25.974843978881836</v>
      </c>
      <c r="Y130" s="7">
        <v>27.386808395385742</v>
      </c>
      <c r="Z130" s="7">
        <v>25.028158187866211</v>
      </c>
      <c r="AA130" s="7">
        <v>599.7330322265625</v>
      </c>
      <c r="AB130" s="7">
        <v>573.9757080078125</v>
      </c>
      <c r="AC130" s="7">
        <v>20.127159118652344</v>
      </c>
      <c r="AD130" s="7">
        <v>24.450054168701172</v>
      </c>
      <c r="AE130" s="7">
        <v>56.886913299560547</v>
      </c>
      <c r="AF130" s="7">
        <v>69.107032775878906</v>
      </c>
      <c r="AG130" s="7">
        <v>500.209228515625</v>
      </c>
      <c r="AH130" s="7">
        <v>1799.968505859375</v>
      </c>
      <c r="AI130" s="7">
        <v>1526.414794921875</v>
      </c>
      <c r="AJ130" s="7">
        <v>95.225738525390625</v>
      </c>
      <c r="AK130" s="7">
        <v>-4.7398719787597656</v>
      </c>
      <c r="AL130" s="7">
        <v>-0.43233108520507813</v>
      </c>
      <c r="AM130" s="7">
        <v>1</v>
      </c>
      <c r="AN130" s="7">
        <v>-0.21956524252891541</v>
      </c>
      <c r="AO130" s="7">
        <v>2.737391471862793</v>
      </c>
      <c r="AP130" s="7">
        <v>1</v>
      </c>
      <c r="AQ130" s="7">
        <v>0</v>
      </c>
      <c r="AR130" s="7">
        <v>0.15999999642372131</v>
      </c>
      <c r="AS130" s="7">
        <v>111115</v>
      </c>
      <c r="AT130">
        <f t="shared" si="398"/>
        <v>1.6673640950520832</v>
      </c>
      <c r="AU130">
        <f t="shared" si="399"/>
        <v>7.3884889481365843E-3</v>
      </c>
      <c r="AV130">
        <f t="shared" si="400"/>
        <v>300.53680839538572</v>
      </c>
      <c r="AW130">
        <f t="shared" si="401"/>
        <v>299.12484397888181</v>
      </c>
      <c r="AX130">
        <f t="shared" si="402"/>
        <v>287.994954500311</v>
      </c>
      <c r="AY130">
        <f t="shared" si="403"/>
        <v>-0.45753854081147588</v>
      </c>
      <c r="AZ130">
        <f t="shared" si="404"/>
        <v>3.6612825837947161</v>
      </c>
      <c r="BA130">
        <f t="shared" si="405"/>
        <v>38.448455643307881</v>
      </c>
      <c r="BB130">
        <f t="shared" si="406"/>
        <v>13.998401474606709</v>
      </c>
      <c r="BC130">
        <f>IF(L130,Y130,(X130+Y130)/2)</f>
        <v>26.680826187133789</v>
      </c>
      <c r="BD130">
        <f t="shared" si="407"/>
        <v>3.512611674593789</v>
      </c>
      <c r="BE130">
        <f t="shared" si="408"/>
        <v>0.51121026131574743</v>
      </c>
      <c r="BF130">
        <f t="shared" si="409"/>
        <v>2.3282744652003746</v>
      </c>
      <c r="BG130">
        <f t="shared" si="410"/>
        <v>1.1843372093934144</v>
      </c>
      <c r="BH130">
        <f t="shared" si="411"/>
        <v>0.32525566556937013</v>
      </c>
      <c r="BI130">
        <f t="shared" si="412"/>
        <v>42.224837997483824</v>
      </c>
      <c r="BJ130">
        <f t="shared" si="413"/>
        <v>0.77253849651278805</v>
      </c>
      <c r="BK130">
        <f t="shared" si="414"/>
        <v>67.031856390773513</v>
      </c>
      <c r="BL130">
        <f t="shared" si="415"/>
        <v>561.40697756713212</v>
      </c>
      <c r="BM130">
        <f t="shared" si="416"/>
        <v>4.6214898879169908E-2</v>
      </c>
      <c r="BN130">
        <v>0.77253849651278805</v>
      </c>
      <c r="BO130">
        <v>67.031856390773513</v>
      </c>
      <c r="BP130">
        <v>561.40697756713212</v>
      </c>
      <c r="BQ130">
        <v>4.6214898879169908E-2</v>
      </c>
    </row>
    <row r="131" spans="1:69" ht="15" customHeight="1" x14ac:dyDescent="0.3">
      <c r="A131" t="str">
        <f t="array" ref="A131">INDEX(MtrxNb!A$2:C$145,MATCH(1,(MtrxNb!B$2:B$145=D131)*(MtrxNb!C$2:C$145=F131),0),1)</f>
        <v>M20</v>
      </c>
      <c r="B131" s="1">
        <v>41610</v>
      </c>
      <c r="C131">
        <v>60</v>
      </c>
      <c r="D131">
        <v>20</v>
      </c>
      <c r="E131">
        <v>17</v>
      </c>
      <c r="F131" t="s">
        <v>10</v>
      </c>
      <c r="G131">
        <v>68</v>
      </c>
      <c r="H131">
        <v>3</v>
      </c>
      <c r="I131" s="7">
        <v>37</v>
      </c>
      <c r="J131" s="7" t="s">
        <v>361</v>
      </c>
      <c r="K131" s="7">
        <v>6876.5000005923212</v>
      </c>
      <c r="L131" s="7">
        <v>0</v>
      </c>
      <c r="M131">
        <v>800</v>
      </c>
      <c r="N131">
        <f t="shared" si="390"/>
        <v>43.478208507258884</v>
      </c>
      <c r="O131">
        <f t="shared" si="391"/>
        <v>0.56334440346178738</v>
      </c>
      <c r="P131">
        <f t="shared" si="392"/>
        <v>620.71114430358273</v>
      </c>
      <c r="Q131">
        <f t="shared" si="393"/>
        <v>7.090866521778425</v>
      </c>
      <c r="R131">
        <f t="shared" si="394"/>
        <v>1.3186613545897434</v>
      </c>
      <c r="S131">
        <f>(Y131+AY131*L131)</f>
        <v>27.213689804077148</v>
      </c>
      <c r="T131" s="7">
        <f t="shared" si="395"/>
        <v>3</v>
      </c>
      <c r="U131">
        <f t="shared" si="396"/>
        <v>2.0786957442760468</v>
      </c>
      <c r="V131" s="7">
        <v>1</v>
      </c>
      <c r="W131">
        <f t="shared" si="397"/>
        <v>4.1573914885520935</v>
      </c>
      <c r="X131" s="7">
        <v>25.899599075317383</v>
      </c>
      <c r="Y131" s="7">
        <v>27.213689804077148</v>
      </c>
      <c r="Z131" s="7">
        <v>25.027698516845703</v>
      </c>
      <c r="AA131" s="7">
        <v>803.571533203125</v>
      </c>
      <c r="AB131" s="7">
        <v>774.20068359375</v>
      </c>
      <c r="AC131" s="7">
        <v>20.062404632568359</v>
      </c>
      <c r="AD131" s="7">
        <v>24.212509155273438</v>
      </c>
      <c r="AE131" s="7">
        <v>56.955257415771484</v>
      </c>
      <c r="AF131" s="7">
        <v>68.737686157226563</v>
      </c>
      <c r="AG131" s="7">
        <v>500.16900634765625</v>
      </c>
      <c r="AH131" s="7">
        <v>1800.1673583984375</v>
      </c>
      <c r="AI131" s="7">
        <v>1671.1505126953125</v>
      </c>
      <c r="AJ131" s="7">
        <v>95.226211547851562</v>
      </c>
      <c r="AK131" s="7">
        <v>-7.4952430725097656</v>
      </c>
      <c r="AL131" s="7">
        <v>-0.532501220703125</v>
      </c>
      <c r="AM131" s="7">
        <v>0.75</v>
      </c>
      <c r="AN131" s="7">
        <v>-0.21956524252891541</v>
      </c>
      <c r="AO131" s="7">
        <v>2.737391471862793</v>
      </c>
      <c r="AP131" s="7">
        <v>1</v>
      </c>
      <c r="AQ131" s="7">
        <v>0</v>
      </c>
      <c r="AR131" s="7">
        <v>0.15999999642372131</v>
      </c>
      <c r="AS131" s="7">
        <v>111115</v>
      </c>
      <c r="AT131">
        <f t="shared" si="398"/>
        <v>1.6672300211588538</v>
      </c>
      <c r="AU131">
        <f t="shared" si="399"/>
        <v>7.0908665217784246E-3</v>
      </c>
      <c r="AV131">
        <f t="shared" si="400"/>
        <v>300.36368980407713</v>
      </c>
      <c r="AW131">
        <f t="shared" si="401"/>
        <v>299.04959907531736</v>
      </c>
      <c r="AX131">
        <f t="shared" si="402"/>
        <v>288.02677090584984</v>
      </c>
      <c r="AY131">
        <f t="shared" si="403"/>
        <v>-0.33685633900702167</v>
      </c>
      <c r="AZ131">
        <f t="shared" si="404"/>
        <v>3.6243268735141045</v>
      </c>
      <c r="BA131">
        <f t="shared" si="405"/>
        <v>38.060181273649278</v>
      </c>
      <c r="BB131">
        <f t="shared" si="406"/>
        <v>13.84767211837584</v>
      </c>
      <c r="BC131">
        <f>IF(L131,Y131,(X131+Y131)/2)</f>
        <v>26.556644439697266</v>
      </c>
      <c r="BD131">
        <f t="shared" si="407"/>
        <v>3.4870131095148484</v>
      </c>
      <c r="BE131">
        <f t="shared" si="408"/>
        <v>0.49611824970711682</v>
      </c>
      <c r="BF131">
        <f t="shared" si="409"/>
        <v>2.3056655189243611</v>
      </c>
      <c r="BG131">
        <f t="shared" si="410"/>
        <v>1.1813475905904873</v>
      </c>
      <c r="BH131">
        <f t="shared" si="411"/>
        <v>0.31548583390005591</v>
      </c>
      <c r="BI131">
        <f t="shared" si="412"/>
        <v>59.107970737561985</v>
      </c>
      <c r="BJ131">
        <f t="shared" si="413"/>
        <v>0.80174450560068411</v>
      </c>
      <c r="BK131">
        <f t="shared" si="414"/>
        <v>66.928455805151756</v>
      </c>
      <c r="BL131">
        <f t="shared" si="415"/>
        <v>760.0823159474927</v>
      </c>
      <c r="BM131">
        <f t="shared" si="416"/>
        <v>3.8284397564727318E-2</v>
      </c>
      <c r="BN131">
        <v>0.80174450560068411</v>
      </c>
      <c r="BO131">
        <v>66.928455805151756</v>
      </c>
      <c r="BP131">
        <v>760.0823159474927</v>
      </c>
      <c r="BQ131">
        <v>3.8284397564727318E-2</v>
      </c>
    </row>
    <row r="132" spans="1:69" ht="15" hidden="1" customHeight="1" x14ac:dyDescent="0.3">
      <c r="A132" t="str">
        <f t="array" ref="A132">INDEX(MtrxNb!A$2:C$145,MATCH(1,(MtrxNb!B$2:B$145=D132)*(MtrxNb!C$2:C$145=F132),0),1)</f>
        <v>M80</v>
      </c>
      <c r="B132" s="1">
        <v>41610</v>
      </c>
      <c r="C132">
        <v>60</v>
      </c>
      <c r="D132">
        <v>20</v>
      </c>
      <c r="E132">
        <v>17</v>
      </c>
      <c r="F132" t="s">
        <v>11</v>
      </c>
      <c r="G132">
        <v>68</v>
      </c>
      <c r="H132">
        <v>3</v>
      </c>
      <c r="I132" s="7" t="s">
        <v>229</v>
      </c>
      <c r="J132" s="7" t="s">
        <v>362</v>
      </c>
      <c r="M132">
        <f t="shared" ref="M132" si="417">AA132</f>
        <v>0</v>
      </c>
      <c r="S132" s="8">
        <f>AVERAGE(S125:S131)</f>
        <v>27.517798560006277</v>
      </c>
      <c r="Y132" s="9">
        <f>AVERAGE(Y125:Y131)</f>
        <v>27.517798560006277</v>
      </c>
    </row>
    <row r="133" spans="1:69" ht="15" hidden="1" customHeight="1" x14ac:dyDescent="0.3">
      <c r="A133" t="str">
        <f t="array" ref="A133">INDEX(MtrxNb!A$2:C$145,MATCH(1,(MtrxNb!B$2:B$145=D133)*(MtrxNb!C$2:C$145=F133),0),1)</f>
        <v>M80</v>
      </c>
      <c r="B133" s="1">
        <v>41610</v>
      </c>
      <c r="C133">
        <v>60</v>
      </c>
      <c r="D133">
        <v>20</v>
      </c>
      <c r="E133">
        <v>17</v>
      </c>
      <c r="F133" t="s">
        <v>11</v>
      </c>
      <c r="G133">
        <v>68</v>
      </c>
      <c r="H133">
        <v>3</v>
      </c>
      <c r="I133" s="7">
        <v>38</v>
      </c>
      <c r="J133" s="7" t="s">
        <v>363</v>
      </c>
      <c r="K133" s="7">
        <v>7465.5000007934868</v>
      </c>
      <c r="L133" s="7">
        <v>0</v>
      </c>
      <c r="M133" t="s">
        <v>232</v>
      </c>
      <c r="N133">
        <f t="shared" ref="N133:N139" si="418">(AA133-AB133*(1000-AC133)/(1000-AD133))*AT133</f>
        <v>26.501564319431441</v>
      </c>
      <c r="O133">
        <f t="shared" ref="O133:O139" si="419">IF(BE133&lt;&gt;0,1/(1/BE133-1/W133),0)</f>
        <v>0.40025455053594322</v>
      </c>
      <c r="P133">
        <f t="shared" ref="P133:P139" si="420">((BH133-AU133/2)*AB133-N133)/(BH133+AU133/2)</f>
        <v>256.02310292544803</v>
      </c>
      <c r="Q133">
        <f t="shared" ref="Q133:Q139" si="421">AU133*1000</f>
        <v>5.5841224188088354</v>
      </c>
      <c r="R133">
        <f t="shared" ref="R133:R139" si="422">(AZ133-BF133)</f>
        <v>1.4193787127874513</v>
      </c>
      <c r="S133">
        <f>(Y133+AY133*L133)</f>
        <v>27.418928146362305</v>
      </c>
      <c r="T133" s="7">
        <f t="shared" ref="T133:T139" si="423">1.2*3</f>
        <v>3.5999999999999996</v>
      </c>
      <c r="U133">
        <f t="shared" ref="U133:U139" si="424">(T133*AN133+AO133)</f>
        <v>1.9469565987586976</v>
      </c>
      <c r="V133" s="7">
        <v>1</v>
      </c>
      <c r="W133">
        <f t="shared" ref="W133:W139" si="425">U133*(V133+1)*(V133+1)/(V133*V133+1)</f>
        <v>3.8939131975173953</v>
      </c>
      <c r="X133" s="7">
        <v>25.713907241821289</v>
      </c>
      <c r="Y133" s="7">
        <v>27.418928146362305</v>
      </c>
      <c r="Z133" s="7">
        <v>25.030380249023437</v>
      </c>
      <c r="AA133" s="7">
        <v>399.59286499023437</v>
      </c>
      <c r="AB133" s="7">
        <v>378.99737548828125</v>
      </c>
      <c r="AC133" s="7">
        <v>19.694812774658203</v>
      </c>
      <c r="AD133" s="7">
        <v>23.618625640869141</v>
      </c>
      <c r="AE133" s="7">
        <v>56.623153686523438</v>
      </c>
      <c r="AF133" s="7">
        <v>67.788459777832031</v>
      </c>
      <c r="AG133" s="7">
        <v>500.22872924804688</v>
      </c>
      <c r="AH133" s="7">
        <v>1799.99609375</v>
      </c>
      <c r="AI133" s="7">
        <v>1428.6524658203125</v>
      </c>
      <c r="AJ133" s="7">
        <v>95.212844848632812</v>
      </c>
      <c r="AK133" s="7">
        <v>-2.2001380920410156</v>
      </c>
      <c r="AL133" s="7">
        <v>-0.41529464721679688</v>
      </c>
      <c r="AM133" s="7">
        <v>1</v>
      </c>
      <c r="AN133" s="7">
        <v>-0.21956524252891541</v>
      </c>
      <c r="AO133" s="7">
        <v>2.737391471862793</v>
      </c>
      <c r="AP133" s="7">
        <v>1</v>
      </c>
      <c r="AQ133" s="7">
        <v>0</v>
      </c>
      <c r="AR133" s="7">
        <v>0.15999999642372131</v>
      </c>
      <c r="AS133" s="7">
        <v>111115</v>
      </c>
      <c r="AT133">
        <f t="shared" ref="AT133:AT139" si="426">AG133*0.000001/(T133*0.0001)</f>
        <v>1.3895242479112413</v>
      </c>
      <c r="AU133">
        <f t="shared" ref="AU133:AU139" si="427">(AD133-AC133)/(1000-AD133)*AT133</f>
        <v>5.5841224188088352E-3</v>
      </c>
      <c r="AV133">
        <f t="shared" ref="AV133:AV139" si="428">(Y133+273.15)</f>
        <v>300.56892814636228</v>
      </c>
      <c r="AW133">
        <f t="shared" ref="AW133:AW139" si="429">(X133+273.15)</f>
        <v>298.86390724182127</v>
      </c>
      <c r="AX133">
        <f t="shared" ref="AX133:AX139" si="430">(AH133*AP133+AI133*AQ133)*AR133</f>
        <v>287.99936856271233</v>
      </c>
      <c r="AY133">
        <f t="shared" ref="AY133:AY139" si="431">((AX133+0.00000010773*(AW133^4-AV133^4))-AU133*44100)/(U133*51.4+0.00000043092*AV133^3)</f>
        <v>0.19644840638787739</v>
      </c>
      <c r="AZ133">
        <f t="shared" ref="AZ133:AZ139" si="432">0.61365*EXP(17.502*S133/(240.97+S133))</f>
        <v>3.6681752514694654</v>
      </c>
      <c r="BA133">
        <f t="shared" ref="BA133:BA139" si="433">AZ133*1000/AJ133</f>
        <v>38.526054518180253</v>
      </c>
      <c r="BB133">
        <f t="shared" ref="BB133:BB139" si="434">(BA133-AD133)</f>
        <v>14.907428877311112</v>
      </c>
      <c r="BC133">
        <f>IF(L133,Y133,(X133+Y133)/2)</f>
        <v>26.566417694091797</v>
      </c>
      <c r="BD133">
        <f t="shared" ref="BD133:BD139" si="435">0.61365*EXP(17.502*BC133/(240.97+BC133))</f>
        <v>3.4890218255659962</v>
      </c>
      <c r="BE133">
        <f t="shared" ref="BE133:BE139" si="436">IF(BB133&lt;&gt;0,(1000-(BA133+AD133)/2)/BB133*AU133,0)</f>
        <v>0.36294727363756057</v>
      </c>
      <c r="BF133">
        <f t="shared" ref="BF133:BF139" si="437">AD133*AJ133/1000</f>
        <v>2.2487965386820141</v>
      </c>
      <c r="BG133">
        <f t="shared" ref="BG133:BG139" si="438">(BD133-BF133)</f>
        <v>1.240225286883982</v>
      </c>
      <c r="BH133">
        <f t="shared" ref="BH133:BH139" si="439">1/(1.6/O133+1.37/W133)</f>
        <v>0.22992272916224049</v>
      </c>
      <c r="BI133">
        <f t="shared" ref="BI133:BI139" si="440">P133*AJ133*0.001</f>
        <v>24.376687976506233</v>
      </c>
      <c r="BJ133">
        <f t="shared" ref="BJ133:BJ139" si="441">P133/AB133</f>
        <v>0.67552737692602927</v>
      </c>
      <c r="BK133">
        <f t="shared" ref="BK133:BK139" si="442">(1-AU133*AJ133/AZ133/O133)*100</f>
        <v>63.787032274612358</v>
      </c>
      <c r="BL133">
        <f t="shared" ref="BL133:BL139" si="443">(AB133-N133/(W133/1.35))</f>
        <v>369.80941725283765</v>
      </c>
      <c r="BM133">
        <f t="shared" ref="BM133:BM139" si="444">N133*BK133/100/BL133</f>
        <v>4.5711549238767177E-2</v>
      </c>
      <c r="BN133">
        <v>0.67552737692602927</v>
      </c>
      <c r="BO133">
        <v>63.787032274612358</v>
      </c>
      <c r="BP133">
        <v>369.80941725283765</v>
      </c>
      <c r="BQ133">
        <v>4.5711549238767177E-2</v>
      </c>
    </row>
    <row r="134" spans="1:69" ht="15" customHeight="1" x14ac:dyDescent="0.3">
      <c r="A134" t="str">
        <f t="array" ref="A134">INDEX(MtrxNb!A$2:C$145,MATCH(1,(MtrxNb!B$2:B$145=D134)*(MtrxNb!C$2:C$145=F134),0),1)</f>
        <v>M80</v>
      </c>
      <c r="B134" s="1">
        <v>41610</v>
      </c>
      <c r="C134">
        <v>60</v>
      </c>
      <c r="D134">
        <v>20</v>
      </c>
      <c r="E134">
        <v>17</v>
      </c>
      <c r="F134" t="s">
        <v>11</v>
      </c>
      <c r="G134">
        <v>68</v>
      </c>
      <c r="H134">
        <v>3</v>
      </c>
      <c r="I134" s="7">
        <v>39</v>
      </c>
      <c r="J134" s="7" t="s">
        <v>364</v>
      </c>
      <c r="K134" s="7">
        <v>7584.5000008158386</v>
      </c>
      <c r="L134" s="7">
        <v>0</v>
      </c>
      <c r="M134">
        <v>50</v>
      </c>
      <c r="N134">
        <f t="shared" si="418"/>
        <v>-0.19445801341594174</v>
      </c>
      <c r="O134">
        <f t="shared" si="419"/>
        <v>0.37047713318303005</v>
      </c>
      <c r="P134">
        <f t="shared" si="420"/>
        <v>50.722636261530567</v>
      </c>
      <c r="Q134">
        <f t="shared" si="421"/>
        <v>5.330720260697583</v>
      </c>
      <c r="R134">
        <f t="shared" si="422"/>
        <v>1.4536987482764556</v>
      </c>
      <c r="S134">
        <f>(Y134+AY134*L134)</f>
        <v>27.496009826660156</v>
      </c>
      <c r="T134" s="7">
        <f t="shared" si="423"/>
        <v>3.5999999999999996</v>
      </c>
      <c r="U134">
        <f t="shared" si="424"/>
        <v>1.9469565987586976</v>
      </c>
      <c r="V134" s="7">
        <v>1</v>
      </c>
      <c r="W134">
        <f t="shared" si="425"/>
        <v>3.8939131975173953</v>
      </c>
      <c r="X134" s="7">
        <v>25.690425872802734</v>
      </c>
      <c r="Y134" s="7">
        <v>27.496009826660156</v>
      </c>
      <c r="Z134" s="7">
        <v>25.032768249511719</v>
      </c>
      <c r="AA134" s="7">
        <v>51.137767791748047</v>
      </c>
      <c r="AB134" s="7">
        <v>51.081745147705078</v>
      </c>
      <c r="AC134" s="7">
        <v>19.686441421508789</v>
      </c>
      <c r="AD134" s="7">
        <v>23.432924270629883</v>
      </c>
      <c r="AE134" s="7">
        <v>56.764701843261719</v>
      </c>
      <c r="AF134" s="7">
        <v>67.345954895019531</v>
      </c>
      <c r="AG134" s="7">
        <v>500.22653198242187</v>
      </c>
      <c r="AH134" s="7">
        <v>1800.49365234375</v>
      </c>
      <c r="AI134" s="7">
        <v>1854.9072265625</v>
      </c>
      <c r="AJ134" s="7">
        <v>95.210647583007813</v>
      </c>
      <c r="AK134" s="7">
        <v>0.41962814331054688</v>
      </c>
      <c r="AL134" s="7">
        <v>-0.28484153747558594</v>
      </c>
      <c r="AM134" s="7">
        <v>1</v>
      </c>
      <c r="AN134" s="7">
        <v>-0.21956524252891541</v>
      </c>
      <c r="AO134" s="7">
        <v>2.737391471862793</v>
      </c>
      <c r="AP134" s="7">
        <v>1</v>
      </c>
      <c r="AQ134" s="7">
        <v>0</v>
      </c>
      <c r="AR134" s="7">
        <v>0.15999999642372131</v>
      </c>
      <c r="AS134" s="7">
        <v>111115</v>
      </c>
      <c r="AT134">
        <f t="shared" si="426"/>
        <v>1.3895181443956164</v>
      </c>
      <c r="AU134">
        <f t="shared" si="427"/>
        <v>5.330720260697583E-3</v>
      </c>
      <c r="AV134">
        <f t="shared" si="428"/>
        <v>300.64600982666013</v>
      </c>
      <c r="AW134">
        <f t="shared" si="429"/>
        <v>298.84042587280271</v>
      </c>
      <c r="AX134">
        <f t="shared" si="430"/>
        <v>288.07897793593293</v>
      </c>
      <c r="AY134">
        <f t="shared" si="431"/>
        <v>0.28662705029456242</v>
      </c>
      <c r="AZ134">
        <f t="shared" si="432"/>
        <v>3.684762642846708</v>
      </c>
      <c r="BA134">
        <f t="shared" si="433"/>
        <v>38.701161439262442</v>
      </c>
      <c r="BB134">
        <f t="shared" si="434"/>
        <v>15.26823716863256</v>
      </c>
      <c r="BC134">
        <f>IF(L134,Y134,(X134+Y134)/2)</f>
        <v>26.593217849731445</v>
      </c>
      <c r="BD134">
        <f t="shared" si="435"/>
        <v>3.4945352986587586</v>
      </c>
      <c r="BE134">
        <f t="shared" si="436"/>
        <v>0.33829121783109911</v>
      </c>
      <c r="BF134">
        <f t="shared" si="437"/>
        <v>2.2310638945702523</v>
      </c>
      <c r="BG134">
        <f t="shared" si="438"/>
        <v>1.2634714040885062</v>
      </c>
      <c r="BH134">
        <f t="shared" si="439"/>
        <v>0.21410588500361757</v>
      </c>
      <c r="BI134">
        <f t="shared" si="440"/>
        <v>4.8293350455776798</v>
      </c>
      <c r="BJ134">
        <f t="shared" si="441"/>
        <v>0.99296991743065688</v>
      </c>
      <c r="BK134">
        <f t="shared" si="442"/>
        <v>62.820761806638089</v>
      </c>
      <c r="BL134">
        <f t="shared" si="443"/>
        <v>51.14916275688006</v>
      </c>
      <c r="BM134">
        <f t="shared" si="444"/>
        <v>-2.38830899349408E-3</v>
      </c>
      <c r="BN134">
        <v>0.99296991743065688</v>
      </c>
      <c r="BO134">
        <v>62.820761806638089</v>
      </c>
      <c r="BP134">
        <v>51.14916275688006</v>
      </c>
      <c r="BQ134">
        <v>-2.38830899349408E-3</v>
      </c>
    </row>
    <row r="135" spans="1:69" ht="15" customHeight="1" x14ac:dyDescent="0.3">
      <c r="A135" t="str">
        <f t="array" ref="A135">INDEX(MtrxNb!A$2:C$145,MATCH(1,(MtrxNb!B$2:B$145=D135)*(MtrxNb!C$2:C$145=F135),0),1)</f>
        <v>M80</v>
      </c>
      <c r="B135" s="1">
        <v>41610</v>
      </c>
      <c r="C135">
        <v>60</v>
      </c>
      <c r="D135">
        <v>20</v>
      </c>
      <c r="E135">
        <v>17</v>
      </c>
      <c r="F135" t="s">
        <v>11</v>
      </c>
      <c r="G135">
        <v>68</v>
      </c>
      <c r="H135">
        <v>3</v>
      </c>
      <c r="I135" s="7">
        <v>40</v>
      </c>
      <c r="J135" s="7" t="s">
        <v>365</v>
      </c>
      <c r="K135" s="7">
        <v>7712.0000007376075</v>
      </c>
      <c r="L135" s="7">
        <v>0</v>
      </c>
      <c r="M135">
        <v>150</v>
      </c>
      <c r="N135">
        <f t="shared" si="418"/>
        <v>8.0884563204314528</v>
      </c>
      <c r="O135">
        <f t="shared" si="419"/>
        <v>0.37372132512223294</v>
      </c>
      <c r="P135">
        <f t="shared" si="420"/>
        <v>102.98677374547482</v>
      </c>
      <c r="Q135">
        <f t="shared" si="421"/>
        <v>5.4599990823201079</v>
      </c>
      <c r="R135">
        <f t="shared" si="422"/>
        <v>1.4771006262320734</v>
      </c>
      <c r="S135">
        <f>(Y135+AY135*L135)</f>
        <v>27.543083190917969</v>
      </c>
      <c r="T135" s="7">
        <f t="shared" si="423"/>
        <v>3.5999999999999996</v>
      </c>
      <c r="U135">
        <f t="shared" si="424"/>
        <v>1.9469565987586976</v>
      </c>
      <c r="V135" s="7">
        <v>1</v>
      </c>
      <c r="W135">
        <f t="shared" si="425"/>
        <v>3.8939131975173953</v>
      </c>
      <c r="X135" s="7">
        <v>25.70170783996582</v>
      </c>
      <c r="Y135" s="7">
        <v>27.543083190917969</v>
      </c>
      <c r="Z135" s="7">
        <v>25.029579162597656</v>
      </c>
      <c r="AA135" s="7">
        <v>149.96578979492187</v>
      </c>
      <c r="AB135" s="7">
        <v>143.58003234863281</v>
      </c>
      <c r="AC135" s="7">
        <v>19.456815719604492</v>
      </c>
      <c r="AD135" s="7">
        <v>23.295011520385742</v>
      </c>
      <c r="AE135" s="7">
        <v>55.879184722900391</v>
      </c>
      <c r="AF135" s="7">
        <v>66.901641845703125</v>
      </c>
      <c r="AG135" s="7">
        <v>500.185791015625</v>
      </c>
      <c r="AH135" s="7">
        <v>1799.9462890625</v>
      </c>
      <c r="AI135" s="7">
        <v>1739.3851318359375</v>
      </c>
      <c r="AJ135" s="7">
        <v>95.205963134765625</v>
      </c>
      <c r="AK135" s="7">
        <v>8.8893890380859375E-2</v>
      </c>
      <c r="AL135" s="7">
        <v>-0.31972503662109375</v>
      </c>
      <c r="AM135" s="7">
        <v>1</v>
      </c>
      <c r="AN135" s="7">
        <v>-0.21956524252891541</v>
      </c>
      <c r="AO135" s="7">
        <v>2.737391471862793</v>
      </c>
      <c r="AP135" s="7">
        <v>1</v>
      </c>
      <c r="AQ135" s="7">
        <v>0</v>
      </c>
      <c r="AR135" s="7">
        <v>0.15999999642372131</v>
      </c>
      <c r="AS135" s="7">
        <v>111115</v>
      </c>
      <c r="AT135">
        <f t="shared" si="426"/>
        <v>1.3894049750434028</v>
      </c>
      <c r="AU135">
        <f t="shared" si="427"/>
        <v>5.4599990823201083E-3</v>
      </c>
      <c r="AV135">
        <f t="shared" si="428"/>
        <v>300.69308319091795</v>
      </c>
      <c r="AW135">
        <f t="shared" si="429"/>
        <v>298.8517078399658</v>
      </c>
      <c r="AX135">
        <f t="shared" si="430"/>
        <v>287.99139981289045</v>
      </c>
      <c r="AY135">
        <f t="shared" si="431"/>
        <v>0.23105853053391071</v>
      </c>
      <c r="AZ135">
        <f t="shared" si="432"/>
        <v>3.6949246342658588</v>
      </c>
      <c r="BA135">
        <f t="shared" si="433"/>
        <v>38.809802585953904</v>
      </c>
      <c r="BB135">
        <f t="shared" si="434"/>
        <v>15.514791065568161</v>
      </c>
      <c r="BC135">
        <f>IF(L135,Y135,(X135+Y135)/2)</f>
        <v>26.622395515441895</v>
      </c>
      <c r="BD135">
        <f t="shared" si="435"/>
        <v>3.5005465338550019</v>
      </c>
      <c r="BE135">
        <f t="shared" si="436"/>
        <v>0.34099414848370246</v>
      </c>
      <c r="BF135">
        <f t="shared" si="437"/>
        <v>2.2178240080337854</v>
      </c>
      <c r="BG135">
        <f t="shared" si="438"/>
        <v>1.2827225258212165</v>
      </c>
      <c r="BH135">
        <f t="shared" si="439"/>
        <v>0.2158383901521039</v>
      </c>
      <c r="BI135">
        <f t="shared" si="440"/>
        <v>9.8049549845801245</v>
      </c>
      <c r="BJ135">
        <f t="shared" si="441"/>
        <v>0.71727782798800488</v>
      </c>
      <c r="BK135">
        <f t="shared" si="442"/>
        <v>62.355350662178786</v>
      </c>
      <c r="BL135">
        <f t="shared" si="443"/>
        <v>140.77580547486883</v>
      </c>
      <c r="BM135">
        <f t="shared" si="444"/>
        <v>3.5827074721746642E-2</v>
      </c>
      <c r="BN135">
        <v>0.71727782798800488</v>
      </c>
      <c r="BO135">
        <v>62.355350662178786</v>
      </c>
      <c r="BP135">
        <v>140.77580547486883</v>
      </c>
      <c r="BQ135">
        <v>3.5827074721746642E-2</v>
      </c>
    </row>
    <row r="136" spans="1:69" ht="15" customHeight="1" x14ac:dyDescent="0.3">
      <c r="A136" t="str">
        <f t="array" ref="A136">INDEX(MtrxNb!A$2:C$145,MATCH(1,(MtrxNb!B$2:B$145=D136)*(MtrxNb!C$2:C$145=F136),0),1)</f>
        <v>M80</v>
      </c>
      <c r="B136" s="1">
        <v>41610</v>
      </c>
      <c r="C136">
        <v>60</v>
      </c>
      <c r="D136">
        <v>20</v>
      </c>
      <c r="E136">
        <v>17</v>
      </c>
      <c r="F136" t="s">
        <v>11</v>
      </c>
      <c r="G136">
        <v>68</v>
      </c>
      <c r="H136">
        <v>3</v>
      </c>
      <c r="I136" s="7">
        <v>41</v>
      </c>
      <c r="J136" s="7" t="s">
        <v>366</v>
      </c>
      <c r="K136" s="7">
        <v>7836.5000008158386</v>
      </c>
      <c r="L136" s="7">
        <v>0</v>
      </c>
      <c r="M136">
        <v>250</v>
      </c>
      <c r="N136">
        <f t="shared" si="418"/>
        <v>15.543563008613029</v>
      </c>
      <c r="O136">
        <f t="shared" si="419"/>
        <v>0.35918210355557134</v>
      </c>
      <c r="P136">
        <f t="shared" si="420"/>
        <v>157.92928273076464</v>
      </c>
      <c r="Q136">
        <f t="shared" si="421"/>
        <v>5.3715976087998891</v>
      </c>
      <c r="R136">
        <f t="shared" si="422"/>
        <v>1.5066438294985209</v>
      </c>
      <c r="S136">
        <f>(Y136+AY136*L136)</f>
        <v>27.65257453918457</v>
      </c>
      <c r="T136" s="7">
        <f t="shared" si="423"/>
        <v>3.5999999999999996</v>
      </c>
      <c r="U136">
        <f t="shared" si="424"/>
        <v>1.9469565987586976</v>
      </c>
      <c r="V136" s="7">
        <v>1</v>
      </c>
      <c r="W136">
        <f t="shared" si="425"/>
        <v>3.8939131975173953</v>
      </c>
      <c r="X136" s="7">
        <v>25.749063491821289</v>
      </c>
      <c r="Y136" s="7">
        <v>27.65257453918457</v>
      </c>
      <c r="Z136" s="7">
        <v>25.030673980712891</v>
      </c>
      <c r="AA136" s="7">
        <v>249.85443115234375</v>
      </c>
      <c r="AB136" s="7">
        <v>237.74557495117187</v>
      </c>
      <c r="AC136" s="7">
        <v>19.457901000976563</v>
      </c>
      <c r="AD136" s="7">
        <v>23.234964370727539</v>
      </c>
      <c r="AE136" s="7">
        <v>55.908203125</v>
      </c>
      <c r="AF136" s="7">
        <v>66.53826904296875</v>
      </c>
      <c r="AG136" s="7">
        <v>500.08267211914062</v>
      </c>
      <c r="AH136" s="7">
        <v>1799.2620849609375</v>
      </c>
      <c r="AI136" s="7">
        <v>1009.064208984375</v>
      </c>
      <c r="AJ136" s="7">
        <v>95.201866149902344</v>
      </c>
      <c r="AK136" s="7">
        <v>-0.77031326293945313</v>
      </c>
      <c r="AL136" s="7">
        <v>-0.3510894775390625</v>
      </c>
      <c r="AM136" s="7">
        <v>1</v>
      </c>
      <c r="AN136" s="7">
        <v>-0.21956524252891541</v>
      </c>
      <c r="AO136" s="7">
        <v>2.737391471862793</v>
      </c>
      <c r="AP136" s="7">
        <v>1</v>
      </c>
      <c r="AQ136" s="7">
        <v>0</v>
      </c>
      <c r="AR136" s="7">
        <v>0.15999999642372131</v>
      </c>
      <c r="AS136" s="7">
        <v>111115</v>
      </c>
      <c r="AT136">
        <f t="shared" si="426"/>
        <v>1.3891185336642795</v>
      </c>
      <c r="AU136">
        <f t="shared" si="427"/>
        <v>5.3715976087998895E-3</v>
      </c>
      <c r="AV136">
        <f t="shared" si="428"/>
        <v>300.80257453918455</v>
      </c>
      <c r="AW136">
        <f t="shared" si="429"/>
        <v>298.89906349182127</v>
      </c>
      <c r="AX136">
        <f t="shared" si="430"/>
        <v>287.88192715908735</v>
      </c>
      <c r="AY136">
        <f t="shared" si="431"/>
        <v>0.25831574046880867</v>
      </c>
      <c r="AZ136">
        <f t="shared" si="432"/>
        <v>3.7186557975182741</v>
      </c>
      <c r="BA136">
        <f t="shared" si="433"/>
        <v>39.060744793205807</v>
      </c>
      <c r="BB136">
        <f t="shared" si="434"/>
        <v>15.825780422478267</v>
      </c>
      <c r="BC136">
        <f>IF(L136,Y136,(X136+Y136)/2)</f>
        <v>26.70081901550293</v>
      </c>
      <c r="BD136">
        <f t="shared" si="435"/>
        <v>3.5167482506534866</v>
      </c>
      <c r="BE136">
        <f t="shared" si="436"/>
        <v>0.32884848195013539</v>
      </c>
      <c r="BF136">
        <f t="shared" si="437"/>
        <v>2.2120119680197532</v>
      </c>
      <c r="BG136">
        <f t="shared" si="438"/>
        <v>1.3047362826337334</v>
      </c>
      <c r="BH136">
        <f t="shared" si="439"/>
        <v>0.20805609489412544</v>
      </c>
      <c r="BI136">
        <f t="shared" si="440"/>
        <v>15.035162435684338</v>
      </c>
      <c r="BJ136">
        <f t="shared" si="441"/>
        <v>0.66427853710084872</v>
      </c>
      <c r="BK136">
        <f t="shared" si="442"/>
        <v>61.713271176621319</v>
      </c>
      <c r="BL136">
        <f t="shared" si="443"/>
        <v>232.35670031600895</v>
      </c>
      <c r="BM136">
        <f t="shared" si="444"/>
        <v>4.1283256204656379E-2</v>
      </c>
      <c r="BN136">
        <v>0.66427853710084872</v>
      </c>
      <c r="BO136">
        <v>61.713271176621319</v>
      </c>
      <c r="BP136">
        <v>232.35670031600895</v>
      </c>
      <c r="BQ136">
        <v>4.1283256204656379E-2</v>
      </c>
    </row>
    <row r="137" spans="1:69" ht="15" customHeight="1" x14ac:dyDescent="0.3">
      <c r="A137" t="str">
        <f t="array" ref="A137">INDEX(MtrxNb!A$2:C$145,MATCH(1,(MtrxNb!B$2:B$145=D137)*(MtrxNb!C$2:C$145=F137),0),1)</f>
        <v>M80</v>
      </c>
      <c r="B137" s="1">
        <v>41610</v>
      </c>
      <c r="C137">
        <v>60</v>
      </c>
      <c r="D137">
        <v>20</v>
      </c>
      <c r="E137">
        <v>17</v>
      </c>
      <c r="F137" t="s">
        <v>11</v>
      </c>
      <c r="G137">
        <v>68</v>
      </c>
      <c r="H137">
        <v>3</v>
      </c>
      <c r="I137" s="7">
        <v>42</v>
      </c>
      <c r="J137" s="7" t="s">
        <v>367</v>
      </c>
      <c r="K137" s="7">
        <v>7991.0000007152557</v>
      </c>
      <c r="L137" s="7">
        <v>0</v>
      </c>
      <c r="M137">
        <v>400</v>
      </c>
      <c r="N137">
        <f t="shared" si="418"/>
        <v>25.967776260135572</v>
      </c>
      <c r="O137">
        <f t="shared" si="419"/>
        <v>0.3596078428318793</v>
      </c>
      <c r="P137">
        <f t="shared" si="420"/>
        <v>247.34830688506685</v>
      </c>
      <c r="Q137">
        <f t="shared" si="421"/>
        <v>5.3943113486069869</v>
      </c>
      <c r="R137">
        <f t="shared" si="422"/>
        <v>1.5116434563962864</v>
      </c>
      <c r="S137">
        <f>(Y137+AY137*L137)</f>
        <v>27.583076477050781</v>
      </c>
      <c r="T137" s="7">
        <f t="shared" si="423"/>
        <v>3.5999999999999996</v>
      </c>
      <c r="U137">
        <f t="shared" si="424"/>
        <v>1.9469565987586976</v>
      </c>
      <c r="V137" s="7">
        <v>1</v>
      </c>
      <c r="W137">
        <f t="shared" si="425"/>
        <v>3.8939131975173953</v>
      </c>
      <c r="X137" s="7">
        <v>25.713884353637695</v>
      </c>
      <c r="Y137" s="7">
        <v>27.583076477050781</v>
      </c>
      <c r="Z137" s="7">
        <v>25.031332015991211</v>
      </c>
      <c r="AA137" s="7">
        <v>400.31478881835938</v>
      </c>
      <c r="AB137" s="7">
        <v>380.14846801757812</v>
      </c>
      <c r="AC137" s="7">
        <v>19.231174468994141</v>
      </c>
      <c r="AD137" s="7">
        <v>23.024349212646484</v>
      </c>
      <c r="AE137" s="7">
        <v>55.187488555908203</v>
      </c>
      <c r="AF137" s="7">
        <v>66.071235656738281</v>
      </c>
      <c r="AG137" s="7">
        <v>500.17202758789063</v>
      </c>
      <c r="AH137" s="7">
        <v>1800.6817626953125</v>
      </c>
      <c r="AI137" s="7">
        <v>2014.3896484375</v>
      </c>
      <c r="AJ137" s="7">
        <v>95.200691223144531</v>
      </c>
      <c r="AK137" s="7">
        <v>-2.0401191711425781</v>
      </c>
      <c r="AL137" s="7">
        <v>-0.40331459045410156</v>
      </c>
      <c r="AM137" s="7">
        <v>1</v>
      </c>
      <c r="AN137" s="7">
        <v>-0.21956524252891541</v>
      </c>
      <c r="AO137" s="7">
        <v>2.737391471862793</v>
      </c>
      <c r="AP137" s="7">
        <v>1</v>
      </c>
      <c r="AQ137" s="7">
        <v>0</v>
      </c>
      <c r="AR137" s="7">
        <v>0.15999999642372131</v>
      </c>
      <c r="AS137" s="7">
        <v>111115</v>
      </c>
      <c r="AT137">
        <f t="shared" si="426"/>
        <v>1.3893667432996963</v>
      </c>
      <c r="AU137">
        <f t="shared" si="427"/>
        <v>5.3943113486069868E-3</v>
      </c>
      <c r="AV137">
        <f t="shared" si="428"/>
        <v>300.73307647705076</v>
      </c>
      <c r="AW137">
        <f t="shared" si="429"/>
        <v>298.86388435363767</v>
      </c>
      <c r="AX137">
        <f t="shared" si="430"/>
        <v>288.10907559151019</v>
      </c>
      <c r="AY137">
        <f t="shared" si="431"/>
        <v>0.25507453351343889</v>
      </c>
      <c r="AZ137">
        <f t="shared" si="432"/>
        <v>3.7035774164032951</v>
      </c>
      <c r="BA137">
        <f t="shared" si="433"/>
        <v>38.902841658180179</v>
      </c>
      <c r="BB137">
        <f t="shared" si="434"/>
        <v>15.878492445533695</v>
      </c>
      <c r="BC137">
        <f>IF(L137,Y137,(X137+Y137)/2)</f>
        <v>26.648480415344238</v>
      </c>
      <c r="BD137">
        <f t="shared" si="435"/>
        <v>3.5059282333657502</v>
      </c>
      <c r="BE137">
        <f t="shared" si="436"/>
        <v>0.32920531292795319</v>
      </c>
      <c r="BF137">
        <f t="shared" si="437"/>
        <v>2.1919339600070087</v>
      </c>
      <c r="BG137">
        <f t="shared" si="438"/>
        <v>1.3139942733587415</v>
      </c>
      <c r="BH137">
        <f t="shared" si="439"/>
        <v>0.20828463242278239</v>
      </c>
      <c r="BI137">
        <f t="shared" si="440"/>
        <v>23.547729788332845</v>
      </c>
      <c r="BJ137">
        <f t="shared" si="441"/>
        <v>0.65066237981953257</v>
      </c>
      <c r="BK137">
        <f t="shared" si="442"/>
        <v>61.44102070702808</v>
      </c>
      <c r="BL137">
        <f t="shared" si="443"/>
        <v>371.14557140099879</v>
      </c>
      <c r="BM137">
        <f t="shared" si="444"/>
        <v>4.2988164263736875E-2</v>
      </c>
      <c r="BN137">
        <v>0.65066237981953257</v>
      </c>
      <c r="BO137">
        <v>61.44102070702808</v>
      </c>
      <c r="BP137">
        <v>371.14557140099879</v>
      </c>
      <c r="BQ137">
        <v>4.2988164263736875E-2</v>
      </c>
    </row>
    <row r="138" spans="1:69" ht="15" customHeight="1" x14ac:dyDescent="0.3">
      <c r="A138" t="str">
        <f t="array" ref="A138">INDEX(MtrxNb!A$2:C$145,MATCH(1,(MtrxNb!B$2:B$145=D138)*(MtrxNb!C$2:C$145=F138),0),1)</f>
        <v>M80</v>
      </c>
      <c r="B138" s="1">
        <v>41610</v>
      </c>
      <c r="C138">
        <v>60</v>
      </c>
      <c r="D138">
        <v>20</v>
      </c>
      <c r="E138">
        <v>17</v>
      </c>
      <c r="F138" t="s">
        <v>11</v>
      </c>
      <c r="G138">
        <v>68</v>
      </c>
      <c r="H138">
        <v>3</v>
      </c>
      <c r="I138" s="7">
        <v>43</v>
      </c>
      <c r="J138" s="7" t="s">
        <v>368</v>
      </c>
      <c r="K138" s="7">
        <v>8149.5000005923212</v>
      </c>
      <c r="L138" s="7">
        <v>0</v>
      </c>
      <c r="M138">
        <v>600</v>
      </c>
      <c r="N138">
        <f t="shared" si="418"/>
        <v>36.691670700004508</v>
      </c>
      <c r="O138">
        <f t="shared" si="419"/>
        <v>0.35813842288129211</v>
      </c>
      <c r="P138">
        <f t="shared" si="420"/>
        <v>382.31371021821496</v>
      </c>
      <c r="Q138">
        <f t="shared" si="421"/>
        <v>5.455778528386757</v>
      </c>
      <c r="R138">
        <f t="shared" si="422"/>
        <v>1.5344118487618776</v>
      </c>
      <c r="S138">
        <f>(Y138+AY138*L138)</f>
        <v>27.663103103637695</v>
      </c>
      <c r="T138" s="7">
        <f t="shared" si="423"/>
        <v>3.5999999999999996</v>
      </c>
      <c r="U138">
        <f t="shared" si="424"/>
        <v>1.9469565987586976</v>
      </c>
      <c r="V138" s="7">
        <v>1</v>
      </c>
      <c r="W138">
        <f t="shared" si="425"/>
        <v>3.8939131975173953</v>
      </c>
      <c r="X138" s="7">
        <v>25.759767532348633</v>
      </c>
      <c r="Y138" s="7">
        <v>27.663103103637695</v>
      </c>
      <c r="Z138" s="7">
        <v>25.031757354736328</v>
      </c>
      <c r="AA138" s="7">
        <v>600.33880615234375</v>
      </c>
      <c r="AB138" s="7">
        <v>571.68670654296875</v>
      </c>
      <c r="AC138" s="7">
        <v>19.132675170898438</v>
      </c>
      <c r="AD138" s="7">
        <v>22.969058990478516</v>
      </c>
      <c r="AE138" s="7">
        <v>54.751762390136719</v>
      </c>
      <c r="AF138" s="7">
        <v>65.729759216308594</v>
      </c>
      <c r="AG138" s="7">
        <v>500.20208740234375</v>
      </c>
      <c r="AH138" s="7">
        <v>1799.631103515625</v>
      </c>
      <c r="AI138" s="7">
        <v>1979.9522705078125</v>
      </c>
      <c r="AJ138" s="7">
        <v>95.194709777832031</v>
      </c>
      <c r="AK138" s="7">
        <v>-4.4838447570800781</v>
      </c>
      <c r="AL138" s="7">
        <v>-0.46967315673828125</v>
      </c>
      <c r="AM138" s="7">
        <v>0.75</v>
      </c>
      <c r="AN138" s="7">
        <v>-0.21956524252891541</v>
      </c>
      <c r="AO138" s="7">
        <v>2.737391471862793</v>
      </c>
      <c r="AP138" s="7">
        <v>1</v>
      </c>
      <c r="AQ138" s="7">
        <v>0</v>
      </c>
      <c r="AR138" s="7">
        <v>0.15999999642372131</v>
      </c>
      <c r="AS138" s="7">
        <v>111115</v>
      </c>
      <c r="AT138">
        <f t="shared" si="426"/>
        <v>1.3894502427842883</v>
      </c>
      <c r="AU138">
        <f t="shared" si="427"/>
        <v>5.4557785283867568E-3</v>
      </c>
      <c r="AV138">
        <f t="shared" si="428"/>
        <v>300.81310310363767</v>
      </c>
      <c r="AW138">
        <f t="shared" si="429"/>
        <v>298.90976753234861</v>
      </c>
      <c r="AX138">
        <f t="shared" si="430"/>
        <v>287.94097012651764</v>
      </c>
      <c r="AY138">
        <f t="shared" si="431"/>
        <v>0.22563365669517163</v>
      </c>
      <c r="AZ138">
        <f t="shared" si="432"/>
        <v>3.7209447532303837</v>
      </c>
      <c r="BA138">
        <f t="shared" si="433"/>
        <v>39.087726218341594</v>
      </c>
      <c r="BB138">
        <f t="shared" si="434"/>
        <v>16.118667227863078</v>
      </c>
      <c r="BC138">
        <f>IF(L138,Y138,(X138+Y138)/2)</f>
        <v>26.711435317993164</v>
      </c>
      <c r="BD138">
        <f t="shared" si="435"/>
        <v>3.5189465237360515</v>
      </c>
      <c r="BE138">
        <f t="shared" si="436"/>
        <v>0.32797342457116507</v>
      </c>
      <c r="BF138">
        <f t="shared" si="437"/>
        <v>2.186532904468506</v>
      </c>
      <c r="BG138">
        <f t="shared" si="438"/>
        <v>1.3324136192675455</v>
      </c>
      <c r="BH138">
        <f t="shared" si="439"/>
        <v>0.2074956776178285</v>
      </c>
      <c r="BI138">
        <f t="shared" si="440"/>
        <v>36.394242688309149</v>
      </c>
      <c r="BJ138">
        <f t="shared" si="441"/>
        <v>0.66874689553320887</v>
      </c>
      <c r="BK138">
        <f t="shared" si="442"/>
        <v>61.026859085573584</v>
      </c>
      <c r="BL138">
        <f t="shared" si="443"/>
        <v>558.9658899935431</v>
      </c>
      <c r="BM138">
        <f t="shared" si="444"/>
        <v>4.0059285503974314E-2</v>
      </c>
      <c r="BN138">
        <v>0.66874689553320887</v>
      </c>
      <c r="BO138">
        <v>61.026859085573584</v>
      </c>
      <c r="BP138">
        <v>558.9658899935431</v>
      </c>
      <c r="BQ138">
        <v>4.0059285503974314E-2</v>
      </c>
    </row>
    <row r="139" spans="1:69" ht="15" customHeight="1" x14ac:dyDescent="0.3">
      <c r="A139" t="str">
        <f t="array" ref="A139">INDEX(MtrxNb!A$2:C$145,MATCH(1,(MtrxNb!B$2:B$145=D139)*(MtrxNb!C$2:C$145=F139),0),1)</f>
        <v>M80</v>
      </c>
      <c r="B139" s="1">
        <v>41610</v>
      </c>
      <c r="C139">
        <v>60</v>
      </c>
      <c r="D139">
        <v>20</v>
      </c>
      <c r="E139">
        <v>17</v>
      </c>
      <c r="F139" t="s">
        <v>11</v>
      </c>
      <c r="G139">
        <v>68</v>
      </c>
      <c r="H139">
        <v>3</v>
      </c>
      <c r="I139" s="7">
        <v>44</v>
      </c>
      <c r="J139" s="7" t="s">
        <v>369</v>
      </c>
      <c r="K139" s="7">
        <v>8321.0000005811453</v>
      </c>
      <c r="L139" s="7">
        <v>0</v>
      </c>
      <c r="M139">
        <v>800</v>
      </c>
      <c r="N139">
        <f t="shared" si="418"/>
        <v>42.626748197823332</v>
      </c>
      <c r="O139">
        <f t="shared" si="419"/>
        <v>0.36519218085301575</v>
      </c>
      <c r="P139">
        <f t="shared" si="420"/>
        <v>551.04106508985285</v>
      </c>
      <c r="Q139">
        <f t="shared" si="421"/>
        <v>5.717809017067891</v>
      </c>
      <c r="R139">
        <f t="shared" si="422"/>
        <v>1.5789433457466049</v>
      </c>
      <c r="S139">
        <f>(Y139+AY139*L139)</f>
        <v>27.928409576416016</v>
      </c>
      <c r="T139" s="7">
        <f t="shared" si="423"/>
        <v>3.5999999999999996</v>
      </c>
      <c r="U139">
        <f t="shared" si="424"/>
        <v>1.9469565987586976</v>
      </c>
      <c r="V139" s="7">
        <v>1</v>
      </c>
      <c r="W139">
        <f t="shared" si="425"/>
        <v>3.8939131975173953</v>
      </c>
      <c r="X139" s="7">
        <v>25.861604690551758</v>
      </c>
      <c r="Y139" s="7">
        <v>27.928409576416016</v>
      </c>
      <c r="Z139" s="7">
        <v>25.034820556640625</v>
      </c>
      <c r="AA139" s="7">
        <v>804.5277099609375</v>
      </c>
      <c r="AB139" s="7">
        <v>770.68194580078125</v>
      </c>
      <c r="AC139" s="7">
        <v>19.093435287475586</v>
      </c>
      <c r="AD139" s="7">
        <v>23.112937927246094</v>
      </c>
      <c r="AE139" s="7">
        <v>54.308124542236328</v>
      </c>
      <c r="AF139" s="7">
        <v>65.738739013671875</v>
      </c>
      <c r="AG139" s="7">
        <v>500.26968383789062</v>
      </c>
      <c r="AH139" s="7">
        <v>1798.9364013671875</v>
      </c>
      <c r="AI139" s="7">
        <v>2448.71728515625</v>
      </c>
      <c r="AJ139" s="7">
        <v>95.188568115234375</v>
      </c>
      <c r="AK139" s="7">
        <v>-7.5368843078613281</v>
      </c>
      <c r="AL139" s="7">
        <v>-0.51047897338867188</v>
      </c>
      <c r="AM139" s="7">
        <v>0.75</v>
      </c>
      <c r="AN139" s="7">
        <v>-0.21956524252891541</v>
      </c>
      <c r="AO139" s="7">
        <v>2.737391471862793</v>
      </c>
      <c r="AP139" s="7">
        <v>1</v>
      </c>
      <c r="AQ139" s="7">
        <v>0</v>
      </c>
      <c r="AR139" s="7">
        <v>0.15999999642372131</v>
      </c>
      <c r="AS139" s="7">
        <v>111115</v>
      </c>
      <c r="AT139">
        <f t="shared" si="426"/>
        <v>1.3896380106608075</v>
      </c>
      <c r="AU139">
        <f t="shared" si="427"/>
        <v>5.7178090170678913E-3</v>
      </c>
      <c r="AV139">
        <f t="shared" si="428"/>
        <v>301.07840957641599</v>
      </c>
      <c r="AW139">
        <f t="shared" si="429"/>
        <v>299.01160469055174</v>
      </c>
      <c r="AX139">
        <f t="shared" si="430"/>
        <v>287.82981778525209</v>
      </c>
      <c r="AY139">
        <f t="shared" si="431"/>
        <v>0.10387137765573408</v>
      </c>
      <c r="AZ139">
        <f t="shared" si="432"/>
        <v>3.7790308119774538</v>
      </c>
      <c r="BA139">
        <f t="shared" si="433"/>
        <v>39.700469150902606</v>
      </c>
      <c r="BB139">
        <f t="shared" si="434"/>
        <v>16.587531223656512</v>
      </c>
      <c r="BC139">
        <f>IF(L139,Y139,(X139+Y139)/2)</f>
        <v>26.895007133483887</v>
      </c>
      <c r="BD139">
        <f t="shared" si="435"/>
        <v>3.5571481494277437</v>
      </c>
      <c r="BE139">
        <f t="shared" si="436"/>
        <v>0.33387918971795977</v>
      </c>
      <c r="BF139">
        <f t="shared" si="437"/>
        <v>2.2000874662308489</v>
      </c>
      <c r="BG139">
        <f t="shared" si="438"/>
        <v>1.3570606831968948</v>
      </c>
      <c r="BH139">
        <f t="shared" si="439"/>
        <v>0.21127864686431602</v>
      </c>
      <c r="BI139">
        <f t="shared" si="440"/>
        <v>52.45280995859676</v>
      </c>
      <c r="BJ139">
        <f t="shared" si="441"/>
        <v>0.71500450749146671</v>
      </c>
      <c r="BK139">
        <f t="shared" si="442"/>
        <v>60.562213099865318</v>
      </c>
      <c r="BL139">
        <f t="shared" si="443"/>
        <v>755.90346791797924</v>
      </c>
      <c r="BM139">
        <f t="shared" si="444"/>
        <v>3.4152114888709506E-2</v>
      </c>
      <c r="BN139">
        <v>0.71500450749146671</v>
      </c>
      <c r="BO139">
        <v>60.562213099865318</v>
      </c>
      <c r="BP139">
        <v>755.90346791797924</v>
      </c>
      <c r="BQ139">
        <v>3.4152114888709506E-2</v>
      </c>
    </row>
    <row r="140" spans="1:69" ht="15" hidden="1" customHeight="1" x14ac:dyDescent="0.3">
      <c r="A140" t="str">
        <f t="array" ref="A140">INDEX(MtrxNb!A$2:C$145,MATCH(1,(MtrxNb!B$2:B$145=D140)*(MtrxNb!C$2:C$145=F140),0),1)</f>
        <v>M9</v>
      </c>
      <c r="B140" s="1">
        <v>41610</v>
      </c>
      <c r="C140">
        <v>60</v>
      </c>
      <c r="D140">
        <v>9</v>
      </c>
      <c r="E140">
        <v>28</v>
      </c>
      <c r="F140" t="s">
        <v>10</v>
      </c>
      <c r="G140">
        <v>68</v>
      </c>
      <c r="H140">
        <v>3</v>
      </c>
      <c r="I140" s="7" t="s">
        <v>229</v>
      </c>
      <c r="J140" s="7" t="s">
        <v>370</v>
      </c>
      <c r="M140">
        <f t="shared" ref="M140" si="445">AA140</f>
        <v>0</v>
      </c>
      <c r="S140" s="8">
        <f>AVERAGE(S133:S139)</f>
        <v>27.61216926574707</v>
      </c>
      <c r="Y140" s="9">
        <f>AVERAGE(Y133:Y139)</f>
        <v>27.61216926574707</v>
      </c>
    </row>
    <row r="141" spans="1:69" ht="15" hidden="1" customHeight="1" x14ac:dyDescent="0.3">
      <c r="A141" t="str">
        <f t="array" ref="A141">INDEX(MtrxNb!A$2:C$145,MATCH(1,(MtrxNb!B$2:B$145=D141)*(MtrxNb!C$2:C$145=F141),0),1)</f>
        <v>M9</v>
      </c>
      <c r="B141" s="1">
        <v>41610</v>
      </c>
      <c r="C141">
        <v>60</v>
      </c>
      <c r="D141">
        <v>9</v>
      </c>
      <c r="E141">
        <v>28</v>
      </c>
      <c r="F141" t="s">
        <v>10</v>
      </c>
      <c r="G141">
        <v>68</v>
      </c>
      <c r="H141">
        <v>3</v>
      </c>
      <c r="I141" s="7">
        <v>45</v>
      </c>
      <c r="J141" s="7" t="s">
        <v>371</v>
      </c>
      <c r="K141" s="7">
        <v>8867.0000008046627</v>
      </c>
      <c r="L141" s="7">
        <v>0</v>
      </c>
      <c r="M141" t="s">
        <v>232</v>
      </c>
      <c r="N141">
        <f t="shared" ref="N141:N147" si="446">(AA141-AB141*(1000-AC141)/(1000-AD141))*AT141</f>
        <v>25.709095960670378</v>
      </c>
      <c r="O141">
        <f t="shared" ref="O141:O147" si="447">IF(BE141&lt;&gt;0,1/(1/BE141-1/W141),0)</f>
        <v>0.39734729713427447</v>
      </c>
      <c r="P141">
        <f t="shared" ref="P141:P147" si="448">((BH141-AU141/2)*AB141-N141)/(BH141+AU141/2)</f>
        <v>251.99622505159726</v>
      </c>
      <c r="Q141">
        <f t="shared" ref="Q141:Q147" si="449">AU141*1000</f>
        <v>6.4159813540169255</v>
      </c>
      <c r="R141">
        <f t="shared" ref="R141:R147" si="450">(AZ141-BF141)</f>
        <v>1.6547279902422103</v>
      </c>
      <c r="S141">
        <f>(Y141+AY141*L141)</f>
        <v>28.774089813232422</v>
      </c>
      <c r="T141" s="7">
        <f t="shared" ref="T141:T147" si="451">1.5*3</f>
        <v>4.5</v>
      </c>
      <c r="U141">
        <f t="shared" ref="U141:U147" si="452">(T141*AN141+AO141)</f>
        <v>1.7493478804826736</v>
      </c>
      <c r="V141" s="7">
        <v>1</v>
      </c>
      <c r="W141">
        <f t="shared" ref="W141:W147" si="453">U141*(V141+1)*(V141+1)/(V141*V141+1)</f>
        <v>3.4986957609653473</v>
      </c>
      <c r="X141" s="7">
        <v>26.110565185546875</v>
      </c>
      <c r="Y141" s="7">
        <v>28.774089813232422</v>
      </c>
      <c r="Z141" s="7">
        <v>25.028295516967773</v>
      </c>
      <c r="AA141" s="7">
        <v>399.75582885742187</v>
      </c>
      <c r="AB141" s="7">
        <v>374.46551513671875</v>
      </c>
      <c r="AC141" s="7">
        <v>18.690969467163086</v>
      </c>
      <c r="AD141" s="7">
        <v>24.322637557983398</v>
      </c>
      <c r="AE141" s="7">
        <v>52.571613311767578</v>
      </c>
      <c r="AF141" s="7">
        <v>68.151412963867187</v>
      </c>
      <c r="AG141" s="7">
        <v>500.20126342773437</v>
      </c>
      <c r="AH141" s="7">
        <v>1799.2337646484375</v>
      </c>
      <c r="AI141" s="7">
        <v>2225.839111328125</v>
      </c>
      <c r="AJ141" s="7">
        <v>95.169334411621094</v>
      </c>
      <c r="AK141" s="7">
        <v>-1.9118232727050781</v>
      </c>
      <c r="AL141" s="7">
        <v>-0.40727043151855469</v>
      </c>
      <c r="AM141" s="7">
        <v>1</v>
      </c>
      <c r="AN141" s="7">
        <v>-0.21956524252891541</v>
      </c>
      <c r="AO141" s="7">
        <v>2.737391471862793</v>
      </c>
      <c r="AP141" s="7">
        <v>1</v>
      </c>
      <c r="AQ141" s="7">
        <v>0</v>
      </c>
      <c r="AR141" s="7">
        <v>0.15999999642372131</v>
      </c>
      <c r="AS141" s="7">
        <v>111115</v>
      </c>
      <c r="AT141">
        <f t="shared" ref="AT141:AT147" si="454">AG141*0.000001/(T141*0.0001)</f>
        <v>1.1115583631727428</v>
      </c>
      <c r="AU141">
        <f t="shared" ref="AU141:AU147" si="455">(AD141-AC141)/(1000-AD141)*AT141</f>
        <v>6.4159813540169254E-3</v>
      </c>
      <c r="AV141">
        <f t="shared" ref="AV141:AV147" si="456">(Y141+273.15)</f>
        <v>301.9240898132324</v>
      </c>
      <c r="AW141">
        <f t="shared" ref="AW141:AW147" si="457">(X141+273.15)</f>
        <v>299.26056518554685</v>
      </c>
      <c r="AX141">
        <f t="shared" ref="AX141:AX147" si="458">(AH141*AP141+AI141*AQ141)*AR141</f>
        <v>287.87739590918864</v>
      </c>
      <c r="AY141">
        <f t="shared" ref="AY141:AY147" si="459">((AX141+0.00000010773*(AW141^4-AV141^4))-AU141*44100)/(U141*51.4+0.00000043092*AV141^3)</f>
        <v>-0.25783523228508098</v>
      </c>
      <c r="AZ141">
        <f t="shared" ref="AZ141:AZ147" si="460">0.61365*EXP(17.502*S141/(240.97+S141))</f>
        <v>3.9694972177705874</v>
      </c>
      <c r="BA141">
        <f t="shared" ref="BA141:BA147" si="461">AZ141*1000/AJ141</f>
        <v>41.709834815088016</v>
      </c>
      <c r="BB141">
        <f t="shared" ref="BB141:BB147" si="462">(BA141-AD141)</f>
        <v>17.387197257104617</v>
      </c>
      <c r="BC141">
        <f>IF(L141,Y141,(X141+Y141)/2)</f>
        <v>27.442327499389648</v>
      </c>
      <c r="BD141">
        <f t="shared" ref="BD141:BD147" si="463">0.61365*EXP(17.502*BC141/(240.97+BC141))</f>
        <v>3.6732037118467971</v>
      </c>
      <c r="BE141">
        <f t="shared" ref="BE141:BE147" si="464">IF(BB141&lt;&gt;0,(1000-(BA141+AD141)/2)/BB141*AU141,0)</f>
        <v>0.35682287987669797</v>
      </c>
      <c r="BF141">
        <f t="shared" ref="BF141:BF147" si="465">AD141*AJ141/1000</f>
        <v>2.3147692275283771</v>
      </c>
      <c r="BG141">
        <f t="shared" ref="BG141:BG147" si="466">(BD141-BF141)</f>
        <v>1.35843448431842</v>
      </c>
      <c r="BH141">
        <f t="shared" ref="BH141:BH147" si="467">1/(1.6/O141+1.37/W141)</f>
        <v>0.22633249007511383</v>
      </c>
      <c r="BI141">
        <f t="shared" ref="BI141:BI147" si="468">P141*AJ141*0.001</f>
        <v>23.982313012401587</v>
      </c>
      <c r="BJ141">
        <f t="shared" ref="BJ141:BJ147" si="469">P141/AB141</f>
        <v>0.67294908306734869</v>
      </c>
      <c r="BK141">
        <f t="shared" ref="BK141:BK147" si="470">(1-AU141*AJ141/AZ141/O141)*100</f>
        <v>61.287219950995286</v>
      </c>
      <c r="BL141">
        <f t="shared" ref="BL141:BL147" si="471">(AB141-N141/(W141/1.35))</f>
        <v>364.54545294264881</v>
      </c>
      <c r="BM141">
        <f t="shared" ref="BM141:BM147" si="472">N141*BK141/100/BL141</f>
        <v>4.3222018164377797E-2</v>
      </c>
      <c r="BN141">
        <v>0.67294908306734869</v>
      </c>
      <c r="BO141">
        <v>61.287219950995286</v>
      </c>
      <c r="BP141">
        <v>364.54545294264881</v>
      </c>
      <c r="BQ141">
        <v>4.3222018164377797E-2</v>
      </c>
    </row>
    <row r="142" spans="1:69" ht="15" customHeight="1" x14ac:dyDescent="0.3">
      <c r="A142" t="str">
        <f t="array" ref="A142">INDEX(MtrxNb!A$2:C$145,MATCH(1,(MtrxNb!B$2:B$145=D142)*(MtrxNb!C$2:C$145=F142),0),1)</f>
        <v>M9</v>
      </c>
      <c r="B142" s="1">
        <v>41610</v>
      </c>
      <c r="C142">
        <v>60</v>
      </c>
      <c r="D142">
        <v>9</v>
      </c>
      <c r="E142">
        <v>28</v>
      </c>
      <c r="F142" t="s">
        <v>10</v>
      </c>
      <c r="G142">
        <v>68</v>
      </c>
      <c r="H142">
        <v>3</v>
      </c>
      <c r="I142" s="7">
        <v>46</v>
      </c>
      <c r="J142" s="7" t="s">
        <v>372</v>
      </c>
      <c r="K142" s="7">
        <v>8992.5000007934868</v>
      </c>
      <c r="L142" s="7">
        <v>0</v>
      </c>
      <c r="M142">
        <v>50</v>
      </c>
      <c r="N142">
        <f t="shared" si="446"/>
        <v>-0.49991921253103677</v>
      </c>
      <c r="O142">
        <f t="shared" si="447"/>
        <v>0.4151113875635466</v>
      </c>
      <c r="P142">
        <f t="shared" si="448"/>
        <v>51.432649498959591</v>
      </c>
      <c r="Q142">
        <f t="shared" si="449"/>
        <v>6.5876075053722962</v>
      </c>
      <c r="R142">
        <f t="shared" si="450"/>
        <v>1.6330277920635519</v>
      </c>
      <c r="S142">
        <f>(Y142+AY142*L142)</f>
        <v>28.874639511108398</v>
      </c>
      <c r="T142" s="7">
        <f t="shared" si="451"/>
        <v>4.5</v>
      </c>
      <c r="U142">
        <f t="shared" si="452"/>
        <v>1.7493478804826736</v>
      </c>
      <c r="V142" s="7">
        <v>1</v>
      </c>
      <c r="W142">
        <f t="shared" si="453"/>
        <v>3.4986957609653473</v>
      </c>
      <c r="X142" s="7">
        <v>26.132585525512695</v>
      </c>
      <c r="Y142" s="7">
        <v>28.874639511108398</v>
      </c>
      <c r="Z142" s="7">
        <v>25.025968551635742</v>
      </c>
      <c r="AA142" s="7">
        <v>50.589889526367188</v>
      </c>
      <c r="AB142" s="7">
        <v>50.738918304443359</v>
      </c>
      <c r="AC142" s="7">
        <v>19.016448974609375</v>
      </c>
      <c r="AD142" s="7">
        <v>24.795370101928711</v>
      </c>
      <c r="AE142" s="7">
        <v>53.347454071044922</v>
      </c>
      <c r="AF142" s="7">
        <v>69.379188537597656</v>
      </c>
      <c r="AG142" s="7">
        <v>500.25244140625</v>
      </c>
      <c r="AH142" s="7">
        <v>1799.679443359375</v>
      </c>
      <c r="AI142" s="7">
        <v>2146.005859375</v>
      </c>
      <c r="AJ142" s="7">
        <v>95.16546630859375</v>
      </c>
      <c r="AK142" s="7">
        <v>0.51361083984375</v>
      </c>
      <c r="AL142" s="7">
        <v>-0.29764175415039063</v>
      </c>
      <c r="AM142" s="7">
        <v>1</v>
      </c>
      <c r="AN142" s="7">
        <v>-0.21956524252891541</v>
      </c>
      <c r="AO142" s="7">
        <v>2.737391471862793</v>
      </c>
      <c r="AP142" s="7">
        <v>1</v>
      </c>
      <c r="AQ142" s="7">
        <v>0</v>
      </c>
      <c r="AR142" s="7">
        <v>0.15999999642372131</v>
      </c>
      <c r="AS142" s="7">
        <v>111115</v>
      </c>
      <c r="AT142">
        <f t="shared" si="454"/>
        <v>1.1116720920138887</v>
      </c>
      <c r="AU142">
        <f t="shared" si="455"/>
        <v>6.5876075053722966E-3</v>
      </c>
      <c r="AV142">
        <f t="shared" si="456"/>
        <v>302.02463951110838</v>
      </c>
      <c r="AW142">
        <f t="shared" si="457"/>
        <v>299.28258552551267</v>
      </c>
      <c r="AX142">
        <f t="shared" si="458"/>
        <v>287.94870450134476</v>
      </c>
      <c r="AY142">
        <f t="shared" si="459"/>
        <v>-0.3406848529536961</v>
      </c>
      <c r="AZ142">
        <f t="shared" si="460"/>
        <v>3.9926907501077613</v>
      </c>
      <c r="BA142">
        <f t="shared" si="461"/>
        <v>41.95524810607909</v>
      </c>
      <c r="BB142">
        <f t="shared" si="462"/>
        <v>17.159878004150379</v>
      </c>
      <c r="BC142">
        <f>IF(L142,Y142,(X142+Y142)/2)</f>
        <v>27.503612518310547</v>
      </c>
      <c r="BD142">
        <f t="shared" si="463"/>
        <v>3.6864022252230604</v>
      </c>
      <c r="BE142">
        <f t="shared" si="464"/>
        <v>0.37108329482788305</v>
      </c>
      <c r="BF142">
        <f t="shared" si="465"/>
        <v>2.3596629580442094</v>
      </c>
      <c r="BG142">
        <f t="shared" si="466"/>
        <v>1.3267392671788509</v>
      </c>
      <c r="BH142">
        <f t="shared" si="467"/>
        <v>0.23551790718636706</v>
      </c>
      <c r="BI142">
        <f t="shared" si="468"/>
        <v>4.8946120730549501</v>
      </c>
      <c r="BJ142">
        <f t="shared" si="469"/>
        <v>1.0136725657089043</v>
      </c>
      <c r="BK142">
        <f t="shared" si="470"/>
        <v>62.175188303024086</v>
      </c>
      <c r="BL142">
        <f t="shared" si="471"/>
        <v>50.931816167826227</v>
      </c>
      <c r="BM142">
        <f t="shared" si="472"/>
        <v>-6.1027808380121496E-3</v>
      </c>
      <c r="BN142">
        <v>1.0136725657089043</v>
      </c>
      <c r="BO142">
        <v>62.175188303024086</v>
      </c>
      <c r="BP142">
        <v>50.931816167826227</v>
      </c>
      <c r="BQ142">
        <v>-6.1027808380121496E-3</v>
      </c>
    </row>
    <row r="143" spans="1:69" ht="15" customHeight="1" x14ac:dyDescent="0.3">
      <c r="A143" t="str">
        <f t="array" ref="A143">INDEX(MtrxNb!A$2:C$145,MATCH(1,(MtrxNb!B$2:B$145=D143)*(MtrxNb!C$2:C$145=F143),0),1)</f>
        <v>M9</v>
      </c>
      <c r="B143" s="1">
        <v>41610</v>
      </c>
      <c r="C143">
        <v>60</v>
      </c>
      <c r="D143">
        <v>9</v>
      </c>
      <c r="E143">
        <v>28</v>
      </c>
      <c r="F143" t="s">
        <v>10</v>
      </c>
      <c r="G143">
        <v>68</v>
      </c>
      <c r="H143">
        <v>3</v>
      </c>
      <c r="I143" s="7">
        <v>47</v>
      </c>
      <c r="J143" s="7" t="s">
        <v>373</v>
      </c>
      <c r="K143" s="7">
        <v>9123.000000782311</v>
      </c>
      <c r="L143" s="7">
        <v>0</v>
      </c>
      <c r="M143">
        <v>150</v>
      </c>
      <c r="N143">
        <f t="shared" si="446"/>
        <v>8.1817025012384494</v>
      </c>
      <c r="O143">
        <f t="shared" si="447"/>
        <v>0.43525725437290047</v>
      </c>
      <c r="P143">
        <f t="shared" si="448"/>
        <v>105.56619839541247</v>
      </c>
      <c r="Q143">
        <f t="shared" si="449"/>
        <v>6.7136894645867438</v>
      </c>
      <c r="R143">
        <f t="shared" si="450"/>
        <v>1.5951643935482069</v>
      </c>
      <c r="S143">
        <f>(Y143+AY143*L143)</f>
        <v>28.862293243408203</v>
      </c>
      <c r="T143" s="7">
        <f t="shared" si="451"/>
        <v>4.5</v>
      </c>
      <c r="U143">
        <f t="shared" si="452"/>
        <v>1.7493478804826736</v>
      </c>
      <c r="V143" s="7">
        <v>1</v>
      </c>
      <c r="W143">
        <f t="shared" si="453"/>
        <v>3.4986957609653473</v>
      </c>
      <c r="X143" s="7">
        <v>26.160427093505859</v>
      </c>
      <c r="Y143" s="7">
        <v>28.862293243408203</v>
      </c>
      <c r="Z143" s="7">
        <v>25.032609939575195</v>
      </c>
      <c r="AA143" s="7">
        <v>150.44776916503906</v>
      </c>
      <c r="AB143" s="7">
        <v>142.22921752929687</v>
      </c>
      <c r="AC143" s="7">
        <v>19.275774002075195</v>
      </c>
      <c r="AD143" s="7">
        <v>25.162918090820313</v>
      </c>
      <c r="AE143" s="7">
        <v>53.924503326416016</v>
      </c>
      <c r="AF143" s="7">
        <v>70.295181274414063</v>
      </c>
      <c r="AG143" s="7">
        <v>500.26617431640625</v>
      </c>
      <c r="AH143" s="7">
        <v>1799.08740234375</v>
      </c>
      <c r="AI143" s="7">
        <v>2167.276123046875</v>
      </c>
      <c r="AJ143" s="7">
        <v>95.166709899902344</v>
      </c>
      <c r="AK143" s="7">
        <v>0.3700408935546875</v>
      </c>
      <c r="AL143" s="7">
        <v>-0.36181831359863281</v>
      </c>
      <c r="AM143" s="7">
        <v>1</v>
      </c>
      <c r="AN143" s="7">
        <v>-0.21956524252891541</v>
      </c>
      <c r="AO143" s="7">
        <v>2.737391471862793</v>
      </c>
      <c r="AP143" s="7">
        <v>1</v>
      </c>
      <c r="AQ143" s="7">
        <v>0</v>
      </c>
      <c r="AR143" s="7">
        <v>0.15999999642372131</v>
      </c>
      <c r="AS143" s="7">
        <v>111115</v>
      </c>
      <c r="AT143">
        <f t="shared" si="454"/>
        <v>1.1117026095920137</v>
      </c>
      <c r="AU143">
        <f t="shared" si="455"/>
        <v>6.7136894645867442E-3</v>
      </c>
      <c r="AV143">
        <f t="shared" si="456"/>
        <v>302.01229324340818</v>
      </c>
      <c r="AW143">
        <f t="shared" si="457"/>
        <v>299.31042709350584</v>
      </c>
      <c r="AX143">
        <f t="shared" si="458"/>
        <v>287.85397794096207</v>
      </c>
      <c r="AY143">
        <f t="shared" si="459"/>
        <v>-0.39164628490607567</v>
      </c>
      <c r="AZ143">
        <f t="shared" si="460"/>
        <v>3.9898365197323082</v>
      </c>
      <c r="BA143">
        <f t="shared" si="461"/>
        <v>41.924707956478407</v>
      </c>
      <c r="BB143">
        <f t="shared" si="462"/>
        <v>16.761789865658095</v>
      </c>
      <c r="BC143">
        <f>IF(L143,Y143,(X143+Y143)/2)</f>
        <v>27.511360168457031</v>
      </c>
      <c r="BD143">
        <f t="shared" si="463"/>
        <v>3.6880737240383925</v>
      </c>
      <c r="BE143">
        <f t="shared" si="464"/>
        <v>0.38709987253697464</v>
      </c>
      <c r="BF143">
        <f t="shared" si="465"/>
        <v>2.3946721261841013</v>
      </c>
      <c r="BG143">
        <f t="shared" si="466"/>
        <v>1.2934015978542912</v>
      </c>
      <c r="BH143">
        <f t="shared" si="467"/>
        <v>0.24584754476865642</v>
      </c>
      <c r="BI143">
        <f t="shared" si="468"/>
        <v>10.046387777931756</v>
      </c>
      <c r="BJ143">
        <f t="shared" si="469"/>
        <v>0.74222582553171657</v>
      </c>
      <c r="BK143">
        <f t="shared" si="470"/>
        <v>63.208695626435855</v>
      </c>
      <c r="BL143">
        <f t="shared" si="471"/>
        <v>139.07224157845732</v>
      </c>
      <c r="BM143">
        <f t="shared" si="472"/>
        <v>3.7186050734292535E-2</v>
      </c>
      <c r="BN143">
        <v>0.74222582553171657</v>
      </c>
      <c r="BO143">
        <v>63.208695626435855</v>
      </c>
      <c r="BP143">
        <v>139.07224157845732</v>
      </c>
      <c r="BQ143">
        <v>3.7186050734292535E-2</v>
      </c>
    </row>
    <row r="144" spans="1:69" ht="15" customHeight="1" x14ac:dyDescent="0.3">
      <c r="A144" t="str">
        <f t="array" ref="A144">INDEX(MtrxNb!A$2:C$145,MATCH(1,(MtrxNb!B$2:B$145=D144)*(MtrxNb!C$2:C$145=F144),0),1)</f>
        <v>M9</v>
      </c>
      <c r="B144" s="1">
        <v>41610</v>
      </c>
      <c r="C144">
        <v>60</v>
      </c>
      <c r="D144">
        <v>9</v>
      </c>
      <c r="E144">
        <v>28</v>
      </c>
      <c r="F144" t="s">
        <v>10</v>
      </c>
      <c r="G144">
        <v>68</v>
      </c>
      <c r="H144">
        <v>3</v>
      </c>
      <c r="I144" s="7">
        <v>48</v>
      </c>
      <c r="J144" s="7" t="s">
        <v>374</v>
      </c>
      <c r="K144" s="7">
        <v>9251.5000007711351</v>
      </c>
      <c r="L144" s="7">
        <v>0</v>
      </c>
      <c r="M144">
        <v>250</v>
      </c>
      <c r="N144">
        <f t="shared" si="446"/>
        <v>16.690305897202972</v>
      </c>
      <c r="O144">
        <f t="shared" si="447"/>
        <v>0.45684280676407391</v>
      </c>
      <c r="P144">
        <f t="shared" si="448"/>
        <v>163.06496265800439</v>
      </c>
      <c r="Q144">
        <f t="shared" si="449"/>
        <v>7.2802023263404916</v>
      </c>
      <c r="R144">
        <f t="shared" si="450"/>
        <v>1.6578665898548182</v>
      </c>
      <c r="S144">
        <f>(Y144+AY144*L144)</f>
        <v>28.790616989135742</v>
      </c>
      <c r="T144" s="7">
        <f t="shared" si="451"/>
        <v>4.5</v>
      </c>
      <c r="U144">
        <f t="shared" si="452"/>
        <v>1.7493478804826736</v>
      </c>
      <c r="V144" s="7">
        <v>1</v>
      </c>
      <c r="W144">
        <f t="shared" si="453"/>
        <v>3.4986957609653473</v>
      </c>
      <c r="X144" s="7">
        <v>26.192489624023438</v>
      </c>
      <c r="Y144" s="7">
        <v>28.790616989135742</v>
      </c>
      <c r="Z144" s="7">
        <v>25.026035308837891</v>
      </c>
      <c r="AA144" s="7">
        <v>250.22267150878906</v>
      </c>
      <c r="AB144" s="7">
        <v>233.67837524414062</v>
      </c>
      <c r="AC144" s="7">
        <v>17.941738128662109</v>
      </c>
      <c r="AD144" s="7">
        <v>24.331375122070313</v>
      </c>
      <c r="AE144" s="7">
        <v>50.045318603515625</v>
      </c>
      <c r="AF144" s="7">
        <v>67.841331481933594</v>
      </c>
      <c r="AG144" s="7">
        <v>500.2442626953125</v>
      </c>
      <c r="AH144" s="7">
        <v>1801.06884765625</v>
      </c>
      <c r="AI144" s="7">
        <v>2128.617431640625</v>
      </c>
      <c r="AJ144" s="7">
        <v>95.162513732910156</v>
      </c>
      <c r="AK144" s="7">
        <v>-0.2097625732421875</v>
      </c>
      <c r="AL144" s="7">
        <v>-0.39964103698730469</v>
      </c>
      <c r="AM144" s="7">
        <v>1</v>
      </c>
      <c r="AN144" s="7">
        <v>-0.21956524252891541</v>
      </c>
      <c r="AO144" s="7">
        <v>2.737391471862793</v>
      </c>
      <c r="AP144" s="7">
        <v>1</v>
      </c>
      <c r="AQ144" s="7">
        <v>0</v>
      </c>
      <c r="AR144" s="7">
        <v>0.15999999642372131</v>
      </c>
      <c r="AS144" s="7">
        <v>111115</v>
      </c>
      <c r="AT144">
        <f t="shared" si="454"/>
        <v>1.1116539171006943</v>
      </c>
      <c r="AU144">
        <f t="shared" si="455"/>
        <v>7.2802023263404915E-3</v>
      </c>
      <c r="AV144">
        <f t="shared" si="456"/>
        <v>301.94061698913572</v>
      </c>
      <c r="AW144">
        <f t="shared" si="457"/>
        <v>299.34248962402341</v>
      </c>
      <c r="AX144">
        <f t="shared" si="458"/>
        <v>288.17100918387587</v>
      </c>
      <c r="AY144">
        <f t="shared" si="459"/>
        <v>-0.6220329581190347</v>
      </c>
      <c r="AZ144">
        <f t="shared" si="460"/>
        <v>3.973301409049423</v>
      </c>
      <c r="BA144">
        <f t="shared" si="461"/>
        <v>41.752800059497922</v>
      </c>
      <c r="BB144">
        <f t="shared" si="462"/>
        <v>17.421424937427609</v>
      </c>
      <c r="BC144">
        <f>IF(L144,Y144,(X144+Y144)/2)</f>
        <v>27.49155330657959</v>
      </c>
      <c r="BD144">
        <f t="shared" si="463"/>
        <v>3.6838018538751651</v>
      </c>
      <c r="BE144">
        <f t="shared" si="464"/>
        <v>0.40407999165849923</v>
      </c>
      <c r="BF144">
        <f t="shared" si="465"/>
        <v>2.3154348191946048</v>
      </c>
      <c r="BG144">
        <f t="shared" si="466"/>
        <v>1.3683670346805603</v>
      </c>
      <c r="BH144">
        <f t="shared" si="467"/>
        <v>0.25681370038389878</v>
      </c>
      <c r="BI144">
        <f t="shared" si="468"/>
        <v>15.517671748298824</v>
      </c>
      <c r="BJ144">
        <f t="shared" si="469"/>
        <v>0.69781794095255367</v>
      </c>
      <c r="BK144">
        <f t="shared" si="470"/>
        <v>61.832733952629347</v>
      </c>
      <c r="BL144">
        <f t="shared" si="471"/>
        <v>227.23828599356597</v>
      </c>
      <c r="BM144">
        <f t="shared" si="472"/>
        <v>4.5415201035223986E-2</v>
      </c>
      <c r="BN144">
        <v>0.69781794095255367</v>
      </c>
      <c r="BO144">
        <v>61.832733952629347</v>
      </c>
      <c r="BP144">
        <v>227.23828599356597</v>
      </c>
      <c r="BQ144">
        <v>4.5415201035223986E-2</v>
      </c>
    </row>
    <row r="145" spans="1:69" ht="15" customHeight="1" x14ac:dyDescent="0.3">
      <c r="A145" t="str">
        <f t="array" ref="A145">INDEX(MtrxNb!A$2:C$145,MATCH(1,(MtrxNb!B$2:B$145=D145)*(MtrxNb!C$2:C$145=F145),0),1)</f>
        <v>M9</v>
      </c>
      <c r="B145" s="1">
        <v>41610</v>
      </c>
      <c r="C145">
        <v>60</v>
      </c>
      <c r="D145">
        <v>9</v>
      </c>
      <c r="E145">
        <v>28</v>
      </c>
      <c r="F145" t="s">
        <v>10</v>
      </c>
      <c r="G145">
        <v>68</v>
      </c>
      <c r="H145">
        <v>3</v>
      </c>
      <c r="I145" s="7">
        <v>49</v>
      </c>
      <c r="J145" s="7" t="s">
        <v>375</v>
      </c>
      <c r="K145" s="7">
        <v>9395.0000008046627</v>
      </c>
      <c r="L145" s="7">
        <v>0</v>
      </c>
      <c r="M145">
        <v>400</v>
      </c>
      <c r="N145">
        <f t="shared" si="446"/>
        <v>27.578544359851566</v>
      </c>
      <c r="O145">
        <f t="shared" si="447"/>
        <v>0.46357415954785591</v>
      </c>
      <c r="P145">
        <f t="shared" si="448"/>
        <v>257.9403635252537</v>
      </c>
      <c r="Q145">
        <f t="shared" si="449"/>
        <v>7.1106146123904814</v>
      </c>
      <c r="R145">
        <f t="shared" si="450"/>
        <v>1.5982603649528007</v>
      </c>
      <c r="S145">
        <f>(Y145+AY145*L145)</f>
        <v>28.672536849975586</v>
      </c>
      <c r="T145" s="7">
        <f t="shared" si="451"/>
        <v>4.5</v>
      </c>
      <c r="U145">
        <f t="shared" si="452"/>
        <v>1.7493478804826736</v>
      </c>
      <c r="V145" s="7">
        <v>1</v>
      </c>
      <c r="W145">
        <f t="shared" si="453"/>
        <v>3.4986957609653473</v>
      </c>
      <c r="X145" s="7">
        <v>26.188594818115234</v>
      </c>
      <c r="Y145" s="7">
        <v>28.672536849975586</v>
      </c>
      <c r="Z145" s="7">
        <v>25.028314590454102</v>
      </c>
      <c r="AA145" s="7">
        <v>399.73193359375</v>
      </c>
      <c r="AB145" s="7">
        <v>372.53952026367188</v>
      </c>
      <c r="AC145" s="7">
        <v>18.436195373535156</v>
      </c>
      <c r="AD145" s="7">
        <v>24.675003051757813</v>
      </c>
      <c r="AE145" s="7">
        <v>51.630119323730469</v>
      </c>
      <c r="AF145" s="7">
        <v>68.806343078613281</v>
      </c>
      <c r="AG145" s="7">
        <v>500.22732543945312</v>
      </c>
      <c r="AH145" s="7">
        <v>1800.33544921875</v>
      </c>
      <c r="AI145" s="7">
        <v>2039.3634033203125</v>
      </c>
      <c r="AJ145" s="7">
        <v>95.154243469238281</v>
      </c>
      <c r="AK145" s="7">
        <v>-1.3552093505859375</v>
      </c>
      <c r="AL145" s="7">
        <v>-0.46160507202148438</v>
      </c>
      <c r="AM145" s="7">
        <v>1</v>
      </c>
      <c r="AN145" s="7">
        <v>-0.21956524252891541</v>
      </c>
      <c r="AO145" s="7">
        <v>2.737391471862793</v>
      </c>
      <c r="AP145" s="7">
        <v>1</v>
      </c>
      <c r="AQ145" s="7">
        <v>0</v>
      </c>
      <c r="AR145" s="7">
        <v>0.15999999642372131</v>
      </c>
      <c r="AS145" s="7">
        <v>111115</v>
      </c>
      <c r="AT145">
        <f t="shared" si="454"/>
        <v>1.11161627875434</v>
      </c>
      <c r="AU145">
        <f t="shared" si="455"/>
        <v>7.1106146123904816E-3</v>
      </c>
      <c r="AV145">
        <f t="shared" si="456"/>
        <v>301.82253684997556</v>
      </c>
      <c r="AW145">
        <f t="shared" si="457"/>
        <v>299.33859481811521</v>
      </c>
      <c r="AX145">
        <f t="shared" si="458"/>
        <v>288.0536654364987</v>
      </c>
      <c r="AY145">
        <f t="shared" si="459"/>
        <v>-0.53646632079645928</v>
      </c>
      <c r="AZ145">
        <f t="shared" si="460"/>
        <v>3.9461916129439611</v>
      </c>
      <c r="BA145">
        <f t="shared" si="461"/>
        <v>41.471525273801333</v>
      </c>
      <c r="BB145">
        <f t="shared" si="462"/>
        <v>16.796522222043521</v>
      </c>
      <c r="BC145">
        <f>IF(L145,Y145,(X145+Y145)/2)</f>
        <v>27.43056583404541</v>
      </c>
      <c r="BD145">
        <f t="shared" si="463"/>
        <v>3.6706754089787257</v>
      </c>
      <c r="BE145">
        <f t="shared" si="464"/>
        <v>0.40933731912264165</v>
      </c>
      <c r="BF145">
        <f t="shared" si="465"/>
        <v>2.3479312479911605</v>
      </c>
      <c r="BG145">
        <f t="shared" si="466"/>
        <v>1.3227441609875652</v>
      </c>
      <c r="BH145">
        <f t="shared" si="467"/>
        <v>0.26021215989540158</v>
      </c>
      <c r="BI145">
        <f t="shared" si="468"/>
        <v>24.544120151425822</v>
      </c>
      <c r="BJ145">
        <f t="shared" si="469"/>
        <v>0.69238389350663132</v>
      </c>
      <c r="BK145">
        <f t="shared" si="470"/>
        <v>63.013953369006757</v>
      </c>
      <c r="BL145">
        <f t="shared" si="471"/>
        <v>361.8981163150396</v>
      </c>
      <c r="BM145">
        <f t="shared" si="472"/>
        <v>4.8019954510179104E-2</v>
      </c>
      <c r="BN145">
        <v>0.69238389350663132</v>
      </c>
      <c r="BO145">
        <v>63.013953369006757</v>
      </c>
      <c r="BP145">
        <v>361.8981163150396</v>
      </c>
      <c r="BQ145">
        <v>4.8019954510179104E-2</v>
      </c>
    </row>
    <row r="146" spans="1:69" ht="15" customHeight="1" x14ac:dyDescent="0.3">
      <c r="A146" t="str">
        <f t="array" ref="A146">INDEX(MtrxNb!A$2:C$145,MATCH(1,(MtrxNb!B$2:B$145=D146)*(MtrxNb!C$2:C$145=F146),0),1)</f>
        <v>M9</v>
      </c>
      <c r="B146" s="1">
        <v>41610</v>
      </c>
      <c r="C146">
        <v>60</v>
      </c>
      <c r="D146">
        <v>9</v>
      </c>
      <c r="E146">
        <v>28</v>
      </c>
      <c r="F146" t="s">
        <v>10</v>
      </c>
      <c r="G146">
        <v>68</v>
      </c>
      <c r="H146">
        <v>3</v>
      </c>
      <c r="I146" s="7">
        <v>50</v>
      </c>
      <c r="J146" s="7" t="s">
        <v>376</v>
      </c>
      <c r="K146" s="7">
        <v>9554.5000005923212</v>
      </c>
      <c r="L146" s="7">
        <v>0</v>
      </c>
      <c r="M146">
        <v>600</v>
      </c>
      <c r="N146">
        <f t="shared" si="446"/>
        <v>39.860463061269982</v>
      </c>
      <c r="O146">
        <f t="shared" si="447"/>
        <v>0.47718691927257023</v>
      </c>
      <c r="P146">
        <f t="shared" si="448"/>
        <v>397.83315300944872</v>
      </c>
      <c r="Q146">
        <f t="shared" si="449"/>
        <v>7.2214061300127268</v>
      </c>
      <c r="R146">
        <f t="shared" si="450"/>
        <v>1.5815124184454596</v>
      </c>
      <c r="S146">
        <f>(Y146+AY146*L146)</f>
        <v>28.804391860961914</v>
      </c>
      <c r="T146" s="7">
        <f t="shared" si="451"/>
        <v>4.5</v>
      </c>
      <c r="U146">
        <f t="shared" si="452"/>
        <v>1.7493478804826736</v>
      </c>
      <c r="V146" s="7">
        <v>1</v>
      </c>
      <c r="W146">
        <f t="shared" si="453"/>
        <v>3.4986957609653473</v>
      </c>
      <c r="X146" s="7">
        <v>26.218818664550781</v>
      </c>
      <c r="Y146" s="7">
        <v>28.804391860961914</v>
      </c>
      <c r="Z146" s="7">
        <v>25.026420593261719</v>
      </c>
      <c r="AA146" s="7">
        <v>599.53814697265625</v>
      </c>
      <c r="AB146" s="7">
        <v>560.0439453125</v>
      </c>
      <c r="AC146" s="7">
        <v>18.838335037231445</v>
      </c>
      <c r="AD146" s="7">
        <v>25.170787811279297</v>
      </c>
      <c r="AE146" s="7">
        <v>52.434112548828125</v>
      </c>
      <c r="AF146" s="7">
        <v>70.061019897460937</v>
      </c>
      <c r="AG146" s="7">
        <v>500.25433349609375</v>
      </c>
      <c r="AH146" s="7">
        <v>1800.681396484375</v>
      </c>
      <c r="AI146" s="7">
        <v>1941.6199951171875</v>
      </c>
      <c r="AJ146" s="7">
        <v>95.148475646972656</v>
      </c>
      <c r="AK146" s="7">
        <v>-3.2341156005859375</v>
      </c>
      <c r="AL146" s="7">
        <v>-0.55336189270019531</v>
      </c>
      <c r="AM146" s="7">
        <v>0.75</v>
      </c>
      <c r="AN146" s="7">
        <v>-0.21956524252891541</v>
      </c>
      <c r="AO146" s="7">
        <v>2.737391471862793</v>
      </c>
      <c r="AP146" s="7">
        <v>1</v>
      </c>
      <c r="AQ146" s="7">
        <v>0</v>
      </c>
      <c r="AR146" s="7">
        <v>0.15999999642372131</v>
      </c>
      <c r="AS146" s="7">
        <v>111115</v>
      </c>
      <c r="AT146">
        <f t="shared" si="454"/>
        <v>1.1116762966579858</v>
      </c>
      <c r="AU146">
        <f t="shared" si="455"/>
        <v>7.2214061300127268E-3</v>
      </c>
      <c r="AV146">
        <f t="shared" si="456"/>
        <v>301.95439186096189</v>
      </c>
      <c r="AW146">
        <f t="shared" si="457"/>
        <v>299.36881866455076</v>
      </c>
      <c r="AX146">
        <f t="shared" si="458"/>
        <v>288.1090169977615</v>
      </c>
      <c r="AY146">
        <f t="shared" si="459"/>
        <v>-0.59577161579904225</v>
      </c>
      <c r="AZ146">
        <f t="shared" si="460"/>
        <v>3.9764745095220841</v>
      </c>
      <c r="BA146">
        <f t="shared" si="461"/>
        <v>41.792309151393155</v>
      </c>
      <c r="BB146">
        <f t="shared" si="462"/>
        <v>16.621521340113858</v>
      </c>
      <c r="BC146">
        <f>IF(L146,Y146,(X146+Y146)/2)</f>
        <v>27.511605262756348</v>
      </c>
      <c r="BD146">
        <f t="shared" si="463"/>
        <v>3.6881266121304299</v>
      </c>
      <c r="BE146">
        <f t="shared" si="464"/>
        <v>0.41991476759247576</v>
      </c>
      <c r="BF146">
        <f t="shared" si="465"/>
        <v>2.3949620910766245</v>
      </c>
      <c r="BG146">
        <f t="shared" si="466"/>
        <v>1.2931645210538054</v>
      </c>
      <c r="BH146">
        <f t="shared" si="467"/>
        <v>0.26705419670936165</v>
      </c>
      <c r="BI146">
        <f t="shared" si="468"/>
        <v>37.853218070677883</v>
      </c>
      <c r="BJ146">
        <f t="shared" si="469"/>
        <v>0.71036059998374057</v>
      </c>
      <c r="BK146">
        <f t="shared" si="470"/>
        <v>63.789304017442795</v>
      </c>
      <c r="BL146">
        <f t="shared" si="471"/>
        <v>544.66346389622879</v>
      </c>
      <c r="BM146">
        <f t="shared" si="472"/>
        <v>4.6683344212268253E-2</v>
      </c>
      <c r="BN146">
        <v>0.71036059998374057</v>
      </c>
      <c r="BO146">
        <v>63.789304017442795</v>
      </c>
      <c r="BP146">
        <v>544.66346389622879</v>
      </c>
      <c r="BQ146">
        <v>4.6683344212268253E-2</v>
      </c>
    </row>
    <row r="147" spans="1:69" ht="15" customHeight="1" x14ac:dyDescent="0.3">
      <c r="A147" t="str">
        <f t="array" ref="A147">INDEX(MtrxNb!A$2:C$145,MATCH(1,(MtrxNb!B$2:B$145=D147)*(MtrxNb!C$2:C$145=F147),0),1)</f>
        <v>M9</v>
      </c>
      <c r="B147" s="1">
        <v>41610</v>
      </c>
      <c r="C147">
        <v>60</v>
      </c>
      <c r="D147">
        <v>9</v>
      </c>
      <c r="E147">
        <v>28</v>
      </c>
      <c r="F147" t="s">
        <v>10</v>
      </c>
      <c r="G147">
        <v>68</v>
      </c>
      <c r="H147">
        <v>3</v>
      </c>
      <c r="I147" s="7">
        <v>51</v>
      </c>
      <c r="J147" s="7" t="s">
        <v>377</v>
      </c>
      <c r="K147" s="7">
        <v>9730.0000005811453</v>
      </c>
      <c r="L147" s="7">
        <v>0</v>
      </c>
      <c r="M147">
        <v>800</v>
      </c>
      <c r="N147">
        <f t="shared" si="446"/>
        <v>47.385551028048404</v>
      </c>
      <c r="O147">
        <f t="shared" si="447"/>
        <v>0.48966479700875792</v>
      </c>
      <c r="P147">
        <f t="shared" si="448"/>
        <v>564.96404003681789</v>
      </c>
      <c r="Q147">
        <f t="shared" si="449"/>
        <v>7.2856826846513698</v>
      </c>
      <c r="R147">
        <f t="shared" si="450"/>
        <v>1.5592467695610757</v>
      </c>
      <c r="S147">
        <f>(Y147+AY147*L147)</f>
        <v>28.877069473266602</v>
      </c>
      <c r="T147" s="7">
        <f t="shared" si="451"/>
        <v>4.5</v>
      </c>
      <c r="U147">
        <f t="shared" si="452"/>
        <v>1.7493478804826736</v>
      </c>
      <c r="V147" s="7">
        <v>1</v>
      </c>
      <c r="W147">
        <f t="shared" si="453"/>
        <v>3.4986957609653473</v>
      </c>
      <c r="X147" s="7">
        <v>26.298330307006836</v>
      </c>
      <c r="Y147" s="7">
        <v>28.877069473266602</v>
      </c>
      <c r="Z147" s="7">
        <v>25.102670669555664</v>
      </c>
      <c r="AA147" s="7">
        <v>803.5419921875</v>
      </c>
      <c r="AB147" s="7">
        <v>755.96063232421875</v>
      </c>
      <c r="AC147" s="7">
        <v>19.196212768554688</v>
      </c>
      <c r="AD147" s="7">
        <v>25.582551956176758</v>
      </c>
      <c r="AE147" s="7">
        <v>53.182586669921875</v>
      </c>
      <c r="AF147" s="7">
        <v>70.874275207519531</v>
      </c>
      <c r="AG147" s="7">
        <v>500.23703002929688</v>
      </c>
      <c r="AH147" s="7">
        <v>1799.8065185546875</v>
      </c>
      <c r="AI147" s="7">
        <v>2091.737060546875</v>
      </c>
      <c r="AJ147" s="7">
        <v>95.143203735351563</v>
      </c>
      <c r="AK147" s="7">
        <v>-6.2006683349609375</v>
      </c>
      <c r="AL147" s="7">
        <v>-0.6103973388671875</v>
      </c>
      <c r="AM147" s="7">
        <v>0.75</v>
      </c>
      <c r="AN147" s="7">
        <v>-0.21956524252891541</v>
      </c>
      <c r="AO147" s="7">
        <v>2.737391471862793</v>
      </c>
      <c r="AP147" s="7">
        <v>1</v>
      </c>
      <c r="AQ147" s="7">
        <v>0</v>
      </c>
      <c r="AR147" s="7">
        <v>0.15999999642372131</v>
      </c>
      <c r="AS147" s="7">
        <v>111115</v>
      </c>
      <c r="AT147">
        <f t="shared" si="454"/>
        <v>1.1116378445095483</v>
      </c>
      <c r="AU147">
        <f t="shared" si="455"/>
        <v>7.2856826846513694E-3</v>
      </c>
      <c r="AV147">
        <f t="shared" si="456"/>
        <v>302.02706947326658</v>
      </c>
      <c r="AW147">
        <f t="shared" si="457"/>
        <v>299.44833030700681</v>
      </c>
      <c r="AX147">
        <f t="shared" si="458"/>
        <v>287.96903653214031</v>
      </c>
      <c r="AY147">
        <f t="shared" si="459"/>
        <v>-0.62438346459593164</v>
      </c>
      <c r="AZ147">
        <f t="shared" si="460"/>
        <v>3.9932527223978176</v>
      </c>
      <c r="BA147">
        <f t="shared" si="461"/>
        <v>41.970971815342374</v>
      </c>
      <c r="BB147">
        <f t="shared" si="462"/>
        <v>16.388419859165616</v>
      </c>
      <c r="BC147">
        <f>IF(L147,Y147,(X147+Y147)/2)</f>
        <v>27.587699890136719</v>
      </c>
      <c r="BD147">
        <f t="shared" si="463"/>
        <v>3.7045788582875385</v>
      </c>
      <c r="BE147">
        <f t="shared" si="464"/>
        <v>0.42954695912917046</v>
      </c>
      <c r="BF147">
        <f t="shared" si="465"/>
        <v>2.4340059528367419</v>
      </c>
      <c r="BG147">
        <f t="shared" si="466"/>
        <v>1.2705729054507966</v>
      </c>
      <c r="BH147">
        <f t="shared" si="467"/>
        <v>0.27329005931204992</v>
      </c>
      <c r="BI147">
        <f t="shared" si="468"/>
        <v>53.752488764370284</v>
      </c>
      <c r="BJ147">
        <f t="shared" si="469"/>
        <v>0.74734584828818751</v>
      </c>
      <c r="BK147">
        <f t="shared" si="470"/>
        <v>64.549501679357135</v>
      </c>
      <c r="BL147">
        <f t="shared" si="471"/>
        <v>737.67653497526408</v>
      </c>
      <c r="BM147">
        <f t="shared" si="472"/>
        <v>4.146415889133357E-2</v>
      </c>
      <c r="BN147">
        <v>0.74734584828818751</v>
      </c>
      <c r="BO147">
        <v>64.549501679357135</v>
      </c>
      <c r="BP147">
        <v>737.67653497526408</v>
      </c>
      <c r="BQ147">
        <v>4.146415889133357E-2</v>
      </c>
    </row>
    <row r="148" spans="1:69" ht="15" hidden="1" customHeight="1" x14ac:dyDescent="0.3">
      <c r="A148" t="str">
        <f t="array" ref="A148">INDEX(MtrxNb!A$2:C$145,MATCH(1,(MtrxNb!B$2:B$145=D148)*(MtrxNb!C$2:C$145=F148),0),1)</f>
        <v>M69</v>
      </c>
      <c r="B148" s="1">
        <v>41610</v>
      </c>
      <c r="C148">
        <v>60</v>
      </c>
      <c r="D148">
        <v>9</v>
      </c>
      <c r="E148">
        <v>28</v>
      </c>
      <c r="F148" t="s">
        <v>11</v>
      </c>
      <c r="G148">
        <v>68</v>
      </c>
      <c r="H148">
        <v>3</v>
      </c>
      <c r="I148" s="7" t="s">
        <v>229</v>
      </c>
      <c r="J148" s="7" t="s">
        <v>378</v>
      </c>
      <c r="M148">
        <f t="shared" ref="M148" si="473">AA148</f>
        <v>0</v>
      </c>
      <c r="S148" s="8">
        <f>AVERAGE(S141:S147)</f>
        <v>28.80794824872698</v>
      </c>
      <c r="Y148" s="9">
        <f>AVERAGE(Y141:Y147)</f>
        <v>28.80794824872698</v>
      </c>
    </row>
    <row r="149" spans="1:69" ht="15" hidden="1" customHeight="1" x14ac:dyDescent="0.3">
      <c r="A149" t="str">
        <f t="array" ref="A149">INDEX(MtrxNb!A$2:C$145,MATCH(1,(MtrxNb!B$2:B$145=D149)*(MtrxNb!C$2:C$145=F149),0),1)</f>
        <v>M69</v>
      </c>
      <c r="B149" s="1">
        <v>41610</v>
      </c>
      <c r="C149">
        <v>60</v>
      </c>
      <c r="D149">
        <v>9</v>
      </c>
      <c r="E149">
        <v>28</v>
      </c>
      <c r="F149" t="s">
        <v>11</v>
      </c>
      <c r="G149">
        <v>68</v>
      </c>
      <c r="H149">
        <v>3</v>
      </c>
      <c r="I149" s="7">
        <v>52</v>
      </c>
      <c r="J149" s="7" t="s">
        <v>379</v>
      </c>
      <c r="K149" s="7">
        <v>10042.500000592321</v>
      </c>
      <c r="L149" s="7">
        <v>0</v>
      </c>
      <c r="M149" t="s">
        <v>232</v>
      </c>
      <c r="N149">
        <f t="shared" ref="N149:N155" si="474">(AA149-AB149*(1000-AC149)/(1000-AD149))*AT149</f>
        <v>22.627872545617418</v>
      </c>
      <c r="O149">
        <f t="shared" ref="O149:O155" si="475">IF(BE149&lt;&gt;0,1/(1/BE149-1/W149),0)</f>
        <v>0.48333081354518237</v>
      </c>
      <c r="P149">
        <f t="shared" ref="P149:P155" si="476">((BH149-AU149/2)*AB149-N149)/(BH149+AU149/2)</f>
        <v>283.42366413965101</v>
      </c>
      <c r="Q149">
        <f t="shared" ref="Q149:Q155" si="477">AU149*1000</f>
        <v>6.709992010127408</v>
      </c>
      <c r="R149">
        <f t="shared" ref="R149:R155" si="478">(AZ149-BF149)</f>
        <v>1.4598596054524906</v>
      </c>
      <c r="S149">
        <f>(Y149+AY149*L149)</f>
        <v>28.51557731628418</v>
      </c>
      <c r="T149" s="7">
        <f t="shared" ref="T149:T155" si="479">1.6*3</f>
        <v>4.8000000000000007</v>
      </c>
      <c r="U149">
        <f t="shared" ref="U149:U155" si="480">(T149*AN149+AO149)</f>
        <v>1.6834783077239988</v>
      </c>
      <c r="V149" s="7">
        <v>1</v>
      </c>
      <c r="W149">
        <f t="shared" ref="W149:W155" si="481">U149*(V149+1)*(V149+1)/(V149*V149+1)</f>
        <v>3.3669566154479975</v>
      </c>
      <c r="X149" s="7">
        <v>26.472517013549805</v>
      </c>
      <c r="Y149" s="7">
        <v>28.51557731628418</v>
      </c>
      <c r="Z149" s="7">
        <v>25.271175384521484</v>
      </c>
      <c r="AA149" s="7">
        <v>399.89096069335938</v>
      </c>
      <c r="AB149" s="7">
        <v>375.75820922851562</v>
      </c>
      <c r="AC149" s="7">
        <v>19.485395431518555</v>
      </c>
      <c r="AD149" s="7">
        <v>25.758337020874023</v>
      </c>
      <c r="AE149" s="7">
        <v>53.426139831542969</v>
      </c>
      <c r="AF149" s="7">
        <v>70.625411987304687</v>
      </c>
      <c r="AG149" s="7">
        <v>500.21728515625</v>
      </c>
      <c r="AH149" s="7">
        <v>1799.7281494140625</v>
      </c>
      <c r="AI149" s="7">
        <v>1517.070556640625</v>
      </c>
      <c r="AJ149" s="7">
        <v>95.136024475097656</v>
      </c>
      <c r="AK149" s="7">
        <v>-1.5728607177734375</v>
      </c>
      <c r="AL149" s="7">
        <v>-0.51997756958007813</v>
      </c>
      <c r="AM149" s="7">
        <v>1</v>
      </c>
      <c r="AN149" s="7">
        <v>-0.21956524252891541</v>
      </c>
      <c r="AO149" s="7">
        <v>2.737391471862793</v>
      </c>
      <c r="AP149" s="7">
        <v>1</v>
      </c>
      <c r="AQ149" s="7">
        <v>0</v>
      </c>
      <c r="AR149" s="7">
        <v>0.15999999642372131</v>
      </c>
      <c r="AS149" s="7">
        <v>111115</v>
      </c>
      <c r="AT149">
        <f t="shared" ref="AT149:AT155" si="482">AG149*0.000001/(T149*0.0001)</f>
        <v>1.0421193440755205</v>
      </c>
      <c r="AU149">
        <f t="shared" ref="AU149:AU155" si="483">(AD149-AC149)/(1000-AD149)*AT149</f>
        <v>6.7099920101274082E-3</v>
      </c>
      <c r="AV149">
        <f t="shared" ref="AV149:AV155" si="484">(Y149+273.15)</f>
        <v>301.66557731628416</v>
      </c>
      <c r="AW149">
        <f t="shared" ref="AW149:AW155" si="485">(X149+273.15)</f>
        <v>299.62251701354978</v>
      </c>
      <c r="AX149">
        <f t="shared" ref="AX149:AX155" si="486">(AH149*AP149+AI149*AQ149)*AR149</f>
        <v>287.95649746992058</v>
      </c>
      <c r="AY149">
        <f t="shared" ref="AY149:AY155" si="487">((AX149+0.00000010773*(AW149^4-AV149^4))-AU149*44100)/(U149*51.4+0.00000043092*AV149^3)</f>
        <v>-0.32409892788630562</v>
      </c>
      <c r="AZ149">
        <f t="shared" ref="AZ149:AZ155" si="488">0.61365*EXP(17.502*S149/(240.97+S149))</f>
        <v>3.9104053867081756</v>
      </c>
      <c r="BA149">
        <f t="shared" ref="BA149:BA155" si="489">AZ149*1000/AJ149</f>
        <v>41.103308744331066</v>
      </c>
      <c r="BB149">
        <f t="shared" ref="BB149:BB155" si="490">(BA149-AD149)</f>
        <v>15.344971723457043</v>
      </c>
      <c r="BC149">
        <f>IF(L149,Y149,(X149+Y149)/2)</f>
        <v>27.494047164916992</v>
      </c>
      <c r="BD149">
        <f t="shared" ref="BD149:BD155" si="491">0.61365*EXP(17.502*BC149/(240.97+BC149))</f>
        <v>3.6843394822192481</v>
      </c>
      <c r="BE149">
        <f t="shared" ref="BE149:BE155" si="492">IF(BB149&lt;&gt;0,(1000-(BA149+AD149)/2)/BB149*AU149,0)</f>
        <v>0.42265776519997483</v>
      </c>
      <c r="BF149">
        <f t="shared" ref="BF149:BF155" si="493">AD149*AJ149/1000</f>
        <v>2.450545781255685</v>
      </c>
      <c r="BG149">
        <f t="shared" ref="BG149:BG155" si="494">(BD149-BF149)</f>
        <v>1.2337937009635631</v>
      </c>
      <c r="BH149">
        <f t="shared" ref="BH149:BH155" si="495">1/(1.6/O149+1.37/W149)</f>
        <v>0.2690155138953908</v>
      </c>
      <c r="BI149">
        <f t="shared" ref="BI149:BI155" si="496">P149*AJ149*0.001</f>
        <v>26.963800648411695</v>
      </c>
      <c r="BJ149">
        <f t="shared" ref="BJ149:BJ155" si="497">P149/AB149</f>
        <v>0.75427138297672747</v>
      </c>
      <c r="BK149">
        <f t="shared" ref="BK149:BK155" si="498">(1-AU149*AJ149/AZ149/O149)*100</f>
        <v>66.224581694117646</v>
      </c>
      <c r="BL149">
        <f t="shared" ref="BL149:BL155" si="499">(AB149-N149/(W149/1.35))</f>
        <v>366.68543775399547</v>
      </c>
      <c r="BM149">
        <f t="shared" ref="BM149:BM155" si="500">N149*BK149/100/BL149</f>
        <v>4.0866673166515578E-2</v>
      </c>
      <c r="BN149">
        <v>0.75427138297672747</v>
      </c>
      <c r="BO149">
        <v>66.224581694117646</v>
      </c>
      <c r="BP149">
        <v>366.68543775399547</v>
      </c>
      <c r="BQ149">
        <v>4.0866673166515578E-2</v>
      </c>
    </row>
    <row r="150" spans="1:69" ht="15" customHeight="1" x14ac:dyDescent="0.3">
      <c r="A150" t="str">
        <f t="array" ref="A150">INDEX(MtrxNb!A$2:C$145,MATCH(1,(MtrxNb!B$2:B$145=D150)*(MtrxNb!C$2:C$145=F150),0),1)</f>
        <v>M69</v>
      </c>
      <c r="B150" s="1">
        <v>41610</v>
      </c>
      <c r="C150">
        <v>60</v>
      </c>
      <c r="D150">
        <v>9</v>
      </c>
      <c r="E150">
        <v>28</v>
      </c>
      <c r="F150" t="s">
        <v>11</v>
      </c>
      <c r="G150">
        <v>68</v>
      </c>
      <c r="H150">
        <v>3</v>
      </c>
      <c r="I150" s="7">
        <v>53</v>
      </c>
      <c r="J150" s="7" t="s">
        <v>380</v>
      </c>
      <c r="K150" s="7">
        <v>10203.000000581145</v>
      </c>
      <c r="L150" s="7">
        <v>0</v>
      </c>
      <c r="M150">
        <v>50</v>
      </c>
      <c r="N150">
        <f t="shared" si="474"/>
        <v>-0.51201329021279707</v>
      </c>
      <c r="O150">
        <f t="shared" si="475"/>
        <v>0.48816689374258865</v>
      </c>
      <c r="P150">
        <f t="shared" si="476"/>
        <v>51.113197578920506</v>
      </c>
      <c r="Q150">
        <f t="shared" si="477"/>
        <v>6.7547857268807014</v>
      </c>
      <c r="R150">
        <f t="shared" si="478"/>
        <v>1.4563750287456272</v>
      </c>
      <c r="S150">
        <f>(Y150+AY150*L150)</f>
        <v>28.614238739013672</v>
      </c>
      <c r="T150" s="7">
        <f t="shared" si="479"/>
        <v>4.8000000000000007</v>
      </c>
      <c r="U150">
        <f t="shared" si="480"/>
        <v>1.6834783077239988</v>
      </c>
      <c r="V150" s="7">
        <v>1</v>
      </c>
      <c r="W150">
        <f t="shared" si="481"/>
        <v>3.3669566154479975</v>
      </c>
      <c r="X150" s="7">
        <v>26.557220458984375</v>
      </c>
      <c r="Y150" s="7">
        <v>28.614238739013672</v>
      </c>
      <c r="Z150" s="7">
        <v>25.368070602416992</v>
      </c>
      <c r="AA150" s="7">
        <v>50.326999664306641</v>
      </c>
      <c r="AB150" s="7">
        <v>50.491054534912109</v>
      </c>
      <c r="AC150" s="7">
        <v>19.719732284545898</v>
      </c>
      <c r="AD150" s="7">
        <v>26.033054351806641</v>
      </c>
      <c r="AE150" s="7">
        <v>53.795127868652344</v>
      </c>
      <c r="AF150" s="7">
        <v>71.015327453613281</v>
      </c>
      <c r="AG150" s="7">
        <v>500.1947021484375</v>
      </c>
      <c r="AH150" s="7">
        <v>1799.1796875</v>
      </c>
      <c r="AI150" s="7">
        <v>1476.34521484375</v>
      </c>
      <c r="AJ150" s="7">
        <v>95.128738403320312</v>
      </c>
      <c r="AK150" s="7">
        <v>0.66495132446289063</v>
      </c>
      <c r="AL150" s="7">
        <v>-0.38077163696289063</v>
      </c>
      <c r="AM150" s="7">
        <v>1</v>
      </c>
      <c r="AN150" s="7">
        <v>-0.21956524252891541</v>
      </c>
      <c r="AO150" s="7">
        <v>2.737391471862793</v>
      </c>
      <c r="AP150" s="7">
        <v>1</v>
      </c>
      <c r="AQ150" s="7">
        <v>0</v>
      </c>
      <c r="AR150" s="7">
        <v>0.15999999642372131</v>
      </c>
      <c r="AS150" s="7">
        <v>111115</v>
      </c>
      <c r="AT150">
        <f t="shared" si="482"/>
        <v>1.0420722961425779</v>
      </c>
      <c r="AU150">
        <f t="shared" si="483"/>
        <v>6.7547857268807016E-3</v>
      </c>
      <c r="AV150">
        <f t="shared" si="484"/>
        <v>301.76423873901365</v>
      </c>
      <c r="AW150">
        <f t="shared" si="485"/>
        <v>299.70722045898435</v>
      </c>
      <c r="AX150">
        <f t="shared" si="486"/>
        <v>287.86874356563203</v>
      </c>
      <c r="AY150">
        <f t="shared" si="487"/>
        <v>-0.3469193213587265</v>
      </c>
      <c r="AZ150">
        <f t="shared" si="488"/>
        <v>3.9328666460180606</v>
      </c>
      <c r="BA150">
        <f t="shared" si="489"/>
        <v>41.342571256897806</v>
      </c>
      <c r="BB150">
        <f t="shared" si="490"/>
        <v>15.309516905091165</v>
      </c>
      <c r="BC150">
        <f>IF(L150,Y150,(X150+Y150)/2)</f>
        <v>27.585729598999023</v>
      </c>
      <c r="BD150">
        <f t="shared" si="491"/>
        <v>3.7041520598159337</v>
      </c>
      <c r="BE150">
        <f t="shared" si="492"/>
        <v>0.42635125655790024</v>
      </c>
      <c r="BF150">
        <f t="shared" si="493"/>
        <v>2.4764916172724334</v>
      </c>
      <c r="BG150">
        <f t="shared" si="494"/>
        <v>1.2276604425435003</v>
      </c>
      <c r="BH150">
        <f t="shared" si="495"/>
        <v>0.27140995283082675</v>
      </c>
      <c r="BI150">
        <f t="shared" si="496"/>
        <v>4.8623340014423535</v>
      </c>
      <c r="BJ150">
        <f t="shared" si="497"/>
        <v>1.0123218469041524</v>
      </c>
      <c r="BK150">
        <f t="shared" si="498"/>
        <v>66.530766216220712</v>
      </c>
      <c r="BL150">
        <f t="shared" si="499"/>
        <v>50.696349114181672</v>
      </c>
      <c r="BM150">
        <f t="shared" si="500"/>
        <v>-6.7193470744851755E-3</v>
      </c>
      <c r="BN150">
        <v>1.0123218469041524</v>
      </c>
      <c r="BO150">
        <v>66.530766216220712</v>
      </c>
      <c r="BP150">
        <v>50.696349114181672</v>
      </c>
      <c r="BQ150">
        <v>-6.7193470744851755E-3</v>
      </c>
    </row>
    <row r="151" spans="1:69" ht="15" customHeight="1" x14ac:dyDescent="0.3">
      <c r="A151" t="str">
        <f t="array" ref="A151">INDEX(MtrxNb!A$2:C$145,MATCH(1,(MtrxNb!B$2:B$145=D151)*(MtrxNb!C$2:C$145=F151),0),1)</f>
        <v>M69</v>
      </c>
      <c r="B151" s="1">
        <v>41610</v>
      </c>
      <c r="C151">
        <v>60</v>
      </c>
      <c r="D151">
        <v>9</v>
      </c>
      <c r="E151">
        <v>28</v>
      </c>
      <c r="F151" t="s">
        <v>11</v>
      </c>
      <c r="G151">
        <v>68</v>
      </c>
      <c r="H151">
        <v>3</v>
      </c>
      <c r="I151" s="7">
        <v>54</v>
      </c>
      <c r="J151" s="7" t="s">
        <v>381</v>
      </c>
      <c r="K151" s="7">
        <v>10362.500000592321</v>
      </c>
      <c r="L151" s="7">
        <v>0</v>
      </c>
      <c r="M151">
        <v>150</v>
      </c>
      <c r="N151">
        <f t="shared" si="474"/>
        <v>7.0832214021622697</v>
      </c>
      <c r="O151">
        <f t="shared" si="475"/>
        <v>0.50099417727743001</v>
      </c>
      <c r="P151">
        <f t="shared" si="476"/>
        <v>113.70186012263407</v>
      </c>
      <c r="Q151">
        <f t="shared" si="477"/>
        <v>6.8585702359253311</v>
      </c>
      <c r="R151">
        <f t="shared" si="478"/>
        <v>1.4455138786874473</v>
      </c>
      <c r="S151">
        <f>(Y151+AY151*L151)</f>
        <v>28.630453109741211</v>
      </c>
      <c r="T151" s="7">
        <f t="shared" si="479"/>
        <v>4.8000000000000007</v>
      </c>
      <c r="U151">
        <f t="shared" si="480"/>
        <v>1.6834783077239988</v>
      </c>
      <c r="V151" s="7">
        <v>1</v>
      </c>
      <c r="W151">
        <f t="shared" si="481"/>
        <v>3.3669566154479975</v>
      </c>
      <c r="X151" s="7">
        <v>26.584663391113281</v>
      </c>
      <c r="Y151" s="7">
        <v>28.630453109741211</v>
      </c>
      <c r="Z151" s="7">
        <v>25.394399642944336</v>
      </c>
      <c r="AA151" s="7">
        <v>150.10078430175781</v>
      </c>
      <c r="AB151" s="7">
        <v>142.36708068847656</v>
      </c>
      <c r="AC151" s="7">
        <v>19.777763366699219</v>
      </c>
      <c r="AD151" s="7">
        <v>26.186616897583008</v>
      </c>
      <c r="AE151" s="7">
        <v>53.865943908691406</v>
      </c>
      <c r="AF151" s="7">
        <v>71.319648742675781</v>
      </c>
      <c r="AG151" s="7">
        <v>500.23056030273437</v>
      </c>
      <c r="AH151" s="7">
        <v>1798.708984375</v>
      </c>
      <c r="AI151" s="7">
        <v>1593.5897216796875</v>
      </c>
      <c r="AJ151" s="7">
        <v>95.127021789550781</v>
      </c>
      <c r="AK151" s="7">
        <v>0.39519119262695313</v>
      </c>
      <c r="AL151" s="7">
        <v>-0.4330902099609375</v>
      </c>
      <c r="AM151" s="7">
        <v>1</v>
      </c>
      <c r="AN151" s="7">
        <v>-0.21956524252891541</v>
      </c>
      <c r="AO151" s="7">
        <v>2.737391471862793</v>
      </c>
      <c r="AP151" s="7">
        <v>1</v>
      </c>
      <c r="AQ151" s="7">
        <v>0</v>
      </c>
      <c r="AR151" s="7">
        <v>0.15999999642372131</v>
      </c>
      <c r="AS151" s="7">
        <v>111115</v>
      </c>
      <c r="AT151">
        <f t="shared" si="482"/>
        <v>1.0421470006306963</v>
      </c>
      <c r="AU151">
        <f t="shared" si="483"/>
        <v>6.858570235925331E-3</v>
      </c>
      <c r="AV151">
        <f t="shared" si="484"/>
        <v>301.78045310974119</v>
      </c>
      <c r="AW151">
        <f t="shared" si="485"/>
        <v>299.73466339111326</v>
      </c>
      <c r="AX151">
        <f t="shared" si="486"/>
        <v>287.7934310673154</v>
      </c>
      <c r="AY151">
        <f t="shared" si="487"/>
        <v>-0.39291885067779841</v>
      </c>
      <c r="AZ151">
        <f t="shared" si="488"/>
        <v>3.9365687548984449</v>
      </c>
      <c r="BA151">
        <f t="shared" si="489"/>
        <v>41.382234835516073</v>
      </c>
      <c r="BB151">
        <f t="shared" si="490"/>
        <v>15.195617937933065</v>
      </c>
      <c r="BC151">
        <f>IF(L151,Y151,(X151+Y151)/2)</f>
        <v>27.607558250427246</v>
      </c>
      <c r="BD151">
        <f t="shared" si="491"/>
        <v>3.7088829123825997</v>
      </c>
      <c r="BE151">
        <f t="shared" si="492"/>
        <v>0.43610318483307337</v>
      </c>
      <c r="BF151">
        <f t="shared" si="493"/>
        <v>2.4910548762109976</v>
      </c>
      <c r="BG151">
        <f t="shared" si="494"/>
        <v>1.2178280361716021</v>
      </c>
      <c r="BH151">
        <f t="shared" si="495"/>
        <v>0.27773568990238395</v>
      </c>
      <c r="BI151">
        <f t="shared" si="496"/>
        <v>10.816119325398267</v>
      </c>
      <c r="BJ151">
        <f t="shared" si="497"/>
        <v>0.79865274734004787</v>
      </c>
      <c r="BK151">
        <f t="shared" si="498"/>
        <v>66.918364579961121</v>
      </c>
      <c r="BL151">
        <f t="shared" si="499"/>
        <v>139.52702363248545</v>
      </c>
      <c r="BM151">
        <f t="shared" si="500"/>
        <v>3.397174109002634E-2</v>
      </c>
      <c r="BN151">
        <v>0.79865274734004787</v>
      </c>
      <c r="BO151">
        <v>66.918364579961121</v>
      </c>
      <c r="BP151">
        <v>139.52702363248545</v>
      </c>
      <c r="BQ151">
        <v>3.397174109002634E-2</v>
      </c>
    </row>
    <row r="152" spans="1:69" ht="15" customHeight="1" x14ac:dyDescent="0.3">
      <c r="A152" t="str">
        <f t="array" ref="A152">INDEX(MtrxNb!A$2:C$145,MATCH(1,(MtrxNb!B$2:B$145=D152)*(MtrxNb!C$2:C$145=F152),0),1)</f>
        <v>M69</v>
      </c>
      <c r="B152" s="1">
        <v>41610</v>
      </c>
      <c r="C152">
        <v>60</v>
      </c>
      <c r="D152">
        <v>9</v>
      </c>
      <c r="E152">
        <v>28</v>
      </c>
      <c r="F152" t="s">
        <v>11</v>
      </c>
      <c r="G152">
        <v>68</v>
      </c>
      <c r="H152">
        <v>3</v>
      </c>
      <c r="I152" s="7">
        <v>55</v>
      </c>
      <c r="J152" s="7" t="s">
        <v>382</v>
      </c>
      <c r="K152" s="7">
        <v>10522.500000592321</v>
      </c>
      <c r="L152" s="7">
        <v>0</v>
      </c>
      <c r="M152">
        <v>250</v>
      </c>
      <c r="N152">
        <f t="shared" si="474"/>
        <v>14.455124854985867</v>
      </c>
      <c r="O152">
        <f t="shared" si="475"/>
        <v>0.51229679872752365</v>
      </c>
      <c r="P152">
        <f t="shared" si="476"/>
        <v>178.65570964637698</v>
      </c>
      <c r="Q152">
        <f t="shared" si="477"/>
        <v>6.9911954990457277</v>
      </c>
      <c r="R152">
        <f t="shared" si="478"/>
        <v>1.4447411291822458</v>
      </c>
      <c r="S152">
        <f>(Y152+AY152*L152)</f>
        <v>28.714370727539063</v>
      </c>
      <c r="T152" s="7">
        <f t="shared" si="479"/>
        <v>4.8000000000000007</v>
      </c>
      <c r="U152">
        <f t="shared" si="480"/>
        <v>1.6834783077239988</v>
      </c>
      <c r="V152" s="7">
        <v>1</v>
      </c>
      <c r="W152">
        <f t="shared" si="481"/>
        <v>3.3669566154479975</v>
      </c>
      <c r="X152" s="7">
        <v>26.651926040649414</v>
      </c>
      <c r="Y152" s="7">
        <v>28.714370727539063</v>
      </c>
      <c r="Z152" s="7">
        <v>25.457719802856445</v>
      </c>
      <c r="AA152" s="7">
        <v>250.22808837890625</v>
      </c>
      <c r="AB152" s="7">
        <v>234.78529357910156</v>
      </c>
      <c r="AC152" s="7">
        <v>19.868581771850586</v>
      </c>
      <c r="AD152" s="7">
        <v>26.398767471313477</v>
      </c>
      <c r="AE152" s="7">
        <v>53.894649505615234</v>
      </c>
      <c r="AF152" s="7">
        <v>71.607139587402344</v>
      </c>
      <c r="AG152" s="7">
        <v>500.32046508789062</v>
      </c>
      <c r="AH152" s="7">
        <v>1799.3555908203125</v>
      </c>
      <c r="AI152" s="7">
        <v>1563.9736328125</v>
      </c>
      <c r="AJ152" s="7">
        <v>95.119461059570313</v>
      </c>
      <c r="AK152" s="7">
        <v>-0.14590072631835938</v>
      </c>
      <c r="AL152" s="7">
        <v>-0.48917007446289063</v>
      </c>
      <c r="AM152" s="7">
        <v>1</v>
      </c>
      <c r="AN152" s="7">
        <v>-0.21956524252891541</v>
      </c>
      <c r="AO152" s="7">
        <v>2.737391471862793</v>
      </c>
      <c r="AP152" s="7">
        <v>1</v>
      </c>
      <c r="AQ152" s="7">
        <v>0</v>
      </c>
      <c r="AR152" s="7">
        <v>0.15999999642372131</v>
      </c>
      <c r="AS152" s="7">
        <v>111115</v>
      </c>
      <c r="AT152">
        <f t="shared" si="482"/>
        <v>1.0423343022664384</v>
      </c>
      <c r="AU152">
        <f t="shared" si="483"/>
        <v>6.9911954990457279E-3</v>
      </c>
      <c r="AV152">
        <f t="shared" si="484"/>
        <v>301.86437072753904</v>
      </c>
      <c r="AW152">
        <f t="shared" si="485"/>
        <v>299.80192604064939</v>
      </c>
      <c r="AX152">
        <f t="shared" si="486"/>
        <v>287.89688809625295</v>
      </c>
      <c r="AY152">
        <f t="shared" si="487"/>
        <v>-0.45344629479342496</v>
      </c>
      <c r="AZ152">
        <f t="shared" si="488"/>
        <v>3.9557776636904993</v>
      </c>
      <c r="BA152">
        <f t="shared" si="489"/>
        <v>41.587469268913544</v>
      </c>
      <c r="BB152">
        <f t="shared" si="490"/>
        <v>15.188701797600068</v>
      </c>
      <c r="BC152">
        <f>IF(L152,Y152,(X152+Y152)/2)</f>
        <v>27.683148384094238</v>
      </c>
      <c r="BD152">
        <f t="shared" si="491"/>
        <v>3.7253060832152527</v>
      </c>
      <c r="BE152">
        <f t="shared" si="492"/>
        <v>0.44464254107386414</v>
      </c>
      <c r="BF152">
        <f t="shared" si="493"/>
        <v>2.5110365345082535</v>
      </c>
      <c r="BG152">
        <f t="shared" si="494"/>
        <v>1.2142695487069992</v>
      </c>
      <c r="BH152">
        <f t="shared" si="495"/>
        <v>0.28327928306896144</v>
      </c>
      <c r="BI152">
        <f t="shared" si="496"/>
        <v>16.993634816778457</v>
      </c>
      <c r="BJ152">
        <f t="shared" si="497"/>
        <v>0.76093228380246081</v>
      </c>
      <c r="BK152">
        <f t="shared" si="498"/>
        <v>67.185385112062491</v>
      </c>
      <c r="BL152">
        <f t="shared" si="499"/>
        <v>228.98943079171178</v>
      </c>
      <c r="BM152">
        <f t="shared" si="500"/>
        <v>4.2411264435542814E-2</v>
      </c>
      <c r="BN152">
        <v>0.76093228380246081</v>
      </c>
      <c r="BO152">
        <v>67.185385112062491</v>
      </c>
      <c r="BP152">
        <v>228.98943079171178</v>
      </c>
      <c r="BQ152">
        <v>4.2411264435542814E-2</v>
      </c>
    </row>
    <row r="153" spans="1:69" ht="15" customHeight="1" x14ac:dyDescent="0.3">
      <c r="A153" t="str">
        <f t="array" ref="A153">INDEX(MtrxNb!A$2:C$145,MATCH(1,(MtrxNb!B$2:B$145=D153)*(MtrxNb!C$2:C$145=F153),0),1)</f>
        <v>M69</v>
      </c>
      <c r="B153" s="1">
        <v>41610</v>
      </c>
      <c r="C153">
        <v>60</v>
      </c>
      <c r="D153">
        <v>9</v>
      </c>
      <c r="E153">
        <v>28</v>
      </c>
      <c r="F153" t="s">
        <v>11</v>
      </c>
      <c r="G153">
        <v>68</v>
      </c>
      <c r="H153">
        <v>3</v>
      </c>
      <c r="I153" s="7">
        <v>56</v>
      </c>
      <c r="J153" s="7" t="s">
        <v>383</v>
      </c>
      <c r="K153" s="7">
        <v>10682.500000592321</v>
      </c>
      <c r="L153" s="7">
        <v>0</v>
      </c>
      <c r="M153">
        <v>400</v>
      </c>
      <c r="N153">
        <f t="shared" si="474"/>
        <v>24.403723451409586</v>
      </c>
      <c r="O153">
        <f t="shared" si="475"/>
        <v>0.52229866694728067</v>
      </c>
      <c r="P153">
        <f t="shared" si="476"/>
        <v>281.50016752099299</v>
      </c>
      <c r="Q153">
        <f t="shared" si="477"/>
        <v>7.1792610098000216</v>
      </c>
      <c r="R153">
        <f t="shared" si="478"/>
        <v>1.4584370229340884</v>
      </c>
      <c r="S153">
        <f>(Y153+AY153*L153)</f>
        <v>28.870508193969727</v>
      </c>
      <c r="T153" s="7">
        <f t="shared" si="479"/>
        <v>4.8000000000000007</v>
      </c>
      <c r="U153">
        <f t="shared" si="480"/>
        <v>1.6834783077239988</v>
      </c>
      <c r="V153" s="7">
        <v>1</v>
      </c>
      <c r="W153">
        <f t="shared" si="481"/>
        <v>3.3669566154479975</v>
      </c>
      <c r="X153" s="7">
        <v>26.834596633911133</v>
      </c>
      <c r="Y153" s="7">
        <v>28.870508193969727</v>
      </c>
      <c r="Z153" s="7">
        <v>25.653387069702148</v>
      </c>
      <c r="AA153" s="7">
        <v>400.35372924804687</v>
      </c>
      <c r="AB153" s="7">
        <v>374.35787963867187</v>
      </c>
      <c r="AC153" s="7">
        <v>19.928165435791016</v>
      </c>
      <c r="AD153" s="7">
        <v>26.633642196655273</v>
      </c>
      <c r="AE153" s="7">
        <v>53.478279113769531</v>
      </c>
      <c r="AF153" s="7">
        <v>71.470420837402344</v>
      </c>
      <c r="AG153" s="7">
        <v>500.22760009765625</v>
      </c>
      <c r="AH153" s="7">
        <v>1800.158447265625</v>
      </c>
      <c r="AI153" s="7">
        <v>1593.2562255859375</v>
      </c>
      <c r="AJ153" s="7">
        <v>95.116485595703125</v>
      </c>
      <c r="AK153" s="7">
        <v>-1.3977317810058594</v>
      </c>
      <c r="AL153" s="7">
        <v>-0.54941177368164063</v>
      </c>
      <c r="AM153" s="7">
        <v>1</v>
      </c>
      <c r="AN153" s="7">
        <v>-0.21956524252891541</v>
      </c>
      <c r="AO153" s="7">
        <v>2.737391471862793</v>
      </c>
      <c r="AP153" s="7">
        <v>1</v>
      </c>
      <c r="AQ153" s="7">
        <v>0</v>
      </c>
      <c r="AR153" s="7">
        <v>0.15999999642372131</v>
      </c>
      <c r="AS153" s="7">
        <v>111115</v>
      </c>
      <c r="AT153">
        <f t="shared" si="482"/>
        <v>1.0421408335367837</v>
      </c>
      <c r="AU153">
        <f t="shared" si="483"/>
        <v>7.1792610098000212E-3</v>
      </c>
      <c r="AV153">
        <f t="shared" si="484"/>
        <v>302.0205081939697</v>
      </c>
      <c r="AW153">
        <f t="shared" si="485"/>
        <v>299.98459663391111</v>
      </c>
      <c r="AX153">
        <f t="shared" si="486"/>
        <v>288.02534512463171</v>
      </c>
      <c r="AY153">
        <f t="shared" si="487"/>
        <v>-0.53358632127831995</v>
      </c>
      <c r="AZ153">
        <f t="shared" si="488"/>
        <v>3.9917354672933607</v>
      </c>
      <c r="BA153">
        <f t="shared" si="489"/>
        <v>41.96680987836757</v>
      </c>
      <c r="BB153">
        <f t="shared" si="490"/>
        <v>15.333167681712297</v>
      </c>
      <c r="BC153">
        <f>IF(L153,Y153,(X153+Y153)/2)</f>
        <v>27.85255241394043</v>
      </c>
      <c r="BD153">
        <f t="shared" si="491"/>
        <v>3.7623424753928183</v>
      </c>
      <c r="BE153">
        <f t="shared" si="492"/>
        <v>0.45215775880743253</v>
      </c>
      <c r="BF153">
        <f t="shared" si="493"/>
        <v>2.5332984443592723</v>
      </c>
      <c r="BG153">
        <f t="shared" si="494"/>
        <v>1.229044031033546</v>
      </c>
      <c r="BH153">
        <f t="shared" si="495"/>
        <v>0.28816143424325991</v>
      </c>
      <c r="BI153">
        <f t="shared" si="496"/>
        <v>26.775306629198546</v>
      </c>
      <c r="BJ153">
        <f t="shared" si="497"/>
        <v>0.75195470118779217</v>
      </c>
      <c r="BK153">
        <f t="shared" si="498"/>
        <v>67.246714709786843</v>
      </c>
      <c r="BL153">
        <f t="shared" si="499"/>
        <v>364.57307085668543</v>
      </c>
      <c r="BM153">
        <f t="shared" si="500"/>
        <v>4.5013479052011064E-2</v>
      </c>
      <c r="BN153">
        <v>0.75195470118779217</v>
      </c>
      <c r="BO153">
        <v>67.246714709786843</v>
      </c>
      <c r="BP153">
        <v>364.57307085668543</v>
      </c>
      <c r="BQ153">
        <v>4.5013479052011064E-2</v>
      </c>
    </row>
    <row r="154" spans="1:69" ht="15" customHeight="1" x14ac:dyDescent="0.3">
      <c r="A154" t="str">
        <f t="array" ref="A154">INDEX(MtrxNb!A$2:C$145,MATCH(1,(MtrxNb!B$2:B$145=D154)*(MtrxNb!C$2:C$145=F154),0),1)</f>
        <v>M69</v>
      </c>
      <c r="B154" s="1">
        <v>41610</v>
      </c>
      <c r="C154">
        <v>60</v>
      </c>
      <c r="D154">
        <v>9</v>
      </c>
      <c r="E154">
        <v>28</v>
      </c>
      <c r="F154" t="s">
        <v>11</v>
      </c>
      <c r="G154">
        <v>68</v>
      </c>
      <c r="H154">
        <v>3</v>
      </c>
      <c r="I154" s="7">
        <v>57</v>
      </c>
      <c r="J154" s="7" t="s">
        <v>384</v>
      </c>
      <c r="K154" s="7">
        <v>10843.000000581145</v>
      </c>
      <c r="L154" s="7">
        <v>0</v>
      </c>
      <c r="M154">
        <v>600</v>
      </c>
      <c r="N154">
        <f t="shared" si="474"/>
        <v>34.926496136977235</v>
      </c>
      <c r="O154">
        <f t="shared" si="475"/>
        <v>0.52459680335085646</v>
      </c>
      <c r="P154">
        <f t="shared" si="476"/>
        <v>429.60708712622096</v>
      </c>
      <c r="Q154">
        <f t="shared" si="477"/>
        <v>7.103229588516772</v>
      </c>
      <c r="R154">
        <f t="shared" si="478"/>
        <v>1.4378338275364384</v>
      </c>
      <c r="S154">
        <f>(Y154+AY154*L154)</f>
        <v>28.703578948974609</v>
      </c>
      <c r="T154" s="7">
        <f t="shared" si="479"/>
        <v>4.8000000000000007</v>
      </c>
      <c r="U154">
        <f t="shared" si="480"/>
        <v>1.6834783077239988</v>
      </c>
      <c r="V154" s="7">
        <v>1</v>
      </c>
      <c r="W154">
        <f t="shared" si="481"/>
        <v>3.3669566154479975</v>
      </c>
      <c r="X154" s="7">
        <v>26.759992599487305</v>
      </c>
      <c r="Y154" s="7">
        <v>28.703578948974609</v>
      </c>
      <c r="Z154" s="7">
        <v>25.570789337158203</v>
      </c>
      <c r="AA154" s="7">
        <v>599.870361328125</v>
      </c>
      <c r="AB154" s="7">
        <v>562.5238037109375</v>
      </c>
      <c r="AC154" s="7">
        <v>19.813014984130859</v>
      </c>
      <c r="AD154" s="7">
        <v>26.448423385620117</v>
      </c>
      <c r="AE154" s="7">
        <v>53.397171020507813</v>
      </c>
      <c r="AF154" s="7">
        <v>71.279991149902344</v>
      </c>
      <c r="AG154" s="7">
        <v>500.25149536132813</v>
      </c>
      <c r="AH154" s="7">
        <v>1799.796142578125</v>
      </c>
      <c r="AI154" s="7">
        <v>1341.4918212890625</v>
      </c>
      <c r="AJ154" s="7">
        <v>95.108467102050781</v>
      </c>
      <c r="AK154" s="7">
        <v>-3.4389305114746094</v>
      </c>
      <c r="AL154" s="7">
        <v>-0.60684967041015625</v>
      </c>
      <c r="AM154" s="7">
        <v>1</v>
      </c>
      <c r="AN154" s="7">
        <v>-0.21956524252891541</v>
      </c>
      <c r="AO154" s="7">
        <v>2.737391471862793</v>
      </c>
      <c r="AP154" s="7">
        <v>1</v>
      </c>
      <c r="AQ154" s="7">
        <v>0</v>
      </c>
      <c r="AR154" s="7">
        <v>0.15999999642372131</v>
      </c>
      <c r="AS154" s="7">
        <v>111115</v>
      </c>
      <c r="AT154">
        <f t="shared" si="482"/>
        <v>1.0421906153360998</v>
      </c>
      <c r="AU154">
        <f t="shared" si="483"/>
        <v>7.1032295885167717E-3</v>
      </c>
      <c r="AV154">
        <f t="shared" si="484"/>
        <v>301.85357894897459</v>
      </c>
      <c r="AW154">
        <f t="shared" si="485"/>
        <v>299.90999259948728</v>
      </c>
      <c r="AX154">
        <f t="shared" si="486"/>
        <v>287.96737637592742</v>
      </c>
      <c r="AY154">
        <f t="shared" si="487"/>
        <v>-0.48889315772789549</v>
      </c>
      <c r="AZ154">
        <f t="shared" si="488"/>
        <v>3.9533028330088</v>
      </c>
      <c r="BA154">
        <f t="shared" si="489"/>
        <v>41.566255386777826</v>
      </c>
      <c r="BB154">
        <f t="shared" si="490"/>
        <v>15.117832001157709</v>
      </c>
      <c r="BC154">
        <f>IF(L154,Y154,(X154+Y154)/2)</f>
        <v>27.731785774230957</v>
      </c>
      <c r="BD154">
        <f t="shared" si="491"/>
        <v>3.7359068573091969</v>
      </c>
      <c r="BE154">
        <f t="shared" si="492"/>
        <v>0.45387907794163423</v>
      </c>
      <c r="BF154">
        <f t="shared" si="493"/>
        <v>2.5154690054723616</v>
      </c>
      <c r="BG154">
        <f t="shared" si="494"/>
        <v>1.2204378518368353</v>
      </c>
      <c r="BH154">
        <f t="shared" si="495"/>
        <v>0.2892801137034437</v>
      </c>
      <c r="BI154">
        <f t="shared" si="496"/>
        <v>40.859271512752052</v>
      </c>
      <c r="BJ154">
        <f t="shared" si="497"/>
        <v>0.76371361405886729</v>
      </c>
      <c r="BK154">
        <f t="shared" si="498"/>
        <v>67.42463350361632</v>
      </c>
      <c r="BL154">
        <f t="shared" si="499"/>
        <v>548.51983063668229</v>
      </c>
      <c r="BM154">
        <f t="shared" si="500"/>
        <v>4.2932015764457515E-2</v>
      </c>
      <c r="BN154">
        <v>0.76371361405886729</v>
      </c>
      <c r="BO154">
        <v>67.42463350361632</v>
      </c>
      <c r="BP154">
        <v>548.51983063668229</v>
      </c>
      <c r="BQ154">
        <v>4.2932015764457515E-2</v>
      </c>
    </row>
    <row r="155" spans="1:69" ht="15" customHeight="1" x14ac:dyDescent="0.3">
      <c r="A155" t="str">
        <f t="array" ref="A155">INDEX(MtrxNb!A$2:C$145,MATCH(1,(MtrxNb!B$2:B$145=D155)*(MtrxNb!C$2:C$145=F155),0),1)</f>
        <v>M69</v>
      </c>
      <c r="B155" s="1">
        <v>41610</v>
      </c>
      <c r="C155">
        <v>60</v>
      </c>
      <c r="D155">
        <v>9</v>
      </c>
      <c r="E155">
        <v>28</v>
      </c>
      <c r="F155" t="s">
        <v>11</v>
      </c>
      <c r="G155">
        <v>68</v>
      </c>
      <c r="H155">
        <v>3</v>
      </c>
      <c r="I155" s="7">
        <v>58</v>
      </c>
      <c r="J155" s="7" t="s">
        <v>385</v>
      </c>
      <c r="K155" s="7">
        <v>11021.000000581145</v>
      </c>
      <c r="L155" s="7">
        <v>0</v>
      </c>
      <c r="M155">
        <v>800</v>
      </c>
      <c r="N155">
        <f t="shared" si="474"/>
        <v>41.349791651146376</v>
      </c>
      <c r="O155">
        <f t="shared" si="475"/>
        <v>0.52372162510309117</v>
      </c>
      <c r="P155">
        <f t="shared" si="476"/>
        <v>599.03466903549258</v>
      </c>
      <c r="Q155">
        <f t="shared" si="477"/>
        <v>7.077958572409039</v>
      </c>
      <c r="R155">
        <f t="shared" si="478"/>
        <v>1.4351730739220359</v>
      </c>
      <c r="S155">
        <f>(Y155+AY155*L155)</f>
        <v>28.580593109130859</v>
      </c>
      <c r="T155" s="7">
        <f t="shared" si="479"/>
        <v>4.8000000000000007</v>
      </c>
      <c r="U155">
        <f t="shared" si="480"/>
        <v>1.6834783077239988</v>
      </c>
      <c r="V155" s="7">
        <v>1</v>
      </c>
      <c r="W155">
        <f t="shared" si="481"/>
        <v>3.3669566154479975</v>
      </c>
      <c r="X155" s="7">
        <v>26.655935287475586</v>
      </c>
      <c r="Y155" s="7">
        <v>28.580593109130859</v>
      </c>
      <c r="Z155" s="7">
        <v>25.466665267944336</v>
      </c>
      <c r="AA155" s="7">
        <v>803.651123046875</v>
      </c>
      <c r="AB155" s="7">
        <v>758.8218994140625</v>
      </c>
      <c r="AC155" s="7">
        <v>19.567874908447266</v>
      </c>
      <c r="AD155" s="7">
        <v>26.181474685668945</v>
      </c>
      <c r="AE155" s="7">
        <v>53.061573028564453</v>
      </c>
      <c r="AF155" s="7">
        <v>70.994041442871094</v>
      </c>
      <c r="AG155" s="7">
        <v>500.25262451171875</v>
      </c>
      <c r="AH155" s="7">
        <v>1800.610595703125</v>
      </c>
      <c r="AI155" s="7">
        <v>1280.18603515625</v>
      </c>
      <c r="AJ155" s="7">
        <v>95.106224060058594</v>
      </c>
      <c r="AK155" s="7">
        <v>-6.4880027770996094</v>
      </c>
      <c r="AL155" s="7">
        <v>-0.66244888305664063</v>
      </c>
      <c r="AM155" s="7">
        <v>0.75</v>
      </c>
      <c r="AN155" s="7">
        <v>-0.21956524252891541</v>
      </c>
      <c r="AO155" s="7">
        <v>2.737391471862793</v>
      </c>
      <c r="AP155" s="7">
        <v>1</v>
      </c>
      <c r="AQ155" s="7">
        <v>0</v>
      </c>
      <c r="AR155" s="7">
        <v>0.15999999642372131</v>
      </c>
      <c r="AS155" s="7">
        <v>111115</v>
      </c>
      <c r="AT155">
        <f t="shared" si="482"/>
        <v>1.0421929677327473</v>
      </c>
      <c r="AU155">
        <f t="shared" si="483"/>
        <v>7.0779585724090391E-3</v>
      </c>
      <c r="AV155">
        <f t="shared" si="484"/>
        <v>301.73059310913084</v>
      </c>
      <c r="AW155">
        <f t="shared" si="485"/>
        <v>299.80593528747556</v>
      </c>
      <c r="AX155">
        <f t="shared" si="486"/>
        <v>288.0976888730147</v>
      </c>
      <c r="AY155">
        <f t="shared" si="487"/>
        <v>-0.47379242660002785</v>
      </c>
      <c r="AZ155">
        <f t="shared" si="488"/>
        <v>3.9251942716000188</v>
      </c>
      <c r="BA155">
        <f t="shared" si="489"/>
        <v>41.271686584058891</v>
      </c>
      <c r="BB155">
        <f t="shared" si="490"/>
        <v>15.090211898389946</v>
      </c>
      <c r="BC155">
        <f>IF(L155,Y155,(X155+Y155)/2)</f>
        <v>27.618264198303223</v>
      </c>
      <c r="BD155">
        <f t="shared" si="491"/>
        <v>3.7112051041182199</v>
      </c>
      <c r="BE155">
        <f t="shared" si="492"/>
        <v>0.45322380347860947</v>
      </c>
      <c r="BF155">
        <f t="shared" si="493"/>
        <v>2.4900211976779829</v>
      </c>
      <c r="BG155">
        <f t="shared" si="494"/>
        <v>1.221183906440237</v>
      </c>
      <c r="BH155">
        <f t="shared" si="495"/>
        <v>0.28885423328994775</v>
      </c>
      <c r="BI155">
        <f t="shared" si="496"/>
        <v>56.971925453032604</v>
      </c>
      <c r="BJ155">
        <f t="shared" si="497"/>
        <v>0.78942722857372405</v>
      </c>
      <c r="BK155">
        <f t="shared" si="498"/>
        <v>67.254223546518105</v>
      </c>
      <c r="BL155">
        <f t="shared" si="499"/>
        <v>742.24247024264741</v>
      </c>
      <c r="BM155">
        <f t="shared" si="500"/>
        <v>3.746684193911759E-2</v>
      </c>
      <c r="BN155">
        <v>0.78942722857372405</v>
      </c>
      <c r="BO155">
        <v>67.254223546518105</v>
      </c>
      <c r="BP155">
        <v>742.24247024264741</v>
      </c>
      <c r="BQ155">
        <v>3.746684193911759E-2</v>
      </c>
    </row>
    <row r="156" spans="1:69" ht="15" hidden="1" customHeight="1" x14ac:dyDescent="0.3">
      <c r="A156" t="str">
        <f t="array" ref="A156">INDEX(MtrxNb!A$2:C$145,MATCH(1,(MtrxNb!B$2:B$145=D156)*(MtrxNb!C$2:C$145=F156),0),1)</f>
        <v>M24</v>
      </c>
      <c r="B156" s="1">
        <v>41610</v>
      </c>
      <c r="C156">
        <v>60</v>
      </c>
      <c r="D156">
        <v>24</v>
      </c>
      <c r="E156">
        <v>16</v>
      </c>
      <c r="F156" t="s">
        <v>10</v>
      </c>
      <c r="G156">
        <v>68</v>
      </c>
      <c r="H156">
        <v>3</v>
      </c>
      <c r="I156" s="7" t="s">
        <v>229</v>
      </c>
      <c r="J156" s="7" t="s">
        <v>386</v>
      </c>
      <c r="M156">
        <f t="shared" ref="M156" si="501">AA156</f>
        <v>0</v>
      </c>
      <c r="S156" s="8">
        <f>AVERAGE(S149:S155)</f>
        <v>28.66133144923619</v>
      </c>
    </row>
    <row r="157" spans="1:69" ht="15" hidden="1" customHeight="1" x14ac:dyDescent="0.3">
      <c r="A157" t="str">
        <f t="array" ref="A157">INDEX(MtrxNb!A$2:C$145,MATCH(1,(MtrxNb!B$2:B$145=D157)*(MtrxNb!C$2:C$145=F157),0),1)</f>
        <v>M24</v>
      </c>
      <c r="B157" s="1">
        <v>41610</v>
      </c>
      <c r="C157">
        <v>60</v>
      </c>
      <c r="D157">
        <v>24</v>
      </c>
      <c r="E157">
        <v>16</v>
      </c>
      <c r="F157" t="s">
        <v>10</v>
      </c>
      <c r="G157">
        <v>68</v>
      </c>
      <c r="H157">
        <v>3</v>
      </c>
      <c r="I157" s="7">
        <v>1</v>
      </c>
      <c r="J157" s="7" t="s">
        <v>387</v>
      </c>
      <c r="K157" s="7">
        <v>1551.0000000670552</v>
      </c>
      <c r="L157" s="7">
        <v>0</v>
      </c>
      <c r="M157" t="s">
        <v>232</v>
      </c>
      <c r="N157">
        <f t="shared" ref="N157:N163" si="502">(AA157-AB157*(1000-AC157)/(1000-AD157))*AT157</f>
        <v>17.596046453068467</v>
      </c>
      <c r="O157">
        <f t="shared" ref="O157:O163" si="503">IF(BE157&lt;&gt;0,1/(1/BE157-1/W157),0)</f>
        <v>0.25365019624839669</v>
      </c>
      <c r="P157">
        <f t="shared" ref="P157:P163" si="504">((BH157-AU157/2)*AB157-N157)/(BH157+AU157/2)</f>
        <v>250.41680952778009</v>
      </c>
      <c r="Q157">
        <f t="shared" ref="Q157:Q163" si="505">AU157*1000</f>
        <v>7.0598267564844086</v>
      </c>
      <c r="R157">
        <f t="shared" ref="R157:R163" si="506">(AZ157-BF157)</f>
        <v>2.7030689451042322</v>
      </c>
      <c r="S157">
        <f>(Y157+AY157*L157)</f>
        <v>34.111583709716797</v>
      </c>
      <c r="T157" s="7">
        <f t="shared" ref="T157:T163" si="507">1.3*3</f>
        <v>3.9000000000000004</v>
      </c>
      <c r="U157">
        <f t="shared" ref="U157:U163" si="508">(T157*AN157+AO157)</f>
        <v>1.8810870260000228</v>
      </c>
      <c r="V157" s="7">
        <v>1</v>
      </c>
      <c r="W157">
        <f t="shared" ref="W157:W163" si="509">U157*(V157+1)*(V157+1)/(V157*V157+1)</f>
        <v>3.7621740520000455</v>
      </c>
      <c r="X157" s="7">
        <v>33.515022277832031</v>
      </c>
      <c r="Y157" s="7">
        <v>34.111583709716797</v>
      </c>
      <c r="Z157" s="7">
        <v>33.032726287841797</v>
      </c>
      <c r="AA157" s="7">
        <v>398.55255126953125</v>
      </c>
      <c r="AB157" s="7">
        <v>382.73025512695312</v>
      </c>
      <c r="AC157" s="7">
        <v>22.789131164550781</v>
      </c>
      <c r="AD157" s="7">
        <v>28.137409210205078</v>
      </c>
      <c r="AE157" s="7">
        <v>41.808017730712891</v>
      </c>
      <c r="AF157" s="7">
        <v>51.414543151855469</v>
      </c>
      <c r="AG157" s="7">
        <v>500.32192993164062</v>
      </c>
      <c r="AH157" s="7">
        <v>1799.3275146484375</v>
      </c>
      <c r="AI157" s="7">
        <v>1955.4915771484375</v>
      </c>
      <c r="AJ157" s="7">
        <v>95.008285522460937</v>
      </c>
      <c r="AK157" s="7">
        <v>-1.5302389860153198</v>
      </c>
      <c r="AL157" s="7">
        <v>-0.44323551654815674</v>
      </c>
      <c r="AM157" s="7">
        <v>1</v>
      </c>
      <c r="AN157" s="7">
        <v>-0.21956524252891541</v>
      </c>
      <c r="AO157" s="7">
        <v>2.737391471862793</v>
      </c>
      <c r="AP157" s="7">
        <v>1</v>
      </c>
      <c r="AQ157" s="7">
        <v>0</v>
      </c>
      <c r="AR157" s="7">
        <v>0.15999999642372131</v>
      </c>
      <c r="AS157" s="7">
        <v>111115</v>
      </c>
      <c r="AT157">
        <f t="shared" ref="AT157:AT163" si="510">AG157*0.000001/(T157*0.0001)</f>
        <v>1.2828767434144628</v>
      </c>
      <c r="AU157">
        <f t="shared" ref="AU157:AU163" si="511">(AD157-AC157)/(1000-AD157)*AT157</f>
        <v>7.0598267564844089E-3</v>
      </c>
      <c r="AV157">
        <f t="shared" ref="AV157:AV163" si="512">(Y157+273.15)</f>
        <v>307.26158370971677</v>
      </c>
      <c r="AW157">
        <f t="shared" ref="AW157:AW163" si="513">(X157+273.15)</f>
        <v>306.66502227783201</v>
      </c>
      <c r="AX157">
        <f t="shared" ref="AX157:AX163" si="514">(AH157*AP157+AI157*AQ157)*AR157</f>
        <v>287.89239590885336</v>
      </c>
      <c r="AY157">
        <f t="shared" ref="AY157:AY163" si="515">((AX157+0.00000010773*(AW157^4-AV157^4))-AU157*44100)/(U157*51.4+0.00000043092*AV157^3)</f>
        <v>-0.28282807098542034</v>
      </c>
      <c r="AZ157">
        <f t="shared" ref="AZ157:AZ163" si="516">0.61365*EXP(17.502*S157/(240.97+S157))</f>
        <v>5.3763559532097185</v>
      </c>
      <c r="BA157">
        <f t="shared" ref="BA157:BA163" si="517">AZ157*1000/AJ157</f>
        <v>56.588285154758346</v>
      </c>
      <c r="BB157">
        <f t="shared" ref="BB157:BB163" si="518">(BA157-AD157)</f>
        <v>28.450875944553268</v>
      </c>
      <c r="BC157">
        <f>IF(L157,Y157,(X157+Y157)/2)</f>
        <v>33.813302993774414</v>
      </c>
      <c r="BD157">
        <f t="shared" ref="BD157:BD163" si="519">0.61365*EXP(17.502*BC157/(240.97+BC157))</f>
        <v>5.2876192914124349</v>
      </c>
      <c r="BE157">
        <f t="shared" ref="BE157:BE163" si="520">IF(BB157&lt;&gt;0,(1000-(BA157+AD157)/2)/BB157*AU157,0)</f>
        <v>0.23762897169283695</v>
      </c>
      <c r="BF157">
        <f t="shared" ref="BF157:BF163" si="521">AD157*AJ157/1000</f>
        <v>2.6732870081054863</v>
      </c>
      <c r="BG157">
        <f t="shared" ref="BG157:BG163" si="522">(BD157-BF157)</f>
        <v>2.6143322833069487</v>
      </c>
      <c r="BH157">
        <f t="shared" ref="BH157:BH163" si="523">1/(1.6/O157+1.37/W157)</f>
        <v>0.14987895339876128</v>
      </c>
      <c r="BI157">
        <f t="shared" ref="BI157:BI163" si="524">P157*AJ157*0.001</f>
        <v>23.791671739239046</v>
      </c>
      <c r="BJ157">
        <f t="shared" ref="BJ157:BJ163" si="525">P157/AB157</f>
        <v>0.65429060329896271</v>
      </c>
      <c r="BK157">
        <f t="shared" ref="BK157:BK163" si="526">(1-AU157*AJ157/AZ157/O157)*100</f>
        <v>50.815041657921654</v>
      </c>
      <c r="BL157">
        <f t="shared" ref="BL157:BL163" si="527">(AB157-N157/(W157/1.35))</f>
        <v>376.41617651620572</v>
      </c>
      <c r="BM157">
        <f t="shared" ref="BM157:BM163" si="528">N157*BK157/100/BL157</f>
        <v>2.3754128789119762E-2</v>
      </c>
      <c r="BN157">
        <v>0.65429060329896271</v>
      </c>
      <c r="BO157">
        <v>50.815041657921654</v>
      </c>
      <c r="BP157">
        <v>376.41617651620572</v>
      </c>
      <c r="BQ157">
        <v>2.3754128789119762E-2</v>
      </c>
    </row>
    <row r="158" spans="1:69" ht="15" customHeight="1" x14ac:dyDescent="0.3">
      <c r="A158" t="str">
        <f t="array" ref="A158">INDEX(MtrxNb!A$2:C$145,MATCH(1,(MtrxNb!B$2:B$145=D158)*(MtrxNb!C$2:C$145=F158),0),1)</f>
        <v>M24</v>
      </c>
      <c r="B158" s="1">
        <v>41610</v>
      </c>
      <c r="C158">
        <v>60</v>
      </c>
      <c r="D158">
        <v>24</v>
      </c>
      <c r="E158">
        <v>16</v>
      </c>
      <c r="F158" t="s">
        <v>10</v>
      </c>
      <c r="G158">
        <v>68</v>
      </c>
      <c r="H158">
        <v>3</v>
      </c>
      <c r="I158" s="7">
        <v>2</v>
      </c>
      <c r="J158" s="7" t="s">
        <v>388</v>
      </c>
      <c r="K158" s="7">
        <v>1671.5000000558794</v>
      </c>
      <c r="L158" s="7">
        <v>0</v>
      </c>
      <c r="M158">
        <v>50</v>
      </c>
      <c r="N158">
        <f t="shared" si="502"/>
        <v>-1.3558184454628883</v>
      </c>
      <c r="O158">
        <f t="shared" si="503"/>
        <v>0.25578273239388211</v>
      </c>
      <c r="P158">
        <f t="shared" si="504"/>
        <v>57.651843398342329</v>
      </c>
      <c r="Q158">
        <f t="shared" si="505"/>
        <v>7.2081271554589907</v>
      </c>
      <c r="R158">
        <f t="shared" si="506"/>
        <v>2.7386616361718561</v>
      </c>
      <c r="S158">
        <f>(Y158+AY158*L158)</f>
        <v>34.105960845947266</v>
      </c>
      <c r="T158" s="7">
        <f t="shared" si="507"/>
        <v>3.9000000000000004</v>
      </c>
      <c r="U158">
        <f t="shared" si="508"/>
        <v>1.8810870260000228</v>
      </c>
      <c r="V158" s="7">
        <v>1</v>
      </c>
      <c r="W158">
        <f t="shared" si="509"/>
        <v>3.7621740520000455</v>
      </c>
      <c r="X158" s="7">
        <v>33.50390625</v>
      </c>
      <c r="Y158" s="7">
        <v>34.105960845947266</v>
      </c>
      <c r="Z158" s="7">
        <v>33.033611297607422</v>
      </c>
      <c r="AA158" s="7">
        <v>50.506912231445313</v>
      </c>
      <c r="AB158" s="7">
        <v>51.275737762451172</v>
      </c>
      <c r="AC158" s="7">
        <v>22.283843994140625</v>
      </c>
      <c r="AD158" s="7">
        <v>27.747171401977539</v>
      </c>
      <c r="AE158" s="7">
        <v>40.86529541015625</v>
      </c>
      <c r="AF158" s="7">
        <v>50.724029541015625</v>
      </c>
      <c r="AG158" s="7">
        <v>500.2752685546875</v>
      </c>
      <c r="AH158" s="7">
        <v>1799.63916015625</v>
      </c>
      <c r="AI158" s="7">
        <v>1952.177734375</v>
      </c>
      <c r="AJ158" s="7">
        <v>95.001022338867188</v>
      </c>
      <c r="AK158" s="7">
        <v>0.72304165363311768</v>
      </c>
      <c r="AL158" s="7">
        <v>-0.30357372760772705</v>
      </c>
      <c r="AM158" s="7">
        <v>1</v>
      </c>
      <c r="AN158" s="7">
        <v>-0.21956524252891541</v>
      </c>
      <c r="AO158" s="7">
        <v>2.737391471862793</v>
      </c>
      <c r="AP158" s="7">
        <v>1</v>
      </c>
      <c r="AQ158" s="7">
        <v>0</v>
      </c>
      <c r="AR158" s="7">
        <v>0.15999999642372131</v>
      </c>
      <c r="AS158" s="7">
        <v>111115</v>
      </c>
      <c r="AT158">
        <f t="shared" si="510"/>
        <v>1.2827570988581729</v>
      </c>
      <c r="AU158">
        <f t="shared" si="511"/>
        <v>7.2081271554589911E-3</v>
      </c>
      <c r="AV158">
        <f t="shared" si="512"/>
        <v>307.25596084594724</v>
      </c>
      <c r="AW158">
        <f t="shared" si="513"/>
        <v>306.65390624999998</v>
      </c>
      <c r="AX158">
        <f t="shared" si="514"/>
        <v>287.94225918898883</v>
      </c>
      <c r="AY158">
        <f t="shared" si="515"/>
        <v>-0.34289200175273876</v>
      </c>
      <c r="AZ158">
        <f t="shared" si="516"/>
        <v>5.3746712863715009</v>
      </c>
      <c r="BA158">
        <f t="shared" si="517"/>
        <v>56.574878396572736</v>
      </c>
      <c r="BB158">
        <f t="shared" si="518"/>
        <v>28.827706994595196</v>
      </c>
      <c r="BC158">
        <f>IF(L158,Y158,(X158+Y158)/2)</f>
        <v>33.804933547973633</v>
      </c>
      <c r="BD158">
        <f t="shared" si="519"/>
        <v>5.2851479168412672</v>
      </c>
      <c r="BE158">
        <f t="shared" si="520"/>
        <v>0.23949962889087886</v>
      </c>
      <c r="BF158">
        <f t="shared" si="521"/>
        <v>2.6360096501996448</v>
      </c>
      <c r="BG158">
        <f t="shared" si="522"/>
        <v>2.6491382666416223</v>
      </c>
      <c r="BH158">
        <f t="shared" si="523"/>
        <v>0.1510697238403694</v>
      </c>
      <c r="BI158">
        <f t="shared" si="524"/>
        <v>5.4769840625627921</v>
      </c>
      <c r="BJ158">
        <f t="shared" si="525"/>
        <v>1.1243493690023576</v>
      </c>
      <c r="BK158">
        <f t="shared" si="526"/>
        <v>50.18873310263173</v>
      </c>
      <c r="BL158">
        <f t="shared" si="527"/>
        <v>51.762252973091641</v>
      </c>
      <c r="BM158">
        <f t="shared" si="528"/>
        <v>-1.3146029430043503E-2</v>
      </c>
      <c r="BN158">
        <v>1.1243493690023576</v>
      </c>
      <c r="BO158">
        <v>50.18873310263173</v>
      </c>
      <c r="BP158">
        <v>51.762252973091641</v>
      </c>
      <c r="BQ158">
        <v>-1.3146029430043503E-2</v>
      </c>
    </row>
    <row r="159" spans="1:69" ht="15" customHeight="1" x14ac:dyDescent="0.3">
      <c r="A159" t="str">
        <f t="array" ref="A159">INDEX(MtrxNb!A$2:C$145,MATCH(1,(MtrxNb!B$2:B$145=D159)*(MtrxNb!C$2:C$145=F159),0),1)</f>
        <v>M24</v>
      </c>
      <c r="B159" s="1">
        <v>41610</v>
      </c>
      <c r="C159">
        <v>60</v>
      </c>
      <c r="D159">
        <v>24</v>
      </c>
      <c r="E159">
        <v>16</v>
      </c>
      <c r="F159" t="s">
        <v>10</v>
      </c>
      <c r="G159">
        <v>68</v>
      </c>
      <c r="H159">
        <v>3</v>
      </c>
      <c r="I159" s="7">
        <v>3</v>
      </c>
      <c r="J159" s="7" t="s">
        <v>389</v>
      </c>
      <c r="K159" s="7">
        <v>1797.5000000558794</v>
      </c>
      <c r="L159" s="7">
        <v>0</v>
      </c>
      <c r="M159">
        <v>150</v>
      </c>
      <c r="N159">
        <f t="shared" si="502"/>
        <v>4.7980768173619426</v>
      </c>
      <c r="O159">
        <f t="shared" si="503"/>
        <v>0.2748994009190619</v>
      </c>
      <c r="P159">
        <f t="shared" si="504"/>
        <v>109.93896170264944</v>
      </c>
      <c r="Q159">
        <f t="shared" si="505"/>
        <v>7.6008361325122538</v>
      </c>
      <c r="R159">
        <f t="shared" si="506"/>
        <v>2.7006696403200214</v>
      </c>
      <c r="S159">
        <f>(Y159+AY159*L159)</f>
        <v>33.929065704345703</v>
      </c>
      <c r="T159" s="7">
        <f t="shared" si="507"/>
        <v>3.9000000000000004</v>
      </c>
      <c r="U159">
        <f t="shared" si="508"/>
        <v>1.8810870260000228</v>
      </c>
      <c r="V159" s="7">
        <v>1</v>
      </c>
      <c r="W159">
        <f t="shared" si="509"/>
        <v>3.7621740520000455</v>
      </c>
      <c r="X159" s="7">
        <v>33.476940155029297</v>
      </c>
      <c r="Y159" s="7">
        <v>33.929065704345703</v>
      </c>
      <c r="Z159" s="7">
        <v>33.034473419189453</v>
      </c>
      <c r="AA159" s="7">
        <v>150.22196960449219</v>
      </c>
      <c r="AB159" s="7">
        <v>145.61900329589844</v>
      </c>
      <c r="AC159" s="7">
        <v>21.831747055053711</v>
      </c>
      <c r="AD159" s="7">
        <v>27.593231201171875</v>
      </c>
      <c r="AE159" s="7">
        <v>40.102336883544922</v>
      </c>
      <c r="AF159" s="7">
        <v>50.514476776123047</v>
      </c>
      <c r="AG159" s="7">
        <v>500.31045532226562</v>
      </c>
      <c r="AH159" s="7">
        <v>1799.74951171875</v>
      </c>
      <c r="AI159" s="7">
        <v>1948.6650390625</v>
      </c>
      <c r="AJ159" s="7">
        <v>94.995613098144531</v>
      </c>
      <c r="AK159" s="7">
        <v>0.37366116046905518</v>
      </c>
      <c r="AL159" s="7">
        <v>-0.34684956073760986</v>
      </c>
      <c r="AM159" s="7">
        <v>1</v>
      </c>
      <c r="AN159" s="7">
        <v>-0.21956524252891541</v>
      </c>
      <c r="AO159" s="7">
        <v>2.737391471862793</v>
      </c>
      <c r="AP159" s="7">
        <v>1</v>
      </c>
      <c r="AQ159" s="7">
        <v>0</v>
      </c>
      <c r="AR159" s="7">
        <v>0.15999999642372131</v>
      </c>
      <c r="AS159" s="7">
        <v>111115</v>
      </c>
      <c r="AT159">
        <f t="shared" si="510"/>
        <v>1.2828473213391423</v>
      </c>
      <c r="AU159">
        <f t="shared" si="511"/>
        <v>7.6008361325122535E-3</v>
      </c>
      <c r="AV159">
        <f t="shared" si="512"/>
        <v>307.07906570434568</v>
      </c>
      <c r="AW159">
        <f t="shared" si="513"/>
        <v>306.62694015502927</v>
      </c>
      <c r="AX159">
        <f t="shared" si="514"/>
        <v>287.95991543859418</v>
      </c>
      <c r="AY159">
        <f t="shared" si="515"/>
        <v>-0.48427342285030117</v>
      </c>
      <c r="AZ159">
        <f t="shared" si="516"/>
        <v>5.3219055556341948</v>
      </c>
      <c r="BA159">
        <f t="shared" si="517"/>
        <v>56.022645489280421</v>
      </c>
      <c r="BB159">
        <f t="shared" si="518"/>
        <v>28.429414288108546</v>
      </c>
      <c r="BC159">
        <f>IF(L159,Y159,(X159+Y159)/2)</f>
        <v>33.7030029296875</v>
      </c>
      <c r="BD159">
        <f t="shared" si="519"/>
        <v>5.2551298228140162</v>
      </c>
      <c r="BE159">
        <f t="shared" si="520"/>
        <v>0.25618047457130949</v>
      </c>
      <c r="BF159">
        <f t="shared" si="521"/>
        <v>2.6212359153141733</v>
      </c>
      <c r="BG159">
        <f t="shared" si="522"/>
        <v>2.6338939074998429</v>
      </c>
      <c r="BH159">
        <f t="shared" si="523"/>
        <v>0.16169554930142474</v>
      </c>
      <c r="BI159">
        <f t="shared" si="524"/>
        <v>10.443719070316615</v>
      </c>
      <c r="BJ159">
        <f t="shared" si="525"/>
        <v>0.7549767490116176</v>
      </c>
      <c r="BK159">
        <f t="shared" si="526"/>
        <v>50.645817452911501</v>
      </c>
      <c r="BL159">
        <f t="shared" si="527"/>
        <v>143.89728505163083</v>
      </c>
      <c r="BM159">
        <f t="shared" si="528"/>
        <v>1.6887220806839364E-2</v>
      </c>
      <c r="BN159">
        <v>0.7549767490116176</v>
      </c>
      <c r="BO159">
        <v>50.645817452911501</v>
      </c>
      <c r="BP159">
        <v>143.89728505163083</v>
      </c>
      <c r="BQ159">
        <v>1.6887220806839364E-2</v>
      </c>
    </row>
    <row r="160" spans="1:69" ht="15" customHeight="1" x14ac:dyDescent="0.3">
      <c r="A160" t="str">
        <f t="array" ref="A160">INDEX(MtrxNb!A$2:C$145,MATCH(1,(MtrxNb!B$2:B$145=D160)*(MtrxNb!C$2:C$145=F160),0),1)</f>
        <v>M24</v>
      </c>
      <c r="B160" s="1">
        <v>41610</v>
      </c>
      <c r="C160">
        <v>60</v>
      </c>
      <c r="D160">
        <v>24</v>
      </c>
      <c r="E160">
        <v>16</v>
      </c>
      <c r="F160" t="s">
        <v>10</v>
      </c>
      <c r="G160">
        <v>68</v>
      </c>
      <c r="H160">
        <v>3</v>
      </c>
      <c r="I160" s="7">
        <v>4</v>
      </c>
      <c r="J160" s="7" t="s">
        <v>390</v>
      </c>
      <c r="K160" s="7">
        <v>1928.9999998435378</v>
      </c>
      <c r="L160" s="7">
        <v>0</v>
      </c>
      <c r="M160">
        <v>250</v>
      </c>
      <c r="N160">
        <f t="shared" si="502"/>
        <v>10.782535307858984</v>
      </c>
      <c r="O160">
        <f t="shared" si="503"/>
        <v>0.29374437719096641</v>
      </c>
      <c r="P160">
        <f t="shared" si="504"/>
        <v>168.44705578982538</v>
      </c>
      <c r="Q160">
        <f t="shared" si="505"/>
        <v>7.9868284311328495</v>
      </c>
      <c r="R160">
        <f t="shared" si="506"/>
        <v>2.6686977959734128</v>
      </c>
      <c r="S160">
        <f>(Y160+AY160*L160)</f>
        <v>33.810218811035156</v>
      </c>
      <c r="T160" s="7">
        <f t="shared" si="507"/>
        <v>3.9000000000000004</v>
      </c>
      <c r="U160">
        <f t="shared" si="508"/>
        <v>1.8810870260000228</v>
      </c>
      <c r="V160" s="7">
        <v>1</v>
      </c>
      <c r="W160">
        <f t="shared" si="509"/>
        <v>3.7621740520000455</v>
      </c>
      <c r="X160" s="7">
        <v>33.470375061035156</v>
      </c>
      <c r="Y160" s="7">
        <v>33.810218811035156</v>
      </c>
      <c r="Z160" s="7">
        <v>33.037723541259766</v>
      </c>
      <c r="AA160" s="7">
        <v>250.50030517578125</v>
      </c>
      <c r="AB160" s="7">
        <v>240.59733581542969</v>
      </c>
      <c r="AC160" s="7">
        <v>21.505283355712891</v>
      </c>
      <c r="AD160" s="7">
        <v>27.559492111206055</v>
      </c>
      <c r="AE160" s="7">
        <v>39.385028839111328</v>
      </c>
      <c r="AF160" s="7">
        <v>50.471118927001953</v>
      </c>
      <c r="AG160" s="7">
        <v>500.31625366210937</v>
      </c>
      <c r="AH160" s="7">
        <v>1800.1580810546875</v>
      </c>
      <c r="AI160" s="7">
        <v>1947.65234375</v>
      </c>
      <c r="AJ160" s="7">
        <v>94.994880676269531</v>
      </c>
      <c r="AK160" s="7">
        <v>-0.16859042644500732</v>
      </c>
      <c r="AL160" s="7">
        <v>-0.39151394367218018</v>
      </c>
      <c r="AM160" s="7">
        <v>1</v>
      </c>
      <c r="AN160" s="7">
        <v>-0.21956524252891541</v>
      </c>
      <c r="AO160" s="7">
        <v>2.737391471862793</v>
      </c>
      <c r="AP160" s="7">
        <v>1</v>
      </c>
      <c r="AQ160" s="7">
        <v>0</v>
      </c>
      <c r="AR160" s="7">
        <v>0.15999999642372131</v>
      </c>
      <c r="AS160" s="7">
        <v>111115</v>
      </c>
      <c r="AT160">
        <f t="shared" si="510"/>
        <v>1.2828621888772032</v>
      </c>
      <c r="AU160">
        <f t="shared" si="511"/>
        <v>7.9868284311328495E-3</v>
      </c>
      <c r="AV160">
        <f t="shared" si="512"/>
        <v>306.96021881103513</v>
      </c>
      <c r="AW160">
        <f t="shared" si="513"/>
        <v>306.62037506103513</v>
      </c>
      <c r="AX160">
        <f t="shared" si="514"/>
        <v>288.02528653088302</v>
      </c>
      <c r="AY160">
        <f t="shared" si="515"/>
        <v>-0.626858232695373</v>
      </c>
      <c r="AZ160">
        <f t="shared" si="516"/>
        <v>5.2867084605760235</v>
      </c>
      <c r="BA160">
        <f t="shared" si="517"/>
        <v>55.652561726904565</v>
      </c>
      <c r="BB160">
        <f t="shared" si="518"/>
        <v>28.093069615698511</v>
      </c>
      <c r="BC160">
        <f>IF(L160,Y160,(X160+Y160)/2)</f>
        <v>33.640296936035156</v>
      </c>
      <c r="BD160">
        <f t="shared" si="519"/>
        <v>5.2367369636578536</v>
      </c>
      <c r="BE160">
        <f t="shared" si="520"/>
        <v>0.27247034009241483</v>
      </c>
      <c r="BF160">
        <f t="shared" si="521"/>
        <v>2.6180106646026107</v>
      </c>
      <c r="BG160">
        <f t="shared" si="522"/>
        <v>2.6187262990552429</v>
      </c>
      <c r="BH160">
        <f t="shared" si="523"/>
        <v>0.17208552748079425</v>
      </c>
      <c r="BI160">
        <f t="shared" si="524"/>
        <v>16.001607965023378</v>
      </c>
      <c r="BJ160">
        <f t="shared" si="525"/>
        <v>0.70012020382073881</v>
      </c>
      <c r="BK160">
        <f t="shared" si="526"/>
        <v>51.143805823849434</v>
      </c>
      <c r="BL160">
        <f t="shared" si="527"/>
        <v>236.72818397279468</v>
      </c>
      <c r="BM160">
        <f t="shared" si="528"/>
        <v>2.3295067060427218E-2</v>
      </c>
      <c r="BN160">
        <v>0.70012020382073881</v>
      </c>
      <c r="BO160">
        <v>51.143805823849434</v>
      </c>
      <c r="BP160">
        <v>236.72818397279468</v>
      </c>
      <c r="BQ160">
        <v>2.3295067060427218E-2</v>
      </c>
    </row>
    <row r="161" spans="1:69" ht="15" customHeight="1" x14ac:dyDescent="0.3">
      <c r="A161" t="str">
        <f t="array" ref="A161">INDEX(MtrxNb!A$2:C$145,MATCH(1,(MtrxNb!B$2:B$145=D161)*(MtrxNb!C$2:C$145=F161),0),1)</f>
        <v>M24</v>
      </c>
      <c r="B161" s="1">
        <v>41610</v>
      </c>
      <c r="C161">
        <v>60</v>
      </c>
      <c r="D161">
        <v>24</v>
      </c>
      <c r="E161">
        <v>16</v>
      </c>
      <c r="F161" t="s">
        <v>10</v>
      </c>
      <c r="G161">
        <v>68</v>
      </c>
      <c r="H161">
        <v>3</v>
      </c>
      <c r="I161" s="7">
        <v>5</v>
      </c>
      <c r="J161" s="7" t="s">
        <v>391</v>
      </c>
      <c r="K161" s="7">
        <v>2070.0000000670552</v>
      </c>
      <c r="L161" s="7">
        <v>0</v>
      </c>
      <c r="M161">
        <v>400</v>
      </c>
      <c r="N161">
        <f t="shared" si="502"/>
        <v>19.012967420141624</v>
      </c>
      <c r="O161">
        <f t="shared" si="503"/>
        <v>0.29923350917878527</v>
      </c>
      <c r="P161">
        <f t="shared" si="504"/>
        <v>258.5581543079274</v>
      </c>
      <c r="Q161">
        <f t="shared" si="505"/>
        <v>8.0923643241643735</v>
      </c>
      <c r="R161">
        <f t="shared" si="506"/>
        <v>2.6579741047255157</v>
      </c>
      <c r="S161">
        <f>(Y161+AY161*L161)</f>
        <v>33.777946472167969</v>
      </c>
      <c r="T161" s="7">
        <f t="shared" si="507"/>
        <v>3.9000000000000004</v>
      </c>
      <c r="U161">
        <f t="shared" si="508"/>
        <v>1.8810870260000228</v>
      </c>
      <c r="V161" s="7">
        <v>1</v>
      </c>
      <c r="W161">
        <f t="shared" si="509"/>
        <v>3.7621740520000455</v>
      </c>
      <c r="X161" s="7">
        <v>33.492889404296875</v>
      </c>
      <c r="Y161" s="7">
        <v>33.777946472167969</v>
      </c>
      <c r="Z161" s="7">
        <v>33.038162231445313</v>
      </c>
      <c r="AA161" s="7">
        <v>399.17669677734375</v>
      </c>
      <c r="AB161" s="7">
        <v>381.9449462890625</v>
      </c>
      <c r="AC161" s="7">
        <v>21.438405990600586</v>
      </c>
      <c r="AD161" s="7">
        <v>27.573125839233398</v>
      </c>
      <c r="AE161" s="7">
        <v>39.402320861816406</v>
      </c>
      <c r="AF161" s="7">
        <v>50.430618286132812</v>
      </c>
      <c r="AG161" s="7">
        <v>500.2674560546875</v>
      </c>
      <c r="AH161" s="7">
        <v>1799.7523193359375</v>
      </c>
      <c r="AI161" s="7">
        <v>1933.2257080078125</v>
      </c>
      <c r="AJ161" s="7">
        <v>94.991470336914063</v>
      </c>
      <c r="AK161" s="7">
        <v>-1.4245108366012573</v>
      </c>
      <c r="AL161" s="7">
        <v>-0.45256245136260986</v>
      </c>
      <c r="AM161" s="7">
        <v>1</v>
      </c>
      <c r="AN161" s="7">
        <v>-0.21956524252891541</v>
      </c>
      <c r="AO161" s="7">
        <v>2.737391471862793</v>
      </c>
      <c r="AP161" s="7">
        <v>1</v>
      </c>
      <c r="AQ161" s="7">
        <v>0</v>
      </c>
      <c r="AR161" s="7">
        <v>0.15999999642372131</v>
      </c>
      <c r="AS161" s="7">
        <v>111115</v>
      </c>
      <c r="AT161">
        <f t="shared" si="510"/>
        <v>1.2827370668068909</v>
      </c>
      <c r="AU161">
        <f t="shared" si="511"/>
        <v>8.0923643241643736E-3</v>
      </c>
      <c r="AV161">
        <f t="shared" si="512"/>
        <v>306.92794647216795</v>
      </c>
      <c r="AW161">
        <f t="shared" si="513"/>
        <v>306.64288940429685</v>
      </c>
      <c r="AX161">
        <f t="shared" si="514"/>
        <v>287.96036465733414</v>
      </c>
      <c r="AY161">
        <f t="shared" si="515"/>
        <v>-0.66386909373288572</v>
      </c>
      <c r="AZ161">
        <f t="shared" si="516"/>
        <v>5.2771858699790535</v>
      </c>
      <c r="BA161">
        <f t="shared" si="517"/>
        <v>55.554312942646582</v>
      </c>
      <c r="BB161">
        <f t="shared" si="518"/>
        <v>27.981187103413184</v>
      </c>
      <c r="BC161">
        <f>IF(L161,Y161,(X161+Y161)/2)</f>
        <v>33.635417938232422</v>
      </c>
      <c r="BD161">
        <f t="shared" si="519"/>
        <v>5.2353082115995706</v>
      </c>
      <c r="BE161">
        <f t="shared" si="520"/>
        <v>0.27718679466745932</v>
      </c>
      <c r="BF161">
        <f t="shared" si="521"/>
        <v>2.6192117652535378</v>
      </c>
      <c r="BG161">
        <f t="shared" si="522"/>
        <v>2.6160964463460328</v>
      </c>
      <c r="BH161">
        <f t="shared" si="523"/>
        <v>0.17509621000470343</v>
      </c>
      <c r="BI161">
        <f t="shared" si="524"/>
        <v>24.560819245308736</v>
      </c>
      <c r="BJ161">
        <f t="shared" si="525"/>
        <v>0.67695136909141385</v>
      </c>
      <c r="BK161">
        <f t="shared" si="526"/>
        <v>51.320353009012123</v>
      </c>
      <c r="BL161">
        <f t="shared" si="527"/>
        <v>375.12242673988169</v>
      </c>
      <c r="BM161">
        <f t="shared" si="528"/>
        <v>2.6011566629875832E-2</v>
      </c>
      <c r="BN161">
        <v>0.67695136909141385</v>
      </c>
      <c r="BO161">
        <v>51.320353009012123</v>
      </c>
      <c r="BP161">
        <v>375.12242673988169</v>
      </c>
      <c r="BQ161">
        <v>2.6011566629875832E-2</v>
      </c>
    </row>
    <row r="162" spans="1:69" ht="15" customHeight="1" x14ac:dyDescent="0.3">
      <c r="A162" t="str">
        <f t="array" ref="A162">INDEX(MtrxNb!A$2:C$145,MATCH(1,(MtrxNb!B$2:B$145=D162)*(MtrxNb!C$2:C$145=F162),0),1)</f>
        <v>M24</v>
      </c>
      <c r="B162" s="1">
        <v>41610</v>
      </c>
      <c r="C162">
        <v>60</v>
      </c>
      <c r="D162">
        <v>24</v>
      </c>
      <c r="E162">
        <v>16</v>
      </c>
      <c r="F162" t="s">
        <v>10</v>
      </c>
      <c r="G162">
        <v>68</v>
      </c>
      <c r="H162">
        <v>3</v>
      </c>
      <c r="I162" s="7">
        <v>6</v>
      </c>
      <c r="J162" s="7" t="s">
        <v>392</v>
      </c>
      <c r="K162" s="7">
        <v>2222.9999999776483</v>
      </c>
      <c r="L162" s="7">
        <v>0</v>
      </c>
      <c r="M162">
        <v>600</v>
      </c>
      <c r="N162">
        <f t="shared" si="502"/>
        <v>28.87303773031017</v>
      </c>
      <c r="O162">
        <f t="shared" si="503"/>
        <v>0.29104239220073325</v>
      </c>
      <c r="P162">
        <f t="shared" si="504"/>
        <v>381.89068252112315</v>
      </c>
      <c r="Q162">
        <f t="shared" si="505"/>
        <v>8.0654163247022463</v>
      </c>
      <c r="R162">
        <f t="shared" si="506"/>
        <v>2.7184061398338408</v>
      </c>
      <c r="S162">
        <f>(Y162+AY162*L162)</f>
        <v>33.843070983886719</v>
      </c>
      <c r="T162" s="7">
        <f t="shared" si="507"/>
        <v>3.9000000000000004</v>
      </c>
      <c r="U162">
        <f t="shared" si="508"/>
        <v>1.8810870260000228</v>
      </c>
      <c r="V162" s="7">
        <v>1</v>
      </c>
      <c r="W162">
        <f t="shared" si="509"/>
        <v>3.7621740520000455</v>
      </c>
      <c r="X162" s="7">
        <v>33.509906768798828</v>
      </c>
      <c r="Y162" s="7">
        <v>33.843070983886719</v>
      </c>
      <c r="Z162" s="7">
        <v>33.037200927734375</v>
      </c>
      <c r="AA162" s="7">
        <v>599.83642578125</v>
      </c>
      <c r="AB162" s="7">
        <v>573.72283935546875</v>
      </c>
      <c r="AC162" s="7">
        <v>21.024063110351562</v>
      </c>
      <c r="AD162" s="7">
        <v>27.140438079833984</v>
      </c>
      <c r="AE162" s="7">
        <v>38.416656494140625</v>
      </c>
      <c r="AF162" s="7">
        <v>49.595066070556641</v>
      </c>
      <c r="AG162" s="7">
        <v>500.31951904296875</v>
      </c>
      <c r="AH162" s="7">
        <v>1799.469970703125</v>
      </c>
      <c r="AI162" s="7">
        <v>1905.13916015625</v>
      </c>
      <c r="AJ162" s="7">
        <v>94.987831115722656</v>
      </c>
      <c r="AK162" s="7">
        <v>-3.9818840026855469</v>
      </c>
      <c r="AL162" s="7">
        <v>-0.4726182222366333</v>
      </c>
      <c r="AM162" s="7">
        <v>1</v>
      </c>
      <c r="AN162" s="7">
        <v>-0.21956524252891541</v>
      </c>
      <c r="AO162" s="7">
        <v>2.737391471862793</v>
      </c>
      <c r="AP162" s="7">
        <v>1</v>
      </c>
      <c r="AQ162" s="7">
        <v>0</v>
      </c>
      <c r="AR162" s="7">
        <v>0.15999999642372131</v>
      </c>
      <c r="AS162" s="7">
        <v>111115</v>
      </c>
      <c r="AT162">
        <f t="shared" si="510"/>
        <v>1.2828705616486376</v>
      </c>
      <c r="AU162">
        <f t="shared" si="511"/>
        <v>8.0654163247022466E-3</v>
      </c>
      <c r="AV162">
        <f t="shared" si="512"/>
        <v>306.9930709838867</v>
      </c>
      <c r="AW162">
        <f t="shared" si="513"/>
        <v>306.65990676879881</v>
      </c>
      <c r="AX162">
        <f t="shared" si="514"/>
        <v>287.9151888770939</v>
      </c>
      <c r="AY162">
        <f t="shared" si="515"/>
        <v>-0.65884627511058591</v>
      </c>
      <c r="AZ162">
        <f t="shared" si="516"/>
        <v>5.2964174885678394</v>
      </c>
      <c r="BA162">
        <f t="shared" si="517"/>
        <v>55.758905391947216</v>
      </c>
      <c r="BB162">
        <f t="shared" si="518"/>
        <v>28.618467312113232</v>
      </c>
      <c r="BC162">
        <f>IF(L162,Y162,(X162+Y162)/2)</f>
        <v>33.676488876342773</v>
      </c>
      <c r="BD162">
        <f t="shared" si="519"/>
        <v>5.2473459027517597</v>
      </c>
      <c r="BE162">
        <f t="shared" si="520"/>
        <v>0.27014400810897821</v>
      </c>
      <c r="BF162">
        <f t="shared" si="521"/>
        <v>2.5780113487339986</v>
      </c>
      <c r="BG162">
        <f t="shared" si="522"/>
        <v>2.6693345540177611</v>
      </c>
      <c r="BH162">
        <f t="shared" si="523"/>
        <v>0.17060094991423058</v>
      </c>
      <c r="BI162">
        <f t="shared" si="524"/>
        <v>36.274967655984504</v>
      </c>
      <c r="BJ162">
        <f t="shared" si="525"/>
        <v>0.66563618584567152</v>
      </c>
      <c r="BK162">
        <f t="shared" si="526"/>
        <v>50.300010263277862</v>
      </c>
      <c r="BL162">
        <f t="shared" si="527"/>
        <v>563.36218075829493</v>
      </c>
      <c r="BM162">
        <f t="shared" si="528"/>
        <v>2.5779403441881232E-2</v>
      </c>
      <c r="BN162">
        <v>0.66563618584567152</v>
      </c>
      <c r="BO162">
        <v>50.300010263277862</v>
      </c>
      <c r="BP162">
        <v>563.36218075829493</v>
      </c>
      <c r="BQ162">
        <v>2.5779403441881232E-2</v>
      </c>
    </row>
    <row r="163" spans="1:69" ht="15" customHeight="1" x14ac:dyDescent="0.3">
      <c r="A163" t="str">
        <f t="array" ref="A163">INDEX(MtrxNb!A$2:C$145,MATCH(1,(MtrxNb!B$2:B$145=D163)*(MtrxNb!C$2:C$145=F163),0),1)</f>
        <v>M24</v>
      </c>
      <c r="B163" s="1">
        <v>41610</v>
      </c>
      <c r="C163">
        <v>60</v>
      </c>
      <c r="D163">
        <v>24</v>
      </c>
      <c r="E163">
        <v>16</v>
      </c>
      <c r="F163" t="s">
        <v>10</v>
      </c>
      <c r="G163">
        <v>68</v>
      </c>
      <c r="H163">
        <v>3</v>
      </c>
      <c r="I163" s="7">
        <v>7</v>
      </c>
      <c r="J163" s="7" t="s">
        <v>393</v>
      </c>
      <c r="K163" s="7">
        <v>2390.9999998435378</v>
      </c>
      <c r="L163" s="7">
        <v>0</v>
      </c>
      <c r="M163">
        <v>800</v>
      </c>
      <c r="N163">
        <f t="shared" si="502"/>
        <v>32.036333579723767</v>
      </c>
      <c r="O163">
        <f t="shared" si="503"/>
        <v>0.22693364155483706</v>
      </c>
      <c r="P163">
        <f t="shared" si="504"/>
        <v>505.19845653585384</v>
      </c>
      <c r="Q163">
        <f t="shared" si="505"/>
        <v>6.8176844021843168</v>
      </c>
      <c r="R163">
        <f t="shared" si="506"/>
        <v>2.9010061961198947</v>
      </c>
      <c r="S163">
        <f>(Y163+AY163*L163)</f>
        <v>34.067302703857422</v>
      </c>
      <c r="T163" s="7">
        <f t="shared" si="507"/>
        <v>3.9000000000000004</v>
      </c>
      <c r="U163">
        <f t="shared" si="508"/>
        <v>1.8810870260000228</v>
      </c>
      <c r="V163" s="7">
        <v>1</v>
      </c>
      <c r="W163">
        <f t="shared" si="509"/>
        <v>3.7621740520000455</v>
      </c>
      <c r="X163" s="7">
        <v>33.498691558837891</v>
      </c>
      <c r="Y163" s="7">
        <v>34.067302703857422</v>
      </c>
      <c r="Z163" s="7">
        <v>33.036064147949219</v>
      </c>
      <c r="AA163" s="7">
        <v>804.19024658203125</v>
      </c>
      <c r="AB163" s="7">
        <v>775.09735107421875</v>
      </c>
      <c r="AC163" s="7">
        <v>20.7447509765625</v>
      </c>
      <c r="AD163" s="7">
        <v>25.921628952026367</v>
      </c>
      <c r="AE163" s="7">
        <v>37.9268798828125</v>
      </c>
      <c r="AF163" s="7">
        <v>47.398845672607422</v>
      </c>
      <c r="AG163" s="7">
        <v>500.2965087890625</v>
      </c>
      <c r="AH163" s="7">
        <v>1800.4742431640625</v>
      </c>
      <c r="AI163" s="7">
        <v>1932.98095703125</v>
      </c>
      <c r="AJ163" s="7">
        <v>94.982269287109375</v>
      </c>
      <c r="AK163" s="7">
        <v>-6.6006584167480469</v>
      </c>
      <c r="AL163" s="7">
        <v>-0.49154293537139893</v>
      </c>
      <c r="AM163" s="7">
        <v>0.75</v>
      </c>
      <c r="AN163" s="7">
        <v>-0.21956524252891541</v>
      </c>
      <c r="AO163" s="7">
        <v>2.737391471862793</v>
      </c>
      <c r="AP163" s="7">
        <v>1</v>
      </c>
      <c r="AQ163" s="7">
        <v>0</v>
      </c>
      <c r="AR163" s="7">
        <v>0.15999999642372131</v>
      </c>
      <c r="AS163" s="7">
        <v>111115</v>
      </c>
      <c r="AT163">
        <f t="shared" si="510"/>
        <v>1.2828115609975959</v>
      </c>
      <c r="AU163">
        <f t="shared" si="511"/>
        <v>6.8176844021843172E-3</v>
      </c>
      <c r="AV163">
        <f t="shared" si="512"/>
        <v>307.2173027038574</v>
      </c>
      <c r="AW163">
        <f t="shared" si="513"/>
        <v>306.64869155883787</v>
      </c>
      <c r="AX163">
        <f t="shared" si="514"/>
        <v>288.07587246725234</v>
      </c>
      <c r="AY163">
        <f t="shared" si="515"/>
        <v>-0.18014800323343608</v>
      </c>
      <c r="AZ163">
        <f t="shared" si="516"/>
        <v>5.363101337601794</v>
      </c>
      <c r="BA163">
        <f t="shared" si="517"/>
        <v>56.464236723912983</v>
      </c>
      <c r="BB163">
        <f t="shared" si="518"/>
        <v>30.542607771886615</v>
      </c>
      <c r="BC163">
        <f>IF(L163,Y163,(X163+Y163)/2)</f>
        <v>33.782997131347656</v>
      </c>
      <c r="BD163">
        <f t="shared" si="519"/>
        <v>5.2786751813074266</v>
      </c>
      <c r="BE163">
        <f t="shared" si="520"/>
        <v>0.21402376756157662</v>
      </c>
      <c r="BF163">
        <f t="shared" si="521"/>
        <v>2.4620951414818992</v>
      </c>
      <c r="BG163">
        <f t="shared" si="522"/>
        <v>2.8165800398255274</v>
      </c>
      <c r="BH163">
        <f t="shared" si="523"/>
        <v>0.13486776231835282</v>
      </c>
      <c r="BI163">
        <f t="shared" si="524"/>
        <v>47.984895842120487</v>
      </c>
      <c r="BJ163">
        <f t="shared" si="525"/>
        <v>0.65178710240164273</v>
      </c>
      <c r="BK163">
        <f t="shared" si="526"/>
        <v>46.793517389314644</v>
      </c>
      <c r="BL163">
        <f t="shared" si="527"/>
        <v>763.60159098049451</v>
      </c>
      <c r="BM163">
        <f t="shared" si="528"/>
        <v>1.9631870207706022E-2</v>
      </c>
      <c r="BN163">
        <v>0.65178710240164273</v>
      </c>
      <c r="BO163">
        <v>46.793517389314644</v>
      </c>
      <c r="BP163">
        <v>763.60159098049451</v>
      </c>
      <c r="BQ163">
        <v>1.9631870207706022E-2</v>
      </c>
    </row>
    <row r="164" spans="1:69" ht="15" hidden="1" customHeight="1" x14ac:dyDescent="0.3">
      <c r="A164" t="str">
        <f t="array" ref="A164">INDEX(MtrxNb!A$2:C$145,MATCH(1,(MtrxNb!B$2:B$145=D164)*(MtrxNb!C$2:C$145=F164),0),1)</f>
        <v>M84</v>
      </c>
      <c r="B164" s="1">
        <v>41610</v>
      </c>
      <c r="C164">
        <v>60</v>
      </c>
      <c r="D164">
        <v>24</v>
      </c>
      <c r="E164">
        <v>16</v>
      </c>
      <c r="F164" t="s">
        <v>11</v>
      </c>
      <c r="G164">
        <v>68</v>
      </c>
      <c r="H164">
        <v>3</v>
      </c>
      <c r="I164" s="7" t="s">
        <v>229</v>
      </c>
      <c r="J164" s="7" t="s">
        <v>394</v>
      </c>
      <c r="M164">
        <f t="shared" ref="M164" si="529">AA164</f>
        <v>0</v>
      </c>
      <c r="S164" s="8">
        <f>AVERAGE(S157:S163)</f>
        <v>33.949307032993865</v>
      </c>
      <c r="Y164" s="9">
        <f>AVERAGE(Y157:Y163)</f>
        <v>33.949307032993865</v>
      </c>
    </row>
    <row r="165" spans="1:69" ht="15" hidden="1" customHeight="1" x14ac:dyDescent="0.3">
      <c r="A165" t="str">
        <f t="array" ref="A165">INDEX(MtrxNb!A$2:C$145,MATCH(1,(MtrxNb!B$2:B$145=D165)*(MtrxNb!C$2:C$145=F165),0),1)</f>
        <v>M84</v>
      </c>
      <c r="B165" s="1">
        <v>41610</v>
      </c>
      <c r="C165">
        <v>60</v>
      </c>
      <c r="D165">
        <v>24</v>
      </c>
      <c r="E165">
        <v>16</v>
      </c>
      <c r="F165" t="s">
        <v>11</v>
      </c>
      <c r="G165">
        <v>68</v>
      </c>
      <c r="H165">
        <v>3</v>
      </c>
      <c r="I165" s="7">
        <v>8</v>
      </c>
      <c r="J165" s="7" t="s">
        <v>395</v>
      </c>
      <c r="K165" s="7">
        <v>2798.5000000558794</v>
      </c>
      <c r="L165" s="7">
        <v>0</v>
      </c>
      <c r="M165" t="s">
        <v>232</v>
      </c>
      <c r="N165">
        <f t="shared" ref="N165:N172" si="530">(AA165-AB165*(1000-AC165)/(1000-AD165))*AT165</f>
        <v>18.730067808077592</v>
      </c>
      <c r="O165">
        <f t="shared" ref="O165:O172" si="531">IF(BE165&lt;&gt;0,1/(1/BE165-1/W165),0)</f>
        <v>0.21727217893925693</v>
      </c>
      <c r="P165">
        <f t="shared" ref="P165:P172" si="532">((BH165-AU165/2)*AB165-N165)/(BH165+AU165/2)</f>
        <v>223.41830536918084</v>
      </c>
      <c r="Q165">
        <f t="shared" ref="Q165:Q172" si="533">AU165*1000</f>
        <v>6.9097417068231461</v>
      </c>
      <c r="R165">
        <f t="shared" ref="R165:R172" si="534">(AZ165-BF165)</f>
        <v>3.0580790019017301</v>
      </c>
      <c r="S165">
        <f>(Y165+AY165*L165)</f>
        <v>34.268913269042969</v>
      </c>
      <c r="T165" s="7">
        <f t="shared" ref="T165:T172" si="535">1.2*3</f>
        <v>3.5999999999999996</v>
      </c>
      <c r="U165">
        <f t="shared" ref="U165:U172" si="536">(T165*AN165+AO165)</f>
        <v>1.9469565987586976</v>
      </c>
      <c r="V165" s="7">
        <v>1</v>
      </c>
      <c r="W165">
        <f t="shared" ref="W165:W172" si="537">U165*(V165+1)*(V165+1)/(V165*V165+1)</f>
        <v>3.8939131975173953</v>
      </c>
      <c r="X165" s="7">
        <v>33.513385772705078</v>
      </c>
      <c r="Y165" s="7">
        <v>34.268913269042969</v>
      </c>
      <c r="Z165" s="7">
        <v>33.033695220947266</v>
      </c>
      <c r="AA165" s="7">
        <v>399.54730224609375</v>
      </c>
      <c r="AB165" s="7">
        <v>384.1326904296875</v>
      </c>
      <c r="AC165" s="7">
        <v>20.05168342590332</v>
      </c>
      <c r="AD165" s="7">
        <v>24.908416748046875</v>
      </c>
      <c r="AE165" s="7">
        <v>36.739181518554687</v>
      </c>
      <c r="AF165" s="7">
        <v>45.498954772949219</v>
      </c>
      <c r="AG165" s="7">
        <v>499.41946411132812</v>
      </c>
      <c r="AH165" s="7">
        <v>1798.969482421875</v>
      </c>
      <c r="AI165" s="7">
        <v>419.40692138671875</v>
      </c>
      <c r="AJ165" s="7">
        <v>94.971954345703125</v>
      </c>
      <c r="AK165" s="7">
        <v>-1.4538993835449219</v>
      </c>
      <c r="AL165" s="7">
        <v>-0.33183109760284424</v>
      </c>
      <c r="AM165" s="7">
        <v>1</v>
      </c>
      <c r="AN165" s="7">
        <v>-0.21956524252891541</v>
      </c>
      <c r="AO165" s="7">
        <v>2.737391471862793</v>
      </c>
      <c r="AP165" s="7">
        <v>1</v>
      </c>
      <c r="AQ165" s="7">
        <v>0</v>
      </c>
      <c r="AR165" s="7">
        <v>0.15999999642372131</v>
      </c>
      <c r="AS165" s="7">
        <v>111115</v>
      </c>
      <c r="AT165">
        <f t="shared" ref="AT165:AT172" si="538">AG165*0.000001/(T165*0.0001)</f>
        <v>1.3872762891981338</v>
      </c>
      <c r="AU165">
        <f t="shared" ref="AU165:AU172" si="539">(AD165-AC165)/(1000-AD165)*AT165</f>
        <v>6.9097417068231465E-3</v>
      </c>
      <c r="AV165">
        <f t="shared" ref="AV165:AV172" si="540">(Y165+273.15)</f>
        <v>307.41891326904295</v>
      </c>
      <c r="AW165">
        <f t="shared" ref="AW165:AW172" si="541">(X165+273.15)</f>
        <v>306.66338577270506</v>
      </c>
      <c r="AX165">
        <f t="shared" ref="AX165:AX172" si="542">(AH165*AP165+AI165*AQ165)*AR165</f>
        <v>287.83511075388378</v>
      </c>
      <c r="AY165">
        <f t="shared" ref="AY165:AY172" si="543">((AX165+0.00000010773*(AW165^4-AV165^4))-AU165*44100)/(U165*51.4+0.00000043092*AV165^3)</f>
        <v>-0.23366032900778125</v>
      </c>
      <c r="AZ165">
        <f t="shared" ref="AZ165:AZ172" si="544">0.61365*EXP(17.502*S165/(240.97+S165))</f>
        <v>5.4236800201209849</v>
      </c>
      <c r="BA165">
        <f t="shared" ref="BA165:BA172" si="545">AZ165*1000/AJ165</f>
        <v>57.108227976213826</v>
      </c>
      <c r="BB165">
        <f t="shared" ref="BB165:BB172" si="546">(BA165-AD165)</f>
        <v>32.199811228166951</v>
      </c>
      <c r="BC165">
        <f>IF(L165,Y165,(X165+Y165)/2)</f>
        <v>33.891149520874023</v>
      </c>
      <c r="BD165">
        <f t="shared" ref="BD165:BD172" si="547">0.61365*EXP(17.502*BC165/(240.97+BC165))</f>
        <v>5.3106544206689428</v>
      </c>
      <c r="BE165">
        <f t="shared" ref="BE165:BE172" si="548">IF(BB165&lt;&gt;0,(1000-(BA165+AD165)/2)/BB165*AU165,0)</f>
        <v>0.20578955399819929</v>
      </c>
      <c r="BF165">
        <f t="shared" ref="BF165:BF172" si="549">AD165*AJ165/1000</f>
        <v>2.3656010182192548</v>
      </c>
      <c r="BG165">
        <f t="shared" ref="BG165:BG172" si="550">(BD165-BF165)</f>
        <v>2.9450534024496879</v>
      </c>
      <c r="BH165">
        <f t="shared" ref="BH165:BH172" si="551">1/(1.6/O165+1.37/W165)</f>
        <v>0.12960307210572611</v>
      </c>
      <c r="BI165">
        <f t="shared" ref="BI165:BI172" si="552">P165*AJ165*0.001</f>
        <v>21.218473097516203</v>
      </c>
      <c r="BJ165">
        <f t="shared" ref="BJ165:BJ172" si="553">P165/AB165</f>
        <v>0.58161752679592837</v>
      </c>
      <c r="BK165">
        <f t="shared" ref="BK165:BK172" si="554">(1-AU165*AJ165/AZ165/O165)*100</f>
        <v>44.312334894759296</v>
      </c>
      <c r="BL165">
        <f t="shared" ref="BL165:BL172" si="555">(AB165-N165/(W165/1.35))</f>
        <v>377.63907070621093</v>
      </c>
      <c r="BM165">
        <f t="shared" ref="BM165:BM172" si="556">N165*BK165/100/BL165</f>
        <v>2.1977944066035805E-2</v>
      </c>
      <c r="BN165">
        <v>0.58161752679592837</v>
      </c>
      <c r="BO165">
        <v>44.312334894759296</v>
      </c>
      <c r="BP165">
        <v>377.63907070621093</v>
      </c>
      <c r="BQ165">
        <v>2.1977944066035805E-2</v>
      </c>
    </row>
    <row r="166" spans="1:69" ht="15" customHeight="1" x14ac:dyDescent="0.3">
      <c r="A166" t="str">
        <f t="array" ref="A166">INDEX(MtrxNb!A$2:C$145,MATCH(1,(MtrxNb!B$2:B$145=D166)*(MtrxNb!C$2:C$145=F166),0),1)</f>
        <v>M84</v>
      </c>
      <c r="B166" s="1">
        <v>41610</v>
      </c>
      <c r="C166">
        <v>60</v>
      </c>
      <c r="D166">
        <v>24</v>
      </c>
      <c r="E166">
        <v>16</v>
      </c>
      <c r="F166" t="s">
        <v>11</v>
      </c>
      <c r="G166">
        <v>68</v>
      </c>
      <c r="H166">
        <v>3</v>
      </c>
      <c r="I166" s="7">
        <v>9</v>
      </c>
      <c r="J166" s="7" t="s">
        <v>396</v>
      </c>
      <c r="K166" s="7">
        <v>2917.0000000670552</v>
      </c>
      <c r="L166" s="7">
        <v>0</v>
      </c>
      <c r="M166">
        <v>50</v>
      </c>
      <c r="N166">
        <f t="shared" si="530"/>
        <v>-1.5439229754416801</v>
      </c>
      <c r="O166">
        <f t="shared" si="531"/>
        <v>0.20320056889878532</v>
      </c>
      <c r="P166">
        <f t="shared" si="532"/>
        <v>61.013128406778748</v>
      </c>
      <c r="Q166">
        <f t="shared" si="533"/>
        <v>6.5767199106298184</v>
      </c>
      <c r="R166">
        <f t="shared" si="534"/>
        <v>3.1020024102313202</v>
      </c>
      <c r="S166">
        <f>(Y166+AY166*L166)</f>
        <v>34.294178009033203</v>
      </c>
      <c r="T166" s="7">
        <f t="shared" si="535"/>
        <v>3.5999999999999996</v>
      </c>
      <c r="U166">
        <f t="shared" si="536"/>
        <v>1.9469565987586976</v>
      </c>
      <c r="V166" s="7">
        <v>1</v>
      </c>
      <c r="W166">
        <f t="shared" si="537"/>
        <v>3.8939131975173953</v>
      </c>
      <c r="X166" s="7">
        <v>33.507484436035156</v>
      </c>
      <c r="Y166" s="7">
        <v>34.294178009033203</v>
      </c>
      <c r="Z166" s="7">
        <v>33.034210205078125</v>
      </c>
      <c r="AA166" s="7">
        <v>50.483016967773438</v>
      </c>
      <c r="AB166" s="7">
        <v>51.352519989013672</v>
      </c>
      <c r="AC166" s="7">
        <v>19.902328491210937</v>
      </c>
      <c r="AD166" s="7">
        <v>24.526983261108398</v>
      </c>
      <c r="AE166" s="7">
        <v>36.509090423583984</v>
      </c>
      <c r="AF166" s="7">
        <v>44.81353759765625</v>
      </c>
      <c r="AG166" s="7">
        <v>499.39913940429687</v>
      </c>
      <c r="AH166" s="7">
        <v>1799.570556640625</v>
      </c>
      <c r="AI166" s="7">
        <v>588.780517578125</v>
      </c>
      <c r="AJ166" s="7">
        <v>94.969314575195313</v>
      </c>
      <c r="AK166" s="7">
        <v>0.72930526733398438</v>
      </c>
      <c r="AL166" s="7">
        <v>-0.20028316974639893</v>
      </c>
      <c r="AM166" s="7">
        <v>1</v>
      </c>
      <c r="AN166" s="7">
        <v>-0.21956524252891541</v>
      </c>
      <c r="AO166" s="7">
        <v>2.737391471862793</v>
      </c>
      <c r="AP166" s="7">
        <v>1</v>
      </c>
      <c r="AQ166" s="7">
        <v>0</v>
      </c>
      <c r="AR166" s="7">
        <v>0.15999999642372131</v>
      </c>
      <c r="AS166" s="7">
        <v>111115</v>
      </c>
      <c r="AT166">
        <f t="shared" si="538"/>
        <v>1.3872198316786026</v>
      </c>
      <c r="AU166">
        <f t="shared" si="539"/>
        <v>6.576719910629818E-3</v>
      </c>
      <c r="AV166">
        <f t="shared" si="540"/>
        <v>307.44417800903318</v>
      </c>
      <c r="AW166">
        <f t="shared" si="541"/>
        <v>306.65748443603513</v>
      </c>
      <c r="AX166">
        <f t="shared" si="542"/>
        <v>287.93128262673417</v>
      </c>
      <c r="AY166">
        <f t="shared" si="543"/>
        <v>-0.10582762844829521</v>
      </c>
      <c r="AZ166">
        <f t="shared" si="544"/>
        <v>5.4313131991360732</v>
      </c>
      <c r="BA166">
        <f t="shared" si="545"/>
        <v>57.190190572931208</v>
      </c>
      <c r="BB166">
        <f t="shared" si="546"/>
        <v>32.663207311822809</v>
      </c>
      <c r="BC166">
        <f>IF(L166,Y166,(X166+Y166)/2)</f>
        <v>33.90083122253418</v>
      </c>
      <c r="BD166">
        <f t="shared" si="547"/>
        <v>5.3135253714301669</v>
      </c>
      <c r="BE166">
        <f t="shared" si="548"/>
        <v>0.19312262780297154</v>
      </c>
      <c r="BF166">
        <f t="shared" si="549"/>
        <v>2.3293107889047531</v>
      </c>
      <c r="BG166">
        <f t="shared" si="550"/>
        <v>2.9842145825254138</v>
      </c>
      <c r="BH166">
        <f t="shared" si="551"/>
        <v>0.12156835533715347</v>
      </c>
      <c r="BI166">
        <f t="shared" si="552"/>
        <v>5.7943749848801565</v>
      </c>
      <c r="BJ166">
        <f t="shared" si="553"/>
        <v>1.1881233563578157</v>
      </c>
      <c r="BK166">
        <f t="shared" si="554"/>
        <v>43.406978271354191</v>
      </c>
      <c r="BL166">
        <f t="shared" si="555"/>
        <v>51.887790271405976</v>
      </c>
      <c r="BM166">
        <f t="shared" si="556"/>
        <v>-1.2915761241151348E-2</v>
      </c>
      <c r="BN166">
        <v>1.1881233563578157</v>
      </c>
      <c r="BO166">
        <v>43.406978271354191</v>
      </c>
      <c r="BP166">
        <v>51.887790271405976</v>
      </c>
      <c r="BQ166">
        <v>-1.2915761241151348E-2</v>
      </c>
    </row>
    <row r="167" spans="1:69" ht="15" customHeight="1" x14ac:dyDescent="0.3">
      <c r="A167" t="str">
        <f t="array" ref="A167">INDEX(MtrxNb!A$2:C$145,MATCH(1,(MtrxNb!B$2:B$145=D167)*(MtrxNb!C$2:C$145=F167),0),1)</f>
        <v>M84</v>
      </c>
      <c r="B167" s="1">
        <v>41610</v>
      </c>
      <c r="C167">
        <v>60</v>
      </c>
      <c r="D167">
        <v>24</v>
      </c>
      <c r="E167">
        <v>16</v>
      </c>
      <c r="F167" t="s">
        <v>11</v>
      </c>
      <c r="G167">
        <v>68</v>
      </c>
      <c r="H167">
        <v>3</v>
      </c>
      <c r="I167" s="7">
        <v>10</v>
      </c>
      <c r="J167" s="7" t="s">
        <v>397</v>
      </c>
      <c r="K167" s="7">
        <v>3044.5000000558794</v>
      </c>
      <c r="L167" s="7">
        <v>0</v>
      </c>
      <c r="M167">
        <v>150</v>
      </c>
      <c r="N167">
        <f t="shared" si="530"/>
        <v>4.4475383366172112</v>
      </c>
      <c r="O167">
        <f t="shared" si="531"/>
        <v>0.20753518126865464</v>
      </c>
      <c r="P167">
        <f t="shared" si="532"/>
        <v>103.2627349214561</v>
      </c>
      <c r="Q167">
        <f t="shared" si="533"/>
        <v>6.6692888124664824</v>
      </c>
      <c r="R167">
        <f t="shared" si="534"/>
        <v>3.0838359161470756</v>
      </c>
      <c r="S167">
        <f>(Y167+AY167*L167)</f>
        <v>34.1878662109375</v>
      </c>
      <c r="T167" s="7">
        <f t="shared" si="535"/>
        <v>3.5999999999999996</v>
      </c>
      <c r="U167">
        <f t="shared" si="536"/>
        <v>1.9469565987586976</v>
      </c>
      <c r="V167" s="7">
        <v>1</v>
      </c>
      <c r="W167">
        <f t="shared" si="537"/>
        <v>3.8939131975173953</v>
      </c>
      <c r="X167" s="7">
        <v>33.484130859375</v>
      </c>
      <c r="Y167" s="7">
        <v>34.1878662109375</v>
      </c>
      <c r="Z167" s="7">
        <v>33.035289764404297</v>
      </c>
      <c r="AA167" s="7">
        <v>149.71864318847656</v>
      </c>
      <c r="AB167" s="7">
        <v>145.81153869628906</v>
      </c>
      <c r="AC167" s="7">
        <v>19.691501617431641</v>
      </c>
      <c r="AD167" s="7">
        <v>24.381959915161133</v>
      </c>
      <c r="AE167" s="7">
        <v>36.132297515869141</v>
      </c>
      <c r="AF167" s="7">
        <v>44.604160308837891</v>
      </c>
      <c r="AG167" s="7">
        <v>499.39773559570312</v>
      </c>
      <c r="AH167" s="7">
        <v>1801.1669921875</v>
      </c>
      <c r="AI167" s="7">
        <v>415.794189453125</v>
      </c>
      <c r="AJ167" s="7">
        <v>94.964492797851563</v>
      </c>
      <c r="AK167" s="7">
        <v>0.34229660034179688</v>
      </c>
      <c r="AL167" s="7">
        <v>-0.25070011615753174</v>
      </c>
      <c r="AM167" s="7">
        <v>1</v>
      </c>
      <c r="AN167" s="7">
        <v>-0.21956524252891541</v>
      </c>
      <c r="AO167" s="7">
        <v>2.737391471862793</v>
      </c>
      <c r="AP167" s="7">
        <v>1</v>
      </c>
      <c r="AQ167" s="7">
        <v>0</v>
      </c>
      <c r="AR167" s="7">
        <v>0.15999999642372131</v>
      </c>
      <c r="AS167" s="7">
        <v>111115</v>
      </c>
      <c r="AT167">
        <f t="shared" si="538"/>
        <v>1.3872159322102866</v>
      </c>
      <c r="AU167">
        <f t="shared" si="539"/>
        <v>6.6692888124664828E-3</v>
      </c>
      <c r="AV167">
        <f t="shared" si="540"/>
        <v>307.33786621093748</v>
      </c>
      <c r="AW167">
        <f t="shared" si="541"/>
        <v>306.63413085937498</v>
      </c>
      <c r="AX167">
        <f t="shared" si="542"/>
        <v>288.18671230852487</v>
      </c>
      <c r="AY167">
        <f t="shared" si="543"/>
        <v>-0.13058972431781585</v>
      </c>
      <c r="AZ167">
        <f t="shared" si="544"/>
        <v>5.3992563729079004</v>
      </c>
      <c r="BA167">
        <f t="shared" si="545"/>
        <v>56.855527932962865</v>
      </c>
      <c r="BB167">
        <f t="shared" si="546"/>
        <v>32.473568017801732</v>
      </c>
      <c r="BC167">
        <f>IF(L167,Y167,(X167+Y167)/2)</f>
        <v>33.83599853515625</v>
      </c>
      <c r="BD167">
        <f t="shared" si="547"/>
        <v>5.2943260104753538</v>
      </c>
      <c r="BE167">
        <f t="shared" si="548"/>
        <v>0.19703380529450146</v>
      </c>
      <c r="BF167">
        <f t="shared" si="549"/>
        <v>2.3154204567608248</v>
      </c>
      <c r="BG167">
        <f t="shared" si="550"/>
        <v>2.978905553714529</v>
      </c>
      <c r="BH167">
        <f t="shared" si="551"/>
        <v>0.12404843383623312</v>
      </c>
      <c r="BI167">
        <f t="shared" si="552"/>
        <v>9.8062932467350734</v>
      </c>
      <c r="BJ167">
        <f t="shared" si="553"/>
        <v>0.70819316389316833</v>
      </c>
      <c r="BK167">
        <f t="shared" si="554"/>
        <v>43.478315093305497</v>
      </c>
      <c r="BL167">
        <f t="shared" si="555"/>
        <v>144.26959966224453</v>
      </c>
      <c r="BM167">
        <f t="shared" si="556"/>
        <v>1.3403480264845041E-2</v>
      </c>
      <c r="BN167">
        <v>0.70819316389316833</v>
      </c>
      <c r="BO167">
        <v>43.478315093305497</v>
      </c>
      <c r="BP167">
        <v>144.26959966224453</v>
      </c>
      <c r="BQ167">
        <v>1.3403480264845041E-2</v>
      </c>
    </row>
    <row r="168" spans="1:69" ht="15" customHeight="1" x14ac:dyDescent="0.3">
      <c r="A168" t="str">
        <f t="array" ref="A168">INDEX(MtrxNb!A$2:C$145,MATCH(1,(MtrxNb!B$2:B$145=D168)*(MtrxNb!C$2:C$145=F168),0),1)</f>
        <v>M84</v>
      </c>
      <c r="B168" s="1">
        <v>41610</v>
      </c>
      <c r="C168">
        <v>60</v>
      </c>
      <c r="D168">
        <v>24</v>
      </c>
      <c r="E168">
        <v>16</v>
      </c>
      <c r="F168" t="s">
        <v>11</v>
      </c>
      <c r="G168">
        <v>68</v>
      </c>
      <c r="H168">
        <v>3</v>
      </c>
      <c r="I168" s="7">
        <v>11</v>
      </c>
      <c r="J168" s="7" t="s">
        <v>398</v>
      </c>
      <c r="K168" s="7">
        <v>3167.0000000670552</v>
      </c>
      <c r="L168" s="7">
        <v>0</v>
      </c>
      <c r="M168">
        <v>250</v>
      </c>
      <c r="N168">
        <f t="shared" si="530"/>
        <v>9.886276960800032</v>
      </c>
      <c r="O168">
        <f t="shared" si="531"/>
        <v>0.20644263512189806</v>
      </c>
      <c r="P168">
        <f t="shared" si="532"/>
        <v>150.80664682228905</v>
      </c>
      <c r="Q168">
        <f t="shared" si="533"/>
        <v>6.6322051796667756</v>
      </c>
      <c r="R168">
        <f t="shared" si="534"/>
        <v>3.0823193496914616</v>
      </c>
      <c r="S168">
        <f>(Y168+AY168*L168)</f>
        <v>34.150508880615234</v>
      </c>
      <c r="T168" s="7">
        <f t="shared" si="535"/>
        <v>3.5999999999999996</v>
      </c>
      <c r="U168">
        <f t="shared" si="536"/>
        <v>1.9469565987586976</v>
      </c>
      <c r="V168" s="7">
        <v>1</v>
      </c>
      <c r="W168">
        <f t="shared" si="537"/>
        <v>3.8939131975173953</v>
      </c>
      <c r="X168" s="7">
        <v>33.477672576904297</v>
      </c>
      <c r="Y168" s="7">
        <v>34.150508880615234</v>
      </c>
      <c r="Z168" s="7">
        <v>33.036304473876953</v>
      </c>
      <c r="AA168" s="7">
        <v>249.72691345214844</v>
      </c>
      <c r="AB168" s="7">
        <v>241.44581604003906</v>
      </c>
      <c r="AC168" s="7">
        <v>19.615827560424805</v>
      </c>
      <c r="AD168" s="7">
        <v>24.280719757080078</v>
      </c>
      <c r="AE168" s="7">
        <v>36.042457580566406</v>
      </c>
      <c r="AF168" s="7">
        <v>44.432144165039063</v>
      </c>
      <c r="AG168" s="7">
        <v>499.39447021484375</v>
      </c>
      <c r="AH168" s="7">
        <v>1799.392822265625</v>
      </c>
      <c r="AI168" s="7">
        <v>413.67333984375</v>
      </c>
      <c r="AJ168" s="7">
        <v>94.960594177246094</v>
      </c>
      <c r="AK168" s="7">
        <v>-0.33328628540039063</v>
      </c>
      <c r="AL168" s="7">
        <v>-0.28502857685089111</v>
      </c>
      <c r="AM168" s="7">
        <v>1</v>
      </c>
      <c r="AN168" s="7">
        <v>-0.21956524252891541</v>
      </c>
      <c r="AO168" s="7">
        <v>2.737391471862793</v>
      </c>
      <c r="AP168" s="7">
        <v>1</v>
      </c>
      <c r="AQ168" s="7">
        <v>0</v>
      </c>
      <c r="AR168" s="7">
        <v>0.15999999642372131</v>
      </c>
      <c r="AS168" s="7">
        <v>111115</v>
      </c>
      <c r="AT168">
        <f t="shared" si="538"/>
        <v>1.3872068617078994</v>
      </c>
      <c r="AU168">
        <f t="shared" si="539"/>
        <v>6.6322051796667758E-3</v>
      </c>
      <c r="AV168">
        <f t="shared" si="540"/>
        <v>307.30050888061521</v>
      </c>
      <c r="AW168">
        <f t="shared" si="541"/>
        <v>306.62767257690427</v>
      </c>
      <c r="AX168">
        <f t="shared" si="542"/>
        <v>287.9028451273698</v>
      </c>
      <c r="AY168">
        <f t="shared" si="543"/>
        <v>-0.1151522283824998</v>
      </c>
      <c r="AZ168">
        <f t="shared" si="544"/>
        <v>5.3880309248749843</v>
      </c>
      <c r="BA168">
        <f t="shared" si="545"/>
        <v>56.739650499849475</v>
      </c>
      <c r="BB168">
        <f t="shared" si="546"/>
        <v>32.458930742769397</v>
      </c>
      <c r="BC168">
        <f>IF(L168,Y168,(X168+Y168)/2)</f>
        <v>33.814090728759766</v>
      </c>
      <c r="BD168">
        <f t="shared" si="547"/>
        <v>5.2878519497388847</v>
      </c>
      <c r="BE168">
        <f t="shared" si="548"/>
        <v>0.19604876606867475</v>
      </c>
      <c r="BF168">
        <f t="shared" si="549"/>
        <v>2.3057115751835227</v>
      </c>
      <c r="BG168">
        <f t="shared" si="550"/>
        <v>2.9821403745553621</v>
      </c>
      <c r="BH168">
        <f t="shared" si="551"/>
        <v>0.12342375228407934</v>
      </c>
      <c r="BI168">
        <f t="shared" si="552"/>
        <v>14.32068878812267</v>
      </c>
      <c r="BJ168">
        <f t="shared" si="553"/>
        <v>0.62459830240868919</v>
      </c>
      <c r="BK168">
        <f t="shared" si="554"/>
        <v>43.379734281971849</v>
      </c>
      <c r="BL168">
        <f t="shared" si="555"/>
        <v>238.0182938483299</v>
      </c>
      <c r="BM168">
        <f t="shared" si="556"/>
        <v>1.801811367788253E-2</v>
      </c>
      <c r="BN168">
        <v>0.62459830240868919</v>
      </c>
      <c r="BO168">
        <v>43.379734281971849</v>
      </c>
      <c r="BP168">
        <v>238.0182938483299</v>
      </c>
      <c r="BQ168">
        <v>1.801811367788253E-2</v>
      </c>
    </row>
    <row r="169" spans="1:69" ht="15" customHeight="1" x14ac:dyDescent="0.3">
      <c r="A169" t="str">
        <f t="array" ref="A169">INDEX(MtrxNb!A$2:C$145,MATCH(1,(MtrxNb!B$2:B$145=D169)*(MtrxNb!C$2:C$145=F169),0),1)</f>
        <v>M84</v>
      </c>
      <c r="B169" s="1">
        <v>41610</v>
      </c>
      <c r="C169">
        <v>60</v>
      </c>
      <c r="D169">
        <v>24</v>
      </c>
      <c r="E169">
        <v>16</v>
      </c>
      <c r="F169" t="s">
        <v>11</v>
      </c>
      <c r="G169">
        <v>68</v>
      </c>
      <c r="H169">
        <v>3</v>
      </c>
      <c r="I169" s="7">
        <v>12</v>
      </c>
      <c r="J169" s="7" t="s">
        <v>399</v>
      </c>
      <c r="K169" s="7">
        <v>3311.5000000558794</v>
      </c>
      <c r="L169" s="7">
        <v>0</v>
      </c>
      <c r="M169">
        <v>400</v>
      </c>
      <c r="N169">
        <f t="shared" si="530"/>
        <v>18.284029789007416</v>
      </c>
      <c r="O169">
        <f t="shared" si="531"/>
        <v>0.21254701350730809</v>
      </c>
      <c r="P169">
        <f t="shared" si="532"/>
        <v>224.17806639353358</v>
      </c>
      <c r="Q169">
        <f t="shared" si="533"/>
        <v>6.9016694464029325</v>
      </c>
      <c r="R169">
        <f t="shared" si="534"/>
        <v>3.119576505235595</v>
      </c>
      <c r="S169">
        <f>(Y169+AY169*L169)</f>
        <v>34.254955291748047</v>
      </c>
      <c r="T169" s="7">
        <f t="shared" si="535"/>
        <v>3.5999999999999996</v>
      </c>
      <c r="U169">
        <f t="shared" si="536"/>
        <v>1.9469565987586976</v>
      </c>
      <c r="V169" s="7">
        <v>1</v>
      </c>
      <c r="W169">
        <f t="shared" si="537"/>
        <v>3.8939131975173953</v>
      </c>
      <c r="X169" s="7">
        <v>33.521713256835938</v>
      </c>
      <c r="Y169" s="7">
        <v>34.254955291748047</v>
      </c>
      <c r="Z169" s="7">
        <v>33.036491394042969</v>
      </c>
      <c r="AA169" s="7">
        <v>399.903076171875</v>
      </c>
      <c r="AB169" s="7">
        <v>384.8074951171875</v>
      </c>
      <c r="AC169" s="7">
        <v>19.364900588989258</v>
      </c>
      <c r="AD169" s="7">
        <v>24.219825744628906</v>
      </c>
      <c r="AE169" s="7">
        <v>35.461700439453125</v>
      </c>
      <c r="AF169" s="7">
        <v>44.211421966552734</v>
      </c>
      <c r="AG169" s="7">
        <v>499.37420654296875</v>
      </c>
      <c r="AH169" s="7">
        <v>1799.3050537109375</v>
      </c>
      <c r="AI169" s="7">
        <v>418.94671630859375</v>
      </c>
      <c r="AJ169" s="7">
        <v>94.958999633789063</v>
      </c>
      <c r="AK169" s="7">
        <v>-1.6231422424316406</v>
      </c>
      <c r="AL169" s="7">
        <v>-0.33698666095733643</v>
      </c>
      <c r="AM169" s="7">
        <v>1</v>
      </c>
      <c r="AN169" s="7">
        <v>-0.21956524252891541</v>
      </c>
      <c r="AO169" s="7">
        <v>2.737391471862793</v>
      </c>
      <c r="AP169" s="7">
        <v>1</v>
      </c>
      <c r="AQ169" s="7">
        <v>0</v>
      </c>
      <c r="AR169" s="7">
        <v>0.15999999642372131</v>
      </c>
      <c r="AS169" s="7">
        <v>111115</v>
      </c>
      <c r="AT169">
        <f t="shared" si="538"/>
        <v>1.3871505737304688</v>
      </c>
      <c r="AU169">
        <f t="shared" si="539"/>
        <v>6.9016694464029329E-3</v>
      </c>
      <c r="AV169">
        <f t="shared" si="540"/>
        <v>307.40495529174802</v>
      </c>
      <c r="AW169">
        <f t="shared" si="541"/>
        <v>306.67171325683591</v>
      </c>
      <c r="AX169">
        <f t="shared" si="542"/>
        <v>287.88880215893369</v>
      </c>
      <c r="AY169">
        <f t="shared" si="543"/>
        <v>-0.22755409987175781</v>
      </c>
      <c r="AZ169">
        <f t="shared" si="544"/>
        <v>5.4194669292502464</v>
      </c>
      <c r="BA169">
        <f t="shared" si="545"/>
        <v>57.071651451157969</v>
      </c>
      <c r="BB169">
        <f t="shared" si="546"/>
        <v>32.851825706529063</v>
      </c>
      <c r="BC169">
        <f>IF(L169,Y169,(X169+Y169)/2)</f>
        <v>33.888334274291992</v>
      </c>
      <c r="BD169">
        <f t="shared" si="547"/>
        <v>5.3098198584054126</v>
      </c>
      <c r="BE169">
        <f t="shared" si="548"/>
        <v>0.2015457543621226</v>
      </c>
      <c r="BF169">
        <f t="shared" si="549"/>
        <v>2.2998904240146514</v>
      </c>
      <c r="BG169">
        <f t="shared" si="550"/>
        <v>3.0099294343907612</v>
      </c>
      <c r="BH169">
        <f t="shared" si="551"/>
        <v>0.12691035803699544</v>
      </c>
      <c r="BI169">
        <f t="shared" si="552"/>
        <v>21.287724924567097</v>
      </c>
      <c r="BJ169">
        <f t="shared" si="553"/>
        <v>0.58257198531245713</v>
      </c>
      <c r="BK169">
        <f t="shared" si="554"/>
        <v>43.104396516968357</v>
      </c>
      <c r="BL169">
        <f t="shared" si="555"/>
        <v>378.46851451769771</v>
      </c>
      <c r="BM169">
        <f t="shared" si="556"/>
        <v>2.0823979795460194E-2</v>
      </c>
      <c r="BN169">
        <v>0.58257198531245713</v>
      </c>
      <c r="BO169">
        <v>43.104396516968357</v>
      </c>
      <c r="BP169">
        <v>378.46851451769771</v>
      </c>
      <c r="BQ169">
        <v>2.0823979795460194E-2</v>
      </c>
    </row>
    <row r="170" spans="1:69" ht="15" customHeight="1" x14ac:dyDescent="0.3">
      <c r="A170" t="str">
        <f t="array" ref="A170">INDEX(MtrxNb!A$2:C$145,MATCH(1,(MtrxNb!B$2:B$145=D170)*(MtrxNb!C$2:C$145=F170),0),1)</f>
        <v>M84</v>
      </c>
      <c r="B170" s="1">
        <v>41610</v>
      </c>
      <c r="C170">
        <v>60</v>
      </c>
      <c r="D170">
        <v>24</v>
      </c>
      <c r="E170">
        <v>16</v>
      </c>
      <c r="F170" t="s">
        <v>11</v>
      </c>
      <c r="G170">
        <v>68</v>
      </c>
      <c r="H170">
        <v>3</v>
      </c>
      <c r="I170" s="7">
        <v>13</v>
      </c>
      <c r="J170" s="7" t="s">
        <v>400</v>
      </c>
      <c r="K170" s="7">
        <v>3464.9999999552965</v>
      </c>
      <c r="L170" s="7">
        <v>0</v>
      </c>
      <c r="M170">
        <v>600</v>
      </c>
      <c r="N170">
        <f t="shared" si="530"/>
        <v>27.982152785122011</v>
      </c>
      <c r="O170">
        <f t="shared" si="531"/>
        <v>0.21495573137102494</v>
      </c>
      <c r="P170">
        <f t="shared" si="532"/>
        <v>334.02416508517678</v>
      </c>
      <c r="Q170">
        <f t="shared" si="533"/>
        <v>6.9600867860737035</v>
      </c>
      <c r="R170">
        <f t="shared" si="534"/>
        <v>3.1133985875668104</v>
      </c>
      <c r="S170">
        <f>(Y170+AY170*L170)</f>
        <v>34.147979736328125</v>
      </c>
      <c r="T170" s="7">
        <f t="shared" si="535"/>
        <v>3.5999999999999996</v>
      </c>
      <c r="U170">
        <f t="shared" si="536"/>
        <v>1.9469565987586976</v>
      </c>
      <c r="V170" s="7">
        <v>1</v>
      </c>
      <c r="W170">
        <f t="shared" si="537"/>
        <v>3.8939131975173953</v>
      </c>
      <c r="X170" s="7">
        <v>33.51092529296875</v>
      </c>
      <c r="Y170" s="7">
        <v>34.147979736328125</v>
      </c>
      <c r="Z170" s="7">
        <v>33.032367706298828</v>
      </c>
      <c r="AA170" s="7">
        <v>599.9273681640625</v>
      </c>
      <c r="AB170" s="7">
        <v>576.861572265625</v>
      </c>
      <c r="AC170" s="7">
        <v>19.049772262573242</v>
      </c>
      <c r="AD170" s="7">
        <v>23.946941375732422</v>
      </c>
      <c r="AE170" s="7">
        <v>34.794048309326172</v>
      </c>
      <c r="AF170" s="7">
        <v>43.739944458007812</v>
      </c>
      <c r="AG170" s="7">
        <v>499.396484375</v>
      </c>
      <c r="AH170" s="7">
        <v>1801.0438232421875</v>
      </c>
      <c r="AI170" s="7">
        <v>272.3380126953125</v>
      </c>
      <c r="AJ170" s="7">
        <v>94.954635620117188</v>
      </c>
      <c r="AK170" s="7">
        <v>-3.7945899963378906</v>
      </c>
      <c r="AL170" s="7">
        <v>-0.38073551654815674</v>
      </c>
      <c r="AM170" s="7">
        <v>1</v>
      </c>
      <c r="AN170" s="7">
        <v>-0.21956524252891541</v>
      </c>
      <c r="AO170" s="7">
        <v>2.737391471862793</v>
      </c>
      <c r="AP170" s="7">
        <v>1</v>
      </c>
      <c r="AQ170" s="7">
        <v>0</v>
      </c>
      <c r="AR170" s="7">
        <v>0.15999999642372131</v>
      </c>
      <c r="AS170" s="7">
        <v>111115</v>
      </c>
      <c r="AT170">
        <f t="shared" si="538"/>
        <v>1.3872124565972224</v>
      </c>
      <c r="AU170">
        <f t="shared" si="539"/>
        <v>6.9600867860737034E-3</v>
      </c>
      <c r="AV170">
        <f t="shared" si="540"/>
        <v>307.2979797363281</v>
      </c>
      <c r="AW170">
        <f t="shared" si="541"/>
        <v>306.66092529296873</v>
      </c>
      <c r="AX170">
        <f t="shared" si="542"/>
        <v>288.16700527771536</v>
      </c>
      <c r="AY170">
        <f t="shared" si="543"/>
        <v>-0.23729524171183536</v>
      </c>
      <c r="AZ170">
        <f t="shared" si="544"/>
        <v>5.3872716801157905</v>
      </c>
      <c r="BA170">
        <f t="shared" si="545"/>
        <v>56.735215136505012</v>
      </c>
      <c r="BB170">
        <f t="shared" si="546"/>
        <v>32.78827376077259</v>
      </c>
      <c r="BC170">
        <f>IF(L170,Y170,(X170+Y170)/2)</f>
        <v>33.829452514648437</v>
      </c>
      <c r="BD170">
        <f t="shared" si="547"/>
        <v>5.2923908488434002</v>
      </c>
      <c r="BE170">
        <f t="shared" si="548"/>
        <v>0.20371030903000309</v>
      </c>
      <c r="BF170">
        <f t="shared" si="549"/>
        <v>2.2738730925489801</v>
      </c>
      <c r="BG170">
        <f t="shared" si="550"/>
        <v>3.0185177562944201</v>
      </c>
      <c r="BH170">
        <f t="shared" si="551"/>
        <v>0.12828367358597517</v>
      </c>
      <c r="BI170">
        <f t="shared" si="552"/>
        <v>31.71714288397683</v>
      </c>
      <c r="BJ170">
        <f t="shared" si="553"/>
        <v>0.57903694949430617</v>
      </c>
      <c r="BK170">
        <f t="shared" si="554"/>
        <v>42.929336760756478</v>
      </c>
      <c r="BL170">
        <f t="shared" si="555"/>
        <v>567.16030150180848</v>
      </c>
      <c r="BM170">
        <f t="shared" si="556"/>
        <v>2.1180171761362464E-2</v>
      </c>
      <c r="BN170">
        <v>0.57903694949430617</v>
      </c>
      <c r="BO170">
        <v>42.929336760756478</v>
      </c>
      <c r="BP170">
        <v>567.16030150180848</v>
      </c>
      <c r="BQ170">
        <v>2.1180171761362464E-2</v>
      </c>
    </row>
    <row r="171" spans="1:69" ht="15" customHeight="1" x14ac:dyDescent="0.3">
      <c r="A171" t="str">
        <f t="array" ref="A171">INDEX(MtrxNb!A$2:C$145,MATCH(1,(MtrxNb!B$2:B$145=D171)*(MtrxNb!C$2:C$145=F171),0),1)</f>
        <v>M84</v>
      </c>
      <c r="B171" s="1">
        <v>41610</v>
      </c>
      <c r="C171">
        <v>60</v>
      </c>
      <c r="D171">
        <v>24</v>
      </c>
      <c r="E171">
        <v>16</v>
      </c>
      <c r="F171" t="s">
        <v>11</v>
      </c>
      <c r="G171">
        <v>68</v>
      </c>
      <c r="H171">
        <v>3</v>
      </c>
      <c r="I171" s="7">
        <v>14</v>
      </c>
      <c r="J171" s="7" t="s">
        <v>401</v>
      </c>
      <c r="K171" s="7">
        <v>3632.9999998435378</v>
      </c>
      <c r="L171" s="7">
        <v>0</v>
      </c>
      <c r="M171">
        <v>800</v>
      </c>
      <c r="N171">
        <f t="shared" si="530"/>
        <v>33.17151094747836</v>
      </c>
      <c r="O171">
        <f t="shared" si="531"/>
        <v>0.18481189102790652</v>
      </c>
      <c r="P171">
        <f t="shared" si="532"/>
        <v>444.66224312171227</v>
      </c>
      <c r="Q171">
        <f t="shared" si="533"/>
        <v>6.1163604827273534</v>
      </c>
      <c r="R171">
        <f t="shared" si="534"/>
        <v>3.16095039540975</v>
      </c>
      <c r="S171">
        <f>(Y171+AY171*L171)</f>
        <v>34.022151947021484</v>
      </c>
      <c r="T171" s="7">
        <f t="shared" si="535"/>
        <v>3.5999999999999996</v>
      </c>
      <c r="U171">
        <f t="shared" si="536"/>
        <v>1.9469565987586976</v>
      </c>
      <c r="V171" s="7">
        <v>1</v>
      </c>
      <c r="W171">
        <f t="shared" si="537"/>
        <v>3.8939131975173953</v>
      </c>
      <c r="X171" s="7">
        <v>33.464298248291016</v>
      </c>
      <c r="Y171" s="7">
        <v>34.022151947021484</v>
      </c>
      <c r="Z171" s="7">
        <v>33.035209655761719</v>
      </c>
      <c r="AA171" s="7">
        <v>804.51824951171875</v>
      </c>
      <c r="AB171" s="7">
        <v>777.17791748046875</v>
      </c>
      <c r="AC171" s="7">
        <v>18.742387771606445</v>
      </c>
      <c r="AD171" s="7">
        <v>23.050067901611328</v>
      </c>
      <c r="AE171" s="7">
        <v>34.320812225341797</v>
      </c>
      <c r="AF171" s="7">
        <v>42.212238311767578</v>
      </c>
      <c r="AG171" s="7">
        <v>499.37228393554687</v>
      </c>
      <c r="AH171" s="7">
        <v>1799.7288818359375</v>
      </c>
      <c r="AI171" s="7">
        <v>391.16799926757812</v>
      </c>
      <c r="AJ171" s="7">
        <v>94.952659606933594</v>
      </c>
      <c r="AK171" s="7">
        <v>-6.7278785705566406</v>
      </c>
      <c r="AL171" s="7">
        <v>-0.41972362995147705</v>
      </c>
      <c r="AM171" s="7">
        <v>0.75</v>
      </c>
      <c r="AN171" s="7">
        <v>-0.21956524252891541</v>
      </c>
      <c r="AO171" s="7">
        <v>2.737391471862793</v>
      </c>
      <c r="AP171" s="7">
        <v>1</v>
      </c>
      <c r="AQ171" s="7">
        <v>0</v>
      </c>
      <c r="AR171" s="7">
        <v>0.15999999642372131</v>
      </c>
      <c r="AS171" s="7">
        <v>111115</v>
      </c>
      <c r="AT171">
        <f t="shared" si="538"/>
        <v>1.3871452331542968</v>
      </c>
      <c r="AU171">
        <f t="shared" si="539"/>
        <v>6.1163604827273533E-3</v>
      </c>
      <c r="AV171">
        <f t="shared" si="540"/>
        <v>307.17215194702146</v>
      </c>
      <c r="AW171">
        <f t="shared" si="541"/>
        <v>306.61429824829099</v>
      </c>
      <c r="AX171">
        <f t="shared" si="542"/>
        <v>287.95661465741796</v>
      </c>
      <c r="AY171">
        <f t="shared" si="543"/>
        <v>0.10018219160666707</v>
      </c>
      <c r="AZ171">
        <f t="shared" si="544"/>
        <v>5.3496156467881564</v>
      </c>
      <c r="BA171">
        <f t="shared" si="545"/>
        <v>56.339818904846339</v>
      </c>
      <c r="BB171">
        <f t="shared" si="546"/>
        <v>33.289751003235011</v>
      </c>
      <c r="BC171">
        <f>IF(L171,Y171,(X171+Y171)/2)</f>
        <v>33.74322509765625</v>
      </c>
      <c r="BD171">
        <f t="shared" si="547"/>
        <v>5.2669573050504654</v>
      </c>
      <c r="BE171">
        <f t="shared" si="548"/>
        <v>0.17643784415692887</v>
      </c>
      <c r="BF171">
        <f t="shared" si="549"/>
        <v>2.1886652513784064</v>
      </c>
      <c r="BG171">
        <f t="shared" si="550"/>
        <v>3.078292053672059</v>
      </c>
      <c r="BH171">
        <f t="shared" si="551"/>
        <v>0.11099662731963668</v>
      </c>
      <c r="BI171">
        <f t="shared" si="552"/>
        <v>42.22186261119149</v>
      </c>
      <c r="BJ171">
        <f t="shared" si="553"/>
        <v>0.5721498682866103</v>
      </c>
      <c r="BK171">
        <f t="shared" si="554"/>
        <v>41.258136983404867</v>
      </c>
      <c r="BL171">
        <f t="shared" si="555"/>
        <v>765.67752250308536</v>
      </c>
      <c r="BM171">
        <f t="shared" si="556"/>
        <v>1.7874296977446687E-2</v>
      </c>
      <c r="BN171">
        <v>0.5721498682866103</v>
      </c>
      <c r="BO171">
        <v>41.258136983404867</v>
      </c>
      <c r="BP171">
        <v>765.67752250308536</v>
      </c>
      <c r="BQ171">
        <v>1.7874296977446687E-2</v>
      </c>
    </row>
    <row r="172" spans="1:69" ht="15" hidden="1" customHeight="1" x14ac:dyDescent="0.3">
      <c r="A172" t="str">
        <f t="array" ref="A172">INDEX(MtrxNb!A$2:C$145,MATCH(1,(MtrxNb!B$2:B$145=D172)*(MtrxNb!C$2:C$145=F172),0),1)</f>
        <v>M84</v>
      </c>
      <c r="B172" s="1">
        <v>41610</v>
      </c>
      <c r="C172">
        <v>60</v>
      </c>
      <c r="D172">
        <v>24</v>
      </c>
      <c r="E172">
        <v>16</v>
      </c>
      <c r="F172" t="s">
        <v>11</v>
      </c>
      <c r="G172">
        <v>68</v>
      </c>
      <c r="H172">
        <v>3</v>
      </c>
      <c r="I172" s="7">
        <v>15</v>
      </c>
      <c r="J172" s="7" t="s">
        <v>402</v>
      </c>
      <c r="K172" s="7">
        <v>3752.0000000670552</v>
      </c>
      <c r="L172" s="7">
        <v>0</v>
      </c>
      <c r="M172" t="s">
        <v>240</v>
      </c>
      <c r="N172">
        <f t="shared" si="530"/>
        <v>16.154028708327427</v>
      </c>
      <c r="O172">
        <f t="shared" si="531"/>
        <v>0.17049599306982208</v>
      </c>
      <c r="P172">
        <f t="shared" si="532"/>
        <v>212.1867681477197</v>
      </c>
      <c r="Q172">
        <f t="shared" si="533"/>
        <v>5.7273131296363236</v>
      </c>
      <c r="R172">
        <f t="shared" si="534"/>
        <v>3.1971184840126603</v>
      </c>
      <c r="S172">
        <f>(Y172+AY172*L172)</f>
        <v>34.092365264892578</v>
      </c>
      <c r="T172" s="7">
        <f t="shared" si="535"/>
        <v>3.5999999999999996</v>
      </c>
      <c r="U172">
        <f t="shared" si="536"/>
        <v>1.9469565987586976</v>
      </c>
      <c r="V172" s="7">
        <v>1</v>
      </c>
      <c r="W172">
        <f t="shared" si="537"/>
        <v>3.8939131975173953</v>
      </c>
      <c r="X172" s="7">
        <v>33.472797393798828</v>
      </c>
      <c r="Y172" s="7">
        <v>34.092365264892578</v>
      </c>
      <c r="Z172" s="7">
        <v>33.034275054931641</v>
      </c>
      <c r="AA172" s="7">
        <v>399.38714599609375</v>
      </c>
      <c r="AB172" s="7">
        <v>386.14816284179687</v>
      </c>
      <c r="AC172" s="7">
        <v>18.855667114257813</v>
      </c>
      <c r="AD172" s="7">
        <v>22.889738082885742</v>
      </c>
      <c r="AE172" s="7">
        <v>34.637928009033203</v>
      </c>
      <c r="AF172" s="7">
        <v>41.894882202148438</v>
      </c>
      <c r="AG172" s="7">
        <v>499.40567016601562</v>
      </c>
      <c r="AH172" s="7">
        <v>1799.024658203125</v>
      </c>
      <c r="AI172" s="7">
        <v>351.35504150390625</v>
      </c>
      <c r="AJ172" s="7">
        <v>94.954399108886719</v>
      </c>
      <c r="AK172" s="7">
        <v>-1.7613868713378906</v>
      </c>
      <c r="AL172" s="7">
        <v>-0.30305874347686768</v>
      </c>
      <c r="AM172" s="7">
        <v>1</v>
      </c>
      <c r="AN172" s="7">
        <v>-0.21956524252891541</v>
      </c>
      <c r="AO172" s="7">
        <v>2.737391471862793</v>
      </c>
      <c r="AP172" s="7">
        <v>1</v>
      </c>
      <c r="AQ172" s="7">
        <v>0</v>
      </c>
      <c r="AR172" s="7">
        <v>0.15999999642372131</v>
      </c>
      <c r="AS172" s="7">
        <v>111115</v>
      </c>
      <c r="AT172">
        <f t="shared" si="538"/>
        <v>1.3872379726833768</v>
      </c>
      <c r="AU172">
        <f t="shared" si="539"/>
        <v>5.7273131296363237E-3</v>
      </c>
      <c r="AV172">
        <f t="shared" si="540"/>
        <v>307.24236526489256</v>
      </c>
      <c r="AW172">
        <f t="shared" si="541"/>
        <v>306.62279739379881</v>
      </c>
      <c r="AX172">
        <f t="shared" si="542"/>
        <v>287.84393887868646</v>
      </c>
      <c r="AY172">
        <f t="shared" si="543"/>
        <v>0.24472853776209341</v>
      </c>
      <c r="AZ172">
        <f t="shared" si="544"/>
        <v>5.3705998094328766</v>
      </c>
      <c r="BA172">
        <f t="shared" si="545"/>
        <v>56.559778797339007</v>
      </c>
      <c r="BB172">
        <f t="shared" si="546"/>
        <v>33.670040714453265</v>
      </c>
      <c r="BC172">
        <f>IF(L172,Y172,(X172+Y172)/2)</f>
        <v>33.782581329345703</v>
      </c>
      <c r="BD172">
        <f t="shared" si="547"/>
        <v>5.2785525580333568</v>
      </c>
      <c r="BE172">
        <f t="shared" si="548"/>
        <v>0.16334393669710603</v>
      </c>
      <c r="BF172">
        <f t="shared" si="549"/>
        <v>2.1734813254202163</v>
      </c>
      <c r="BG172">
        <f t="shared" si="550"/>
        <v>3.1050712326131404</v>
      </c>
      <c r="BH172">
        <f t="shared" si="551"/>
        <v>0.10270930796362433</v>
      </c>
      <c r="BI172">
        <f t="shared" si="552"/>
        <v>20.148067068323389</v>
      </c>
      <c r="BJ172">
        <f t="shared" si="553"/>
        <v>0.54949573393322515</v>
      </c>
      <c r="BK172">
        <f t="shared" si="554"/>
        <v>40.607849754529454</v>
      </c>
      <c r="BL172">
        <f t="shared" si="555"/>
        <v>380.54764283787233</v>
      </c>
      <c r="BM172">
        <f t="shared" si="556"/>
        <v>1.7237798816102195E-2</v>
      </c>
      <c r="BN172">
        <v>0.54949573393322515</v>
      </c>
      <c r="BO172">
        <v>40.607849754529454</v>
      </c>
      <c r="BP172">
        <v>380.54764283787233</v>
      </c>
      <c r="BQ172">
        <v>1.7237798816102195E-2</v>
      </c>
    </row>
    <row r="173" spans="1:69" ht="15" hidden="1" customHeight="1" x14ac:dyDescent="0.3">
      <c r="A173" t="str">
        <f t="array" ref="A173">INDEX(MtrxNb!A$2:C$145,MATCH(1,(MtrxNb!B$2:B$145=D173)*(MtrxNb!C$2:C$145=F173),0),1)</f>
        <v>M46</v>
      </c>
      <c r="B173" s="1">
        <v>41611</v>
      </c>
      <c r="C173">
        <v>61</v>
      </c>
      <c r="D173">
        <v>46</v>
      </c>
      <c r="E173">
        <v>19</v>
      </c>
      <c r="F173" t="s">
        <v>10</v>
      </c>
      <c r="H173">
        <v>4</v>
      </c>
      <c r="I173" s="7" t="s">
        <v>229</v>
      </c>
      <c r="J173" s="7" t="s">
        <v>403</v>
      </c>
      <c r="M173">
        <f t="shared" ref="M173" si="557">AA173</f>
        <v>0</v>
      </c>
      <c r="S173" s="8">
        <f>AVERAGE(S166:S172)</f>
        <v>34.164286477225168</v>
      </c>
    </row>
    <row r="174" spans="1:69" ht="15" hidden="1" customHeight="1" x14ac:dyDescent="0.3">
      <c r="A174" t="str">
        <f t="array" ref="A174">INDEX(MtrxNb!A$2:C$145,MATCH(1,(MtrxNb!B$2:B$145=D174)*(MtrxNb!C$2:C$145=F174),0),1)</f>
        <v>M46</v>
      </c>
      <c r="B174" s="1">
        <v>41611</v>
      </c>
      <c r="C174">
        <v>61</v>
      </c>
      <c r="D174">
        <v>46</v>
      </c>
      <c r="E174">
        <v>19</v>
      </c>
      <c r="F174" t="s">
        <v>10</v>
      </c>
      <c r="H174">
        <v>4</v>
      </c>
      <c r="I174" s="7">
        <v>1</v>
      </c>
      <c r="J174" s="7" t="s">
        <v>404</v>
      </c>
      <c r="K174" s="7">
        <v>1455.9999995976686</v>
      </c>
      <c r="L174" s="7">
        <v>0</v>
      </c>
      <c r="M174" t="s">
        <v>232</v>
      </c>
      <c r="N174">
        <f t="shared" ref="N174:N180" si="558">(AA174-AB174*(1000-AC174)/(1000-AD174))*AT174</f>
        <v>27.205087553320638</v>
      </c>
      <c r="O174">
        <f t="shared" ref="O174:O180" si="559">IF(BE174&lt;&gt;0,1/(1/BE174-1/W174),0)</f>
        <v>0.73881096581997707</v>
      </c>
      <c r="P174">
        <f t="shared" ref="P174:P180" si="560">((BH174-AU174/2)*AB174-N174)/(BH174+AU174/2)</f>
        <v>301.28523602863214</v>
      </c>
      <c r="Q174">
        <f t="shared" ref="Q174:Q180" si="561">AU174*1000</f>
        <v>8.5746239885421947</v>
      </c>
      <c r="R174">
        <f t="shared" ref="R174:R180" si="562">(AZ174-BF174)</f>
        <v>1.2647962824381209</v>
      </c>
      <c r="S174">
        <f>(Y174+AY174*L174)</f>
        <v>25.898433685302734</v>
      </c>
      <c r="T174" s="7">
        <f t="shared" ref="T174:T180" si="563">1.1*3</f>
        <v>3.3000000000000003</v>
      </c>
      <c r="U174">
        <f t="shared" ref="U174:U180" si="564">(T174*AN174+AO174)</f>
        <v>2.0128261715173723</v>
      </c>
      <c r="V174" s="7">
        <v>1</v>
      </c>
      <c r="W174">
        <f t="shared" ref="W174:W180" si="565">U174*(V174+1)*(V174+1)/(V174*V174+1)</f>
        <v>4.0256523430347446</v>
      </c>
      <c r="X174" s="7">
        <v>25.425064086914062</v>
      </c>
      <c r="Y174" s="7">
        <v>25.898433685302734</v>
      </c>
      <c r="Z174" s="7">
        <v>25.017660140991211</v>
      </c>
      <c r="AA174" s="7">
        <v>396.81607055664062</v>
      </c>
      <c r="AB174" s="7">
        <v>376.74472045898437</v>
      </c>
      <c r="AC174" s="7">
        <v>16.508085250854492</v>
      </c>
      <c r="AD174" s="7">
        <v>22.038181304931641</v>
      </c>
      <c r="AE174" s="7">
        <v>47.985519409179688</v>
      </c>
      <c r="AF174" s="7">
        <v>64.062423706054687</v>
      </c>
      <c r="AG174" s="7">
        <v>500.40109252929687</v>
      </c>
      <c r="AH174" s="7">
        <v>1800.161376953125</v>
      </c>
      <c r="AI174" s="7">
        <v>1135.4755859375</v>
      </c>
      <c r="AJ174" s="7">
        <v>94.800743103027344</v>
      </c>
      <c r="AK174" s="7">
        <v>-1.9794644117355347</v>
      </c>
      <c r="AL174" s="7">
        <v>9.6566051244735718E-2</v>
      </c>
      <c r="AM174" s="7">
        <v>0.75</v>
      </c>
      <c r="AN174" s="7">
        <v>-0.21956524252891541</v>
      </c>
      <c r="AO174" s="7">
        <v>2.737391471862793</v>
      </c>
      <c r="AP174" s="7">
        <v>1</v>
      </c>
      <c r="AQ174" s="7">
        <v>0</v>
      </c>
      <c r="AR174" s="7">
        <v>0.15999999642372131</v>
      </c>
      <c r="AS174" s="7">
        <v>111115</v>
      </c>
      <c r="AT174">
        <f t="shared" ref="AT174:AT180" si="566">AG174*0.000001/(T174*0.0001)</f>
        <v>1.5163669470584751</v>
      </c>
      <c r="AU174">
        <f t="shared" ref="AU174:AU180" si="567">(AD174-AC174)/(1000-AD174)*AT174</f>
        <v>8.5746239885421943E-3</v>
      </c>
      <c r="AV174">
        <f t="shared" ref="AV174:AV180" si="568">(Y174+273.15)</f>
        <v>299.04843368530271</v>
      </c>
      <c r="AW174">
        <f t="shared" ref="AW174:AW180" si="569">(X174+273.15)</f>
        <v>298.57506408691404</v>
      </c>
      <c r="AX174">
        <f t="shared" ref="AX174:AX180" si="570">(AH174*AP174+AI174*AQ174)*AR174</f>
        <v>288.02581387462124</v>
      </c>
      <c r="AY174">
        <f t="shared" ref="AY174:AY180" si="571">((AX174+0.00000010773*(AW174^4-AV174^4))-AU174*44100)/(U174*51.4+0.00000043092*AV174^3)</f>
        <v>-0.83105228307852019</v>
      </c>
      <c r="AZ174">
        <f t="shared" ref="AZ174:AZ180" si="572">0.61365*EXP(17.502*S174/(240.97+S174))</f>
        <v>3.3540322467848851</v>
      </c>
      <c r="BA174">
        <f t="shared" ref="BA174:BA180" si="573">AZ174*1000/AJ174</f>
        <v>35.379809661827203</v>
      </c>
      <c r="BB174">
        <f t="shared" ref="BB174:BB180" si="574">(BA174-AD174)</f>
        <v>13.341628356895562</v>
      </c>
      <c r="BC174">
        <f>IF(L174,Y174,(X174+Y174)/2)</f>
        <v>25.661748886108398</v>
      </c>
      <c r="BD174">
        <f t="shared" ref="BD174:BD180" si="575">0.61365*EXP(17.502*BC174/(240.97+BC174))</f>
        <v>3.307308625428365</v>
      </c>
      <c r="BE174">
        <f t="shared" ref="BE174:BE180" si="576">IF(BB174&lt;&gt;0,(1000-(BA174+AD174)/2)/BB174*AU174,0)</f>
        <v>0.62424577603219877</v>
      </c>
      <c r="BF174">
        <f t="shared" ref="BF174:BF180" si="577">AD174*AJ174/1000</f>
        <v>2.0892359643467642</v>
      </c>
      <c r="BG174">
        <f t="shared" ref="BG174:BG180" si="578">(BD174-BF174)</f>
        <v>1.2180726610816008</v>
      </c>
      <c r="BH174">
        <f t="shared" ref="BH174:BH180" si="579">1/(1.6/O174+1.37/W174)</f>
        <v>0.39904875769510384</v>
      </c>
      <c r="BI174">
        <f t="shared" ref="BI174:BI180" si="580">P174*AJ174*0.001</f>
        <v>28.562064261485315</v>
      </c>
      <c r="BJ174">
        <f t="shared" ref="BJ174:BJ180" si="581">P174/AB174</f>
        <v>0.79970659087559159</v>
      </c>
      <c r="BK174">
        <f t="shared" ref="BK174:BK180" si="582">(1-AU174*AJ174/AZ174/O174)*100</f>
        <v>67.196041060712218</v>
      </c>
      <c r="BL174">
        <f t="shared" ref="BL174:BL180" si="583">(AB174-N174/(W174/1.35))</f>
        <v>367.62151133226274</v>
      </c>
      <c r="BM174">
        <f t="shared" ref="BM174:BM180" si="584">N174*BK174/100/BL174</f>
        <v>4.972707319732874E-2</v>
      </c>
      <c r="BN174">
        <v>0.79970659087559159</v>
      </c>
      <c r="BO174">
        <v>67.196041060712218</v>
      </c>
      <c r="BP174">
        <v>367.62151133226274</v>
      </c>
      <c r="BQ174">
        <v>4.972707319732874E-2</v>
      </c>
    </row>
    <row r="175" spans="1:69" ht="15" customHeight="1" x14ac:dyDescent="0.3">
      <c r="A175" t="str">
        <f t="array" ref="A175">INDEX(MtrxNb!A$2:C$145,MATCH(1,(MtrxNb!B$2:B$145=D175)*(MtrxNb!C$2:C$145=F175),0),1)</f>
        <v>M46</v>
      </c>
      <c r="B175" s="1">
        <v>41611</v>
      </c>
      <c r="C175">
        <v>61</v>
      </c>
      <c r="D175">
        <v>46</v>
      </c>
      <c r="E175">
        <v>19</v>
      </c>
      <c r="F175" t="s">
        <v>10</v>
      </c>
      <c r="H175">
        <v>4</v>
      </c>
      <c r="I175" s="7">
        <v>2</v>
      </c>
      <c r="J175" s="7" t="s">
        <v>405</v>
      </c>
      <c r="K175" s="7">
        <v>1616.4999995864928</v>
      </c>
      <c r="L175" s="7">
        <v>0</v>
      </c>
      <c r="M175">
        <v>50</v>
      </c>
      <c r="N175">
        <f t="shared" si="558"/>
        <v>0.57798179985276377</v>
      </c>
      <c r="O175">
        <f t="shared" si="559"/>
        <v>0.73909323559259044</v>
      </c>
      <c r="P175">
        <f t="shared" si="560"/>
        <v>56.510868609910929</v>
      </c>
      <c r="Q175">
        <f t="shared" si="561"/>
        <v>8.6176758789227197</v>
      </c>
      <c r="R175">
        <f t="shared" si="562"/>
        <v>1.270151137606975</v>
      </c>
      <c r="S175">
        <f>(Y175+AY175*L175)</f>
        <v>26.117746353149414</v>
      </c>
      <c r="T175" s="7">
        <f t="shared" si="563"/>
        <v>3.3000000000000003</v>
      </c>
      <c r="U175">
        <f t="shared" si="564"/>
        <v>2.0128261715173723</v>
      </c>
      <c r="V175" s="7">
        <v>1</v>
      </c>
      <c r="W175">
        <f t="shared" si="565"/>
        <v>4.0256523430347446</v>
      </c>
      <c r="X175" s="7">
        <v>25.495805740356445</v>
      </c>
      <c r="Y175" s="7">
        <v>26.117746353149414</v>
      </c>
      <c r="Z175" s="7">
        <v>25.01751708984375</v>
      </c>
      <c r="AA175" s="7">
        <v>59.925567626953125</v>
      </c>
      <c r="AB175" s="7">
        <v>59.207881927490234</v>
      </c>
      <c r="AC175" s="7">
        <v>16.888248443603516</v>
      </c>
      <c r="AD175" s="7">
        <v>22.444103240966797</v>
      </c>
      <c r="AE175" s="7">
        <v>48.884899139404297</v>
      </c>
      <c r="AF175" s="7">
        <v>64.967559814453125</v>
      </c>
      <c r="AG175" s="7">
        <v>500.37408447265625</v>
      </c>
      <c r="AH175" s="7">
        <v>1799.0423583984375</v>
      </c>
      <c r="AI175" s="7">
        <v>1389.971923828125</v>
      </c>
      <c r="AJ175" s="7">
        <v>94.799461364746094</v>
      </c>
      <c r="AK175" s="7">
        <v>1.1270495653152466</v>
      </c>
      <c r="AL175" s="7">
        <v>0.15650638937950134</v>
      </c>
      <c r="AM175" s="7">
        <v>0.75</v>
      </c>
      <c r="AN175" s="7">
        <v>-0.21956524252891541</v>
      </c>
      <c r="AO175" s="7">
        <v>2.737391471862793</v>
      </c>
      <c r="AP175" s="7">
        <v>1</v>
      </c>
      <c r="AQ175" s="7">
        <v>0</v>
      </c>
      <c r="AR175" s="7">
        <v>0.15999999642372131</v>
      </c>
      <c r="AS175" s="7">
        <v>111135</v>
      </c>
      <c r="AT175">
        <f t="shared" si="566"/>
        <v>1.5162851044625945</v>
      </c>
      <c r="AU175">
        <f t="shared" si="567"/>
        <v>8.6176758789227193E-3</v>
      </c>
      <c r="AV175">
        <f t="shared" si="568"/>
        <v>299.26774635314939</v>
      </c>
      <c r="AW175">
        <f t="shared" si="569"/>
        <v>298.64580574035642</v>
      </c>
      <c r="AX175">
        <f t="shared" si="570"/>
        <v>287.84677090987316</v>
      </c>
      <c r="AY175">
        <f t="shared" si="571"/>
        <v>-0.86387669363744035</v>
      </c>
      <c r="AZ175">
        <f t="shared" si="572"/>
        <v>3.3978400356653795</v>
      </c>
      <c r="BA175">
        <f t="shared" si="573"/>
        <v>35.842398118613829</v>
      </c>
      <c r="BB175">
        <f t="shared" si="574"/>
        <v>13.398294877647032</v>
      </c>
      <c r="BC175">
        <f>IF(L175,Y175,(X175+Y175)/2)</f>
        <v>25.80677604675293</v>
      </c>
      <c r="BD175">
        <f t="shared" si="575"/>
        <v>3.3358702822963213</v>
      </c>
      <c r="BE175">
        <f t="shared" si="576"/>
        <v>0.62444727981501147</v>
      </c>
      <c r="BF175">
        <f t="shared" si="577"/>
        <v>2.1276888980584046</v>
      </c>
      <c r="BG175">
        <f t="shared" si="578"/>
        <v>1.2081813842379168</v>
      </c>
      <c r="BH175">
        <f t="shared" si="579"/>
        <v>0.39918050662118193</v>
      </c>
      <c r="BI175">
        <f t="shared" si="580"/>
        <v>5.357199905473494</v>
      </c>
      <c r="BJ175">
        <f t="shared" si="581"/>
        <v>0.95444840737788528</v>
      </c>
      <c r="BK175">
        <f t="shared" si="582"/>
        <v>67.469265529191844</v>
      </c>
      <c r="BL175">
        <f t="shared" si="583"/>
        <v>59.014056091746795</v>
      </c>
      <c r="BM175">
        <f t="shared" si="584"/>
        <v>6.6079185380311422E-3</v>
      </c>
      <c r="BN175">
        <v>0.95444840737788528</v>
      </c>
      <c r="BO175">
        <v>67.469265529191844</v>
      </c>
      <c r="BP175">
        <v>59.014056091746795</v>
      </c>
      <c r="BQ175">
        <v>6.6079185380311422E-3</v>
      </c>
    </row>
    <row r="176" spans="1:69" ht="15" customHeight="1" x14ac:dyDescent="0.3">
      <c r="A176" t="str">
        <f t="array" ref="A176">INDEX(MtrxNb!A$2:C$145,MATCH(1,(MtrxNb!B$2:B$145=D176)*(MtrxNb!C$2:C$145=F176),0),1)</f>
        <v>M46</v>
      </c>
      <c r="B176" s="1">
        <v>41611</v>
      </c>
      <c r="C176">
        <v>61</v>
      </c>
      <c r="D176">
        <v>46</v>
      </c>
      <c r="E176">
        <v>19</v>
      </c>
      <c r="F176" t="s">
        <v>10</v>
      </c>
      <c r="H176">
        <v>4</v>
      </c>
      <c r="I176" s="7">
        <v>3</v>
      </c>
      <c r="J176" s="7" t="s">
        <v>406</v>
      </c>
      <c r="K176" s="7">
        <v>1775.9999995753169</v>
      </c>
      <c r="L176" s="7">
        <v>0</v>
      </c>
      <c r="M176">
        <v>150</v>
      </c>
      <c r="N176">
        <f t="shared" si="558"/>
        <v>9.2391961639001234</v>
      </c>
      <c r="O176">
        <f t="shared" si="559"/>
        <v>0.73600381613276233</v>
      </c>
      <c r="P176">
        <f t="shared" si="560"/>
        <v>115.89798301385936</v>
      </c>
      <c r="Q176">
        <f t="shared" si="561"/>
        <v>8.55882757356372</v>
      </c>
      <c r="R176">
        <f t="shared" si="562"/>
        <v>1.2656267717631282</v>
      </c>
      <c r="S176">
        <f>(Y176+AY176*L176)</f>
        <v>26.226478576660156</v>
      </c>
      <c r="T176" s="7">
        <f t="shared" si="563"/>
        <v>3.3000000000000003</v>
      </c>
      <c r="U176">
        <f t="shared" si="564"/>
        <v>2.0128261715173723</v>
      </c>
      <c r="V176" s="7">
        <v>1</v>
      </c>
      <c r="W176">
        <f t="shared" si="565"/>
        <v>4.0256523430347446</v>
      </c>
      <c r="X176" s="7">
        <v>25.531646728515625</v>
      </c>
      <c r="Y176" s="7">
        <v>26.226478576660156</v>
      </c>
      <c r="Z176" s="7">
        <v>25.014278411865234</v>
      </c>
      <c r="AA176" s="7">
        <v>148.79469299316406</v>
      </c>
      <c r="AB176" s="7">
        <v>141.90110778808594</v>
      </c>
      <c r="AC176" s="7">
        <v>17.206966400146484</v>
      </c>
      <c r="AD176" s="7">
        <v>22.722747802734375</v>
      </c>
      <c r="AE176" s="7">
        <v>49.700847625732422</v>
      </c>
      <c r="AF176" s="7">
        <v>65.634994506835938</v>
      </c>
      <c r="AG176" s="7">
        <v>500.42495727539062</v>
      </c>
      <c r="AH176" s="7">
        <v>1799.52197265625</v>
      </c>
      <c r="AI176" s="7">
        <v>918.7908935546875</v>
      </c>
      <c r="AJ176" s="7">
        <v>94.800033569335938</v>
      </c>
      <c r="AK176" s="7">
        <v>0.99841797351837158</v>
      </c>
      <c r="AL176" s="7">
        <v>0.13865360617637634</v>
      </c>
      <c r="AM176" s="7">
        <v>0.75</v>
      </c>
      <c r="AN176" s="7">
        <v>-0.21956524252891541</v>
      </c>
      <c r="AO176" s="7">
        <v>2.737391471862793</v>
      </c>
      <c r="AP176" s="7">
        <v>1</v>
      </c>
      <c r="AQ176" s="7">
        <v>0</v>
      </c>
      <c r="AR176" s="7">
        <v>0.15999999642372131</v>
      </c>
      <c r="AS176" s="7">
        <v>111115</v>
      </c>
      <c r="AT176">
        <f t="shared" si="566"/>
        <v>1.5164392644708806</v>
      </c>
      <c r="AU176">
        <f t="shared" si="567"/>
        <v>8.5588275735637206E-3</v>
      </c>
      <c r="AV176">
        <f t="shared" si="568"/>
        <v>299.37647857666013</v>
      </c>
      <c r="AW176">
        <f t="shared" si="569"/>
        <v>298.6816467285156</v>
      </c>
      <c r="AX176">
        <f t="shared" si="570"/>
        <v>287.92350918940792</v>
      </c>
      <c r="AY176">
        <f t="shared" si="571"/>
        <v>-0.84789919692366955</v>
      </c>
      <c r="AZ176">
        <f t="shared" si="572"/>
        <v>3.4197440262499015</v>
      </c>
      <c r="BA176">
        <f t="shared" si="573"/>
        <v>36.073236448262747</v>
      </c>
      <c r="BB176">
        <f t="shared" si="574"/>
        <v>13.350488645528372</v>
      </c>
      <c r="BC176">
        <f>IF(L176,Y176,(X176+Y176)/2)</f>
        <v>25.879062652587891</v>
      </c>
      <c r="BD176">
        <f t="shared" si="575"/>
        <v>3.3501866947795911</v>
      </c>
      <c r="BE176">
        <f t="shared" si="576"/>
        <v>0.6222405372956159</v>
      </c>
      <c r="BF176">
        <f t="shared" si="577"/>
        <v>2.1541172544867733</v>
      </c>
      <c r="BG176">
        <f t="shared" si="578"/>
        <v>1.1960694402928178</v>
      </c>
      <c r="BH176">
        <f t="shared" si="579"/>
        <v>0.39773778102041268</v>
      </c>
      <c r="BI176">
        <f t="shared" si="580"/>
        <v>10.987132680332193</v>
      </c>
      <c r="BJ176">
        <f t="shared" si="581"/>
        <v>0.81675178453814856</v>
      </c>
      <c r="BK176">
        <f t="shared" si="582"/>
        <v>67.763409491178479</v>
      </c>
      <c r="BL176">
        <f t="shared" si="583"/>
        <v>138.80274912260256</v>
      </c>
      <c r="BM176">
        <f t="shared" si="584"/>
        <v>4.510569401407763E-2</v>
      </c>
      <c r="BN176">
        <v>0.81675178453814856</v>
      </c>
      <c r="BO176">
        <v>67.763409491178479</v>
      </c>
      <c r="BP176">
        <v>138.80274912260256</v>
      </c>
      <c r="BQ176">
        <v>4.510569401407763E-2</v>
      </c>
    </row>
    <row r="177" spans="1:69" ht="15" customHeight="1" x14ac:dyDescent="0.3">
      <c r="A177" t="str">
        <f t="array" ref="A177">INDEX(MtrxNb!A$2:C$145,MATCH(1,(MtrxNb!B$2:B$145=D177)*(MtrxNb!C$2:C$145=F177),0),1)</f>
        <v>M46</v>
      </c>
      <c r="B177" s="1">
        <v>41611</v>
      </c>
      <c r="C177">
        <v>61</v>
      </c>
      <c r="D177">
        <v>46</v>
      </c>
      <c r="E177">
        <v>19</v>
      </c>
      <c r="F177" t="s">
        <v>10</v>
      </c>
      <c r="H177">
        <v>4</v>
      </c>
      <c r="I177" s="7">
        <v>4</v>
      </c>
      <c r="J177" s="7" t="s">
        <v>407</v>
      </c>
      <c r="K177" s="7">
        <v>1904.9999995976686</v>
      </c>
      <c r="L177" s="7">
        <v>0</v>
      </c>
      <c r="M177">
        <v>250</v>
      </c>
      <c r="N177">
        <f t="shared" si="558"/>
        <v>18.536946423744499</v>
      </c>
      <c r="O177">
        <f t="shared" si="559"/>
        <v>0.73499918977082057</v>
      </c>
      <c r="P177">
        <f t="shared" si="560"/>
        <v>184.18763228504275</v>
      </c>
      <c r="Q177">
        <f t="shared" si="561"/>
        <v>8.3773673495173639</v>
      </c>
      <c r="R177">
        <f t="shared" si="562"/>
        <v>1.2401691178927368</v>
      </c>
      <c r="S177">
        <f>(Y177+AY177*L177)</f>
        <v>26.152338027954102</v>
      </c>
      <c r="T177" s="7">
        <f t="shared" si="563"/>
        <v>3.3000000000000003</v>
      </c>
      <c r="U177">
        <f t="shared" si="564"/>
        <v>2.0128261715173723</v>
      </c>
      <c r="V177" s="7">
        <v>1</v>
      </c>
      <c r="W177">
        <f t="shared" si="565"/>
        <v>4.0256523430347446</v>
      </c>
      <c r="X177" s="7">
        <v>25.500539779663086</v>
      </c>
      <c r="Y177" s="7">
        <v>26.152338027954102</v>
      </c>
      <c r="Z177" s="7">
        <v>25.019550323486328</v>
      </c>
      <c r="AA177" s="7">
        <v>248.79582214355469</v>
      </c>
      <c r="AB177" s="7">
        <v>235.27131652832031</v>
      </c>
      <c r="AC177" s="7">
        <v>17.436603546142578</v>
      </c>
      <c r="AD177" s="7">
        <v>22.835134506225586</v>
      </c>
      <c r="AE177" s="7">
        <v>50.453662872314453</v>
      </c>
      <c r="AF177" s="7">
        <v>66.076545715332031</v>
      </c>
      <c r="AG177" s="7">
        <v>500.39590454101562</v>
      </c>
      <c r="AH177" s="7">
        <v>1800.6507568359375</v>
      </c>
      <c r="AI177" s="7">
        <v>1821.959228515625</v>
      </c>
      <c r="AJ177" s="7">
        <v>94.793663024902344</v>
      </c>
      <c r="AK177" s="7">
        <v>-3.4022212028503418E-2</v>
      </c>
      <c r="AL177" s="7">
        <v>0.12980350852012634</v>
      </c>
      <c r="AM177" s="7">
        <v>0.75</v>
      </c>
      <c r="AN177" s="7">
        <v>-0.21956524252891541</v>
      </c>
      <c r="AO177" s="7">
        <v>2.737391471862793</v>
      </c>
      <c r="AP177" s="7">
        <v>1</v>
      </c>
      <c r="AQ177" s="7">
        <v>0</v>
      </c>
      <c r="AR177" s="7">
        <v>0.15999999642372131</v>
      </c>
      <c r="AS177" s="7">
        <v>111115</v>
      </c>
      <c r="AT177">
        <f t="shared" si="566"/>
        <v>1.5163512258818652</v>
      </c>
      <c r="AU177">
        <f t="shared" si="567"/>
        <v>8.3773673495173631E-3</v>
      </c>
      <c r="AV177">
        <f t="shared" si="568"/>
        <v>299.30233802795408</v>
      </c>
      <c r="AW177">
        <f t="shared" si="569"/>
        <v>298.65053977966306</v>
      </c>
      <c r="AX177">
        <f t="shared" si="570"/>
        <v>288.10411465412108</v>
      </c>
      <c r="AY177">
        <f t="shared" si="571"/>
        <v>-0.77246842150375961</v>
      </c>
      <c r="AZ177">
        <f t="shared" si="572"/>
        <v>3.4047951634042048</v>
      </c>
      <c r="BA177">
        <f t="shared" si="573"/>
        <v>35.917961757736521</v>
      </c>
      <c r="BB177">
        <f t="shared" si="574"/>
        <v>13.082827251510935</v>
      </c>
      <c r="BC177">
        <f>IF(L177,Y177,(X177+Y177)/2)</f>
        <v>25.826438903808594</v>
      </c>
      <c r="BD177">
        <f t="shared" si="575"/>
        <v>3.3397592238081968</v>
      </c>
      <c r="BE177">
        <f t="shared" si="576"/>
        <v>0.62152232526160578</v>
      </c>
      <c r="BF177">
        <f t="shared" si="577"/>
        <v>2.1646260455114681</v>
      </c>
      <c r="BG177">
        <f t="shared" si="578"/>
        <v>1.1751331782967287</v>
      </c>
      <c r="BH177">
        <f t="shared" si="579"/>
        <v>0.39726827803225806</v>
      </c>
      <c r="BI177">
        <f t="shared" si="580"/>
        <v>17.459820348182966</v>
      </c>
      <c r="BJ177">
        <f t="shared" si="581"/>
        <v>0.78287330135661282</v>
      </c>
      <c r="BK177">
        <f t="shared" si="582"/>
        <v>68.267154611699382</v>
      </c>
      <c r="BL177">
        <f t="shared" si="583"/>
        <v>229.05496311783429</v>
      </c>
      <c r="BM177">
        <f t="shared" si="584"/>
        <v>5.5247202257195885E-2</v>
      </c>
      <c r="BN177">
        <v>0.78287330135661282</v>
      </c>
      <c r="BO177">
        <v>68.267154611699382</v>
      </c>
      <c r="BP177">
        <v>229.05496311783429</v>
      </c>
      <c r="BQ177">
        <v>5.5247202257195885E-2</v>
      </c>
    </row>
    <row r="178" spans="1:69" ht="15" customHeight="1" x14ac:dyDescent="0.3">
      <c r="A178" t="str">
        <f t="array" ref="A178">INDEX(MtrxNb!A$2:C$145,MATCH(1,(MtrxNb!B$2:B$145=D178)*(MtrxNb!C$2:C$145=F178),0),1)</f>
        <v>M46</v>
      </c>
      <c r="B178" s="1">
        <v>41611</v>
      </c>
      <c r="C178">
        <v>61</v>
      </c>
      <c r="D178">
        <v>46</v>
      </c>
      <c r="E178">
        <v>19</v>
      </c>
      <c r="F178" t="s">
        <v>10</v>
      </c>
      <c r="H178">
        <v>4</v>
      </c>
      <c r="I178" s="7">
        <v>5</v>
      </c>
      <c r="J178" s="7" t="s">
        <v>408</v>
      </c>
      <c r="K178" s="7">
        <v>2028.499999742955</v>
      </c>
      <c r="L178" s="7">
        <v>0</v>
      </c>
      <c r="M178">
        <v>400</v>
      </c>
      <c r="N178">
        <f t="shared" si="558"/>
        <v>28.233572412947016</v>
      </c>
      <c r="O178">
        <f t="shared" si="559"/>
        <v>0.73724826291111134</v>
      </c>
      <c r="P178">
        <f t="shared" si="560"/>
        <v>300.07178140024058</v>
      </c>
      <c r="Q178">
        <f t="shared" si="561"/>
        <v>8.3745906762623008</v>
      </c>
      <c r="R178">
        <f t="shared" si="562"/>
        <v>1.2362468076475048</v>
      </c>
      <c r="S178">
        <f>(Y178+AY178*L178)</f>
        <v>26.245140075683594</v>
      </c>
      <c r="T178" s="7">
        <f t="shared" si="563"/>
        <v>3.3000000000000003</v>
      </c>
      <c r="U178">
        <f t="shared" si="564"/>
        <v>2.0128261715173723</v>
      </c>
      <c r="V178" s="7">
        <v>1</v>
      </c>
      <c r="W178">
        <f t="shared" si="565"/>
        <v>4.0256523430347446</v>
      </c>
      <c r="X178" s="7">
        <v>25.536684036254883</v>
      </c>
      <c r="Y178" s="7">
        <v>26.245140075683594</v>
      </c>
      <c r="Z178" s="7">
        <v>25.013935089111328</v>
      </c>
      <c r="AA178" s="7">
        <v>398.79165649414062</v>
      </c>
      <c r="AB178" s="7">
        <v>378.08261108398437</v>
      </c>
      <c r="AC178" s="7">
        <v>17.678817749023438</v>
      </c>
      <c r="AD178" s="7">
        <v>23.074636459350586</v>
      </c>
      <c r="AE178" s="7">
        <v>51.045413970947266</v>
      </c>
      <c r="AF178" s="7">
        <v>66.625076293945313</v>
      </c>
      <c r="AG178" s="7">
        <v>500.35882568359375</v>
      </c>
      <c r="AH178" s="7">
        <v>1799.166259765625</v>
      </c>
      <c r="AI178" s="7">
        <v>838.74127197265625</v>
      </c>
      <c r="AJ178" s="7">
        <v>94.791046142578125</v>
      </c>
      <c r="AK178" s="7">
        <v>-1.5423840284347534</v>
      </c>
      <c r="AL178" s="7">
        <v>0.11688503623008728</v>
      </c>
      <c r="AM178" s="7">
        <v>1</v>
      </c>
      <c r="AN178" s="7">
        <v>-0.21956524252891541</v>
      </c>
      <c r="AO178" s="7">
        <v>2.737391471862793</v>
      </c>
      <c r="AP178" s="7">
        <v>1</v>
      </c>
      <c r="AQ178" s="7">
        <v>0</v>
      </c>
      <c r="AR178" s="7">
        <v>0.15999999642372131</v>
      </c>
      <c r="AS178" s="7">
        <v>111115</v>
      </c>
      <c r="AT178">
        <f t="shared" si="566"/>
        <v>1.5162388657078596</v>
      </c>
      <c r="AU178">
        <f t="shared" si="567"/>
        <v>8.3745906762623008E-3</v>
      </c>
      <c r="AV178">
        <f t="shared" si="568"/>
        <v>299.39514007568357</v>
      </c>
      <c r="AW178">
        <f t="shared" si="569"/>
        <v>298.68668403625486</v>
      </c>
      <c r="AX178">
        <f t="shared" si="570"/>
        <v>287.86659512818005</v>
      </c>
      <c r="AY178">
        <f t="shared" si="571"/>
        <v>-0.77911509043691418</v>
      </c>
      <c r="AZ178">
        <f t="shared" si="572"/>
        <v>3.4235157369890219</v>
      </c>
      <c r="BA178">
        <f t="shared" si="573"/>
        <v>36.116446397686204</v>
      </c>
      <c r="BB178">
        <f t="shared" si="574"/>
        <v>13.041809938335618</v>
      </c>
      <c r="BC178">
        <f>IF(L178,Y178,(X178+Y178)/2)</f>
        <v>25.890912055969238</v>
      </c>
      <c r="BD178">
        <f t="shared" si="575"/>
        <v>3.3525385896240736</v>
      </c>
      <c r="BE178">
        <f t="shared" si="576"/>
        <v>0.62312977795114399</v>
      </c>
      <c r="BF178">
        <f t="shared" si="577"/>
        <v>2.1872689293415171</v>
      </c>
      <c r="BG178">
        <f t="shared" si="578"/>
        <v>1.1652696602825565</v>
      </c>
      <c r="BH178">
        <f t="shared" si="579"/>
        <v>0.39831912139763526</v>
      </c>
      <c r="BI178">
        <f t="shared" si="580"/>
        <v>28.444118076795821</v>
      </c>
      <c r="BJ178">
        <f t="shared" si="581"/>
        <v>0.79366723727366806</v>
      </c>
      <c r="BK178">
        <f t="shared" si="582"/>
        <v>68.548249700058534</v>
      </c>
      <c r="BL178">
        <f t="shared" si="583"/>
        <v>368.61450020167575</v>
      </c>
      <c r="BM178">
        <f t="shared" si="584"/>
        <v>5.2503685303440427E-2</v>
      </c>
      <c r="BN178">
        <v>0.79366723727366806</v>
      </c>
      <c r="BO178">
        <v>68.548249700058534</v>
      </c>
      <c r="BP178">
        <v>368.61450020167575</v>
      </c>
      <c r="BQ178">
        <v>5.2503685303440427E-2</v>
      </c>
    </row>
    <row r="179" spans="1:69" ht="15" customHeight="1" x14ac:dyDescent="0.3">
      <c r="A179" t="str">
        <f t="array" ref="A179">INDEX(MtrxNb!A$2:C$145,MATCH(1,(MtrxNb!B$2:B$145=D179)*(MtrxNb!C$2:C$145=F179),0),1)</f>
        <v>M46</v>
      </c>
      <c r="B179" s="1">
        <v>41611</v>
      </c>
      <c r="C179">
        <v>61</v>
      </c>
      <c r="D179">
        <v>46</v>
      </c>
      <c r="E179">
        <v>19</v>
      </c>
      <c r="F179" t="s">
        <v>10</v>
      </c>
      <c r="H179">
        <v>4</v>
      </c>
      <c r="I179" s="7">
        <v>6</v>
      </c>
      <c r="J179" s="7" t="s">
        <v>409</v>
      </c>
      <c r="K179" s="7">
        <v>2150.9999997541308</v>
      </c>
      <c r="L179" s="7">
        <v>0</v>
      </c>
      <c r="M179">
        <v>600</v>
      </c>
      <c r="N179">
        <f t="shared" si="558"/>
        <v>37.258439457808855</v>
      </c>
      <c r="O179">
        <f t="shared" si="559"/>
        <v>0.72501259239779015</v>
      </c>
      <c r="P179">
        <f t="shared" si="560"/>
        <v>465.50122614560354</v>
      </c>
      <c r="Q179">
        <f t="shared" si="561"/>
        <v>8.1819730133428106</v>
      </c>
      <c r="R179">
        <f t="shared" si="562"/>
        <v>1.2250700069470075</v>
      </c>
      <c r="S179">
        <f>(Y179+AY179*L179)</f>
        <v>26.200525283813477</v>
      </c>
      <c r="T179" s="7">
        <f t="shared" si="563"/>
        <v>3.3000000000000003</v>
      </c>
      <c r="U179">
        <f t="shared" si="564"/>
        <v>2.0128261715173723</v>
      </c>
      <c r="V179" s="7">
        <v>1</v>
      </c>
      <c r="W179">
        <f t="shared" si="565"/>
        <v>4.0256523430347446</v>
      </c>
      <c r="X179" s="7">
        <v>25.474346160888672</v>
      </c>
      <c r="Y179" s="7">
        <v>26.200525283813477</v>
      </c>
      <c r="Z179" s="7">
        <v>25.012590408325195</v>
      </c>
      <c r="AA179" s="7">
        <v>598.86480712890625</v>
      </c>
      <c r="AB179" s="7">
        <v>571.2080078125</v>
      </c>
      <c r="AC179" s="7">
        <v>17.825918197631836</v>
      </c>
      <c r="AD179" s="7">
        <v>23.09779167175293</v>
      </c>
      <c r="AE179" s="7">
        <v>51.661163330078125</v>
      </c>
      <c r="AF179" s="7">
        <v>66.93817138671875</v>
      </c>
      <c r="AG179" s="7">
        <v>500.331787109375</v>
      </c>
      <c r="AH179" s="7">
        <v>1800.5257568359375</v>
      </c>
      <c r="AI179" s="7">
        <v>881.34735107421875</v>
      </c>
      <c r="AJ179" s="7">
        <v>94.789779663085938</v>
      </c>
      <c r="AK179" s="7">
        <v>-4.570704460144043</v>
      </c>
      <c r="AL179" s="7">
        <v>9.5681041479110718E-2</v>
      </c>
      <c r="AM179" s="7">
        <v>1</v>
      </c>
      <c r="AN179" s="7">
        <v>-0.21956524252891541</v>
      </c>
      <c r="AO179" s="7">
        <v>2.737391471862793</v>
      </c>
      <c r="AP179" s="7">
        <v>1</v>
      </c>
      <c r="AQ179" s="7">
        <v>0</v>
      </c>
      <c r="AR179" s="7">
        <v>0.15999999642372131</v>
      </c>
      <c r="AS179" s="7">
        <v>111115</v>
      </c>
      <c r="AT179">
        <f t="shared" si="566"/>
        <v>1.5161569306344693</v>
      </c>
      <c r="AU179">
        <f t="shared" si="567"/>
        <v>8.1819730133428099E-3</v>
      </c>
      <c r="AV179">
        <f t="shared" si="568"/>
        <v>299.35052528381345</v>
      </c>
      <c r="AW179">
        <f t="shared" si="569"/>
        <v>298.62434616088865</v>
      </c>
      <c r="AX179">
        <f t="shared" si="570"/>
        <v>288.08411465456811</v>
      </c>
      <c r="AY179">
        <f t="shared" si="571"/>
        <v>-0.70514290469514807</v>
      </c>
      <c r="AZ179">
        <f t="shared" si="572"/>
        <v>3.4145045902163291</v>
      </c>
      <c r="BA179">
        <f t="shared" si="573"/>
        <v>36.021864407245189</v>
      </c>
      <c r="BB179">
        <f t="shared" si="574"/>
        <v>12.92407273549226</v>
      </c>
      <c r="BC179">
        <f>IF(L179,Y179,(X179+Y179)/2)</f>
        <v>25.837435722351074</v>
      </c>
      <c r="BD179">
        <f t="shared" si="575"/>
        <v>3.3419359129157016</v>
      </c>
      <c r="BE179">
        <f t="shared" si="576"/>
        <v>0.6143663426033904</v>
      </c>
      <c r="BF179">
        <f t="shared" si="577"/>
        <v>2.1894345832693216</v>
      </c>
      <c r="BG179">
        <f t="shared" si="578"/>
        <v>1.15250132964638</v>
      </c>
      <c r="BH179">
        <f t="shared" si="579"/>
        <v>0.39259167946335533</v>
      </c>
      <c r="BI179">
        <f t="shared" si="580"/>
        <v>44.124758659238097</v>
      </c>
      <c r="BJ179">
        <f t="shared" si="581"/>
        <v>0.81494170211003958</v>
      </c>
      <c r="BK179">
        <f t="shared" si="582"/>
        <v>68.671016361895298</v>
      </c>
      <c r="BL179">
        <f t="shared" si="583"/>
        <v>558.71341340097069</v>
      </c>
      <c r="BM179">
        <f t="shared" si="584"/>
        <v>4.5794048330636196E-2</v>
      </c>
      <c r="BN179">
        <v>0.81494170211003958</v>
      </c>
      <c r="BO179">
        <v>68.671016361895298</v>
      </c>
      <c r="BP179">
        <v>558.71341340097069</v>
      </c>
      <c r="BQ179">
        <v>4.5794048330636196E-2</v>
      </c>
    </row>
    <row r="180" spans="1:69" ht="15" customHeight="1" x14ac:dyDescent="0.3">
      <c r="A180" t="str">
        <f t="array" ref="A180">INDEX(MtrxNb!A$2:C$145,MATCH(1,(MtrxNb!B$2:B$145=D180)*(MtrxNb!C$2:C$145=F180),0),1)</f>
        <v>M46</v>
      </c>
      <c r="B180" s="1">
        <v>41611</v>
      </c>
      <c r="C180">
        <v>61</v>
      </c>
      <c r="D180">
        <v>46</v>
      </c>
      <c r="E180">
        <v>19</v>
      </c>
      <c r="F180" t="s">
        <v>10</v>
      </c>
      <c r="H180">
        <v>4</v>
      </c>
      <c r="I180" s="7">
        <v>7</v>
      </c>
      <c r="J180" s="7" t="s">
        <v>410</v>
      </c>
      <c r="K180" s="7">
        <v>2268.9999998211861</v>
      </c>
      <c r="L180" s="7">
        <v>0</v>
      </c>
      <c r="M180">
        <v>800</v>
      </c>
      <c r="N180">
        <f t="shared" si="558"/>
        <v>40.120023074440056</v>
      </c>
      <c r="O180">
        <f t="shared" si="559"/>
        <v>0.7140305738259598</v>
      </c>
      <c r="P180">
        <f t="shared" si="560"/>
        <v>649.22169645531073</v>
      </c>
      <c r="Q180">
        <f t="shared" si="561"/>
        <v>7.8582322274138585</v>
      </c>
      <c r="R180">
        <f t="shared" si="562"/>
        <v>1.1920689811082221</v>
      </c>
      <c r="S180">
        <f>(Y180+AY180*L180)</f>
        <v>26.058002471923828</v>
      </c>
      <c r="T180" s="7">
        <f t="shared" si="563"/>
        <v>3.3000000000000003</v>
      </c>
      <c r="U180">
        <f t="shared" si="564"/>
        <v>2.0128261715173723</v>
      </c>
      <c r="V180" s="7">
        <v>1</v>
      </c>
      <c r="W180">
        <f t="shared" si="565"/>
        <v>4.0256523430347446</v>
      </c>
      <c r="X180" s="7">
        <v>25.458600997924805</v>
      </c>
      <c r="Y180" s="7">
        <v>26.058002471923828</v>
      </c>
      <c r="Z180" s="7">
        <v>25.01130485534668</v>
      </c>
      <c r="AA180" s="7">
        <v>797.5758056640625</v>
      </c>
      <c r="AB180" s="7">
        <v>767.1402587890625</v>
      </c>
      <c r="AC180" s="7">
        <v>18.081422805786133</v>
      </c>
      <c r="AD180" s="7">
        <v>23.144096374511719</v>
      </c>
      <c r="AE180" s="7">
        <v>52.699043273925781</v>
      </c>
      <c r="AF180" s="7">
        <v>67.135749816894531</v>
      </c>
      <c r="AG180" s="7">
        <v>500.36782836914062</v>
      </c>
      <c r="AH180" s="7">
        <v>1800.5120849609375</v>
      </c>
      <c r="AI180" s="7">
        <v>836.37176513671875</v>
      </c>
      <c r="AJ180" s="7">
        <v>94.788230895996094</v>
      </c>
      <c r="AK180" s="7">
        <v>-7.424952507019043</v>
      </c>
      <c r="AL180" s="7">
        <v>7.827267050743103E-2</v>
      </c>
      <c r="AM180" s="7">
        <v>1</v>
      </c>
      <c r="AN180" s="7">
        <v>-0.21956524252891541</v>
      </c>
      <c r="AO180" s="7">
        <v>2.737391471862793</v>
      </c>
      <c r="AP180" s="7">
        <v>1</v>
      </c>
      <c r="AQ180" s="7">
        <v>0</v>
      </c>
      <c r="AR180" s="7">
        <v>0.15999999642372131</v>
      </c>
      <c r="AS180" s="7">
        <v>111115</v>
      </c>
      <c r="AT180">
        <f t="shared" si="566"/>
        <v>1.5162661465731531</v>
      </c>
      <c r="AU180">
        <f t="shared" si="567"/>
        <v>7.8582322274138583E-3</v>
      </c>
      <c r="AV180">
        <f t="shared" si="568"/>
        <v>299.20800247192381</v>
      </c>
      <c r="AW180">
        <f t="shared" si="569"/>
        <v>298.60860099792478</v>
      </c>
      <c r="AX180">
        <f t="shared" si="570"/>
        <v>288.08192715461701</v>
      </c>
      <c r="AY180">
        <f t="shared" si="571"/>
        <v>-0.56837350268931353</v>
      </c>
      <c r="AZ180">
        <f t="shared" si="572"/>
        <v>3.385856932134625</v>
      </c>
      <c r="BA180">
        <f t="shared" si="573"/>
        <v>35.720224970225132</v>
      </c>
      <c r="BB180">
        <f t="shared" si="574"/>
        <v>12.576128595713413</v>
      </c>
      <c r="BC180">
        <f>IF(L180,Y180,(X180+Y180)/2)</f>
        <v>25.758301734924316</v>
      </c>
      <c r="BD180">
        <f t="shared" si="575"/>
        <v>3.3262998707031852</v>
      </c>
      <c r="BE180">
        <f t="shared" si="576"/>
        <v>0.60646226824489402</v>
      </c>
      <c r="BF180">
        <f t="shared" si="577"/>
        <v>2.1937879510264029</v>
      </c>
      <c r="BG180">
        <f t="shared" si="578"/>
        <v>1.1325119196767823</v>
      </c>
      <c r="BH180">
        <f t="shared" si="579"/>
        <v>0.38742902518033645</v>
      </c>
      <c r="BI180">
        <f t="shared" si="580"/>
        <v>61.538576066296287</v>
      </c>
      <c r="BJ180">
        <f t="shared" si="581"/>
        <v>0.84628813182104767</v>
      </c>
      <c r="BK180">
        <f t="shared" si="582"/>
        <v>69.189846257741962</v>
      </c>
      <c r="BL180">
        <f t="shared" si="583"/>
        <v>753.68603409819809</v>
      </c>
      <c r="BM180">
        <f t="shared" si="584"/>
        <v>3.6830962798706901E-2</v>
      </c>
      <c r="BN180">
        <v>0.84628813182104767</v>
      </c>
      <c r="BO180">
        <v>69.189846257741962</v>
      </c>
      <c r="BP180">
        <v>753.68603409819809</v>
      </c>
      <c r="BQ180">
        <v>3.6830962798706901E-2</v>
      </c>
    </row>
    <row r="181" spans="1:69" ht="15" hidden="1" customHeight="1" x14ac:dyDescent="0.3">
      <c r="A181" t="str">
        <f t="array" ref="A181">INDEX(MtrxNb!A$2:C$145,MATCH(1,(MtrxNb!B$2:B$145=D181)*(MtrxNb!C$2:C$145=F181),0),1)</f>
        <v>M106</v>
      </c>
      <c r="B181" s="1">
        <v>41611</v>
      </c>
      <c r="C181">
        <v>61</v>
      </c>
      <c r="D181">
        <v>46</v>
      </c>
      <c r="E181">
        <v>19</v>
      </c>
      <c r="F181" t="s">
        <v>11</v>
      </c>
      <c r="H181">
        <v>4</v>
      </c>
      <c r="I181" s="7" t="s">
        <v>229</v>
      </c>
      <c r="J181" s="7" t="s">
        <v>411</v>
      </c>
      <c r="M181">
        <f t="shared" ref="M181" si="585">AA181</f>
        <v>0</v>
      </c>
      <c r="S181" s="8">
        <f>AVERAGE(S174:S180)</f>
        <v>26.128380639212473</v>
      </c>
      <c r="Y181" s="9">
        <f>AVERAGE(Y174:Y180)</f>
        <v>26.128380639212473</v>
      </c>
    </row>
    <row r="182" spans="1:69" ht="15" hidden="1" customHeight="1" x14ac:dyDescent="0.3">
      <c r="A182" t="str">
        <f t="array" ref="A182">INDEX(MtrxNb!A$2:C$145,MATCH(1,(MtrxNb!B$2:B$145=D182)*(MtrxNb!C$2:C$145=F182),0),1)</f>
        <v>M106</v>
      </c>
      <c r="B182" s="1">
        <v>41611</v>
      </c>
      <c r="C182">
        <v>61</v>
      </c>
      <c r="D182">
        <v>46</v>
      </c>
      <c r="E182">
        <v>19</v>
      </c>
      <c r="F182" t="s">
        <v>11</v>
      </c>
      <c r="H182">
        <v>4</v>
      </c>
      <c r="I182" s="7">
        <v>8</v>
      </c>
      <c r="J182" s="7" t="s">
        <v>412</v>
      </c>
      <c r="K182" s="7">
        <v>2549.4999997653067</v>
      </c>
      <c r="L182" s="7">
        <v>0</v>
      </c>
      <c r="M182" t="s">
        <v>232</v>
      </c>
      <c r="N182">
        <f t="shared" ref="N182:N189" si="586">(AA182-AB182*(1000-AC182)/(1000-AD182))*AT182</f>
        <v>21.83891915189804</v>
      </c>
      <c r="O182">
        <f t="shared" ref="O182:O189" si="587">IF(BE182&lt;&gt;0,1/(1/BE182-1/W182),0)</f>
        <v>0.54628421291745433</v>
      </c>
      <c r="P182">
        <f t="shared" ref="P182:P189" si="588">((BH182-AU182/2)*AB182-N182)/(BH182+AU182/2)</f>
        <v>305.56109011946961</v>
      </c>
      <c r="Q182">
        <f t="shared" ref="Q182:Q189" si="589">AU182*1000</f>
        <v>7.4928508711232817</v>
      </c>
      <c r="R182">
        <f t="shared" ref="R182:R189" si="590">(AZ182-BF182)</f>
        <v>1.4258979813346531</v>
      </c>
      <c r="S182">
        <f>(Y182+AY182*L182)</f>
        <v>27.139179229736328</v>
      </c>
      <c r="T182" s="7">
        <f t="shared" ref="T182:T189" si="591">1*3</f>
        <v>3</v>
      </c>
      <c r="U182">
        <f t="shared" ref="U182:U189" si="592">(T182*AN182+AO182)</f>
        <v>2.0786957442760468</v>
      </c>
      <c r="V182" s="7">
        <v>1</v>
      </c>
      <c r="W182">
        <f t="shared" ref="W182:W189" si="593">U182*(V182+1)*(V182+1)/(V182*V182+1)</f>
        <v>4.1573914885520935</v>
      </c>
      <c r="X182" s="7">
        <v>25.692939758300781</v>
      </c>
      <c r="Y182" s="7">
        <v>27.139179229736328</v>
      </c>
      <c r="Z182" s="7">
        <v>25.015142440795898</v>
      </c>
      <c r="AA182" s="7">
        <v>399.978515625</v>
      </c>
      <c r="AB182" s="7">
        <v>385.15310668945312</v>
      </c>
      <c r="AC182" s="7">
        <v>18.638853073120117</v>
      </c>
      <c r="AD182" s="7">
        <v>23.028228759765625</v>
      </c>
      <c r="AE182" s="7">
        <v>53.315452575683594</v>
      </c>
      <c r="AF182" s="7">
        <v>65.86962890625</v>
      </c>
      <c r="AG182" s="7">
        <v>500.3197021484375</v>
      </c>
      <c r="AH182" s="7">
        <v>1798.619384765625</v>
      </c>
      <c r="AI182" s="7">
        <v>2306.141845703125</v>
      </c>
      <c r="AJ182" s="7">
        <v>94.780349731445313</v>
      </c>
      <c r="AK182" s="7">
        <v>-1.674433708190918</v>
      </c>
      <c r="AL182" s="7">
        <v>0.12192043662071228</v>
      </c>
      <c r="AM182" s="7">
        <v>1</v>
      </c>
      <c r="AN182" s="7">
        <v>-0.21956524252891541</v>
      </c>
      <c r="AO182" s="7">
        <v>2.737391471862793</v>
      </c>
      <c r="AP182" s="7">
        <v>1</v>
      </c>
      <c r="AQ182" s="7">
        <v>0</v>
      </c>
      <c r="AR182" s="7">
        <v>0.15999999642372131</v>
      </c>
      <c r="AS182" s="7">
        <v>111115</v>
      </c>
      <c r="AT182">
        <f t="shared" ref="AT182:AT189" si="594">AG182*0.000001/(T182*0.0001)</f>
        <v>1.6677323404947917</v>
      </c>
      <c r="AU182">
        <f t="shared" ref="AU182:AU189" si="595">(AD182-AC182)/(1000-AD182)*AT182</f>
        <v>7.4928508711232817E-3</v>
      </c>
      <c r="AV182">
        <f t="shared" ref="AV182:AV189" si="596">(Y182+273.15)</f>
        <v>300.28917922973631</v>
      </c>
      <c r="AW182">
        <f t="shared" ref="AW182:AW189" si="597">(X182+273.15)</f>
        <v>298.84293975830076</v>
      </c>
      <c r="AX182">
        <f t="shared" ref="AX182:AX189" si="598">(AH182*AP182+AI182*AQ182)*AR182</f>
        <v>287.77909513013583</v>
      </c>
      <c r="AY182">
        <f t="shared" ref="AY182:AY189" si="599">((AX182+0.00000010773*(AW182^4-AV182^4))-AU182*44100)/(U182*51.4+0.00000043092*AV182^3)</f>
        <v>-0.50128963018598782</v>
      </c>
      <c r="AZ182">
        <f t="shared" ref="AZ182:AZ189" si="600">0.61365*EXP(17.502*S182/(240.97+S182))</f>
        <v>3.6085215568809663</v>
      </c>
      <c r="BA182">
        <f t="shared" ref="BA182:BA189" si="601">AZ182*1000/AJ182</f>
        <v>38.072465095407487</v>
      </c>
      <c r="BB182">
        <f t="shared" ref="BB182:BB189" si="602">(BA182-AD182)</f>
        <v>15.044236335641862</v>
      </c>
      <c r="BC182">
        <f>IF(L182,Y182,(X182+Y182)/2)</f>
        <v>26.416059494018555</v>
      </c>
      <c r="BD182">
        <f t="shared" ref="BD182:BD189" si="603">0.61365*EXP(17.502*BC182/(240.97+BC182))</f>
        <v>3.4582299385259678</v>
      </c>
      <c r="BE182">
        <f t="shared" ref="BE182:BE189" si="604">IF(BB182&lt;&gt;0,(1000-(BA182+AD182)/2)/BB182*AU182,0)</f>
        <v>0.48283884375869052</v>
      </c>
      <c r="BF182">
        <f t="shared" ref="BF182:BF189" si="605">AD182*AJ182/1000</f>
        <v>2.1826235755463133</v>
      </c>
      <c r="BG182">
        <f t="shared" ref="BG182:BG189" si="606">(BD182-BF182)</f>
        <v>1.2756063629796546</v>
      </c>
      <c r="BH182">
        <f t="shared" ref="BH182:BH189" si="607">1/(1.6/O182+1.37/W182)</f>
        <v>0.30689797092964349</v>
      </c>
      <c r="BI182">
        <f t="shared" ref="BI182:BI189" si="608">P182*AJ182*0.001</f>
        <v>28.961186985845007</v>
      </c>
      <c r="BJ182">
        <f t="shared" ref="BJ182:BJ189" si="609">P182/AB182</f>
        <v>0.79334967007248336</v>
      </c>
      <c r="BK182">
        <f t="shared" ref="BK182:BK189" si="610">(1-AU182*AJ182/AZ182/O182)*100</f>
        <v>63.973884104712475</v>
      </c>
      <c r="BL182">
        <f t="shared" ref="BL182:BL189" si="611">(AB182-N182/(W182/1.35))</f>
        <v>378.06151068839182</v>
      </c>
      <c r="BM182">
        <f t="shared" ref="BM182:BM189" si="612">N182*BK182/100/BL182</f>
        <v>3.6954845793526279E-2</v>
      </c>
      <c r="BN182">
        <v>0.79334967007248336</v>
      </c>
      <c r="BO182">
        <v>63.973884104712475</v>
      </c>
      <c r="BP182">
        <v>378.06151068839182</v>
      </c>
      <c r="BQ182">
        <v>3.6954845793526279E-2</v>
      </c>
    </row>
    <row r="183" spans="1:69" ht="15" customHeight="1" x14ac:dyDescent="0.3">
      <c r="A183" t="str">
        <f t="array" ref="A183">INDEX(MtrxNb!A$2:C$145,MATCH(1,(MtrxNb!B$2:B$145=D183)*(MtrxNb!C$2:C$145=F183),0),1)</f>
        <v>M106</v>
      </c>
      <c r="B183" s="1">
        <v>41611</v>
      </c>
      <c r="C183">
        <v>61</v>
      </c>
      <c r="D183">
        <v>46</v>
      </c>
      <c r="E183">
        <v>19</v>
      </c>
      <c r="F183" t="s">
        <v>11</v>
      </c>
      <c r="H183">
        <v>4</v>
      </c>
      <c r="I183" s="7">
        <v>9</v>
      </c>
      <c r="J183" s="7" t="s">
        <v>413</v>
      </c>
      <c r="K183" s="7">
        <v>2669.4999998100102</v>
      </c>
      <c r="L183" s="7">
        <v>0</v>
      </c>
      <c r="M183">
        <v>50</v>
      </c>
      <c r="N183">
        <f t="shared" si="586"/>
        <v>-0.88149860319919693</v>
      </c>
      <c r="O183">
        <f t="shared" si="587"/>
        <v>0.50845325746423697</v>
      </c>
      <c r="P183">
        <f t="shared" si="588"/>
        <v>51.840134679684041</v>
      </c>
      <c r="Q183">
        <f t="shared" si="589"/>
        <v>7.2418844017993376</v>
      </c>
      <c r="R183">
        <f t="shared" si="590"/>
        <v>1.4677997878829858</v>
      </c>
      <c r="S183">
        <f>(Y183+AY183*L183)</f>
        <v>27.513971328735352</v>
      </c>
      <c r="T183" s="7">
        <f t="shared" si="591"/>
        <v>3</v>
      </c>
      <c r="U183">
        <f t="shared" si="592"/>
        <v>2.0786957442760468</v>
      </c>
      <c r="V183" s="7">
        <v>1</v>
      </c>
      <c r="W183">
        <f t="shared" si="593"/>
        <v>4.1573914885520935</v>
      </c>
      <c r="X183" s="7">
        <v>25.799020767211914</v>
      </c>
      <c r="Y183" s="7">
        <v>27.513971328735352</v>
      </c>
      <c r="Z183" s="7">
        <v>25.010250091552734</v>
      </c>
      <c r="AA183" s="7">
        <v>49.747257232666016</v>
      </c>
      <c r="AB183" s="7">
        <v>50.05841064453125</v>
      </c>
      <c r="AC183" s="7">
        <v>19.191665649414063</v>
      </c>
      <c r="AD183" s="7">
        <v>23.431774139404297</v>
      </c>
      <c r="AE183" s="7">
        <v>54.702110290527344</v>
      </c>
      <c r="AF183" s="7">
        <v>66.60223388671875</v>
      </c>
      <c r="AG183" s="7">
        <v>500.3782958984375</v>
      </c>
      <c r="AH183" s="7">
        <v>1798.9805908203125</v>
      </c>
      <c r="AI183" s="7">
        <v>1776.5196533203125</v>
      </c>
      <c r="AJ183" s="7">
        <v>94.778884887695313</v>
      </c>
      <c r="AK183" s="7">
        <v>1.3559198379516602</v>
      </c>
      <c r="AL183" s="7">
        <v>0.18300899863243103</v>
      </c>
      <c r="AM183" s="7">
        <v>1</v>
      </c>
      <c r="AN183" s="7">
        <v>-0.21956524252891541</v>
      </c>
      <c r="AO183" s="7">
        <v>2.737391471862793</v>
      </c>
      <c r="AP183" s="7">
        <v>1</v>
      </c>
      <c r="AQ183" s="7">
        <v>0</v>
      </c>
      <c r="AR183" s="7">
        <v>0.15999999642372131</v>
      </c>
      <c r="AS183" s="7">
        <v>111115</v>
      </c>
      <c r="AT183">
        <f t="shared" si="594"/>
        <v>1.6679276529947915</v>
      </c>
      <c r="AU183">
        <f t="shared" si="595"/>
        <v>7.2418844017993374E-3</v>
      </c>
      <c r="AV183">
        <f t="shared" si="596"/>
        <v>300.66397132873533</v>
      </c>
      <c r="AW183">
        <f t="shared" si="597"/>
        <v>298.94902076721189</v>
      </c>
      <c r="AX183">
        <f t="shared" si="598"/>
        <v>287.83688809759406</v>
      </c>
      <c r="AY183">
        <f t="shared" si="599"/>
        <v>-0.43392519781451322</v>
      </c>
      <c r="AZ183">
        <f t="shared" si="600"/>
        <v>3.6886372117560615</v>
      </c>
      <c r="BA183">
        <f t="shared" si="601"/>
        <v>38.918343638741625</v>
      </c>
      <c r="BB183">
        <f t="shared" si="602"/>
        <v>15.486569499337328</v>
      </c>
      <c r="BC183">
        <f>IF(L183,Y183,(X183+Y183)/2)</f>
        <v>26.656496047973633</v>
      </c>
      <c r="BD183">
        <f t="shared" si="603"/>
        <v>3.5075834268684316</v>
      </c>
      <c r="BE183">
        <f t="shared" si="604"/>
        <v>0.45304534547858416</v>
      </c>
      <c r="BF183">
        <f t="shared" si="605"/>
        <v>2.2208374238730757</v>
      </c>
      <c r="BG183">
        <f t="shared" si="606"/>
        <v>1.2867460029953559</v>
      </c>
      <c r="BH183">
        <f t="shared" si="607"/>
        <v>0.28765950849425997</v>
      </c>
      <c r="BI183">
        <f t="shared" si="608"/>
        <v>4.9133501573683951</v>
      </c>
      <c r="BJ183">
        <f t="shared" si="609"/>
        <v>1.0355929006177393</v>
      </c>
      <c r="BK183">
        <f t="shared" si="610"/>
        <v>63.402939359669205</v>
      </c>
      <c r="BL183">
        <f t="shared" si="611"/>
        <v>50.344653380534297</v>
      </c>
      <c r="BM183">
        <f t="shared" si="612"/>
        <v>-1.1101397811168852E-2</v>
      </c>
      <c r="BN183">
        <v>1.0355929006177393</v>
      </c>
      <c r="BO183">
        <v>63.402939359669205</v>
      </c>
      <c r="BP183">
        <v>50.344653380534297</v>
      </c>
      <c r="BQ183">
        <v>-1.1101397811168852E-2</v>
      </c>
    </row>
    <row r="184" spans="1:69" ht="15" customHeight="1" x14ac:dyDescent="0.3">
      <c r="A184" t="str">
        <f t="array" ref="A184">INDEX(MtrxNb!A$2:C$145,MATCH(1,(MtrxNb!B$2:B$145=D184)*(MtrxNb!C$2:C$145=F184),0),1)</f>
        <v>M106</v>
      </c>
      <c r="B184" s="1">
        <v>41611</v>
      </c>
      <c r="C184">
        <v>61</v>
      </c>
      <c r="D184">
        <v>46</v>
      </c>
      <c r="E184">
        <v>19</v>
      </c>
      <c r="F184" t="s">
        <v>11</v>
      </c>
      <c r="H184">
        <v>4</v>
      </c>
      <c r="I184" s="7">
        <v>10</v>
      </c>
      <c r="J184" s="7" t="s">
        <v>414</v>
      </c>
      <c r="K184" s="7">
        <v>2789.4999998100102</v>
      </c>
      <c r="L184" s="7">
        <v>0</v>
      </c>
      <c r="M184">
        <v>150</v>
      </c>
      <c r="N184">
        <f t="shared" si="586"/>
        <v>7.7767379505146979</v>
      </c>
      <c r="O184">
        <f t="shared" si="587"/>
        <v>0.49261108205891824</v>
      </c>
      <c r="P184">
        <f t="shared" si="588"/>
        <v>114.6323056006437</v>
      </c>
      <c r="Q184">
        <f t="shared" si="589"/>
        <v>7.1026952757594071</v>
      </c>
      <c r="R184">
        <f t="shared" si="590"/>
        <v>1.4801679205475806</v>
      </c>
      <c r="S184">
        <f>(Y184+AY184*L184)</f>
        <v>27.731729507446289</v>
      </c>
      <c r="T184" s="7">
        <f t="shared" si="591"/>
        <v>3</v>
      </c>
      <c r="U184">
        <f t="shared" si="592"/>
        <v>2.0786957442760468</v>
      </c>
      <c r="V184" s="7">
        <v>1</v>
      </c>
      <c r="W184">
        <f t="shared" si="593"/>
        <v>4.1573914885520935</v>
      </c>
      <c r="X184" s="7">
        <v>25.88157844543457</v>
      </c>
      <c r="Y184" s="7">
        <v>27.731729507446289</v>
      </c>
      <c r="Z184" s="7">
        <v>25.012308120727539</v>
      </c>
      <c r="AA184" s="7">
        <v>151.04563903808594</v>
      </c>
      <c r="AB184" s="7">
        <v>145.76216125488281</v>
      </c>
      <c r="AC184" s="7">
        <v>19.642797470092773</v>
      </c>
      <c r="AD184" s="7">
        <v>23.800039291381836</v>
      </c>
      <c r="AE184" s="7">
        <v>55.709358215332031</v>
      </c>
      <c r="AF184" s="7">
        <v>67.319717407226562</v>
      </c>
      <c r="AG184" s="7">
        <v>500.35464477539062</v>
      </c>
      <c r="AH184" s="7">
        <v>1798.731689453125</v>
      </c>
      <c r="AI184" s="7">
        <v>2272.1103515625</v>
      </c>
      <c r="AJ184" s="7">
        <v>94.778274536132813</v>
      </c>
      <c r="AK184" s="7">
        <v>0.77323246002197266</v>
      </c>
      <c r="AL184" s="7">
        <v>0.18510326743125916</v>
      </c>
      <c r="AM184" s="7">
        <v>1</v>
      </c>
      <c r="AN184" s="7">
        <v>-0.21956524252891541</v>
      </c>
      <c r="AO184" s="7">
        <v>2.737391471862793</v>
      </c>
      <c r="AP184" s="7">
        <v>1</v>
      </c>
      <c r="AQ184" s="7">
        <v>0</v>
      </c>
      <c r="AR184" s="7">
        <v>0.15999999642372131</v>
      </c>
      <c r="AS184" s="7">
        <v>111115</v>
      </c>
      <c r="AT184">
        <f t="shared" si="594"/>
        <v>1.6678488159179685</v>
      </c>
      <c r="AU184">
        <f t="shared" si="595"/>
        <v>7.1026952757594075E-3</v>
      </c>
      <c r="AV184">
        <f t="shared" si="596"/>
        <v>300.88172950744627</v>
      </c>
      <c r="AW184">
        <f t="shared" si="597"/>
        <v>299.03157844543455</v>
      </c>
      <c r="AX184">
        <f t="shared" si="598"/>
        <v>287.7970638797342</v>
      </c>
      <c r="AY184">
        <f t="shared" si="599"/>
        <v>-0.3959168429826781</v>
      </c>
      <c r="AZ184">
        <f t="shared" si="600"/>
        <v>3.7358945784769162</v>
      </c>
      <c r="BA184">
        <f t="shared" si="601"/>
        <v>39.417203961153163</v>
      </c>
      <c r="BB184">
        <f t="shared" si="602"/>
        <v>15.617164669771327</v>
      </c>
      <c r="BC184">
        <f>IF(L184,Y184,(X184+Y184)/2)</f>
        <v>26.80665397644043</v>
      </c>
      <c r="BD184">
        <f t="shared" si="603"/>
        <v>3.538716746135234</v>
      </c>
      <c r="BE184">
        <f t="shared" si="604"/>
        <v>0.44042494356063955</v>
      </c>
      <c r="BF184">
        <f t="shared" si="605"/>
        <v>2.2557266579293356</v>
      </c>
      <c r="BG184">
        <f t="shared" si="606"/>
        <v>1.2829900882058984</v>
      </c>
      <c r="BH184">
        <f t="shared" si="607"/>
        <v>0.27952231201926847</v>
      </c>
      <c r="BI184">
        <f t="shared" si="608"/>
        <v>10.864652130927684</v>
      </c>
      <c r="BJ184">
        <f t="shared" si="609"/>
        <v>0.78643390447672645</v>
      </c>
      <c r="BK184">
        <f t="shared" si="610"/>
        <v>63.420885296465578</v>
      </c>
      <c r="BL184">
        <f t="shared" si="611"/>
        <v>143.23687676769799</v>
      </c>
      <c r="BM184">
        <f t="shared" si="612"/>
        <v>3.4433004731047656E-2</v>
      </c>
      <c r="BN184">
        <v>0.78643390447672645</v>
      </c>
      <c r="BO184">
        <v>63.420885296465578</v>
      </c>
      <c r="BP184">
        <v>143.23687676769799</v>
      </c>
      <c r="BQ184">
        <v>3.4433004731047656E-2</v>
      </c>
    </row>
    <row r="185" spans="1:69" ht="15" customHeight="1" x14ac:dyDescent="0.3">
      <c r="A185" t="str">
        <f t="array" ref="A185">INDEX(MtrxNb!A$2:C$145,MATCH(1,(MtrxNb!B$2:B$145=D185)*(MtrxNb!C$2:C$145=F185),0),1)</f>
        <v>M106</v>
      </c>
      <c r="B185" s="1">
        <v>41611</v>
      </c>
      <c r="C185">
        <v>61</v>
      </c>
      <c r="D185">
        <v>46</v>
      </c>
      <c r="E185">
        <v>19</v>
      </c>
      <c r="F185" t="s">
        <v>11</v>
      </c>
      <c r="H185">
        <v>4</v>
      </c>
      <c r="I185" s="7">
        <v>11</v>
      </c>
      <c r="J185" s="7" t="s">
        <v>415</v>
      </c>
      <c r="K185" s="7">
        <v>2913.4999998100102</v>
      </c>
      <c r="L185" s="7">
        <v>0</v>
      </c>
      <c r="M185">
        <v>250</v>
      </c>
      <c r="N185">
        <f t="shared" si="586"/>
        <v>14.837220722713589</v>
      </c>
      <c r="O185">
        <f t="shared" si="587"/>
        <v>0.48945761745201255</v>
      </c>
      <c r="P185">
        <f t="shared" si="588"/>
        <v>181.03228742363868</v>
      </c>
      <c r="Q185">
        <f t="shared" si="589"/>
        <v>7.1214700005935132</v>
      </c>
      <c r="R185">
        <f t="shared" si="590"/>
        <v>1.4916517529895463</v>
      </c>
      <c r="S185">
        <f>(Y185+AY185*L185)</f>
        <v>28.010791778564453</v>
      </c>
      <c r="T185" s="7">
        <f t="shared" si="591"/>
        <v>3</v>
      </c>
      <c r="U185">
        <f t="shared" si="592"/>
        <v>2.0786957442760468</v>
      </c>
      <c r="V185" s="7">
        <v>1</v>
      </c>
      <c r="W185">
        <f t="shared" si="593"/>
        <v>4.1573914885520935</v>
      </c>
      <c r="X185" s="7">
        <v>25.986286163330078</v>
      </c>
      <c r="Y185" s="7">
        <v>28.010791778564453</v>
      </c>
      <c r="Z185" s="7">
        <v>25.010704040527344</v>
      </c>
      <c r="AA185" s="7">
        <v>249.73554992675781</v>
      </c>
      <c r="AB185" s="7">
        <v>239.8157958984375</v>
      </c>
      <c r="AC185" s="7">
        <v>20.161277770996094</v>
      </c>
      <c r="AD185" s="7">
        <v>24.327154159545898</v>
      </c>
      <c r="AE185" s="7">
        <v>56.819892883300781</v>
      </c>
      <c r="AF185" s="7">
        <v>68.381370544433594</v>
      </c>
      <c r="AG185" s="7">
        <v>500.36709594726562</v>
      </c>
      <c r="AH185" s="7">
        <v>1798.837646484375</v>
      </c>
      <c r="AI185" s="7">
        <v>2257.321044921875</v>
      </c>
      <c r="AJ185" s="7">
        <v>94.773765563964844</v>
      </c>
      <c r="AK185" s="7">
        <v>0.30918216705322266</v>
      </c>
      <c r="AL185" s="7">
        <v>0.17658123373985291</v>
      </c>
      <c r="AM185" s="7">
        <v>1</v>
      </c>
      <c r="AN185" s="7">
        <v>-0.21956524252891541</v>
      </c>
      <c r="AO185" s="7">
        <v>2.737391471862793</v>
      </c>
      <c r="AP185" s="7">
        <v>1</v>
      </c>
      <c r="AQ185" s="7">
        <v>0</v>
      </c>
      <c r="AR185" s="7">
        <v>0.15999999642372131</v>
      </c>
      <c r="AS185" s="7">
        <v>111115</v>
      </c>
      <c r="AT185">
        <f t="shared" si="594"/>
        <v>1.6678903198242185</v>
      </c>
      <c r="AU185">
        <f t="shared" si="595"/>
        <v>7.1214700005935135E-3</v>
      </c>
      <c r="AV185">
        <f t="shared" si="596"/>
        <v>301.16079177856443</v>
      </c>
      <c r="AW185">
        <f t="shared" si="597"/>
        <v>299.13628616333006</v>
      </c>
      <c r="AX185">
        <f t="shared" si="598"/>
        <v>287.81401700435526</v>
      </c>
      <c r="AY185">
        <f t="shared" si="599"/>
        <v>-0.42012159214738043</v>
      </c>
      <c r="AZ185">
        <f t="shared" si="600"/>
        <v>3.7972277581447815</v>
      </c>
      <c r="BA185">
        <f t="shared" si="601"/>
        <v>40.066232839318296</v>
      </c>
      <c r="BB185">
        <f t="shared" si="602"/>
        <v>15.739078679772398</v>
      </c>
      <c r="BC185">
        <f>IF(L185,Y185,(X185+Y185)/2)</f>
        <v>26.998538970947266</v>
      </c>
      <c r="BD185">
        <f t="shared" si="603"/>
        <v>3.5788525771131416</v>
      </c>
      <c r="BE185">
        <f t="shared" si="604"/>
        <v>0.43790251983279821</v>
      </c>
      <c r="BF185">
        <f t="shared" si="605"/>
        <v>2.3055760051552352</v>
      </c>
      <c r="BG185">
        <f t="shared" si="606"/>
        <v>1.2732765719579064</v>
      </c>
      <c r="BH185">
        <f t="shared" si="607"/>
        <v>0.27789680552683638</v>
      </c>
      <c r="BI185">
        <f t="shared" si="608"/>
        <v>17.157111567796235</v>
      </c>
      <c r="BJ185">
        <f t="shared" si="609"/>
        <v>0.75488058134546832</v>
      </c>
      <c r="BK185">
        <f t="shared" si="610"/>
        <v>63.685836318613163</v>
      </c>
      <c r="BL185">
        <f t="shared" si="611"/>
        <v>234.9978113447049</v>
      </c>
      <c r="BM185">
        <f t="shared" si="612"/>
        <v>4.020977067670739E-2</v>
      </c>
      <c r="BN185">
        <v>0.75488058134546832</v>
      </c>
      <c r="BO185">
        <v>63.685836318613163</v>
      </c>
      <c r="BP185">
        <v>234.9978113447049</v>
      </c>
      <c r="BQ185">
        <v>4.020977067670739E-2</v>
      </c>
    </row>
    <row r="186" spans="1:69" ht="15" customHeight="1" x14ac:dyDescent="0.3">
      <c r="A186" t="str">
        <f t="array" ref="A186">INDEX(MtrxNb!A$2:C$145,MATCH(1,(MtrxNb!B$2:B$145=D186)*(MtrxNb!C$2:C$145=F186),0),1)</f>
        <v>M106</v>
      </c>
      <c r="B186" s="1">
        <v>41611</v>
      </c>
      <c r="C186">
        <v>61</v>
      </c>
      <c r="D186">
        <v>46</v>
      </c>
      <c r="E186">
        <v>19</v>
      </c>
      <c r="F186" t="s">
        <v>11</v>
      </c>
      <c r="H186">
        <v>4</v>
      </c>
      <c r="I186" s="7">
        <v>12</v>
      </c>
      <c r="J186" s="7" t="s">
        <v>416</v>
      </c>
      <c r="K186" s="7">
        <v>3033.4999998100102</v>
      </c>
      <c r="L186" s="7">
        <v>0</v>
      </c>
      <c r="M186">
        <v>400</v>
      </c>
      <c r="N186">
        <f t="shared" si="586"/>
        <v>23.676990119987153</v>
      </c>
      <c r="O186">
        <f t="shared" si="587"/>
        <v>0.48345420432902886</v>
      </c>
      <c r="P186">
        <f t="shared" si="588"/>
        <v>288.60120532009091</v>
      </c>
      <c r="Q186">
        <f t="shared" si="589"/>
        <v>6.9860627228560483</v>
      </c>
      <c r="R186">
        <f t="shared" si="590"/>
        <v>1.4790500153802233</v>
      </c>
      <c r="S186">
        <f>(Y186+AY186*L186)</f>
        <v>28.10560417175293</v>
      </c>
      <c r="T186" s="7">
        <f t="shared" si="591"/>
        <v>3</v>
      </c>
      <c r="U186">
        <f t="shared" si="592"/>
        <v>2.0786957442760468</v>
      </c>
      <c r="V186" s="7">
        <v>1</v>
      </c>
      <c r="W186">
        <f t="shared" si="593"/>
        <v>4.1573914885520935</v>
      </c>
      <c r="X186" s="7">
        <v>26.013668060302734</v>
      </c>
      <c r="Y186" s="7">
        <v>28.10560417175293</v>
      </c>
      <c r="Z186" s="7">
        <v>25.006088256835938</v>
      </c>
      <c r="AA186" s="7">
        <v>399.10488891601562</v>
      </c>
      <c r="AB186" s="7">
        <v>383.30377197265625</v>
      </c>
      <c r="AC186" s="7">
        <v>20.597848892211914</v>
      </c>
      <c r="AD186" s="7">
        <v>24.682987213134766</v>
      </c>
      <c r="AE186" s="7">
        <v>57.949611663818359</v>
      </c>
      <c r="AF186" s="7">
        <v>69.265724182128906</v>
      </c>
      <c r="AG186" s="7">
        <v>500.37173461914063</v>
      </c>
      <c r="AH186" s="7">
        <v>1799.547607421875</v>
      </c>
      <c r="AI186" s="7">
        <v>1393.6318359375</v>
      </c>
      <c r="AJ186" s="7">
        <v>94.770332336425781</v>
      </c>
      <c r="AK186" s="7">
        <v>-0.94487667083740234</v>
      </c>
      <c r="AL186" s="7">
        <v>0.15334400534629822</v>
      </c>
      <c r="AM186" s="7">
        <v>1</v>
      </c>
      <c r="AN186" s="7">
        <v>-0.21956524252891541</v>
      </c>
      <c r="AO186" s="7">
        <v>2.737391471862793</v>
      </c>
      <c r="AP186" s="7">
        <v>1</v>
      </c>
      <c r="AQ186" s="7">
        <v>0</v>
      </c>
      <c r="AR186" s="7">
        <v>0.15999999642372131</v>
      </c>
      <c r="AS186" s="7">
        <v>111115</v>
      </c>
      <c r="AT186">
        <f t="shared" si="594"/>
        <v>1.6679057820638017</v>
      </c>
      <c r="AU186">
        <f t="shared" si="595"/>
        <v>6.9860627228560479E-3</v>
      </c>
      <c r="AV186">
        <f t="shared" si="596"/>
        <v>301.25560417175291</v>
      </c>
      <c r="AW186">
        <f t="shared" si="597"/>
        <v>299.16366806030271</v>
      </c>
      <c r="AX186">
        <f t="shared" si="598"/>
        <v>287.92761075181625</v>
      </c>
      <c r="AY186">
        <f t="shared" si="599"/>
        <v>-0.37553542136916002</v>
      </c>
      <c r="AZ186">
        <f t="shared" si="600"/>
        <v>3.8182649166247531</v>
      </c>
      <c r="BA186">
        <f t="shared" si="601"/>
        <v>40.28966473463732</v>
      </c>
      <c r="BB186">
        <f t="shared" si="602"/>
        <v>15.606677521502554</v>
      </c>
      <c r="BC186">
        <f>IF(L186,Y186,(X186+Y186)/2)</f>
        <v>27.059636116027832</v>
      </c>
      <c r="BD186">
        <f t="shared" si="603"/>
        <v>3.5917151553746574</v>
      </c>
      <c r="BE186">
        <f t="shared" si="604"/>
        <v>0.43309097677290825</v>
      </c>
      <c r="BF186">
        <f t="shared" si="605"/>
        <v>2.3392149012445298</v>
      </c>
      <c r="BG186">
        <f t="shared" si="606"/>
        <v>1.2525002541301276</v>
      </c>
      <c r="BH186">
        <f t="shared" si="607"/>
        <v>0.274796937373876</v>
      </c>
      <c r="BI186">
        <f t="shared" si="608"/>
        <v>27.350832140878069</v>
      </c>
      <c r="BJ186">
        <f t="shared" si="609"/>
        <v>0.75293077298670275</v>
      </c>
      <c r="BK186">
        <f t="shared" si="610"/>
        <v>64.13395527920639</v>
      </c>
      <c r="BL186">
        <f t="shared" si="611"/>
        <v>375.61531233396227</v>
      </c>
      <c r="BM186">
        <f t="shared" si="612"/>
        <v>4.0426973439021012E-2</v>
      </c>
      <c r="BN186">
        <v>0.75293077298670275</v>
      </c>
      <c r="BO186">
        <v>64.13395527920639</v>
      </c>
      <c r="BP186">
        <v>375.61531233396227</v>
      </c>
      <c r="BQ186">
        <v>4.0426973439021012E-2</v>
      </c>
    </row>
    <row r="187" spans="1:69" ht="15" customHeight="1" x14ac:dyDescent="0.3">
      <c r="A187" t="str">
        <f t="array" ref="A187">INDEX(MtrxNb!A$2:C$145,MATCH(1,(MtrxNb!B$2:B$145=D187)*(MtrxNb!C$2:C$145=F187),0),1)</f>
        <v>M106</v>
      </c>
      <c r="B187" s="1">
        <v>41611</v>
      </c>
      <c r="C187">
        <v>61</v>
      </c>
      <c r="D187">
        <v>46</v>
      </c>
      <c r="E187">
        <v>19</v>
      </c>
      <c r="F187" t="s">
        <v>11</v>
      </c>
      <c r="H187">
        <v>4</v>
      </c>
      <c r="I187" s="7">
        <v>13</v>
      </c>
      <c r="J187" s="7" t="s">
        <v>417</v>
      </c>
      <c r="K187" s="7">
        <v>3163.4999995864928</v>
      </c>
      <c r="L187" s="7">
        <v>0</v>
      </c>
      <c r="M187">
        <v>600</v>
      </c>
      <c r="N187">
        <f t="shared" si="586"/>
        <v>32.424122795792201</v>
      </c>
      <c r="O187">
        <f t="shared" si="587"/>
        <v>0.49297072953981791</v>
      </c>
      <c r="P187">
        <f t="shared" si="588"/>
        <v>448.74979172451941</v>
      </c>
      <c r="Q187">
        <f t="shared" si="589"/>
        <v>6.9312659612399337</v>
      </c>
      <c r="R187">
        <f t="shared" si="590"/>
        <v>1.4418911638515195</v>
      </c>
      <c r="S187">
        <f>(Y187+AY187*L187)</f>
        <v>28.059206008911133</v>
      </c>
      <c r="T187" s="7">
        <f t="shared" si="591"/>
        <v>3</v>
      </c>
      <c r="U187">
        <f t="shared" si="592"/>
        <v>2.0786957442760468</v>
      </c>
      <c r="V187" s="7">
        <v>1</v>
      </c>
      <c r="W187">
        <f t="shared" si="593"/>
        <v>4.1573914885520935</v>
      </c>
      <c r="X187" s="7">
        <v>25.996883392333984</v>
      </c>
      <c r="Y187" s="7">
        <v>28.059206008911133</v>
      </c>
      <c r="Z187" s="7">
        <v>25.0047607421875</v>
      </c>
      <c r="AA187" s="7">
        <v>599.225341796875</v>
      </c>
      <c r="AB187" s="7">
        <v>577.38531494140625</v>
      </c>
      <c r="AC187" s="7">
        <v>20.915136337280273</v>
      </c>
      <c r="AD187" s="7">
        <v>24.967159271240234</v>
      </c>
      <c r="AE187" s="7">
        <v>58.747657775878906</v>
      </c>
      <c r="AF187" s="7">
        <v>70.1314697265625</v>
      </c>
      <c r="AG187" s="7">
        <v>500.35836791992187</v>
      </c>
      <c r="AH187" s="7">
        <v>1800.0234375</v>
      </c>
      <c r="AI187" s="7">
        <v>1050.5972900390625</v>
      </c>
      <c r="AJ187" s="7">
        <v>94.767135620117188</v>
      </c>
      <c r="AK187" s="7">
        <v>-3.2311925888061523</v>
      </c>
      <c r="AL187" s="7">
        <v>0.13702282309532166</v>
      </c>
      <c r="AM187" s="7">
        <v>0.75</v>
      </c>
      <c r="AN187" s="7">
        <v>-0.21956524252891541</v>
      </c>
      <c r="AO187" s="7">
        <v>2.737391471862793</v>
      </c>
      <c r="AP187" s="7">
        <v>1</v>
      </c>
      <c r="AQ187" s="7">
        <v>0</v>
      </c>
      <c r="AR187" s="7">
        <v>0.15999999642372131</v>
      </c>
      <c r="AS187" s="7">
        <v>111115</v>
      </c>
      <c r="AT187">
        <f t="shared" si="594"/>
        <v>1.6678612263997394</v>
      </c>
      <c r="AU187">
        <f t="shared" si="595"/>
        <v>6.9312659612399338E-3</v>
      </c>
      <c r="AV187">
        <f t="shared" si="596"/>
        <v>301.20920600891111</v>
      </c>
      <c r="AW187">
        <f t="shared" si="597"/>
        <v>299.14688339233396</v>
      </c>
      <c r="AX187">
        <f t="shared" si="598"/>
        <v>288.00374356261455</v>
      </c>
      <c r="AY187">
        <f t="shared" si="599"/>
        <v>-0.35156413267667497</v>
      </c>
      <c r="AZ187">
        <f t="shared" si="600"/>
        <v>3.807957332558209</v>
      </c>
      <c r="BA187">
        <f t="shared" si="601"/>
        <v>40.182256302678155</v>
      </c>
      <c r="BB187">
        <f t="shared" si="602"/>
        <v>15.215097031437921</v>
      </c>
      <c r="BC187">
        <f>IF(L187,Y187,(X187+Y187)/2)</f>
        <v>27.028044700622559</v>
      </c>
      <c r="BD187">
        <f t="shared" si="603"/>
        <v>3.5850592908084016</v>
      </c>
      <c r="BE187">
        <f t="shared" si="604"/>
        <v>0.44071240453503285</v>
      </c>
      <c r="BF187">
        <f t="shared" si="605"/>
        <v>2.3660661687066895</v>
      </c>
      <c r="BG187">
        <f t="shared" si="606"/>
        <v>1.2189931221017121</v>
      </c>
      <c r="BH187">
        <f t="shared" si="607"/>
        <v>0.27970757660277668</v>
      </c>
      <c r="BI187">
        <f t="shared" si="608"/>
        <v>42.526732371856873</v>
      </c>
      <c r="BJ187">
        <f t="shared" si="609"/>
        <v>0.77721026169510232</v>
      </c>
      <c r="BK187">
        <f t="shared" si="610"/>
        <v>65.008939063733195</v>
      </c>
      <c r="BL187">
        <f t="shared" si="611"/>
        <v>566.85646147767716</v>
      </c>
      <c r="BM187">
        <f t="shared" si="612"/>
        <v>3.718503653520875E-2</v>
      </c>
      <c r="BN187">
        <v>0.77721026169510232</v>
      </c>
      <c r="BO187">
        <v>65.008939063733195</v>
      </c>
      <c r="BP187">
        <v>566.85646147767716</v>
      </c>
      <c r="BQ187">
        <v>3.718503653520875E-2</v>
      </c>
    </row>
    <row r="188" spans="1:69" ht="15" customHeight="1" x14ac:dyDescent="0.3">
      <c r="A188" t="str">
        <f t="array" ref="A188">INDEX(MtrxNb!A$2:C$145,MATCH(1,(MtrxNb!B$2:B$145=D188)*(MtrxNb!C$2:C$145=F188),0),1)</f>
        <v>M106</v>
      </c>
      <c r="B188" s="1">
        <v>41611</v>
      </c>
      <c r="C188">
        <v>61</v>
      </c>
      <c r="D188">
        <v>46</v>
      </c>
      <c r="E188">
        <v>19</v>
      </c>
      <c r="F188" t="s">
        <v>11</v>
      </c>
      <c r="H188">
        <v>4</v>
      </c>
      <c r="I188" s="7">
        <v>14</v>
      </c>
      <c r="J188" s="7" t="s">
        <v>418</v>
      </c>
      <c r="K188" s="7">
        <v>3283.4999998100102</v>
      </c>
      <c r="L188" s="7">
        <v>0</v>
      </c>
      <c r="M188">
        <v>800</v>
      </c>
      <c r="N188">
        <f t="shared" si="586"/>
        <v>36.609551467167606</v>
      </c>
      <c r="O188">
        <f t="shared" si="587"/>
        <v>0.48563622633753001</v>
      </c>
      <c r="P188">
        <f t="shared" si="588"/>
        <v>625.3693511272354</v>
      </c>
      <c r="Q188">
        <f t="shared" si="589"/>
        <v>6.6226820533807063</v>
      </c>
      <c r="R188">
        <f t="shared" si="590"/>
        <v>1.396517295918859</v>
      </c>
      <c r="S188">
        <f>(Y188+AY188*L188)</f>
        <v>27.898714065551758</v>
      </c>
      <c r="T188" s="7">
        <f t="shared" si="591"/>
        <v>3</v>
      </c>
      <c r="U188">
        <f t="shared" si="592"/>
        <v>2.0786957442760468</v>
      </c>
      <c r="V188" s="7">
        <v>1</v>
      </c>
      <c r="W188">
        <f t="shared" si="593"/>
        <v>4.1573914885520935</v>
      </c>
      <c r="X188" s="7">
        <v>25.930334091186523</v>
      </c>
      <c r="Y188" s="7">
        <v>27.898714065551758</v>
      </c>
      <c r="Z188" s="7">
        <v>25.005790710449219</v>
      </c>
      <c r="AA188" s="7">
        <v>799.8804931640625</v>
      </c>
      <c r="AB188" s="7">
        <v>774.8529052734375</v>
      </c>
      <c r="AC188" s="7">
        <v>21.199943542480469</v>
      </c>
      <c r="AD188" s="7">
        <v>25.071283340454102</v>
      </c>
      <c r="AE188" s="7">
        <v>59.926223754882813</v>
      </c>
      <c r="AF188" s="7">
        <v>70.703117370605469</v>
      </c>
      <c r="AG188" s="7">
        <v>500.34173583984375</v>
      </c>
      <c r="AH188" s="7">
        <v>1801.3050537109375</v>
      </c>
      <c r="AI188" s="7">
        <v>1525.0135498046875</v>
      </c>
      <c r="AJ188" s="7">
        <v>94.768699645996094</v>
      </c>
      <c r="AK188" s="7">
        <v>-6.2241735458374023</v>
      </c>
      <c r="AL188" s="7">
        <v>0.11794933676719666</v>
      </c>
      <c r="AM188" s="7">
        <v>1</v>
      </c>
      <c r="AN188" s="7">
        <v>-0.21956524252891541</v>
      </c>
      <c r="AO188" s="7">
        <v>2.737391471862793</v>
      </c>
      <c r="AP188" s="7">
        <v>1</v>
      </c>
      <c r="AQ188" s="7">
        <v>0</v>
      </c>
      <c r="AR188" s="7">
        <v>0.15999999642372131</v>
      </c>
      <c r="AS188" s="7">
        <v>111115</v>
      </c>
      <c r="AT188">
        <f t="shared" si="594"/>
        <v>1.6678057861328124</v>
      </c>
      <c r="AU188">
        <f t="shared" si="595"/>
        <v>6.6226820533807065E-3</v>
      </c>
      <c r="AV188">
        <f t="shared" si="596"/>
        <v>301.04871406555174</v>
      </c>
      <c r="AW188">
        <f t="shared" si="597"/>
        <v>299.0803340911865</v>
      </c>
      <c r="AX188">
        <f t="shared" si="598"/>
        <v>288.20880215178113</v>
      </c>
      <c r="AY188">
        <f t="shared" si="599"/>
        <v>-0.22569799971299123</v>
      </c>
      <c r="AZ188">
        <f t="shared" si="600"/>
        <v>3.7724902165500191</v>
      </c>
      <c r="BA188">
        <f t="shared" si="601"/>
        <v>39.807343887190335</v>
      </c>
      <c r="BB188">
        <f t="shared" si="602"/>
        <v>14.736060546736233</v>
      </c>
      <c r="BC188">
        <f>IF(L188,Y188,(X188+Y188)/2)</f>
        <v>26.914524078369141</v>
      </c>
      <c r="BD188">
        <f t="shared" si="603"/>
        <v>3.5612308727588924</v>
      </c>
      <c r="BE188">
        <f t="shared" si="604"/>
        <v>0.43484123677176922</v>
      </c>
      <c r="BF188">
        <f t="shared" si="605"/>
        <v>2.3759729206311602</v>
      </c>
      <c r="BG188">
        <f t="shared" si="606"/>
        <v>1.1852579521277322</v>
      </c>
      <c r="BH188">
        <f t="shared" si="607"/>
        <v>0.27592443266990679</v>
      </c>
      <c r="BI188">
        <f t="shared" si="608"/>
        <v>59.265440204788447</v>
      </c>
      <c r="BJ188">
        <f t="shared" si="609"/>
        <v>0.80708137876381725</v>
      </c>
      <c r="BK188">
        <f t="shared" si="610"/>
        <v>65.742187404092462</v>
      </c>
      <c r="BL188">
        <f t="shared" si="611"/>
        <v>762.96494749588192</v>
      </c>
      <c r="BM188">
        <f t="shared" si="612"/>
        <v>3.1545249899534757E-2</v>
      </c>
      <c r="BN188">
        <v>0.80708137876381725</v>
      </c>
      <c r="BO188">
        <v>65.742187404092462</v>
      </c>
      <c r="BP188">
        <v>762.96494749588192</v>
      </c>
      <c r="BQ188">
        <v>3.1545249899534757E-2</v>
      </c>
    </row>
    <row r="189" spans="1:69" ht="15" hidden="1" customHeight="1" x14ac:dyDescent="0.3">
      <c r="A189" t="str">
        <f t="array" ref="A189">INDEX(MtrxNb!A$2:C$145,MATCH(1,(MtrxNb!B$2:B$145=D189)*(MtrxNb!C$2:C$145=F189),0),1)</f>
        <v>M106</v>
      </c>
      <c r="B189" s="1">
        <v>41611</v>
      </c>
      <c r="C189">
        <v>61</v>
      </c>
      <c r="D189">
        <v>46</v>
      </c>
      <c r="E189">
        <v>19</v>
      </c>
      <c r="F189" t="s">
        <v>11</v>
      </c>
      <c r="H189">
        <v>4</v>
      </c>
      <c r="I189" s="7">
        <v>15</v>
      </c>
      <c r="J189" s="7" t="s">
        <v>419</v>
      </c>
      <c r="K189" s="7">
        <v>3403.4999998100102</v>
      </c>
      <c r="L189" s="7">
        <v>0</v>
      </c>
      <c r="M189" t="s">
        <v>240</v>
      </c>
      <c r="N189">
        <f t="shared" si="586"/>
        <v>23.349316252052041</v>
      </c>
      <c r="O189">
        <f t="shared" si="587"/>
        <v>0.49167193150369032</v>
      </c>
      <c r="P189">
        <f t="shared" si="588"/>
        <v>292.81929245869765</v>
      </c>
      <c r="Q189">
        <f t="shared" si="589"/>
        <v>6.5264583730117547</v>
      </c>
      <c r="R189">
        <f t="shared" si="590"/>
        <v>1.3611557864558104</v>
      </c>
      <c r="S189">
        <f>(Y189+AY189*L189)</f>
        <v>27.796100616455078</v>
      </c>
      <c r="T189" s="7">
        <f t="shared" si="591"/>
        <v>3</v>
      </c>
      <c r="U189">
        <f t="shared" si="592"/>
        <v>2.0786957442760468</v>
      </c>
      <c r="V189" s="7">
        <v>1</v>
      </c>
      <c r="W189">
        <f t="shared" si="593"/>
        <v>4.1573914885520935</v>
      </c>
      <c r="X189" s="7">
        <v>25.896867752075195</v>
      </c>
      <c r="Y189" s="7">
        <v>27.796100616455078</v>
      </c>
      <c r="Z189" s="7">
        <v>25.003524780273438</v>
      </c>
      <c r="AA189" s="7">
        <v>399.92172241210937</v>
      </c>
      <c r="AB189" s="7">
        <v>384.41705322265625</v>
      </c>
      <c r="AC189" s="7">
        <v>21.392364501953125</v>
      </c>
      <c r="AD189" s="7">
        <v>25.207010269165039</v>
      </c>
      <c r="AE189" s="7">
        <v>60.587985992431641</v>
      </c>
      <c r="AF189" s="7">
        <v>71.227104187011719</v>
      </c>
      <c r="AG189" s="7">
        <v>500.33053588867188</v>
      </c>
      <c r="AH189" s="7">
        <v>1800.4703369140625</v>
      </c>
      <c r="AI189" s="7">
        <v>1199.565673828125</v>
      </c>
      <c r="AJ189" s="7">
        <v>94.767654418945313</v>
      </c>
      <c r="AK189" s="7">
        <v>-0.92946529388427734</v>
      </c>
      <c r="AL189" s="7">
        <v>0.15587124228477478</v>
      </c>
      <c r="AM189" s="7">
        <v>1</v>
      </c>
      <c r="AN189" s="7">
        <v>-0.21956524252891541</v>
      </c>
      <c r="AO189" s="7">
        <v>2.737391471862793</v>
      </c>
      <c r="AP189" s="7">
        <v>1</v>
      </c>
      <c r="AQ189" s="7">
        <v>0</v>
      </c>
      <c r="AR189" s="7">
        <v>0.15999999642372131</v>
      </c>
      <c r="AS189" s="7">
        <v>111115</v>
      </c>
      <c r="AT189">
        <f t="shared" si="594"/>
        <v>1.6677684529622394</v>
      </c>
      <c r="AU189">
        <f t="shared" si="595"/>
        <v>6.5264583730117549E-3</v>
      </c>
      <c r="AV189">
        <f t="shared" si="596"/>
        <v>300.94610061645506</v>
      </c>
      <c r="AW189">
        <f t="shared" si="597"/>
        <v>299.04686775207517</v>
      </c>
      <c r="AX189">
        <f t="shared" si="598"/>
        <v>288.07524746726631</v>
      </c>
      <c r="AY189">
        <f t="shared" si="599"/>
        <v>-0.18414908650177064</v>
      </c>
      <c r="AZ189">
        <f t="shared" si="600"/>
        <v>3.7499650245788483</v>
      </c>
      <c r="BA189">
        <f t="shared" si="601"/>
        <v>39.570094327766547</v>
      </c>
      <c r="BB189">
        <f t="shared" si="602"/>
        <v>14.363084058601508</v>
      </c>
      <c r="BC189">
        <f>IF(L189,Y189,(X189+Y189)/2)</f>
        <v>26.846484184265137</v>
      </c>
      <c r="BD189">
        <f t="shared" si="603"/>
        <v>3.5470154019318372</v>
      </c>
      <c r="BE189">
        <f t="shared" si="604"/>
        <v>0.43967408454257728</v>
      </c>
      <c r="BF189">
        <f t="shared" si="605"/>
        <v>2.3888092381230379</v>
      </c>
      <c r="BG189">
        <f t="shared" si="606"/>
        <v>1.1582061638087993</v>
      </c>
      <c r="BH189">
        <f t="shared" si="607"/>
        <v>0.27903841150993475</v>
      </c>
      <c r="BI189">
        <f t="shared" si="608"/>
        <v>27.749797514925937</v>
      </c>
      <c r="BJ189">
        <f t="shared" si="609"/>
        <v>0.76172295168470394</v>
      </c>
      <c r="BK189">
        <f t="shared" si="610"/>
        <v>66.454438108941886</v>
      </c>
      <c r="BL189">
        <f t="shared" si="611"/>
        <v>376.83499677522548</v>
      </c>
      <c r="BM189">
        <f t="shared" si="612"/>
        <v>4.1176262954251058E-2</v>
      </c>
      <c r="BN189">
        <v>0.76172295168470394</v>
      </c>
      <c r="BO189">
        <v>66.454438108941886</v>
      </c>
      <c r="BP189">
        <v>376.83499677522548</v>
      </c>
      <c r="BQ189">
        <v>4.1176262954251058E-2</v>
      </c>
    </row>
    <row r="190" spans="1:69" ht="15" hidden="1" customHeight="1" x14ac:dyDescent="0.3">
      <c r="A190" t="str">
        <f t="array" ref="A190">INDEX(MtrxNb!A$2:C$145,MATCH(1,(MtrxNb!B$2:B$145=D190)*(MtrxNb!C$2:C$145=F190),0),1)</f>
        <v>M40</v>
      </c>
      <c r="B190" s="1">
        <v>41611</v>
      </c>
      <c r="C190">
        <v>61</v>
      </c>
      <c r="D190">
        <v>40</v>
      </c>
      <c r="E190">
        <v>26</v>
      </c>
      <c r="F190" t="s">
        <v>10</v>
      </c>
      <c r="H190">
        <v>4</v>
      </c>
      <c r="I190" s="7" t="s">
        <v>229</v>
      </c>
      <c r="J190" s="7" t="s">
        <v>420</v>
      </c>
      <c r="M190">
        <f t="shared" ref="M190" si="613">AA190</f>
        <v>0</v>
      </c>
      <c r="S190" s="8">
        <f>AVERAGE(S183:S189)</f>
        <v>27.873731068202428</v>
      </c>
      <c r="Y190" s="9">
        <f>AVERAGE(Y183:Y189)</f>
        <v>27.873731068202428</v>
      </c>
    </row>
    <row r="191" spans="1:69" ht="15" hidden="1" customHeight="1" x14ac:dyDescent="0.3">
      <c r="A191" t="str">
        <f t="array" ref="A191">INDEX(MtrxNb!A$2:C$145,MATCH(1,(MtrxNb!B$2:B$145=D191)*(MtrxNb!C$2:C$145=F191),0),1)</f>
        <v>M40</v>
      </c>
      <c r="B191" s="1">
        <v>41611</v>
      </c>
      <c r="C191">
        <v>61</v>
      </c>
      <c r="D191">
        <v>40</v>
      </c>
      <c r="E191">
        <v>26</v>
      </c>
      <c r="F191" t="s">
        <v>10</v>
      </c>
      <c r="H191">
        <v>4</v>
      </c>
      <c r="I191" s="7">
        <v>16</v>
      </c>
      <c r="J191" s="7" t="s">
        <v>421</v>
      </c>
      <c r="K191" s="7">
        <v>5170.4999998100102</v>
      </c>
      <c r="L191" s="7">
        <v>0</v>
      </c>
      <c r="M191" t="s">
        <v>232</v>
      </c>
      <c r="N191">
        <f t="shared" ref="N191:N198" si="614">(AA191-AB191*(1000-AC191)/(1000-AD191))*AT191</f>
        <v>16.201029062295422</v>
      </c>
      <c r="O191">
        <f t="shared" ref="O191:O198" si="615">IF(BE191&lt;&gt;0,1/(1/BE191-1/W191),0)</f>
        <v>0.15641778466629416</v>
      </c>
      <c r="P191">
        <f t="shared" ref="P191:P198" si="616">((BH191-AU191/2)*AB191-N191)/(BH191+AU191/2)</f>
        <v>200.69207214124543</v>
      </c>
      <c r="Q191">
        <f t="shared" ref="Q191:Q198" si="617">AU191*1000</f>
        <v>3.7358381881744096</v>
      </c>
      <c r="R191">
        <f t="shared" ref="R191:R198" si="618">(AZ191-BF191)</f>
        <v>2.2709544322042459</v>
      </c>
      <c r="S191">
        <f>(Y191+AY191*L191)</f>
        <v>31.765901565551758</v>
      </c>
      <c r="T191" s="7">
        <f t="shared" ref="T191:T198" si="619">1.4*3</f>
        <v>4.1999999999999993</v>
      </c>
      <c r="U191">
        <f t="shared" ref="U191:U198" si="620">(T191*AN191+AO191)</f>
        <v>1.8152174532413485</v>
      </c>
      <c r="V191" s="7">
        <v>1</v>
      </c>
      <c r="W191">
        <f t="shared" ref="W191:W198" si="621">U191*(V191+1)*(V191+1)/(V191*V191+1)</f>
        <v>3.6304349064826971</v>
      </c>
      <c r="X191" s="7">
        <v>29.164239883422852</v>
      </c>
      <c r="Y191" s="7">
        <v>31.765901565551758</v>
      </c>
      <c r="Z191" s="7">
        <v>28.118566513061523</v>
      </c>
      <c r="AA191" s="7">
        <v>398.91610717773438</v>
      </c>
      <c r="AB191" s="7">
        <v>384.1124267578125</v>
      </c>
      <c r="AC191" s="7">
        <v>22.714443206787109</v>
      </c>
      <c r="AD191" s="7">
        <v>25.769498825073242</v>
      </c>
      <c r="AE191" s="7">
        <v>53.091999053955078</v>
      </c>
      <c r="AF191" s="7">
        <v>60.124271392822266</v>
      </c>
      <c r="AG191" s="7">
        <v>500.35696411132812</v>
      </c>
      <c r="AH191" s="7">
        <v>1799.15771484375</v>
      </c>
      <c r="AI191" s="7">
        <v>1374.4732666015625</v>
      </c>
      <c r="AJ191" s="7">
        <v>94.733009338378906</v>
      </c>
      <c r="AK191" s="7">
        <v>0.48282718658447266</v>
      </c>
      <c r="AL191" s="7">
        <v>0.12296757102012634</v>
      </c>
      <c r="AM191" s="7">
        <v>1</v>
      </c>
      <c r="AN191" s="7">
        <v>-0.21956524252891541</v>
      </c>
      <c r="AO191" s="7">
        <v>2.737391471862793</v>
      </c>
      <c r="AP191" s="7">
        <v>1</v>
      </c>
      <c r="AQ191" s="7">
        <v>0</v>
      </c>
      <c r="AR191" s="7">
        <v>0.15999999642372131</v>
      </c>
      <c r="AS191" s="7">
        <v>111115</v>
      </c>
      <c r="AT191">
        <f t="shared" ref="AT191:AT198" si="622">AG191*0.000001/(T191*0.0001)</f>
        <v>1.1913261050269717</v>
      </c>
      <c r="AU191">
        <f t="shared" ref="AU191:AU198" si="623">(AD191-AC191)/(1000-AD191)*AT191</f>
        <v>3.7358381881744097E-3</v>
      </c>
      <c r="AV191">
        <f t="shared" ref="AV191:AV198" si="624">(Y191+273.15)</f>
        <v>304.91590156555174</v>
      </c>
      <c r="AW191">
        <f t="shared" ref="AW191:AW198" si="625">(X191+273.15)</f>
        <v>302.31423988342283</v>
      </c>
      <c r="AX191">
        <f t="shared" ref="AX191:AX198" si="626">(AH191*AP191+AI191*AQ191)*AR191</f>
        <v>287.86522794071061</v>
      </c>
      <c r="AY191">
        <f t="shared" ref="AY191:AY198" si="627">((AX191+0.00000010773*(AW191^4-AV191^4))-AU191*44100)/(U191*51.4+0.00000043092*AV191^3)</f>
        <v>0.86939106455250537</v>
      </c>
      <c r="AZ191">
        <f t="shared" ref="AZ191:AZ198" si="628">0.61365*EXP(17.502*S191/(240.97+S191))</f>
        <v>4.7121766050452534</v>
      </c>
      <c r="BA191">
        <f t="shared" ref="BA191:BA198" si="629">AZ191*1000/AJ191</f>
        <v>49.741654339447052</v>
      </c>
      <c r="BB191">
        <f t="shared" ref="BB191:BB198" si="630">(BA191-AD191)</f>
        <v>23.97215551437381</v>
      </c>
      <c r="BC191">
        <f>IF(L191,Y191,(X191+Y191)/2)</f>
        <v>30.465070724487305</v>
      </c>
      <c r="BD191">
        <f t="shared" ref="BD191:BD198" si="631">0.61365*EXP(17.502*BC191/(240.97+BC191))</f>
        <v>4.375593844169237</v>
      </c>
      <c r="BE191">
        <f t="shared" ref="BE191:BE198" si="632">IF(BB191&lt;&gt;0,(1000-(BA191+AD191)/2)/BB191*AU191,0)</f>
        <v>0.14995687230572183</v>
      </c>
      <c r="BF191">
        <f t="shared" ref="BF191:BF198" si="633">AD191*AJ191/1000</f>
        <v>2.4412221728410075</v>
      </c>
      <c r="BG191">
        <f t="shared" ref="BG191:BG198" si="634">(BD191-BF191)</f>
        <v>1.9343716713282295</v>
      </c>
      <c r="BH191">
        <f t="shared" ref="BH191:BH198" si="635">1/(1.6/O191+1.37/W191)</f>
        <v>9.4282865106483024E-2</v>
      </c>
      <c r="BI191">
        <f t="shared" ref="BI191:BI198" si="636">P191*AJ191*0.001</f>
        <v>19.012163944295217</v>
      </c>
      <c r="BJ191">
        <f t="shared" ref="BJ191:BJ198" si="637">P191/AB191</f>
        <v>0.52248263310622911</v>
      </c>
      <c r="BK191">
        <f t="shared" ref="BK191:BK198" si="638">(1-AU191*AJ191/AZ191/O191)*100</f>
        <v>51.984472845982467</v>
      </c>
      <c r="BL191">
        <f t="shared" ref="BL191:BL198" si="639">(AB191-N191/(W191/1.35))</f>
        <v>378.08797244380065</v>
      </c>
      <c r="BM191">
        <f t="shared" ref="BM191:BM198" si="640">N191*BK191/100/BL191</f>
        <v>2.2275290851550555E-2</v>
      </c>
      <c r="BN191">
        <v>0.52248263310622911</v>
      </c>
      <c r="BO191">
        <v>51.984472845982467</v>
      </c>
      <c r="BP191">
        <v>378.08797244380065</v>
      </c>
      <c r="BQ191">
        <v>2.2275290851550555E-2</v>
      </c>
    </row>
    <row r="192" spans="1:69" ht="15" customHeight="1" x14ac:dyDescent="0.3">
      <c r="A192" t="str">
        <f t="array" ref="A192">INDEX(MtrxNb!A$2:C$145,MATCH(1,(MtrxNb!B$2:B$145=D192)*(MtrxNb!C$2:C$145=F192),0),1)</f>
        <v>M40</v>
      </c>
      <c r="B192" s="1">
        <v>41611</v>
      </c>
      <c r="C192">
        <v>61</v>
      </c>
      <c r="D192">
        <v>40</v>
      </c>
      <c r="E192">
        <v>26</v>
      </c>
      <c r="F192" t="s">
        <v>10</v>
      </c>
      <c r="H192">
        <v>4</v>
      </c>
      <c r="I192" s="7">
        <v>17</v>
      </c>
      <c r="J192" s="7" t="s">
        <v>422</v>
      </c>
      <c r="K192" s="7">
        <v>5288.9999998211861</v>
      </c>
      <c r="L192" s="7">
        <v>0</v>
      </c>
      <c r="M192">
        <v>50</v>
      </c>
      <c r="N192">
        <f t="shared" si="614"/>
        <v>-1.1692497665514703</v>
      </c>
      <c r="O192">
        <f t="shared" si="615"/>
        <v>0.17810182881600919</v>
      </c>
      <c r="P192">
        <f t="shared" si="616"/>
        <v>59.449245393914055</v>
      </c>
      <c r="Q192">
        <f t="shared" si="617"/>
        <v>4.1886833792577827</v>
      </c>
      <c r="R192">
        <f t="shared" si="618"/>
        <v>2.2481880664252203</v>
      </c>
      <c r="S192">
        <f>(Y192+AY192*L192)</f>
        <v>31.834962844848633</v>
      </c>
      <c r="T192" s="7">
        <f t="shared" si="619"/>
        <v>4.1999999999999993</v>
      </c>
      <c r="U192">
        <f t="shared" si="620"/>
        <v>1.8152174532413485</v>
      </c>
      <c r="V192" s="7">
        <v>1</v>
      </c>
      <c r="W192">
        <f t="shared" si="621"/>
        <v>3.6304349064826971</v>
      </c>
      <c r="X192" s="7">
        <v>29.250476837158203</v>
      </c>
      <c r="Y192" s="7">
        <v>31.834962844848633</v>
      </c>
      <c r="Z192" s="7">
        <v>28.125720977783203</v>
      </c>
      <c r="AA192" s="7">
        <v>49.859355926513672</v>
      </c>
      <c r="AB192" s="7">
        <v>50.662666320800781</v>
      </c>
      <c r="AC192" s="7">
        <v>22.782390594482422</v>
      </c>
      <c r="AD192" s="7">
        <v>26.206108093261719</v>
      </c>
      <c r="AE192" s="7">
        <v>53.025802612304688</v>
      </c>
      <c r="AF192" s="7">
        <v>60.831027984619141</v>
      </c>
      <c r="AG192" s="7">
        <v>500.37539672851563</v>
      </c>
      <c r="AH192" s="7">
        <v>1798.8720703125</v>
      </c>
      <c r="AI192" s="7">
        <v>2621.546630859375</v>
      </c>
      <c r="AJ192" s="7">
        <v>94.728721618652344</v>
      </c>
      <c r="AK192" s="7">
        <v>2.5882844924926758</v>
      </c>
      <c r="AL192" s="7">
        <v>0.15731319785118103</v>
      </c>
      <c r="AM192" s="7">
        <v>1</v>
      </c>
      <c r="AN192" s="7">
        <v>-0.21956524252891541</v>
      </c>
      <c r="AO192" s="7">
        <v>2.737391471862793</v>
      </c>
      <c r="AP192" s="7">
        <v>1</v>
      </c>
      <c r="AQ192" s="7">
        <v>0</v>
      </c>
      <c r="AR192" s="7">
        <v>0.15999999642372131</v>
      </c>
      <c r="AS192" s="7">
        <v>111115</v>
      </c>
      <c r="AT192">
        <f t="shared" si="622"/>
        <v>1.1913699922107515</v>
      </c>
      <c r="AU192">
        <f t="shared" si="623"/>
        <v>4.1886833792577826E-3</v>
      </c>
      <c r="AV192">
        <f t="shared" si="624"/>
        <v>304.98496284484861</v>
      </c>
      <c r="AW192">
        <f t="shared" si="625"/>
        <v>302.40047683715818</v>
      </c>
      <c r="AX192">
        <f t="shared" si="626"/>
        <v>287.81952481673216</v>
      </c>
      <c r="AY192">
        <f t="shared" si="627"/>
        <v>0.68138029116391952</v>
      </c>
      <c r="AZ192">
        <f t="shared" si="628"/>
        <v>4.730659184700122</v>
      </c>
      <c r="BA192">
        <f t="shared" si="629"/>
        <v>49.939016423595881</v>
      </c>
      <c r="BB192">
        <f t="shared" si="630"/>
        <v>23.732908330334162</v>
      </c>
      <c r="BC192">
        <f>IF(L192,Y192,(X192+Y192)/2)</f>
        <v>30.542719841003418</v>
      </c>
      <c r="BD192">
        <f t="shared" si="631"/>
        <v>4.3950803199693347</v>
      </c>
      <c r="BE192">
        <f t="shared" si="632"/>
        <v>0.1697731021600172</v>
      </c>
      <c r="BF192">
        <f t="shared" si="633"/>
        <v>2.4824711182749017</v>
      </c>
      <c r="BG192">
        <f t="shared" si="634"/>
        <v>1.9126092016944329</v>
      </c>
      <c r="BH192">
        <f t="shared" si="635"/>
        <v>0.106826307657643</v>
      </c>
      <c r="BI192">
        <f t="shared" si="636"/>
        <v>5.6315510173590351</v>
      </c>
      <c r="BJ192">
        <f t="shared" si="637"/>
        <v>1.1734330170756475</v>
      </c>
      <c r="BK192">
        <f t="shared" si="638"/>
        <v>52.905610642135336</v>
      </c>
      <c r="BL192">
        <f t="shared" si="639"/>
        <v>51.097459183227777</v>
      </c>
      <c r="BM192">
        <f t="shared" si="640"/>
        <v>-1.2106252224941275E-2</v>
      </c>
      <c r="BN192">
        <v>1.1734330170756475</v>
      </c>
      <c r="BO192">
        <v>52.905610642135336</v>
      </c>
      <c r="BP192">
        <v>51.097459183227777</v>
      </c>
      <c r="BQ192">
        <v>-1.2106252224941275E-2</v>
      </c>
    </row>
    <row r="193" spans="1:69" ht="15" customHeight="1" x14ac:dyDescent="0.3">
      <c r="A193" t="str">
        <f t="array" ref="A193">INDEX(MtrxNb!A$2:C$145,MATCH(1,(MtrxNb!B$2:B$145=D193)*(MtrxNb!C$2:C$145=F193),0),1)</f>
        <v>M40</v>
      </c>
      <c r="B193" s="1">
        <v>41611</v>
      </c>
      <c r="C193">
        <v>61</v>
      </c>
      <c r="D193">
        <v>40</v>
      </c>
      <c r="E193">
        <v>26</v>
      </c>
      <c r="F193" t="s">
        <v>10</v>
      </c>
      <c r="H193">
        <v>4</v>
      </c>
      <c r="I193" s="7">
        <v>18</v>
      </c>
      <c r="J193" s="7" t="s">
        <v>423</v>
      </c>
      <c r="K193" s="7">
        <v>5409.4999998100102</v>
      </c>
      <c r="L193" s="7">
        <v>0</v>
      </c>
      <c r="M193">
        <v>150</v>
      </c>
      <c r="N193">
        <f t="shared" si="614"/>
        <v>4.855730889643576</v>
      </c>
      <c r="O193">
        <f t="shared" si="615"/>
        <v>0.20780269495863618</v>
      </c>
      <c r="P193">
        <f t="shared" si="616"/>
        <v>102.03416558162219</v>
      </c>
      <c r="Q193">
        <f t="shared" si="617"/>
        <v>4.657836716176428</v>
      </c>
      <c r="R193">
        <f t="shared" si="618"/>
        <v>2.1593063220526258</v>
      </c>
      <c r="S193">
        <f>(Y193+AY193*L193)</f>
        <v>31.684986114501953</v>
      </c>
      <c r="T193" s="7">
        <f t="shared" si="619"/>
        <v>4.1999999999999993</v>
      </c>
      <c r="U193">
        <f t="shared" si="620"/>
        <v>1.8152174532413485</v>
      </c>
      <c r="V193" s="7">
        <v>1</v>
      </c>
      <c r="W193">
        <f t="shared" si="621"/>
        <v>3.6304349064826971</v>
      </c>
      <c r="X193" s="7">
        <v>29.372447967529297</v>
      </c>
      <c r="Y193" s="7">
        <v>31.684986114501953</v>
      </c>
      <c r="Z193" s="7">
        <v>28.115619659423828</v>
      </c>
      <c r="AA193" s="7">
        <v>150.56430053710937</v>
      </c>
      <c r="AB193" s="7">
        <v>145.91792297363281</v>
      </c>
      <c r="AC193" s="7">
        <v>22.91594123840332</v>
      </c>
      <c r="AD193" s="7">
        <v>26.721229553222656</v>
      </c>
      <c r="AE193" s="7">
        <v>52.939620971679687</v>
      </c>
      <c r="AF193" s="7">
        <v>61.594871520996094</v>
      </c>
      <c r="AG193" s="7">
        <v>500.36074829101562</v>
      </c>
      <c r="AH193" s="7">
        <v>1799.278564453125</v>
      </c>
      <c r="AI193" s="7">
        <v>1602.858154296875</v>
      </c>
      <c r="AJ193" s="7">
        <v>94.729743957519531</v>
      </c>
      <c r="AK193" s="7">
        <v>2.6306734085083008</v>
      </c>
      <c r="AL193" s="7">
        <v>0.14190754294395447</v>
      </c>
      <c r="AM193" s="7">
        <v>1</v>
      </c>
      <c r="AN193" s="7">
        <v>-0.21956524252891541</v>
      </c>
      <c r="AO193" s="7">
        <v>2.737391471862793</v>
      </c>
      <c r="AP193" s="7">
        <v>1</v>
      </c>
      <c r="AQ193" s="7">
        <v>0</v>
      </c>
      <c r="AR193" s="7">
        <v>0.15999999642372131</v>
      </c>
      <c r="AS193" s="7">
        <v>111115</v>
      </c>
      <c r="AT193">
        <f t="shared" si="622"/>
        <v>1.1913351149786087</v>
      </c>
      <c r="AU193">
        <f t="shared" si="623"/>
        <v>4.6578367161764283E-3</v>
      </c>
      <c r="AV193">
        <f t="shared" si="624"/>
        <v>304.83498611450193</v>
      </c>
      <c r="AW193">
        <f t="shared" si="625"/>
        <v>302.52244796752927</v>
      </c>
      <c r="AX193">
        <f t="shared" si="626"/>
        <v>287.88456387777842</v>
      </c>
      <c r="AY193">
        <f t="shared" si="627"/>
        <v>0.51716662988038764</v>
      </c>
      <c r="AZ193">
        <f t="shared" si="628"/>
        <v>4.6906015558595122</v>
      </c>
      <c r="BA193">
        <f t="shared" si="629"/>
        <v>49.515615264018429</v>
      </c>
      <c r="BB193">
        <f t="shared" si="630"/>
        <v>22.794385710795773</v>
      </c>
      <c r="BC193">
        <f>IF(L193,Y193,(X193+Y193)/2)</f>
        <v>30.528717041015625</v>
      </c>
      <c r="BD193">
        <f t="shared" si="631"/>
        <v>4.3915606621494376</v>
      </c>
      <c r="BE193">
        <f t="shared" si="632"/>
        <v>0.19655222937624067</v>
      </c>
      <c r="BF193">
        <f t="shared" si="633"/>
        <v>2.5312952338068864</v>
      </c>
      <c r="BG193">
        <f t="shared" si="634"/>
        <v>1.8602654283425513</v>
      </c>
      <c r="BH193">
        <f t="shared" si="635"/>
        <v>0.12380870243338322</v>
      </c>
      <c r="BI193">
        <f t="shared" si="636"/>
        <v>9.6656703804662207</v>
      </c>
      <c r="BJ193">
        <f t="shared" si="637"/>
        <v>0.69925725025608843</v>
      </c>
      <c r="BK193">
        <f t="shared" si="638"/>
        <v>54.732041966478185</v>
      </c>
      <c r="BL193">
        <f t="shared" si="639"/>
        <v>144.11228897388435</v>
      </c>
      <c r="BM193">
        <f t="shared" si="640"/>
        <v>1.8441457610742531E-2</v>
      </c>
      <c r="BN193">
        <v>0.69925725025608843</v>
      </c>
      <c r="BO193">
        <v>54.732041966478185</v>
      </c>
      <c r="BP193">
        <v>144.11228897388435</v>
      </c>
      <c r="BQ193">
        <v>1.8441457610742531E-2</v>
      </c>
    </row>
    <row r="194" spans="1:69" ht="15" customHeight="1" x14ac:dyDescent="0.3">
      <c r="A194" t="str">
        <f t="array" ref="A194">INDEX(MtrxNb!A$2:C$145,MATCH(1,(MtrxNb!B$2:B$145=D194)*(MtrxNb!C$2:C$145=F194),0),1)</f>
        <v>M40</v>
      </c>
      <c r="B194" s="1">
        <v>41611</v>
      </c>
      <c r="C194">
        <v>61</v>
      </c>
      <c r="D194">
        <v>40</v>
      </c>
      <c r="E194">
        <v>26</v>
      </c>
      <c r="F194" t="s">
        <v>10</v>
      </c>
      <c r="H194">
        <v>4</v>
      </c>
      <c r="I194" s="7">
        <v>19</v>
      </c>
      <c r="J194" s="7" t="s">
        <v>424</v>
      </c>
      <c r="K194" s="7">
        <v>5529.4999998100102</v>
      </c>
      <c r="L194" s="7">
        <v>0</v>
      </c>
      <c r="M194">
        <v>250</v>
      </c>
      <c r="N194">
        <f t="shared" si="614"/>
        <v>11.644988785438368</v>
      </c>
      <c r="O194">
        <f t="shared" si="615"/>
        <v>0.23558815004338354</v>
      </c>
      <c r="P194">
        <f t="shared" si="616"/>
        <v>148.37749220791076</v>
      </c>
      <c r="Q194">
        <f t="shared" si="617"/>
        <v>5.0322919130145234</v>
      </c>
      <c r="R194">
        <f t="shared" si="618"/>
        <v>2.0730662410983069</v>
      </c>
      <c r="S194">
        <f>(Y194+AY194*L194)</f>
        <v>31.450260162353516</v>
      </c>
      <c r="T194" s="7">
        <f t="shared" si="619"/>
        <v>4.1999999999999993</v>
      </c>
      <c r="U194">
        <f t="shared" si="620"/>
        <v>1.8152174532413485</v>
      </c>
      <c r="V194" s="7">
        <v>1</v>
      </c>
      <c r="W194">
        <f t="shared" si="621"/>
        <v>3.6304349064826971</v>
      </c>
      <c r="X194" s="7">
        <v>29.28662109375</v>
      </c>
      <c r="Y194" s="7">
        <v>31.450260162353516</v>
      </c>
      <c r="Z194" s="7">
        <v>28.111404418945313</v>
      </c>
      <c r="AA194" s="7">
        <v>249.62753295898437</v>
      </c>
      <c r="AB194" s="7">
        <v>238.84367370605469</v>
      </c>
      <c r="AC194" s="7">
        <v>22.866043090820313</v>
      </c>
      <c r="AD194" s="7">
        <v>26.97625732421875</v>
      </c>
      <c r="AE194" s="7">
        <v>53.095806121826172</v>
      </c>
      <c r="AF194" s="7">
        <v>62.49334716796875</v>
      </c>
      <c r="AG194" s="7">
        <v>500.3502197265625</v>
      </c>
      <c r="AH194" s="7">
        <v>1801.11328125</v>
      </c>
      <c r="AI194" s="7">
        <v>1254.1063232421875</v>
      </c>
      <c r="AJ194" s="7">
        <v>94.729026794433594</v>
      </c>
      <c r="AK194" s="7">
        <v>2.1553163528442383</v>
      </c>
      <c r="AL194" s="7">
        <v>0.13478741049766541</v>
      </c>
      <c r="AM194" s="7">
        <v>1</v>
      </c>
      <c r="AN194" s="7">
        <v>-0.21956524252891541</v>
      </c>
      <c r="AO194" s="7">
        <v>2.737391471862793</v>
      </c>
      <c r="AP194" s="7">
        <v>1</v>
      </c>
      <c r="AQ194" s="7">
        <v>0</v>
      </c>
      <c r="AR194" s="7">
        <v>0.15999999642372131</v>
      </c>
      <c r="AS194" s="7">
        <v>111115</v>
      </c>
      <c r="AT194">
        <f t="shared" si="622"/>
        <v>1.191310046968006</v>
      </c>
      <c r="AU194">
        <f t="shared" si="623"/>
        <v>5.0322919130145237E-3</v>
      </c>
      <c r="AV194">
        <f t="shared" si="624"/>
        <v>304.60026016235349</v>
      </c>
      <c r="AW194">
        <f t="shared" si="625"/>
        <v>302.43662109374998</v>
      </c>
      <c r="AX194">
        <f t="shared" si="626"/>
        <v>288.17811855871696</v>
      </c>
      <c r="AY194">
        <f t="shared" si="627"/>
        <v>0.380961158497444</v>
      </c>
      <c r="AZ194">
        <f t="shared" si="628"/>
        <v>4.6285008439777604</v>
      </c>
      <c r="BA194">
        <f t="shared" si="629"/>
        <v>48.860428536037034</v>
      </c>
      <c r="BB194">
        <f t="shared" si="630"/>
        <v>21.884171211818284</v>
      </c>
      <c r="BC194">
        <f>IF(L194,Y194,(X194+Y194)/2)</f>
        <v>30.368440628051758</v>
      </c>
      <c r="BD194">
        <f t="shared" si="631"/>
        <v>4.3514491450948336</v>
      </c>
      <c r="BE194">
        <f t="shared" si="632"/>
        <v>0.2212318527245733</v>
      </c>
      <c r="BF194">
        <f t="shared" si="633"/>
        <v>2.5554346028794535</v>
      </c>
      <c r="BG194">
        <f t="shared" si="634"/>
        <v>1.7960145422153801</v>
      </c>
      <c r="BH194">
        <f t="shared" si="635"/>
        <v>0.13949183603583096</v>
      </c>
      <c r="BI194">
        <f t="shared" si="636"/>
        <v>14.055655435054041</v>
      </c>
      <c r="BJ194">
        <f t="shared" si="637"/>
        <v>0.62123266614345918</v>
      </c>
      <c r="BK194">
        <f t="shared" si="638"/>
        <v>56.282520794488924</v>
      </c>
      <c r="BL194">
        <f t="shared" si="639"/>
        <v>234.51341155694686</v>
      </c>
      <c r="BM194">
        <f t="shared" si="640"/>
        <v>2.7947626496784485E-2</v>
      </c>
      <c r="BN194">
        <v>0.62123266614345918</v>
      </c>
      <c r="BO194">
        <v>56.282520794488924</v>
      </c>
      <c r="BP194">
        <v>234.51341155694686</v>
      </c>
      <c r="BQ194">
        <v>2.7947626496784485E-2</v>
      </c>
    </row>
    <row r="195" spans="1:69" ht="15" customHeight="1" x14ac:dyDescent="0.3">
      <c r="A195" t="str">
        <f t="array" ref="A195">INDEX(MtrxNb!A$2:C$145,MATCH(1,(MtrxNb!B$2:B$145=D195)*(MtrxNb!C$2:C$145=F195),0),1)</f>
        <v>M40</v>
      </c>
      <c r="B195" s="1">
        <v>41611</v>
      </c>
      <c r="C195">
        <v>61</v>
      </c>
      <c r="D195">
        <v>40</v>
      </c>
      <c r="E195">
        <v>26</v>
      </c>
      <c r="F195" t="s">
        <v>10</v>
      </c>
      <c r="H195">
        <v>4</v>
      </c>
      <c r="I195" s="7">
        <v>20</v>
      </c>
      <c r="J195" s="7" t="s">
        <v>425</v>
      </c>
      <c r="K195" s="7">
        <v>5650.9999998211861</v>
      </c>
      <c r="L195" s="7">
        <v>0</v>
      </c>
      <c r="M195">
        <v>400</v>
      </c>
      <c r="N195">
        <f t="shared" si="614"/>
        <v>21.169840611347002</v>
      </c>
      <c r="O195">
        <f t="shared" si="615"/>
        <v>0.24934519733862359</v>
      </c>
      <c r="P195">
        <f t="shared" si="616"/>
        <v>225.77099624951276</v>
      </c>
      <c r="Q195">
        <f t="shared" si="617"/>
        <v>5.1258493819098909</v>
      </c>
      <c r="R195">
        <f t="shared" si="618"/>
        <v>2.002946399762489</v>
      </c>
      <c r="S195">
        <f>(Y195+AY195*L195)</f>
        <v>31.177742004394531</v>
      </c>
      <c r="T195" s="7">
        <f t="shared" si="619"/>
        <v>4.1999999999999993</v>
      </c>
      <c r="U195">
        <f t="shared" si="620"/>
        <v>1.8152174532413485</v>
      </c>
      <c r="V195" s="7">
        <v>1</v>
      </c>
      <c r="W195">
        <f t="shared" si="621"/>
        <v>3.6304349064826971</v>
      </c>
      <c r="X195" s="7">
        <v>29.194528579711914</v>
      </c>
      <c r="Y195" s="7">
        <v>31.177742004394531</v>
      </c>
      <c r="Z195" s="7">
        <v>28.11689567565918</v>
      </c>
      <c r="AA195" s="7">
        <v>399.5584716796875</v>
      </c>
      <c r="AB195" s="7">
        <v>380.15347290039062</v>
      </c>
      <c r="AC195" s="7">
        <v>22.779041290283203</v>
      </c>
      <c r="AD195" s="7">
        <v>26.965520858764648</v>
      </c>
      <c r="AE195" s="7">
        <v>53.222831726074219</v>
      </c>
      <c r="AF195" s="7">
        <v>62.802589416503906</v>
      </c>
      <c r="AG195" s="7">
        <v>500.37359619140625</v>
      </c>
      <c r="AH195" s="7">
        <v>1800.726318359375</v>
      </c>
      <c r="AI195" s="7">
        <v>1720.185302734375</v>
      </c>
      <c r="AJ195" s="7">
        <v>94.7266845703125</v>
      </c>
      <c r="AK195" s="7">
        <v>1.0442323684692383</v>
      </c>
      <c r="AL195" s="7">
        <v>0.10299000144004822</v>
      </c>
      <c r="AM195" s="7">
        <v>1</v>
      </c>
      <c r="AN195" s="7">
        <v>-0.21956524252891541</v>
      </c>
      <c r="AO195" s="7">
        <v>2.737391471862793</v>
      </c>
      <c r="AP195" s="7">
        <v>1</v>
      </c>
      <c r="AQ195" s="7">
        <v>0</v>
      </c>
      <c r="AR195" s="7">
        <v>0.15999999642372131</v>
      </c>
      <c r="AS195" s="7">
        <v>111115</v>
      </c>
      <c r="AT195">
        <f t="shared" si="622"/>
        <v>1.1913657052176341</v>
      </c>
      <c r="AU195">
        <f t="shared" si="623"/>
        <v>5.1258493819098909E-3</v>
      </c>
      <c r="AV195">
        <f t="shared" si="624"/>
        <v>304.32774200439451</v>
      </c>
      <c r="AW195">
        <f t="shared" si="625"/>
        <v>302.34452857971189</v>
      </c>
      <c r="AX195">
        <f t="shared" si="626"/>
        <v>288.11620449760085</v>
      </c>
      <c r="AY195">
        <f t="shared" si="627"/>
        <v>0.36238993588449925</v>
      </c>
      <c r="AZ195">
        <f t="shared" si="628"/>
        <v>4.55730078842487</v>
      </c>
      <c r="BA195">
        <f t="shared" si="629"/>
        <v>48.109999933990466</v>
      </c>
      <c r="BB195">
        <f t="shared" si="630"/>
        <v>21.144479075225817</v>
      </c>
      <c r="BC195">
        <f>IF(L195,Y195,(X195+Y195)/2)</f>
        <v>30.186135292053223</v>
      </c>
      <c r="BD195">
        <f t="shared" si="631"/>
        <v>4.3062129611295372</v>
      </c>
      <c r="BE195">
        <f t="shared" si="632"/>
        <v>0.23332031299669889</v>
      </c>
      <c r="BF195">
        <f t="shared" si="633"/>
        <v>2.554354388662381</v>
      </c>
      <c r="BG195">
        <f t="shared" si="634"/>
        <v>1.7518585724671563</v>
      </c>
      <c r="BH195">
        <f t="shared" si="635"/>
        <v>0.14718496481676863</v>
      </c>
      <c r="BI195">
        <f t="shared" si="636"/>
        <v>21.386537946852801</v>
      </c>
      <c r="BJ195">
        <f t="shared" si="637"/>
        <v>0.59389434095389737</v>
      </c>
      <c r="BK195">
        <f t="shared" si="638"/>
        <v>57.270336102620611</v>
      </c>
      <c r="BL195">
        <f t="shared" si="639"/>
        <v>372.28133483387808</v>
      </c>
      <c r="BM195">
        <f t="shared" si="640"/>
        <v>3.2566872781622458E-2</v>
      </c>
      <c r="BN195">
        <v>0.59389434095389737</v>
      </c>
      <c r="BO195">
        <v>57.270336102620611</v>
      </c>
      <c r="BP195">
        <v>372.28133483387808</v>
      </c>
      <c r="BQ195">
        <v>3.2566872781622458E-2</v>
      </c>
    </row>
    <row r="196" spans="1:69" ht="15" customHeight="1" x14ac:dyDescent="0.3">
      <c r="A196" t="str">
        <f t="array" ref="A196">INDEX(MtrxNb!A$2:C$145,MATCH(1,(MtrxNb!B$2:B$145=D196)*(MtrxNb!C$2:C$145=F196),0),1)</f>
        <v>M40</v>
      </c>
      <c r="B196" s="1">
        <v>41611</v>
      </c>
      <c r="C196">
        <v>61</v>
      </c>
      <c r="D196">
        <v>40</v>
      </c>
      <c r="E196">
        <v>26</v>
      </c>
      <c r="F196" t="s">
        <v>10</v>
      </c>
      <c r="H196">
        <v>4</v>
      </c>
      <c r="I196" s="7">
        <v>21</v>
      </c>
      <c r="J196" s="7" t="s">
        <v>426</v>
      </c>
      <c r="K196" s="7">
        <v>5775.4999997206032</v>
      </c>
      <c r="L196" s="7">
        <v>0</v>
      </c>
      <c r="M196">
        <v>600</v>
      </c>
      <c r="N196">
        <f t="shared" si="614"/>
        <v>32.022667337406489</v>
      </c>
      <c r="O196">
        <f t="shared" si="615"/>
        <v>0.2450191105792382</v>
      </c>
      <c r="P196">
        <f t="shared" si="616"/>
        <v>333.0272289530588</v>
      </c>
      <c r="Q196">
        <f t="shared" si="617"/>
        <v>5.1513307416196481</v>
      </c>
      <c r="R196">
        <f t="shared" si="618"/>
        <v>2.0458097192405651</v>
      </c>
      <c r="S196">
        <f>(Y196+AY196*L196)</f>
        <v>31.31199836730957</v>
      </c>
      <c r="T196" s="7">
        <f t="shared" si="619"/>
        <v>4.1999999999999993</v>
      </c>
      <c r="U196">
        <f t="shared" si="620"/>
        <v>1.8152174532413485</v>
      </c>
      <c r="V196" s="7">
        <v>1</v>
      </c>
      <c r="W196">
        <f t="shared" si="621"/>
        <v>3.6304349064826971</v>
      </c>
      <c r="X196" s="7">
        <v>29.266426086425781</v>
      </c>
      <c r="Y196" s="7">
        <v>31.31199836730957</v>
      </c>
      <c r="Z196" s="7">
        <v>28.123058319091797</v>
      </c>
      <c r="AA196" s="7">
        <v>599.6385498046875</v>
      </c>
      <c r="AB196" s="7">
        <v>570.2940673828125</v>
      </c>
      <c r="AC196" s="7">
        <v>22.675037384033203</v>
      </c>
      <c r="AD196" s="7">
        <v>26.882635116577148</v>
      </c>
      <c r="AE196" s="7">
        <v>52.589691162109375</v>
      </c>
      <c r="AF196" s="7">
        <v>62.352676391601563</v>
      </c>
      <c r="AG196" s="7">
        <v>500.3797607421875</v>
      </c>
      <c r="AH196" s="7">
        <v>1799.6416015625</v>
      </c>
      <c r="AI196" s="7">
        <v>2749.884521484375</v>
      </c>
      <c r="AJ196" s="7">
        <v>94.724632263183594</v>
      </c>
      <c r="AK196" s="7">
        <v>-0.65901470184326172</v>
      </c>
      <c r="AL196" s="7">
        <v>7.393917441368103E-2</v>
      </c>
      <c r="AM196" s="7">
        <v>1</v>
      </c>
      <c r="AN196" s="7">
        <v>-0.21956524252891541</v>
      </c>
      <c r="AO196" s="7">
        <v>2.737391471862793</v>
      </c>
      <c r="AP196" s="7">
        <v>1</v>
      </c>
      <c r="AQ196" s="7">
        <v>0</v>
      </c>
      <c r="AR196" s="7">
        <v>0.15999999642372131</v>
      </c>
      <c r="AS196" s="7">
        <v>111115</v>
      </c>
      <c r="AT196">
        <f t="shared" si="622"/>
        <v>1.191380382719494</v>
      </c>
      <c r="AU196">
        <f t="shared" si="623"/>
        <v>5.1513307416196485E-3</v>
      </c>
      <c r="AV196">
        <f t="shared" si="624"/>
        <v>304.46199836730955</v>
      </c>
      <c r="AW196">
        <f t="shared" si="625"/>
        <v>302.41642608642576</v>
      </c>
      <c r="AX196">
        <f t="shared" si="626"/>
        <v>287.9426498139801</v>
      </c>
      <c r="AY196">
        <f t="shared" si="627"/>
        <v>0.3426842869378971</v>
      </c>
      <c r="AZ196">
        <f t="shared" si="628"/>
        <v>4.592257444923681</v>
      </c>
      <c r="BA196">
        <f t="shared" si="629"/>
        <v>48.480076778387698</v>
      </c>
      <c r="BB196">
        <f t="shared" si="630"/>
        <v>21.597441661810549</v>
      </c>
      <c r="BC196">
        <f>IF(L196,Y196,(X196+Y196)/2)</f>
        <v>30.289212226867676</v>
      </c>
      <c r="BD196">
        <f t="shared" si="631"/>
        <v>4.3317392546319651</v>
      </c>
      <c r="BE196">
        <f t="shared" si="632"/>
        <v>0.22952818634565525</v>
      </c>
      <c r="BF196">
        <f t="shared" si="633"/>
        <v>2.5464477256831159</v>
      </c>
      <c r="BG196">
        <f t="shared" si="634"/>
        <v>1.7852915289488491</v>
      </c>
      <c r="BH196">
        <f t="shared" si="635"/>
        <v>0.14477084512281499</v>
      </c>
      <c r="BI196">
        <f t="shared" si="636"/>
        <v>31.545881796205546</v>
      </c>
      <c r="BJ196">
        <f t="shared" si="637"/>
        <v>0.58395702848774811</v>
      </c>
      <c r="BK196">
        <f t="shared" si="638"/>
        <v>56.633319867610275</v>
      </c>
      <c r="BL196">
        <f t="shared" si="639"/>
        <v>558.3862375995808</v>
      </c>
      <c r="BM196">
        <f t="shared" si="640"/>
        <v>3.2478414405942353E-2</v>
      </c>
      <c r="BN196">
        <v>0.58395702848774811</v>
      </c>
      <c r="BO196">
        <v>56.633319867610275</v>
      </c>
      <c r="BP196">
        <v>558.3862375995808</v>
      </c>
      <c r="BQ196">
        <v>3.2478414405942353E-2</v>
      </c>
    </row>
    <row r="197" spans="1:69" ht="15" customHeight="1" x14ac:dyDescent="0.3">
      <c r="A197" t="str">
        <f t="array" ref="A197">INDEX(MtrxNb!A$2:C$145,MATCH(1,(MtrxNb!B$2:B$145=D197)*(MtrxNb!C$2:C$145=F197),0),1)</f>
        <v>M40</v>
      </c>
      <c r="B197" s="1">
        <v>41611</v>
      </c>
      <c r="C197">
        <v>61</v>
      </c>
      <c r="D197">
        <v>40</v>
      </c>
      <c r="E197">
        <v>26</v>
      </c>
      <c r="F197" t="s">
        <v>10</v>
      </c>
      <c r="H197">
        <v>4</v>
      </c>
      <c r="I197" s="7">
        <v>22</v>
      </c>
      <c r="J197" s="7" t="s">
        <v>427</v>
      </c>
      <c r="K197" s="7">
        <v>5905.4999995864928</v>
      </c>
      <c r="L197" s="7">
        <v>0</v>
      </c>
      <c r="M197">
        <v>800</v>
      </c>
      <c r="N197">
        <f t="shared" si="614"/>
        <v>37.930954029373822</v>
      </c>
      <c r="O197">
        <f t="shared" si="615"/>
        <v>0.20328440161518965</v>
      </c>
      <c r="P197">
        <f t="shared" si="616"/>
        <v>429.42454571843729</v>
      </c>
      <c r="Q197">
        <f t="shared" si="617"/>
        <v>4.4988218653105543</v>
      </c>
      <c r="R197">
        <f t="shared" si="618"/>
        <v>2.1305555135546639</v>
      </c>
      <c r="S197">
        <f>(Y197+AY197*L197)</f>
        <v>31.433298110961914</v>
      </c>
      <c r="T197" s="7">
        <f t="shared" si="619"/>
        <v>4.1999999999999993</v>
      </c>
      <c r="U197">
        <f t="shared" si="620"/>
        <v>1.8152174532413485</v>
      </c>
      <c r="V197" s="7">
        <v>1</v>
      </c>
      <c r="W197">
        <f t="shared" si="621"/>
        <v>3.6304349064826971</v>
      </c>
      <c r="X197" s="7">
        <v>29.279008865356445</v>
      </c>
      <c r="Y197" s="7">
        <v>31.433298110961914</v>
      </c>
      <c r="Z197" s="7">
        <v>28.110637664794922</v>
      </c>
      <c r="AA197" s="7">
        <v>799.161376953125</v>
      </c>
      <c r="AB197" s="7">
        <v>764.43341064453125</v>
      </c>
      <c r="AC197" s="7">
        <v>22.646158218383789</v>
      </c>
      <c r="AD197" s="7">
        <v>26.323274612426758</v>
      </c>
      <c r="AE197" s="7">
        <v>52.484947204589844</v>
      </c>
      <c r="AF197" s="7">
        <v>61.012763977050781</v>
      </c>
      <c r="AG197" s="7">
        <v>500.32879638671875</v>
      </c>
      <c r="AH197" s="7">
        <v>1800.8602294921875</v>
      </c>
      <c r="AI197" s="7">
        <v>1005.470458984375</v>
      </c>
      <c r="AJ197" s="7">
        <v>94.725509643554688</v>
      </c>
      <c r="AK197" s="7">
        <v>-2.8498716354370117</v>
      </c>
      <c r="AL197" s="7">
        <v>6.762966513633728E-2</v>
      </c>
      <c r="AM197" s="7">
        <v>0.75</v>
      </c>
      <c r="AN197" s="7">
        <v>-0.21956524252891541</v>
      </c>
      <c r="AO197" s="7">
        <v>2.737391471862793</v>
      </c>
      <c r="AP197" s="7">
        <v>1</v>
      </c>
      <c r="AQ197" s="7">
        <v>0</v>
      </c>
      <c r="AR197" s="7">
        <v>0.15999999642372131</v>
      </c>
      <c r="AS197" s="7">
        <v>111115</v>
      </c>
      <c r="AT197">
        <f t="shared" si="622"/>
        <v>1.1912590390159969</v>
      </c>
      <c r="AU197">
        <f t="shared" si="623"/>
        <v>4.4988218653105542E-3</v>
      </c>
      <c r="AV197">
        <f t="shared" si="624"/>
        <v>304.58329811096189</v>
      </c>
      <c r="AW197">
        <f t="shared" si="625"/>
        <v>302.42900886535642</v>
      </c>
      <c r="AX197">
        <f t="shared" si="626"/>
        <v>288.13763027837194</v>
      </c>
      <c r="AY197">
        <f t="shared" si="627"/>
        <v>0.60472369313397634</v>
      </c>
      <c r="AZ197">
        <f t="shared" si="628"/>
        <v>4.6240411167040332</v>
      </c>
      <c r="BA197">
        <f t="shared" si="629"/>
        <v>48.815162189192421</v>
      </c>
      <c r="BB197">
        <f t="shared" si="630"/>
        <v>22.491887576765663</v>
      </c>
      <c r="BC197">
        <f>IF(L197,Y197,(X197+Y197)/2)</f>
        <v>30.35615348815918</v>
      </c>
      <c r="BD197">
        <f t="shared" si="631"/>
        <v>4.3483873258180257</v>
      </c>
      <c r="BE197">
        <f t="shared" si="632"/>
        <v>0.1925051701120494</v>
      </c>
      <c r="BF197">
        <f t="shared" si="633"/>
        <v>2.4934856031493693</v>
      </c>
      <c r="BG197">
        <f t="shared" si="634"/>
        <v>1.8549017226686564</v>
      </c>
      <c r="BH197">
        <f t="shared" si="635"/>
        <v>0.12123986980886171</v>
      </c>
      <c r="BI197">
        <f t="shared" si="636"/>
        <v>40.677458946630921</v>
      </c>
      <c r="BJ197">
        <f t="shared" si="637"/>
        <v>0.56175533373975428</v>
      </c>
      <c r="BK197">
        <f t="shared" si="638"/>
        <v>54.664333492739857</v>
      </c>
      <c r="BL197">
        <f t="shared" si="639"/>
        <v>750.32854738194612</v>
      </c>
      <c r="BM197">
        <f t="shared" si="640"/>
        <v>2.7634165433185882E-2</v>
      </c>
      <c r="BN197">
        <v>0.56175533373975428</v>
      </c>
      <c r="BO197">
        <v>54.664333492739857</v>
      </c>
      <c r="BP197">
        <v>750.32854738194612</v>
      </c>
      <c r="BQ197">
        <v>2.7634165433185882E-2</v>
      </c>
    </row>
    <row r="198" spans="1:69" ht="15" hidden="1" customHeight="1" x14ac:dyDescent="0.3">
      <c r="A198" t="str">
        <f t="array" ref="A198">INDEX(MtrxNb!A$2:C$145,MATCH(1,(MtrxNb!B$2:B$145=D198)*(MtrxNb!C$2:C$145=F198),0),1)</f>
        <v>M40</v>
      </c>
      <c r="B198" s="1">
        <v>41611</v>
      </c>
      <c r="C198">
        <v>61</v>
      </c>
      <c r="D198">
        <v>40</v>
      </c>
      <c r="E198">
        <v>26</v>
      </c>
      <c r="F198" t="s">
        <v>10</v>
      </c>
      <c r="H198">
        <v>4</v>
      </c>
      <c r="I198" s="7">
        <v>23</v>
      </c>
      <c r="J198" s="7" t="s">
        <v>428</v>
      </c>
      <c r="K198" s="7">
        <v>6023.9999998211861</v>
      </c>
      <c r="L198" s="7">
        <v>0</v>
      </c>
      <c r="M198" t="s">
        <v>240</v>
      </c>
      <c r="N198">
        <f t="shared" si="614"/>
        <v>17.9427982570582</v>
      </c>
      <c r="O198">
        <f t="shared" si="615"/>
        <v>0.18735238640559601</v>
      </c>
      <c r="P198">
        <f t="shared" si="616"/>
        <v>211.68172455940609</v>
      </c>
      <c r="Q198">
        <f t="shared" si="617"/>
        <v>4.2149097901736452</v>
      </c>
      <c r="R198">
        <f t="shared" si="618"/>
        <v>2.1569708409464674</v>
      </c>
      <c r="S198">
        <f>(Y198+AY198*L198)</f>
        <v>31.468053817749023</v>
      </c>
      <c r="T198" s="7">
        <f t="shared" si="619"/>
        <v>4.1999999999999993</v>
      </c>
      <c r="U198">
        <f t="shared" si="620"/>
        <v>1.8152174532413485</v>
      </c>
      <c r="V198" s="7">
        <v>1</v>
      </c>
      <c r="W198">
        <f t="shared" si="621"/>
        <v>3.6304349064826971</v>
      </c>
      <c r="X198" s="7">
        <v>29.292579650878906</v>
      </c>
      <c r="Y198" s="7">
        <v>31.468053817749023</v>
      </c>
      <c r="Z198" s="7">
        <v>28.121334075927734</v>
      </c>
      <c r="AA198" s="7">
        <v>399.27487182617187</v>
      </c>
      <c r="AB198" s="7">
        <v>382.85845947265625</v>
      </c>
      <c r="AC198" s="7">
        <v>22.694906234741211</v>
      </c>
      <c r="AD198" s="7">
        <v>26.140558242797852</v>
      </c>
      <c r="AE198" s="7">
        <v>52.697837829589844</v>
      </c>
      <c r="AF198" s="7">
        <v>60.536766052246094</v>
      </c>
      <c r="AG198" s="7">
        <v>500.3367919921875</v>
      </c>
      <c r="AH198" s="7">
        <v>1798.5870361328125</v>
      </c>
      <c r="AI198" s="7">
        <v>2317.453369140625</v>
      </c>
      <c r="AJ198" s="7">
        <v>94.726837158203125</v>
      </c>
      <c r="AK198" s="7">
        <v>1.0553712844848633</v>
      </c>
      <c r="AL198" s="7">
        <v>0.10428509116172791</v>
      </c>
      <c r="AM198" s="7">
        <v>1</v>
      </c>
      <c r="AN198" s="7">
        <v>-0.21956524252891541</v>
      </c>
      <c r="AO198" s="7">
        <v>2.737391471862793</v>
      </c>
      <c r="AP198" s="7">
        <v>1</v>
      </c>
      <c r="AQ198" s="7">
        <v>0</v>
      </c>
      <c r="AR198" s="7">
        <v>0.15999999642372131</v>
      </c>
      <c r="AS198" s="7">
        <v>111115</v>
      </c>
      <c r="AT198">
        <f t="shared" si="622"/>
        <v>1.1912780761718749</v>
      </c>
      <c r="AU198">
        <f t="shared" si="623"/>
        <v>4.2149097901736455E-3</v>
      </c>
      <c r="AV198">
        <f t="shared" si="624"/>
        <v>304.618053817749</v>
      </c>
      <c r="AW198">
        <f t="shared" si="625"/>
        <v>302.44257965087888</v>
      </c>
      <c r="AX198">
        <f t="shared" si="626"/>
        <v>287.77391934900152</v>
      </c>
      <c r="AY198">
        <f t="shared" si="627"/>
        <v>0.71747015665748259</v>
      </c>
      <c r="AZ198">
        <f t="shared" si="628"/>
        <v>4.6331832448365038</v>
      </c>
      <c r="BA198">
        <f t="shared" si="629"/>
        <v>48.910988520588234</v>
      </c>
      <c r="BB198">
        <f t="shared" si="630"/>
        <v>22.770430277790382</v>
      </c>
      <c r="BC198">
        <f>IF(L198,Y198,(X198+Y198)/2)</f>
        <v>30.380316734313965</v>
      </c>
      <c r="BD198">
        <f t="shared" si="631"/>
        <v>4.3544103244602441</v>
      </c>
      <c r="BE198">
        <f t="shared" si="632"/>
        <v>0.17815833917377216</v>
      </c>
      <c r="BF198">
        <f t="shared" si="633"/>
        <v>2.4762124038900364</v>
      </c>
      <c r="BG198">
        <f t="shared" si="634"/>
        <v>1.8781979205702077</v>
      </c>
      <c r="BH198">
        <f t="shared" si="635"/>
        <v>0.11214003402945218</v>
      </c>
      <c r="BI198">
        <f t="shared" si="636"/>
        <v>20.051940251706466</v>
      </c>
      <c r="BJ198">
        <f t="shared" si="637"/>
        <v>0.55289812546123041</v>
      </c>
      <c r="BK198">
        <f t="shared" si="638"/>
        <v>54.003730016004212</v>
      </c>
      <c r="BL198">
        <f t="shared" si="639"/>
        <v>376.18631735442818</v>
      </c>
      <c r="BM198">
        <f t="shared" si="640"/>
        <v>2.5757928667375436E-2</v>
      </c>
      <c r="BN198">
        <v>0.55289812546123041</v>
      </c>
      <c r="BO198">
        <v>54.003730016004212</v>
      </c>
      <c r="BP198">
        <v>376.18631735442818</v>
      </c>
      <c r="BQ198">
        <v>2.5757928667375436E-2</v>
      </c>
    </row>
    <row r="199" spans="1:69" ht="15" hidden="1" customHeight="1" x14ac:dyDescent="0.3">
      <c r="A199" t="str">
        <f t="array" ref="A199">INDEX(MtrxNb!A$2:C$145,MATCH(1,(MtrxNb!B$2:B$145=D199)*(MtrxNb!C$2:C$145=F199),0),1)</f>
        <v>M100</v>
      </c>
      <c r="B199" s="1">
        <v>41611</v>
      </c>
      <c r="C199">
        <v>61</v>
      </c>
      <c r="D199">
        <v>40</v>
      </c>
      <c r="E199">
        <v>26</v>
      </c>
      <c r="F199" t="s">
        <v>11</v>
      </c>
      <c r="H199">
        <v>4</v>
      </c>
      <c r="I199" s="7" t="s">
        <v>229</v>
      </c>
      <c r="J199" s="7" t="s">
        <v>429</v>
      </c>
      <c r="M199">
        <f t="shared" ref="M199" si="641">AA199</f>
        <v>0</v>
      </c>
      <c r="S199" s="8">
        <f>AVERAGE(S192:S198)</f>
        <v>31.480185917445592</v>
      </c>
      <c r="Y199" s="9">
        <f>AVERAGE(Y192:Y198)</f>
        <v>31.480185917445592</v>
      </c>
    </row>
    <row r="200" spans="1:69" ht="15" hidden="1" customHeight="1" x14ac:dyDescent="0.3">
      <c r="A200" t="str">
        <f t="array" ref="A200">INDEX(MtrxNb!A$2:C$145,MATCH(1,(MtrxNb!B$2:B$145=D200)*(MtrxNb!C$2:C$145=F200),0),1)</f>
        <v>M100</v>
      </c>
      <c r="B200" s="1">
        <v>41611</v>
      </c>
      <c r="C200">
        <v>61</v>
      </c>
      <c r="D200">
        <v>40</v>
      </c>
      <c r="E200">
        <v>26</v>
      </c>
      <c r="F200" t="s">
        <v>11</v>
      </c>
      <c r="H200">
        <v>4</v>
      </c>
      <c r="I200" s="7">
        <v>24</v>
      </c>
      <c r="J200" s="7" t="s">
        <v>430</v>
      </c>
      <c r="K200" s="7">
        <v>6721.4999998100102</v>
      </c>
      <c r="L200" s="7">
        <v>0</v>
      </c>
      <c r="M200" t="s">
        <v>232</v>
      </c>
      <c r="N200">
        <f t="shared" ref="N200:N207" si="642">(AA200-AB200*(1000-AC200)/(1000-AD200))*AT200</f>
        <v>16.916699211798164</v>
      </c>
      <c r="O200">
        <f t="shared" ref="O200:O207" si="643">IF(BE200&lt;&gt;0,1/(1/BE200-1/W200),0)</f>
        <v>0.18369097499008924</v>
      </c>
      <c r="P200">
        <f t="shared" ref="P200:P207" si="644">((BH200-AU200/2)*AB200-N200)/(BH200+AU200/2)</f>
        <v>221.68703891913998</v>
      </c>
      <c r="Q200">
        <f t="shared" ref="Q200:Q207" si="645">AU200*1000</f>
        <v>4.3888801441339353</v>
      </c>
      <c r="R200">
        <f t="shared" ref="R200:R207" si="646">(AZ200-BF200)</f>
        <v>2.2831484328530323</v>
      </c>
      <c r="S200">
        <f>(Y200+AY200*L200)</f>
        <v>31.346681594848633</v>
      </c>
      <c r="T200" s="7">
        <f t="shared" ref="T200:T207" si="647">1.2*3</f>
        <v>3.5999999999999996</v>
      </c>
      <c r="U200">
        <f t="shared" ref="U200:U207" si="648">(T200*AN200+AO200)</f>
        <v>1.9469565987586976</v>
      </c>
      <c r="V200" s="7">
        <v>1</v>
      </c>
      <c r="W200">
        <f t="shared" ref="W200:W207" si="649">U200*(V200+1)*(V200+1)/(V200*V200+1)</f>
        <v>3.8939131975173953</v>
      </c>
      <c r="X200" s="7">
        <v>29.010452270507813</v>
      </c>
      <c r="Y200" s="7">
        <v>31.346681594848633</v>
      </c>
      <c r="Z200" s="7">
        <v>28.115415573120117</v>
      </c>
      <c r="AA200" s="7">
        <v>400.4891357421875</v>
      </c>
      <c r="AB200" s="7">
        <v>387.09445190429687</v>
      </c>
      <c r="AC200" s="7">
        <v>21.39506721496582</v>
      </c>
      <c r="AD200" s="7">
        <v>24.475749969482422</v>
      </c>
      <c r="AE200" s="7">
        <v>50.453742980957031</v>
      </c>
      <c r="AF200" s="7">
        <v>57.612705230712891</v>
      </c>
      <c r="AG200" s="7">
        <v>500.31936645507812</v>
      </c>
      <c r="AH200" s="7">
        <v>1799.7396240234375</v>
      </c>
      <c r="AI200" s="7">
        <v>1014.1553344726562</v>
      </c>
      <c r="AJ200" s="7">
        <v>94.713233947753906</v>
      </c>
      <c r="AK200" s="7">
        <v>0.88151264190673828</v>
      </c>
      <c r="AL200" s="7">
        <v>8.7044566869735718E-2</v>
      </c>
      <c r="AM200" s="7">
        <v>1</v>
      </c>
      <c r="AN200" s="7">
        <v>-0.21956524252891541</v>
      </c>
      <c r="AO200" s="7">
        <v>2.737391471862793</v>
      </c>
      <c r="AP200" s="7">
        <v>1</v>
      </c>
      <c r="AQ200" s="7">
        <v>0</v>
      </c>
      <c r="AR200" s="7">
        <v>0.15999999642372131</v>
      </c>
      <c r="AS200" s="7">
        <v>111115</v>
      </c>
      <c r="AT200">
        <f t="shared" ref="AT200:AT207" si="650">AG200*0.000001/(T200*0.0001)</f>
        <v>1.3897760179307728</v>
      </c>
      <c r="AU200">
        <f t="shared" ref="AU200:AU207" si="651">(AD200-AC200)/(1000-AD200)*AT200</f>
        <v>4.3888801441339352E-3</v>
      </c>
      <c r="AV200">
        <f t="shared" ref="AV200:AV207" si="652">(Y200+273.15)</f>
        <v>304.49668159484861</v>
      </c>
      <c r="AW200">
        <f t="shared" ref="AW200:AW207" si="653">(X200+273.15)</f>
        <v>302.16045227050779</v>
      </c>
      <c r="AX200">
        <f t="shared" ref="AX200:AX207" si="654">(AH200*AP200+AI200*AQ200)*AR200</f>
        <v>287.95833340737954</v>
      </c>
      <c r="AY200">
        <f t="shared" ref="AY200:AY207" si="655">((AX200+0.00000010773*(AW200^4-AV200^4))-AU200*44100)/(U200*51.4+0.00000043092*AV200^3)</f>
        <v>0.59080652826807545</v>
      </c>
      <c r="AZ200">
        <f t="shared" ref="AZ200:AZ207" si="656">0.61365*EXP(17.502*S200/(240.97+S200))</f>
        <v>4.6013258657593514</v>
      </c>
      <c r="BA200">
        <f t="shared" ref="BA200:BA207" si="657">AZ200*1000/AJ200</f>
        <v>48.581657219069861</v>
      </c>
      <c r="BB200">
        <f t="shared" ref="BB200:BB207" si="658">(BA200-AD200)</f>
        <v>24.105907249587439</v>
      </c>
      <c r="BC200">
        <f>IF(L200,Y200,(X200+Y200)/2)</f>
        <v>30.178566932678223</v>
      </c>
      <c r="BD200">
        <f t="shared" ref="BD200:BD207" si="659">0.61365*EXP(17.502*BC200/(240.97+BC200))</f>
        <v>4.3043438854350109</v>
      </c>
      <c r="BE200">
        <f t="shared" ref="BE200:BE207" si="660">IF(BB200&lt;&gt;0,(1000-(BA200+AD200)/2)/BB200*AU200,0)</f>
        <v>0.17541592599923539</v>
      </c>
      <c r="BF200">
        <f t="shared" ref="BF200:BF207" si="661">AD200*AJ200/1000</f>
        <v>2.3181774329063192</v>
      </c>
      <c r="BG200">
        <f t="shared" ref="BG200:BG207" si="662">(BD200-BF200)</f>
        <v>1.9861664525286917</v>
      </c>
      <c r="BH200">
        <f t="shared" ref="BH200:BH207" si="663">1/(1.6/O200+1.37/W200)</f>
        <v>0.1103495507304241</v>
      </c>
      <c r="BI200">
        <f t="shared" ref="BI200:BI207" si="664">P200*AJ200*0.001</f>
        <v>20.996696380333333</v>
      </c>
      <c r="BJ200">
        <f t="shared" ref="BJ200:BJ207" si="665">P200/AB200</f>
        <v>0.57269495294639017</v>
      </c>
      <c r="BK200">
        <f t="shared" ref="BK200:BK207" si="666">(1-AU200*AJ200/AZ200/O200)*100</f>
        <v>50.819427927962209</v>
      </c>
      <c r="BL200">
        <f t="shared" ref="BL200:BL207" si="667">(AB200-N200/(W200/1.35))</f>
        <v>381.22951789639762</v>
      </c>
      <c r="BM200">
        <f t="shared" ref="BM200:BM207" si="668">N200*BK200/100/BL200</f>
        <v>2.2550640388938139E-2</v>
      </c>
      <c r="BN200">
        <v>0.57269495294639017</v>
      </c>
      <c r="BO200">
        <v>50.819427927962209</v>
      </c>
      <c r="BP200">
        <v>381.22951789639762</v>
      </c>
      <c r="BQ200">
        <v>2.2550640388938139E-2</v>
      </c>
    </row>
    <row r="201" spans="1:69" ht="15" customHeight="1" x14ac:dyDescent="0.3">
      <c r="A201" t="str">
        <f t="array" ref="A201">INDEX(MtrxNb!A$2:C$145,MATCH(1,(MtrxNb!B$2:B$145=D201)*(MtrxNb!C$2:C$145=F201),0),1)</f>
        <v>M100</v>
      </c>
      <c r="B201" s="1">
        <v>41611</v>
      </c>
      <c r="C201">
        <v>61</v>
      </c>
      <c r="D201">
        <v>40</v>
      </c>
      <c r="E201">
        <v>26</v>
      </c>
      <c r="F201" t="s">
        <v>11</v>
      </c>
      <c r="H201">
        <v>4</v>
      </c>
      <c r="I201" s="7">
        <v>25</v>
      </c>
      <c r="J201" s="7" t="s">
        <v>431</v>
      </c>
      <c r="K201" s="7">
        <v>6841.4999998100102</v>
      </c>
      <c r="L201" s="7">
        <v>0</v>
      </c>
      <c r="M201">
        <v>50</v>
      </c>
      <c r="N201">
        <f t="shared" si="642"/>
        <v>-1.8148825428783528</v>
      </c>
      <c r="O201">
        <f t="shared" si="643"/>
        <v>0.19481881676963048</v>
      </c>
      <c r="P201">
        <f t="shared" si="644"/>
        <v>65.560065820335453</v>
      </c>
      <c r="Q201">
        <f t="shared" si="645"/>
        <v>4.7608929253811683</v>
      </c>
      <c r="R201">
        <f t="shared" si="646"/>
        <v>2.3407246805990893</v>
      </c>
      <c r="S201">
        <f>(Y201+AY201*L201)</f>
        <v>31.542886734008789</v>
      </c>
      <c r="T201" s="7">
        <f t="shared" si="647"/>
        <v>3.5999999999999996</v>
      </c>
      <c r="U201">
        <f t="shared" si="648"/>
        <v>1.9469565987586976</v>
      </c>
      <c r="V201" s="7">
        <v>1</v>
      </c>
      <c r="W201">
        <f t="shared" si="649"/>
        <v>3.8939131975173953</v>
      </c>
      <c r="X201" s="7">
        <v>28.981061935424805</v>
      </c>
      <c r="Y201" s="7">
        <v>31.542886734008789</v>
      </c>
      <c r="Z201" s="7">
        <v>28.116046905517578</v>
      </c>
      <c r="AA201" s="7">
        <v>51.295505523681641</v>
      </c>
      <c r="AB201" s="7">
        <v>52.421699523925781</v>
      </c>
      <c r="AC201" s="7">
        <v>21.073635101318359</v>
      </c>
      <c r="AD201" s="7">
        <v>24.415328979492187</v>
      </c>
      <c r="AE201" s="7">
        <v>49.783065795898438</v>
      </c>
      <c r="AF201" s="7">
        <v>57.554656982421875</v>
      </c>
      <c r="AG201" s="7">
        <v>500.36764526367188</v>
      </c>
      <c r="AH201" s="7">
        <v>1800.6710205078125</v>
      </c>
      <c r="AI201" s="7">
        <v>1037.501708984375</v>
      </c>
      <c r="AJ201" s="7">
        <v>94.70263671875</v>
      </c>
      <c r="AK201" s="7">
        <v>2.6135988235473633</v>
      </c>
      <c r="AL201" s="7">
        <v>0.14100536704063416</v>
      </c>
      <c r="AM201" s="7">
        <v>1</v>
      </c>
      <c r="AN201" s="7">
        <v>-0.21956524252891541</v>
      </c>
      <c r="AO201" s="7">
        <v>2.737391471862793</v>
      </c>
      <c r="AP201" s="7">
        <v>1</v>
      </c>
      <c r="AQ201" s="7">
        <v>0</v>
      </c>
      <c r="AR201" s="7">
        <v>0.15999999642372131</v>
      </c>
      <c r="AS201" s="7">
        <v>111115</v>
      </c>
      <c r="AT201">
        <f t="shared" si="650"/>
        <v>1.389910125732422</v>
      </c>
      <c r="AU201">
        <f t="shared" si="651"/>
        <v>4.7608929253811685E-3</v>
      </c>
      <c r="AV201">
        <f t="shared" si="652"/>
        <v>304.69288673400877</v>
      </c>
      <c r="AW201">
        <f t="shared" si="653"/>
        <v>302.13106193542478</v>
      </c>
      <c r="AX201">
        <f t="shared" si="654"/>
        <v>288.10735684154861</v>
      </c>
      <c r="AY201">
        <f t="shared" si="655"/>
        <v>0.42147820615039727</v>
      </c>
      <c r="AZ201">
        <f t="shared" si="656"/>
        <v>4.6529207113127073</v>
      </c>
      <c r="BA201">
        <f t="shared" si="657"/>
        <v>49.131902474173508</v>
      </c>
      <c r="BB201">
        <f t="shared" si="658"/>
        <v>24.71657349468132</v>
      </c>
      <c r="BC201">
        <f>IF(L201,Y201,(X201+Y201)/2)</f>
        <v>30.261974334716797</v>
      </c>
      <c r="BD201">
        <f t="shared" si="659"/>
        <v>4.3249811940466101</v>
      </c>
      <c r="BE201">
        <f t="shared" si="660"/>
        <v>0.18553614154540521</v>
      </c>
      <c r="BF201">
        <f t="shared" si="661"/>
        <v>2.312196030713618</v>
      </c>
      <c r="BG201">
        <f t="shared" si="662"/>
        <v>2.0127851633329921</v>
      </c>
      <c r="BH201">
        <f t="shared" si="663"/>
        <v>0.11675981870910553</v>
      </c>
      <c r="BI201">
        <f t="shared" si="664"/>
        <v>6.2087110966405676</v>
      </c>
      <c r="BJ201">
        <f t="shared" si="665"/>
        <v>1.2506283927405519</v>
      </c>
      <c r="BK201">
        <f t="shared" si="666"/>
        <v>50.261357085548354</v>
      </c>
      <c r="BL201">
        <f t="shared" si="667"/>
        <v>53.050910117127465</v>
      </c>
      <c r="BM201">
        <f t="shared" si="668"/>
        <v>-1.7194513601094107E-2</v>
      </c>
      <c r="BN201">
        <v>1.2506283927405519</v>
      </c>
      <c r="BO201">
        <v>50.261357085548354</v>
      </c>
      <c r="BP201">
        <v>53.050910117127465</v>
      </c>
      <c r="BQ201">
        <v>-1.7194513601094107E-2</v>
      </c>
    </row>
    <row r="202" spans="1:69" ht="15" customHeight="1" x14ac:dyDescent="0.3">
      <c r="A202" t="str">
        <f t="array" ref="A202">INDEX(MtrxNb!A$2:C$145,MATCH(1,(MtrxNb!B$2:B$145=D202)*(MtrxNb!C$2:C$145=F202),0),1)</f>
        <v>M100</v>
      </c>
      <c r="B202" s="1">
        <v>41611</v>
      </c>
      <c r="C202">
        <v>61</v>
      </c>
      <c r="D202">
        <v>40</v>
      </c>
      <c r="E202">
        <v>26</v>
      </c>
      <c r="F202" t="s">
        <v>11</v>
      </c>
      <c r="H202">
        <v>4</v>
      </c>
      <c r="I202" s="7">
        <v>26</v>
      </c>
      <c r="J202" s="7" t="s">
        <v>432</v>
      </c>
      <c r="K202" s="7">
        <v>6959.9999998211861</v>
      </c>
      <c r="L202" s="7">
        <v>0</v>
      </c>
      <c r="M202">
        <v>150</v>
      </c>
      <c r="N202">
        <f t="shared" si="642"/>
        <v>4.6628486204086483</v>
      </c>
      <c r="O202">
        <f t="shared" si="643"/>
        <v>0.21184011252693799</v>
      </c>
      <c r="P202">
        <f t="shared" si="644"/>
        <v>104.34968709509175</v>
      </c>
      <c r="Q202">
        <f t="shared" si="645"/>
        <v>5.0658291323658853</v>
      </c>
      <c r="R202">
        <f t="shared" si="646"/>
        <v>2.3009647419104655</v>
      </c>
      <c r="S202">
        <f>(Y202+AY202*L202)</f>
        <v>31.351325988769531</v>
      </c>
      <c r="T202" s="7">
        <f t="shared" si="647"/>
        <v>3.5999999999999996</v>
      </c>
      <c r="U202">
        <f t="shared" si="648"/>
        <v>1.9469565987586976</v>
      </c>
      <c r="V202" s="7">
        <v>1</v>
      </c>
      <c r="W202">
        <f t="shared" si="649"/>
        <v>3.8939131975173953</v>
      </c>
      <c r="X202" s="7">
        <v>28.962608337402344</v>
      </c>
      <c r="Y202" s="7">
        <v>31.351325988769531</v>
      </c>
      <c r="Z202" s="7">
        <v>28.121793746948242</v>
      </c>
      <c r="AA202" s="7">
        <v>150.11305236816406</v>
      </c>
      <c r="AB202" s="7">
        <v>146.22508239746094</v>
      </c>
      <c r="AC202" s="7">
        <v>20.745464324951172</v>
      </c>
      <c r="AD202" s="7">
        <v>24.301824569702148</v>
      </c>
      <c r="AE202" s="7">
        <v>49.107975006103516</v>
      </c>
      <c r="AF202" s="7">
        <v>57.354640960693359</v>
      </c>
      <c r="AG202" s="7">
        <v>500.33718872070312</v>
      </c>
      <c r="AH202" s="7">
        <v>1800.204345703125</v>
      </c>
      <c r="AI202" s="7">
        <v>2108.51708984375</v>
      </c>
      <c r="AJ202" s="7">
        <v>94.707977294921875</v>
      </c>
      <c r="AK202" s="7">
        <v>2.3936738967895508</v>
      </c>
      <c r="AL202" s="7">
        <v>0.11656269431114197</v>
      </c>
      <c r="AM202" s="7">
        <v>1</v>
      </c>
      <c r="AN202" s="7">
        <v>-0.21956524252891541</v>
      </c>
      <c r="AO202" s="7">
        <v>2.737391471862793</v>
      </c>
      <c r="AP202" s="7">
        <v>1</v>
      </c>
      <c r="AQ202" s="7">
        <v>0</v>
      </c>
      <c r="AR202" s="7">
        <v>0.15999999642372131</v>
      </c>
      <c r="AS202" s="7">
        <v>111115</v>
      </c>
      <c r="AT202">
        <f t="shared" si="650"/>
        <v>1.3898255242241755</v>
      </c>
      <c r="AU202">
        <f t="shared" si="651"/>
        <v>5.0658291323658856E-3</v>
      </c>
      <c r="AV202">
        <f t="shared" si="652"/>
        <v>304.50132598876951</v>
      </c>
      <c r="AW202">
        <f t="shared" si="653"/>
        <v>302.11260833740232</v>
      </c>
      <c r="AX202">
        <f t="shared" si="654"/>
        <v>288.03268887446757</v>
      </c>
      <c r="AY202">
        <f t="shared" si="655"/>
        <v>0.31991776202176464</v>
      </c>
      <c r="AZ202">
        <f t="shared" si="656"/>
        <v>4.6025413914829914</v>
      </c>
      <c r="BA202">
        <f t="shared" si="657"/>
        <v>48.597188145520391</v>
      </c>
      <c r="BB202">
        <f t="shared" si="658"/>
        <v>24.295363575818243</v>
      </c>
      <c r="BC202">
        <f>IF(L202,Y202,(X202+Y202)/2)</f>
        <v>30.156967163085938</v>
      </c>
      <c r="BD202">
        <f t="shared" si="659"/>
        <v>4.2990135117103936</v>
      </c>
      <c r="BE202">
        <f t="shared" si="660"/>
        <v>0.20091002737894814</v>
      </c>
      <c r="BF202">
        <f t="shared" si="661"/>
        <v>2.3015766495725258</v>
      </c>
      <c r="BG202">
        <f t="shared" si="662"/>
        <v>1.9974368621378678</v>
      </c>
      <c r="BH202">
        <f t="shared" si="663"/>
        <v>0.12650705899544185</v>
      </c>
      <c r="BI202">
        <f t="shared" si="664"/>
        <v>9.8827477961341526</v>
      </c>
      <c r="BJ202">
        <f t="shared" si="665"/>
        <v>0.7136237188873944</v>
      </c>
      <c r="BK202">
        <f t="shared" si="666"/>
        <v>50.7925117762707</v>
      </c>
      <c r="BL202">
        <f t="shared" si="667"/>
        <v>144.60849637762746</v>
      </c>
      <c r="BM202">
        <f t="shared" si="668"/>
        <v>1.6377861563860042E-2</v>
      </c>
      <c r="BN202">
        <v>0.7136237188873944</v>
      </c>
      <c r="BO202">
        <v>50.7925117762707</v>
      </c>
      <c r="BP202">
        <v>144.60849637762746</v>
      </c>
      <c r="BQ202">
        <v>1.6377861563860042E-2</v>
      </c>
    </row>
    <row r="203" spans="1:69" ht="15" customHeight="1" x14ac:dyDescent="0.3">
      <c r="A203" t="str">
        <f t="array" ref="A203">INDEX(MtrxNb!A$2:C$145,MATCH(1,(MtrxNb!B$2:B$145=D203)*(MtrxNb!C$2:C$145=F203),0),1)</f>
        <v>M100</v>
      </c>
      <c r="B203" s="1">
        <v>41611</v>
      </c>
      <c r="C203">
        <v>61</v>
      </c>
      <c r="D203">
        <v>40</v>
      </c>
      <c r="E203">
        <v>26</v>
      </c>
      <c r="F203" t="s">
        <v>11</v>
      </c>
      <c r="H203">
        <v>4</v>
      </c>
      <c r="I203" s="7">
        <v>27</v>
      </c>
      <c r="J203" s="7" t="s">
        <v>433</v>
      </c>
      <c r="K203" s="7">
        <v>7080.4999998100102</v>
      </c>
      <c r="L203" s="7">
        <v>0</v>
      </c>
      <c r="M203">
        <v>250</v>
      </c>
      <c r="N203">
        <f t="shared" si="642"/>
        <v>11.442492443246273</v>
      </c>
      <c r="O203">
        <f t="shared" si="643"/>
        <v>0.22815186805967178</v>
      </c>
      <c r="P203">
        <f t="shared" si="644"/>
        <v>148.74073532705131</v>
      </c>
      <c r="Q203">
        <f t="shared" si="645"/>
        <v>5.5209191082473668</v>
      </c>
      <c r="R203">
        <f t="shared" si="646"/>
        <v>2.3369848379496014</v>
      </c>
      <c r="S203">
        <f>(Y203+AY203*L203)</f>
        <v>31.494161605834961</v>
      </c>
      <c r="T203" s="7">
        <f t="shared" si="647"/>
        <v>3.5999999999999996</v>
      </c>
      <c r="U203">
        <f t="shared" si="648"/>
        <v>1.9469565987586976</v>
      </c>
      <c r="V203" s="7">
        <v>1</v>
      </c>
      <c r="W203">
        <f t="shared" si="649"/>
        <v>3.8939131975173953</v>
      </c>
      <c r="X203" s="7">
        <v>28.992612838745117</v>
      </c>
      <c r="Y203" s="7">
        <v>31.494161605834961</v>
      </c>
      <c r="Z203" s="7">
        <v>28.117794036865234</v>
      </c>
      <c r="AA203" s="7">
        <v>250.12310791015625</v>
      </c>
      <c r="AB203" s="7">
        <v>240.93336486816406</v>
      </c>
      <c r="AC203" s="7">
        <v>20.443561553955078</v>
      </c>
      <c r="AD203" s="7">
        <v>24.319179534912109</v>
      </c>
      <c r="AE203" s="7">
        <v>48.2781982421875</v>
      </c>
      <c r="AF203" s="7">
        <v>57.28594970703125</v>
      </c>
      <c r="AG203" s="7">
        <v>500.35781860351562</v>
      </c>
      <c r="AH203" s="7">
        <v>1800.079833984375</v>
      </c>
      <c r="AI203" s="7">
        <v>912.583740234375</v>
      </c>
      <c r="AJ203" s="7">
        <v>94.702049255371094</v>
      </c>
      <c r="AK203" s="7">
        <v>1.8682832717895508</v>
      </c>
      <c r="AL203" s="7">
        <v>0.10348781943321228</v>
      </c>
      <c r="AM203" s="7">
        <v>1</v>
      </c>
      <c r="AN203" s="7">
        <v>-0.21956524252891541</v>
      </c>
      <c r="AO203" s="7">
        <v>2.737391471862793</v>
      </c>
      <c r="AP203" s="7">
        <v>1</v>
      </c>
      <c r="AQ203" s="7">
        <v>0</v>
      </c>
      <c r="AR203" s="7">
        <v>0.15999999642372131</v>
      </c>
      <c r="AS203" s="7">
        <v>111115</v>
      </c>
      <c r="AT203">
        <f t="shared" si="650"/>
        <v>1.38988282945421</v>
      </c>
      <c r="AU203">
        <f t="shared" si="651"/>
        <v>5.5209191082473668E-3</v>
      </c>
      <c r="AV203">
        <f t="shared" si="652"/>
        <v>304.64416160583494</v>
      </c>
      <c r="AW203">
        <f t="shared" si="653"/>
        <v>302.14261283874509</v>
      </c>
      <c r="AX203">
        <f t="shared" si="654"/>
        <v>288.01276699991286</v>
      </c>
      <c r="AY203">
        <f t="shared" si="655"/>
        <v>0.12859527332424553</v>
      </c>
      <c r="AZ203">
        <f t="shared" si="656"/>
        <v>4.6400609761150609</v>
      </c>
      <c r="BA203">
        <f t="shared" si="657"/>
        <v>48.996415733336377</v>
      </c>
      <c r="BB203">
        <f t="shared" si="658"/>
        <v>24.677236198424268</v>
      </c>
      <c r="BC203">
        <f>IF(L203,Y203,(X203+Y203)/2)</f>
        <v>30.243387222290039</v>
      </c>
      <c r="BD203">
        <f t="shared" si="659"/>
        <v>4.3203747752662229</v>
      </c>
      <c r="BE203">
        <f t="shared" si="660"/>
        <v>0.21552390754206394</v>
      </c>
      <c r="BF203">
        <f t="shared" si="661"/>
        <v>2.3030761381654594</v>
      </c>
      <c r="BG203">
        <f t="shared" si="662"/>
        <v>2.0172986371007635</v>
      </c>
      <c r="BH203">
        <f t="shared" si="663"/>
        <v>0.13578278543993907</v>
      </c>
      <c r="BI203">
        <f t="shared" si="664"/>
        <v>14.086052443222529</v>
      </c>
      <c r="BJ203">
        <f t="shared" si="665"/>
        <v>0.61735216875603971</v>
      </c>
      <c r="BK203">
        <f t="shared" si="666"/>
        <v>50.611817536815373</v>
      </c>
      <c r="BL203">
        <f t="shared" si="667"/>
        <v>236.96631064409172</v>
      </c>
      <c r="BM203">
        <f t="shared" si="668"/>
        <v>2.4439142346009617E-2</v>
      </c>
      <c r="BN203">
        <v>0.61735216875603971</v>
      </c>
      <c r="BO203">
        <v>50.611817536815373</v>
      </c>
      <c r="BP203">
        <v>236.96631064409172</v>
      </c>
      <c r="BQ203">
        <v>2.4439142346009617E-2</v>
      </c>
    </row>
    <row r="204" spans="1:69" ht="15" customHeight="1" x14ac:dyDescent="0.3">
      <c r="A204" t="str">
        <f t="array" ref="A204">INDEX(MtrxNb!A$2:C$145,MATCH(1,(MtrxNb!B$2:B$145=D204)*(MtrxNb!C$2:C$145=F204),0),1)</f>
        <v>M100</v>
      </c>
      <c r="B204" s="1">
        <v>41611</v>
      </c>
      <c r="C204">
        <v>61</v>
      </c>
      <c r="D204">
        <v>40</v>
      </c>
      <c r="E204">
        <v>26</v>
      </c>
      <c r="F204" t="s">
        <v>11</v>
      </c>
      <c r="H204">
        <v>4</v>
      </c>
      <c r="I204" s="7">
        <v>28</v>
      </c>
      <c r="J204" s="7" t="s">
        <v>434</v>
      </c>
      <c r="K204" s="7">
        <v>7200.4999998100102</v>
      </c>
      <c r="L204" s="7">
        <v>0</v>
      </c>
      <c r="M204">
        <v>400</v>
      </c>
      <c r="N204">
        <f t="shared" si="642"/>
        <v>21.007201226909366</v>
      </c>
      <c r="O204">
        <f t="shared" si="643"/>
        <v>0.24355037828120452</v>
      </c>
      <c r="P204">
        <f t="shared" si="644"/>
        <v>224.67930027305076</v>
      </c>
      <c r="Q204">
        <f t="shared" si="645"/>
        <v>5.8038623628710484</v>
      </c>
      <c r="R204">
        <f t="shared" si="646"/>
        <v>2.3105262049609001</v>
      </c>
      <c r="S204">
        <f>(Y204+AY204*L204)</f>
        <v>31.347957611083984</v>
      </c>
      <c r="T204" s="7">
        <f t="shared" si="647"/>
        <v>3.5999999999999996</v>
      </c>
      <c r="U204">
        <f t="shared" si="648"/>
        <v>1.9469565987586976</v>
      </c>
      <c r="V204" s="7">
        <v>1</v>
      </c>
      <c r="W204">
        <f t="shared" si="649"/>
        <v>3.8939131975173953</v>
      </c>
      <c r="X204" s="7">
        <v>28.948991775512695</v>
      </c>
      <c r="Y204" s="7">
        <v>31.347957611083984</v>
      </c>
      <c r="Z204" s="7">
        <v>28.118066787719727</v>
      </c>
      <c r="AA204" s="7">
        <v>398.97674560546875</v>
      </c>
      <c r="AB204" s="7">
        <v>382.26736450195312</v>
      </c>
      <c r="AC204" s="7">
        <v>20.119964599609375</v>
      </c>
      <c r="AD204" s="7">
        <v>24.194419860839844</v>
      </c>
      <c r="AE204" s="7">
        <v>47.640518188476562</v>
      </c>
      <c r="AF204" s="7">
        <v>57.135883331298828</v>
      </c>
      <c r="AG204" s="7">
        <v>500.39544677734375</v>
      </c>
      <c r="AH204" s="7">
        <v>1801.529541015625</v>
      </c>
      <c r="AI204" s="7">
        <v>839.8770751953125</v>
      </c>
      <c r="AJ204" s="7">
        <v>94.69677734375</v>
      </c>
      <c r="AK204" s="7">
        <v>0.59832477569580078</v>
      </c>
      <c r="AL204" s="7">
        <v>8.3639949560165405E-2</v>
      </c>
      <c r="AM204" s="7">
        <v>1</v>
      </c>
      <c r="AN204" s="7">
        <v>-0.21956524252891541</v>
      </c>
      <c r="AO204" s="7">
        <v>2.737391471862793</v>
      </c>
      <c r="AP204" s="7">
        <v>1</v>
      </c>
      <c r="AQ204" s="7">
        <v>0</v>
      </c>
      <c r="AR204" s="7">
        <v>0.15999999642372131</v>
      </c>
      <c r="AS204" s="7">
        <v>111115</v>
      </c>
      <c r="AT204">
        <f t="shared" si="650"/>
        <v>1.389987352159288</v>
      </c>
      <c r="AU204">
        <f t="shared" si="651"/>
        <v>5.8038623628710482E-3</v>
      </c>
      <c r="AV204">
        <f t="shared" si="652"/>
        <v>304.49795761108396</v>
      </c>
      <c r="AW204">
        <f t="shared" si="653"/>
        <v>302.09899177551267</v>
      </c>
      <c r="AX204">
        <f t="shared" si="654"/>
        <v>288.2447201197283</v>
      </c>
      <c r="AY204">
        <f t="shared" si="655"/>
        <v>3.0751519229845196E-2</v>
      </c>
      <c r="AZ204">
        <f t="shared" si="656"/>
        <v>4.6016597954840535</v>
      </c>
      <c r="BA204">
        <f t="shared" si="657"/>
        <v>48.593626146114715</v>
      </c>
      <c r="BB204">
        <f t="shared" si="658"/>
        <v>24.399206285274872</v>
      </c>
      <c r="BC204">
        <f>IF(L204,Y204,(X204+Y204)/2)</f>
        <v>30.14847469329834</v>
      </c>
      <c r="BD204">
        <f t="shared" si="659"/>
        <v>4.2969193228347899</v>
      </c>
      <c r="BE204">
        <f t="shared" si="660"/>
        <v>0.2292138685635404</v>
      </c>
      <c r="BF204">
        <f t="shared" si="661"/>
        <v>2.2911335905231534</v>
      </c>
      <c r="BG204">
        <f t="shared" si="662"/>
        <v>2.0057857323116366</v>
      </c>
      <c r="BH204">
        <f t="shared" si="663"/>
        <v>0.14448123841293051</v>
      </c>
      <c r="BI204">
        <f t="shared" si="664"/>
        <v>21.276405671706637</v>
      </c>
      <c r="BJ204">
        <f t="shared" si="665"/>
        <v>0.58775433410534528</v>
      </c>
      <c r="BK204">
        <f t="shared" si="666"/>
        <v>50.960166372783711</v>
      </c>
      <c r="BL204">
        <f t="shared" si="667"/>
        <v>374.98427414585359</v>
      </c>
      <c r="BM204">
        <f t="shared" si="668"/>
        <v>2.8548676394185388E-2</v>
      </c>
      <c r="BN204">
        <v>0.58775433410534528</v>
      </c>
      <c r="BO204">
        <v>50.960166372783711</v>
      </c>
      <c r="BP204">
        <v>374.98427414585359</v>
      </c>
      <c r="BQ204">
        <v>2.8548676394185388E-2</v>
      </c>
    </row>
    <row r="205" spans="1:69" ht="15" customHeight="1" x14ac:dyDescent="0.3">
      <c r="A205" t="str">
        <f t="array" ref="A205">INDEX(MtrxNb!A$2:C$145,MATCH(1,(MtrxNb!B$2:B$145=D205)*(MtrxNb!C$2:C$145=F205),0),1)</f>
        <v>M100</v>
      </c>
      <c r="B205" s="1">
        <v>41611</v>
      </c>
      <c r="C205">
        <v>61</v>
      </c>
      <c r="D205">
        <v>40</v>
      </c>
      <c r="E205">
        <v>26</v>
      </c>
      <c r="F205" t="s">
        <v>11</v>
      </c>
      <c r="H205">
        <v>4</v>
      </c>
      <c r="I205" s="7">
        <v>29</v>
      </c>
      <c r="J205" s="7" t="s">
        <v>435</v>
      </c>
      <c r="K205" s="7">
        <v>7322.9999997988343</v>
      </c>
      <c r="L205" s="7">
        <v>0</v>
      </c>
      <c r="M205">
        <v>600</v>
      </c>
      <c r="N205">
        <f t="shared" si="642"/>
        <v>32.66887804024045</v>
      </c>
      <c r="O205">
        <f t="shared" si="643"/>
        <v>0.251420484346844</v>
      </c>
      <c r="P205">
        <f t="shared" si="644"/>
        <v>335.05857689620939</v>
      </c>
      <c r="Q205">
        <f t="shared" si="645"/>
        <v>5.9517077572166377</v>
      </c>
      <c r="R205">
        <f t="shared" si="646"/>
        <v>2.3002765409011978</v>
      </c>
      <c r="S205">
        <f>(Y205+AY205*L205)</f>
        <v>31.208024978637695</v>
      </c>
      <c r="T205" s="7">
        <f t="shared" si="647"/>
        <v>3.5999999999999996</v>
      </c>
      <c r="U205">
        <f t="shared" si="648"/>
        <v>1.9469565987586976</v>
      </c>
      <c r="V205" s="7">
        <v>1</v>
      </c>
      <c r="W205">
        <f t="shared" si="649"/>
        <v>3.8939131975173953</v>
      </c>
      <c r="X205" s="7">
        <v>28.901338577270508</v>
      </c>
      <c r="Y205" s="7">
        <v>31.208024978637695</v>
      </c>
      <c r="Z205" s="7">
        <v>28.119655609130859</v>
      </c>
      <c r="AA205" s="7">
        <v>598.547119140625</v>
      </c>
      <c r="AB205" s="7">
        <v>572.59130859375</v>
      </c>
      <c r="AC205" s="7">
        <v>19.73863410949707</v>
      </c>
      <c r="AD205" s="7">
        <v>23.918233871459961</v>
      </c>
      <c r="AE205" s="7">
        <v>46.830417633056641</v>
      </c>
      <c r="AF205" s="7">
        <v>56.641765594482422</v>
      </c>
      <c r="AG205" s="7">
        <v>500.375</v>
      </c>
      <c r="AH205" s="7">
        <v>1800.71630859375</v>
      </c>
      <c r="AI205" s="7">
        <v>945.8994140625</v>
      </c>
      <c r="AJ205" s="7">
        <v>94.692977905273438</v>
      </c>
      <c r="AK205" s="7">
        <v>-1.6906156539916992</v>
      </c>
      <c r="AL205" s="7">
        <v>6.4099162817001343E-2</v>
      </c>
      <c r="AM205" s="7">
        <v>1</v>
      </c>
      <c r="AN205" s="7">
        <v>-0.21956524252891541</v>
      </c>
      <c r="AO205" s="7">
        <v>2.737391471862793</v>
      </c>
      <c r="AP205" s="7">
        <v>1</v>
      </c>
      <c r="AQ205" s="7">
        <v>0</v>
      </c>
      <c r="AR205" s="7">
        <v>0.15999999642372131</v>
      </c>
      <c r="AS205" s="7">
        <v>111115</v>
      </c>
      <c r="AT205">
        <f t="shared" si="650"/>
        <v>1.3899305555555554</v>
      </c>
      <c r="AU205">
        <f t="shared" si="651"/>
        <v>5.951707757216638E-3</v>
      </c>
      <c r="AV205">
        <f t="shared" si="652"/>
        <v>304.35802497863767</v>
      </c>
      <c r="AW205">
        <f t="shared" si="653"/>
        <v>302.05133857727049</v>
      </c>
      <c r="AX205">
        <f t="shared" si="654"/>
        <v>288.11460293513665</v>
      </c>
      <c r="AY205">
        <f t="shared" si="655"/>
        <v>-1.8385983516865795E-2</v>
      </c>
      <c r="AZ205">
        <f t="shared" si="656"/>
        <v>4.5651653324245185</v>
      </c>
      <c r="BA205">
        <f t="shared" si="657"/>
        <v>48.210178129483928</v>
      </c>
      <c r="BB205">
        <f t="shared" si="658"/>
        <v>24.291944258023968</v>
      </c>
      <c r="BC205">
        <f>IF(L205,Y205,(X205+Y205)/2)</f>
        <v>30.054681777954102</v>
      </c>
      <c r="BD205">
        <f t="shared" si="659"/>
        <v>4.2738496475994134</v>
      </c>
      <c r="BE205">
        <f t="shared" si="660"/>
        <v>0.23617146827227462</v>
      </c>
      <c r="BF205">
        <f t="shared" si="661"/>
        <v>2.2648887915233207</v>
      </c>
      <c r="BG205">
        <f t="shared" si="662"/>
        <v>2.0089608560760928</v>
      </c>
      <c r="BH205">
        <f t="shared" si="663"/>
        <v>0.14890542124287942</v>
      </c>
      <c r="BI205">
        <f t="shared" si="664"/>
        <v>31.727694419005118</v>
      </c>
      <c r="BJ205">
        <f t="shared" si="665"/>
        <v>0.58516182810929007</v>
      </c>
      <c r="BK205">
        <f t="shared" si="666"/>
        <v>50.897658396662116</v>
      </c>
      <c r="BL205">
        <f t="shared" si="667"/>
        <v>561.26517390167646</v>
      </c>
      <c r="BM205">
        <f t="shared" si="668"/>
        <v>2.9625379802839188E-2</v>
      </c>
      <c r="BN205">
        <v>0.58516182810929007</v>
      </c>
      <c r="BO205">
        <v>50.897658396662116</v>
      </c>
      <c r="BP205">
        <v>561.26517390167646</v>
      </c>
      <c r="BQ205">
        <v>2.9625379802839188E-2</v>
      </c>
    </row>
    <row r="206" spans="1:69" ht="15" customHeight="1" x14ac:dyDescent="0.3">
      <c r="A206" t="str">
        <f t="array" ref="A206">INDEX(MtrxNb!A$2:C$145,MATCH(1,(MtrxNb!B$2:B$145=D206)*(MtrxNb!C$2:C$145=F206),0),1)</f>
        <v>M100</v>
      </c>
      <c r="B206" s="1">
        <v>41611</v>
      </c>
      <c r="C206">
        <v>61</v>
      </c>
      <c r="D206">
        <v>40</v>
      </c>
      <c r="E206">
        <v>26</v>
      </c>
      <c r="F206" t="s">
        <v>11</v>
      </c>
      <c r="H206">
        <v>4</v>
      </c>
      <c r="I206" s="7">
        <v>30</v>
      </c>
      <c r="J206" s="7" t="s">
        <v>436</v>
      </c>
      <c r="K206" s="7">
        <v>7447.9999996870756</v>
      </c>
      <c r="L206" s="7">
        <v>0</v>
      </c>
      <c r="M206">
        <v>800</v>
      </c>
      <c r="N206">
        <f t="shared" si="642"/>
        <v>40.474273229665002</v>
      </c>
      <c r="O206">
        <f t="shared" si="643"/>
        <v>0.23610421907189569</v>
      </c>
      <c r="P206">
        <f t="shared" si="644"/>
        <v>454.1084517865612</v>
      </c>
      <c r="Q206">
        <f t="shared" si="645"/>
        <v>5.6532789384310433</v>
      </c>
      <c r="R206">
        <f t="shared" si="646"/>
        <v>2.3192512984232136</v>
      </c>
      <c r="S206">
        <f>(Y206+AY206*L206)</f>
        <v>31.061605453491211</v>
      </c>
      <c r="T206" s="7">
        <f t="shared" si="647"/>
        <v>3.5999999999999996</v>
      </c>
      <c r="U206">
        <f t="shared" si="648"/>
        <v>1.9469565987586976</v>
      </c>
      <c r="V206" s="7">
        <v>1</v>
      </c>
      <c r="W206">
        <f t="shared" si="649"/>
        <v>3.8939131975173953</v>
      </c>
      <c r="X206" s="7">
        <v>28.885229110717773</v>
      </c>
      <c r="Y206" s="7">
        <v>31.061605453491211</v>
      </c>
      <c r="Z206" s="7">
        <v>28.116790771484375</v>
      </c>
      <c r="AA206" s="7">
        <v>799.482666015625</v>
      </c>
      <c r="AB206" s="7">
        <v>767.23907470703125</v>
      </c>
      <c r="AC206" s="7">
        <v>19.344860076904297</v>
      </c>
      <c r="AD206" s="7">
        <v>23.317743301391602</v>
      </c>
      <c r="AE206" s="7">
        <v>45.85406494140625</v>
      </c>
      <c r="AF206" s="7">
        <v>55.277755737304687</v>
      </c>
      <c r="AG206" s="7">
        <v>500.32293701171875</v>
      </c>
      <c r="AH206" s="7">
        <v>1801.0950927734375</v>
      </c>
      <c r="AI206" s="7">
        <v>718.26416015625</v>
      </c>
      <c r="AJ206" s="7">
        <v>94.691749572753906</v>
      </c>
      <c r="AK206" s="7">
        <v>-3.9407987594604492</v>
      </c>
      <c r="AL206" s="7">
        <v>4.5929759740829468E-2</v>
      </c>
      <c r="AM206" s="7">
        <v>1</v>
      </c>
      <c r="AN206" s="7">
        <v>-0.21956524252891541</v>
      </c>
      <c r="AO206" s="7">
        <v>2.737391471862793</v>
      </c>
      <c r="AP206" s="7">
        <v>1</v>
      </c>
      <c r="AQ206" s="7">
        <v>0</v>
      </c>
      <c r="AR206" s="7">
        <v>0.15999999642372131</v>
      </c>
      <c r="AS206" s="7">
        <v>111115</v>
      </c>
      <c r="AT206">
        <f t="shared" si="650"/>
        <v>1.3897859361436633</v>
      </c>
      <c r="AU206">
        <f t="shared" si="651"/>
        <v>5.6532789384310432E-3</v>
      </c>
      <c r="AV206">
        <f t="shared" si="652"/>
        <v>304.21160545349119</v>
      </c>
      <c r="AW206">
        <f t="shared" si="653"/>
        <v>302.03522911071775</v>
      </c>
      <c r="AX206">
        <f t="shared" si="654"/>
        <v>288.17520840253201</v>
      </c>
      <c r="AY206">
        <f t="shared" si="655"/>
        <v>0.11358026763652732</v>
      </c>
      <c r="AZ206">
        <f t="shared" si="656"/>
        <v>4.527249207720347</v>
      </c>
      <c r="BA206">
        <f t="shared" si="657"/>
        <v>47.810387157774024</v>
      </c>
      <c r="BB206">
        <f t="shared" si="658"/>
        <v>24.492643856382422</v>
      </c>
      <c r="BC206">
        <f>IF(L206,Y206,(X206+Y206)/2)</f>
        <v>29.973417282104492</v>
      </c>
      <c r="BD206">
        <f t="shared" si="659"/>
        <v>4.2539488628700957</v>
      </c>
      <c r="BE206">
        <f t="shared" si="660"/>
        <v>0.22260664832567209</v>
      </c>
      <c r="BF206">
        <f t="shared" si="661"/>
        <v>2.2079979092971334</v>
      </c>
      <c r="BG206">
        <f t="shared" si="662"/>
        <v>2.0459509535729623</v>
      </c>
      <c r="BH206">
        <f t="shared" si="663"/>
        <v>0.14028197543884793</v>
      </c>
      <c r="BI206">
        <f t="shared" si="664"/>
        <v>43.000323795444046</v>
      </c>
      <c r="BJ206">
        <f t="shared" si="665"/>
        <v>0.59187346781048866</v>
      </c>
      <c r="BK206">
        <f t="shared" si="666"/>
        <v>49.918836935651179</v>
      </c>
      <c r="BL206">
        <f t="shared" si="667"/>
        <v>753.20684900285164</v>
      </c>
      <c r="BM206">
        <f t="shared" si="668"/>
        <v>2.6824353072670871E-2</v>
      </c>
      <c r="BN206">
        <v>0.59187346781048866</v>
      </c>
      <c r="BO206">
        <v>49.918836935651179</v>
      </c>
      <c r="BP206">
        <v>753.20684900285164</v>
      </c>
      <c r="BQ206">
        <v>2.6824353072670871E-2</v>
      </c>
    </row>
    <row r="207" spans="1:69" ht="15" hidden="1" customHeight="1" x14ac:dyDescent="0.3">
      <c r="A207" t="str">
        <f t="array" ref="A207">INDEX(MtrxNb!A$2:C$145,MATCH(1,(MtrxNb!B$2:B$145=D207)*(MtrxNb!C$2:C$145=F207),0),1)</f>
        <v>M100</v>
      </c>
      <c r="B207" s="1">
        <v>41611</v>
      </c>
      <c r="C207">
        <v>61</v>
      </c>
      <c r="D207">
        <v>40</v>
      </c>
      <c r="E207">
        <v>26</v>
      </c>
      <c r="F207" t="s">
        <v>11</v>
      </c>
      <c r="H207">
        <v>4</v>
      </c>
      <c r="I207" s="7">
        <v>31</v>
      </c>
      <c r="J207" s="7" t="s">
        <v>437</v>
      </c>
      <c r="K207" s="7">
        <v>7569.4999998100102</v>
      </c>
      <c r="L207" s="7">
        <v>0</v>
      </c>
      <c r="M207" t="s">
        <v>240</v>
      </c>
      <c r="N207">
        <f t="shared" si="642"/>
        <v>19.871841921069915</v>
      </c>
      <c r="O207">
        <f t="shared" si="643"/>
        <v>0.21956003446997033</v>
      </c>
      <c r="P207">
        <f t="shared" si="644"/>
        <v>220.15003387311327</v>
      </c>
      <c r="Q207">
        <f t="shared" si="645"/>
        <v>5.3461292846993231</v>
      </c>
      <c r="R207">
        <f t="shared" si="646"/>
        <v>2.3498699663788529</v>
      </c>
      <c r="S207">
        <f>(Y207+AY207*L207)</f>
        <v>30.998851776123047</v>
      </c>
      <c r="T207" s="7">
        <f t="shared" si="647"/>
        <v>3.5999999999999996</v>
      </c>
      <c r="U207">
        <f t="shared" si="648"/>
        <v>1.9469565987586976</v>
      </c>
      <c r="V207" s="7">
        <v>1</v>
      </c>
      <c r="W207">
        <f t="shared" si="649"/>
        <v>3.8939131975173953</v>
      </c>
      <c r="X207" s="7">
        <v>28.838630676269531</v>
      </c>
      <c r="Y207" s="7">
        <v>30.998851776123047</v>
      </c>
      <c r="Z207" s="7">
        <v>28.118576049804687</v>
      </c>
      <c r="AA207" s="7">
        <v>400.07308959960937</v>
      </c>
      <c r="AB207" s="7">
        <v>384.29638671875</v>
      </c>
      <c r="AC207" s="7">
        <v>19.064748764038086</v>
      </c>
      <c r="AD207" s="7">
        <v>22.823663711547852</v>
      </c>
      <c r="AE207" s="7">
        <v>45.428272247314453</v>
      </c>
      <c r="AF207" s="7">
        <v>54.247425079345703</v>
      </c>
      <c r="AG207" s="7">
        <v>500.32522583007812</v>
      </c>
      <c r="AH207" s="7">
        <v>1801.0185546875</v>
      </c>
      <c r="AI207" s="7">
        <v>622.822998046875</v>
      </c>
      <c r="AJ207" s="7">
        <v>94.691764831542969</v>
      </c>
      <c r="AK207" s="7">
        <v>0.24508380889892578</v>
      </c>
      <c r="AL207" s="7">
        <v>8.820614218711853E-2</v>
      </c>
      <c r="AM207" s="7">
        <v>1</v>
      </c>
      <c r="AN207" s="7">
        <v>-0.21956524252891541</v>
      </c>
      <c r="AO207" s="7">
        <v>2.737391471862793</v>
      </c>
      <c r="AP207" s="7">
        <v>1</v>
      </c>
      <c r="AQ207" s="7">
        <v>0</v>
      </c>
      <c r="AR207" s="7">
        <v>0.15999999642372131</v>
      </c>
      <c r="AS207" s="7">
        <v>111115</v>
      </c>
      <c r="AT207">
        <f t="shared" si="650"/>
        <v>1.3897922939724392</v>
      </c>
      <c r="AU207">
        <f t="shared" si="651"/>
        <v>5.346129284699323E-3</v>
      </c>
      <c r="AV207">
        <f t="shared" si="652"/>
        <v>304.14885177612302</v>
      </c>
      <c r="AW207">
        <f t="shared" si="653"/>
        <v>301.98863067626951</v>
      </c>
      <c r="AX207">
        <f t="shared" si="654"/>
        <v>288.16296230905573</v>
      </c>
      <c r="AY207">
        <f t="shared" si="655"/>
        <v>0.23605890324412229</v>
      </c>
      <c r="AZ207">
        <f t="shared" si="656"/>
        <v>4.5110829631469631</v>
      </c>
      <c r="BA207">
        <f t="shared" si="657"/>
        <v>47.639654527214674</v>
      </c>
      <c r="BB207">
        <f t="shared" si="658"/>
        <v>24.815990815666822</v>
      </c>
      <c r="BC207">
        <f>IF(L207,Y207,(X207+Y207)/2)</f>
        <v>29.918741226196289</v>
      </c>
      <c r="BD207">
        <f t="shared" si="659"/>
        <v>4.2406047874582606</v>
      </c>
      <c r="BE207">
        <f t="shared" si="660"/>
        <v>0.20784083611428683</v>
      </c>
      <c r="BF207">
        <f t="shared" si="661"/>
        <v>2.1612129967681102</v>
      </c>
      <c r="BG207">
        <f t="shared" si="662"/>
        <v>2.0793917906901505</v>
      </c>
      <c r="BH207">
        <f t="shared" si="663"/>
        <v>0.13090492663188041</v>
      </c>
      <c r="BI207">
        <f t="shared" si="664"/>
        <v>20.846395235169062</v>
      </c>
      <c r="BJ207">
        <f t="shared" si="665"/>
        <v>0.57286521935016688</v>
      </c>
      <c r="BK207">
        <f t="shared" si="666"/>
        <v>48.888625139918361</v>
      </c>
      <c r="BL207">
        <f t="shared" si="667"/>
        <v>377.40691968837342</v>
      </c>
      <c r="BM207">
        <f t="shared" si="668"/>
        <v>2.5741632700351118E-2</v>
      </c>
      <c r="BN207">
        <v>0.57286521935016688</v>
      </c>
      <c r="BO207">
        <v>48.888625139918361</v>
      </c>
      <c r="BP207">
        <v>377.40691968837342</v>
      </c>
      <c r="BQ207">
        <v>2.5741632700351118E-2</v>
      </c>
    </row>
    <row r="208" spans="1:69" ht="15" hidden="1" customHeight="1" x14ac:dyDescent="0.3">
      <c r="A208" t="str">
        <f t="array" ref="A208">INDEX(MtrxNb!A$2:C$145,MATCH(1,(MtrxNb!B$2:B$145=D208)*(MtrxNb!C$2:C$145=F208),0),1)</f>
        <v>M32</v>
      </c>
      <c r="B208" s="1">
        <v>41611</v>
      </c>
      <c r="C208">
        <v>61</v>
      </c>
      <c r="D208">
        <v>32</v>
      </c>
      <c r="E208">
        <v>24</v>
      </c>
      <c r="F208" t="s">
        <v>10</v>
      </c>
      <c r="H208">
        <v>4</v>
      </c>
      <c r="I208" s="7" t="s">
        <v>229</v>
      </c>
      <c r="J208" s="7" t="s">
        <v>438</v>
      </c>
      <c r="M208">
        <f t="shared" ref="M208" si="669">AA208</f>
        <v>0</v>
      </c>
      <c r="S208" s="8">
        <f>AVERAGE(S201:S207)</f>
        <v>31.286402021135604</v>
      </c>
      <c r="Y208" s="9">
        <f>AVERAGE(Y201:Y207)</f>
        <v>31.286402021135604</v>
      </c>
    </row>
    <row r="209" spans="1:69" ht="15" hidden="1" customHeight="1" x14ac:dyDescent="0.3">
      <c r="A209" t="str">
        <f t="array" ref="A209">INDEX(MtrxNb!A$2:C$145,MATCH(1,(MtrxNb!B$2:B$145=D209)*(MtrxNb!C$2:C$145=F209),0),1)</f>
        <v>M32</v>
      </c>
      <c r="B209" s="1">
        <v>41611</v>
      </c>
      <c r="C209">
        <v>61</v>
      </c>
      <c r="D209">
        <v>32</v>
      </c>
      <c r="E209">
        <v>24</v>
      </c>
      <c r="F209" t="s">
        <v>10</v>
      </c>
      <c r="H209">
        <v>4</v>
      </c>
      <c r="I209" s="7">
        <v>32</v>
      </c>
      <c r="J209" s="7" t="s">
        <v>439</v>
      </c>
      <c r="K209" s="7">
        <v>7836.9999997988343</v>
      </c>
      <c r="L209" s="7">
        <v>0</v>
      </c>
      <c r="M209" t="s">
        <v>232</v>
      </c>
      <c r="N209">
        <f t="shared" ref="N209:N216" si="670">(AA209-AB209*(1000-AC209)/(1000-AD209))*AT209</f>
        <v>23.908027858648563</v>
      </c>
      <c r="O209">
        <f t="shared" ref="O209:O216" si="671">IF(BE209&lt;&gt;0,1/(1/BE209-1/W209),0)</f>
        <v>0.32839424845959647</v>
      </c>
      <c r="P209">
        <f t="shared" ref="P209:P216" si="672">((BH209-AU209/2)*AB209-N209)/(BH209+AU209/2)</f>
        <v>246.77153759945196</v>
      </c>
      <c r="Q209">
        <f t="shared" ref="Q209:Q216" si="673">AU209*1000</f>
        <v>6.777650160833895</v>
      </c>
      <c r="R209">
        <f t="shared" ref="R209:R216" si="674">(AZ209-BF209)</f>
        <v>2.0420322487009206</v>
      </c>
      <c r="S209">
        <f>(Y209+AY209*L209)</f>
        <v>29.892841339111328</v>
      </c>
      <c r="T209" s="7">
        <f t="shared" ref="T209:T216" si="675">1.1*3</f>
        <v>3.3000000000000003</v>
      </c>
      <c r="U209">
        <f t="shared" ref="U209:U216" si="676">(T209*AN209+AO209)</f>
        <v>2.0128261715173723</v>
      </c>
      <c r="V209" s="7">
        <v>1</v>
      </c>
      <c r="W209">
        <f t="shared" ref="W209:W216" si="677">U209*(V209+1)*(V209+1)/(V209*V209+1)</f>
        <v>4.0256523430347446</v>
      </c>
      <c r="X209" s="7">
        <v>28.667476654052734</v>
      </c>
      <c r="Y209" s="7">
        <v>29.892841339111328</v>
      </c>
      <c r="Z209" s="7">
        <v>28.121679306030273</v>
      </c>
      <c r="AA209" s="7">
        <v>399.98684692382812</v>
      </c>
      <c r="AB209" s="7">
        <v>382.50814819335937</v>
      </c>
      <c r="AC209" s="7">
        <v>18.784641265869141</v>
      </c>
      <c r="AD209" s="7">
        <v>23.151416778564453</v>
      </c>
      <c r="AE209" s="7">
        <v>45.180763244628906</v>
      </c>
      <c r="AF209" s="7">
        <v>55.578422546386719</v>
      </c>
      <c r="AG209" s="7">
        <v>500.3333740234375</v>
      </c>
      <c r="AH209" s="7">
        <v>1800.9649658203125</v>
      </c>
      <c r="AI209" s="7">
        <v>565.27679443359375</v>
      </c>
      <c r="AJ209" s="7">
        <v>94.69244384765625</v>
      </c>
      <c r="AK209" s="7">
        <v>0.10976886749267578</v>
      </c>
      <c r="AL209" s="7">
        <v>8.4442943334579468E-2</v>
      </c>
      <c r="AM209" s="7">
        <v>1</v>
      </c>
      <c r="AN209" s="7">
        <v>-0.21956524252891541</v>
      </c>
      <c r="AO209" s="7">
        <v>2.737391471862793</v>
      </c>
      <c r="AP209" s="7">
        <v>1</v>
      </c>
      <c r="AQ209" s="7">
        <v>0</v>
      </c>
      <c r="AR209" s="7">
        <v>0.15999999642372131</v>
      </c>
      <c r="AS209" s="7">
        <v>111115</v>
      </c>
      <c r="AT209">
        <f t="shared" ref="AT209:AT216" si="678">AG209*0.000001/(T209*0.0001)</f>
        <v>1.5161617394649618</v>
      </c>
      <c r="AU209">
        <f t="shared" ref="AU209:AU216" si="679">(AD209-AC209)/(1000-AD209)*AT209</f>
        <v>6.7776501608338953E-3</v>
      </c>
      <c r="AV209">
        <f t="shared" ref="AV209:AV216" si="680">(Y209+273.15)</f>
        <v>303.04284133911131</v>
      </c>
      <c r="AW209">
        <f t="shared" ref="AW209:AW216" si="681">(X209+273.15)</f>
        <v>301.81747665405271</v>
      </c>
      <c r="AX209">
        <f t="shared" ref="AX209:AX216" si="682">(AH209*AP209+AI209*AQ209)*AR209</f>
        <v>288.15438809049738</v>
      </c>
      <c r="AY209">
        <f t="shared" ref="AY209:AY216" si="683">((AX209+0.00000010773*(AW209^4-AV209^4))-AU209*44100)/(U209*51.4+0.00000043092*AV209^3)</f>
        <v>-0.21953975283154312</v>
      </c>
      <c r="AZ209">
        <f t="shared" ref="AZ209:AZ216" si="684">0.61365*EXP(17.502*S209/(240.97+S209))</f>
        <v>4.2342964819988218</v>
      </c>
      <c r="BA209">
        <f t="shared" ref="BA209:BA216" si="685">AZ209*1000/AJ209</f>
        <v>44.716307975017223</v>
      </c>
      <c r="BB209">
        <f t="shared" ref="BB209:BB216" si="686">(BA209-AD209)</f>
        <v>21.56489119645277</v>
      </c>
      <c r="BC209">
        <f>IF(L209,Y209,(X209+Y209)/2)</f>
        <v>29.280158996582031</v>
      </c>
      <c r="BD209">
        <f t="shared" ref="BD209:BD216" si="687">0.61365*EXP(17.502*BC209/(240.97+BC209))</f>
        <v>4.0874345560104439</v>
      </c>
      <c r="BE209">
        <f t="shared" ref="BE209:BE216" si="688">IF(BB209&lt;&gt;0,(1000-(BA209+AD209)/2)/BB209*AU209,0)</f>
        <v>0.30362584505481555</v>
      </c>
      <c r="BF209">
        <f t="shared" ref="BF209:BF216" si="689">AD209*AJ209/1000</f>
        <v>2.1922642332979012</v>
      </c>
      <c r="BG209">
        <f t="shared" ref="BG209:BG216" si="690">(BD209-BF209)</f>
        <v>1.8951703227125427</v>
      </c>
      <c r="BH209">
        <f t="shared" ref="BH209:BH216" si="691">1/(1.6/O209+1.37/W209)</f>
        <v>0.19184615356550663</v>
      </c>
      <c r="BI209">
        <f t="shared" ref="BI209:BI216" si="692">P209*AJ209*0.001</f>
        <v>23.367399967335899</v>
      </c>
      <c r="BJ209">
        <f t="shared" ref="BJ209:BJ216" si="693">P209/AB209</f>
        <v>0.64514060357926806</v>
      </c>
      <c r="BK209">
        <f t="shared" ref="BK209:BK216" si="694">(1-AU209*AJ209/AZ209/O209)*100</f>
        <v>53.845115612640392</v>
      </c>
      <c r="BL209">
        <f t="shared" ref="BL209:BL216" si="695">(AB209-N209/(W209/1.35))</f>
        <v>374.49060597687367</v>
      </c>
      <c r="BM209">
        <f t="shared" ref="BM209:BM216" si="696">N209*BK209/100/BL209</f>
        <v>3.437550912021161E-2</v>
      </c>
      <c r="BN209">
        <v>0.64514060357926806</v>
      </c>
      <c r="BO209">
        <v>53.845115612640392</v>
      </c>
      <c r="BP209">
        <v>374.49060597687367</v>
      </c>
      <c r="BQ209">
        <v>3.437550912021161E-2</v>
      </c>
    </row>
    <row r="210" spans="1:69" ht="15" customHeight="1" x14ac:dyDescent="0.3">
      <c r="A210" t="str">
        <f t="array" ref="A210">INDEX(MtrxNb!A$2:C$145,MATCH(1,(MtrxNb!B$2:B$145=D210)*(MtrxNb!C$2:C$145=F210),0),1)</f>
        <v>M32</v>
      </c>
      <c r="B210" s="1">
        <v>41611</v>
      </c>
      <c r="C210">
        <v>61</v>
      </c>
      <c r="D210">
        <v>32</v>
      </c>
      <c r="E210">
        <v>24</v>
      </c>
      <c r="F210" t="s">
        <v>10</v>
      </c>
      <c r="H210">
        <v>4</v>
      </c>
      <c r="I210" s="7">
        <v>33</v>
      </c>
      <c r="J210" s="7" t="s">
        <v>440</v>
      </c>
      <c r="K210" s="7">
        <v>7955.9999998211861</v>
      </c>
      <c r="L210" s="7">
        <v>0</v>
      </c>
      <c r="M210">
        <v>50</v>
      </c>
      <c r="N210">
        <f t="shared" si="670"/>
        <v>-1.1919440705639119</v>
      </c>
      <c r="O210">
        <f t="shared" si="671"/>
        <v>0.27910999182230989</v>
      </c>
      <c r="P210">
        <f t="shared" si="672"/>
        <v>56.339937712321237</v>
      </c>
      <c r="Q210">
        <f t="shared" si="673"/>
        <v>6.1106369212130032</v>
      </c>
      <c r="R210">
        <f t="shared" si="674"/>
        <v>2.1412967973654107</v>
      </c>
      <c r="S210">
        <f>(Y210+AY210*L210)</f>
        <v>30.158596038818359</v>
      </c>
      <c r="T210" s="7">
        <f t="shared" si="675"/>
        <v>3.3000000000000003</v>
      </c>
      <c r="U210">
        <f t="shared" si="676"/>
        <v>2.0128261715173723</v>
      </c>
      <c r="V210" s="7">
        <v>1</v>
      </c>
      <c r="W210">
        <f t="shared" si="677"/>
        <v>4.0256523430347446</v>
      </c>
      <c r="X210" s="7">
        <v>28.62628173828125</v>
      </c>
      <c r="Y210" s="7">
        <v>30.158596038818359</v>
      </c>
      <c r="Z210" s="7">
        <v>28.12220573425293</v>
      </c>
      <c r="AA210" s="7">
        <v>50.514625549316406</v>
      </c>
      <c r="AB210" s="7">
        <v>51.094860076904297</v>
      </c>
      <c r="AC210" s="7">
        <v>18.852094650268555</v>
      </c>
      <c r="AD210" s="7">
        <v>22.790607452392578</v>
      </c>
      <c r="AE210" s="7">
        <v>45.522712707519531</v>
      </c>
      <c r="AF210" s="7">
        <v>54.832897186279297</v>
      </c>
      <c r="AG210" s="7">
        <v>500.32913208007812</v>
      </c>
      <c r="AH210" s="7">
        <v>1799.96728515625</v>
      </c>
      <c r="AI210" s="7">
        <v>584.62030029296875</v>
      </c>
      <c r="AJ210" s="7">
        <v>94.693328857421875</v>
      </c>
      <c r="AK210" s="7">
        <v>2.2838144302368164</v>
      </c>
      <c r="AL210" s="7">
        <v>0.13157162070274353</v>
      </c>
      <c r="AM210" s="7">
        <v>1</v>
      </c>
      <c r="AN210" s="7">
        <v>-0.21956524252891541</v>
      </c>
      <c r="AO210" s="7">
        <v>2.737391471862793</v>
      </c>
      <c r="AP210" s="7">
        <v>1</v>
      </c>
      <c r="AQ210" s="7">
        <v>0</v>
      </c>
      <c r="AR210" s="7">
        <v>0.15999999642372131</v>
      </c>
      <c r="AS210" s="7">
        <v>111115</v>
      </c>
      <c r="AT210">
        <f t="shared" si="678"/>
        <v>1.5161488850911455</v>
      </c>
      <c r="AU210">
        <f t="shared" si="679"/>
        <v>6.1106369212130035E-3</v>
      </c>
      <c r="AV210">
        <f t="shared" si="680"/>
        <v>303.30859603881834</v>
      </c>
      <c r="AW210">
        <f t="shared" si="681"/>
        <v>301.77628173828123</v>
      </c>
      <c r="AX210">
        <f t="shared" si="682"/>
        <v>287.99475918781536</v>
      </c>
      <c r="AY210">
        <f t="shared" si="683"/>
        <v>1.9933428834882413E-3</v>
      </c>
      <c r="AZ210">
        <f t="shared" si="684"/>
        <v>4.2994152837152306</v>
      </c>
      <c r="BA210">
        <f t="shared" si="685"/>
        <v>45.403571039188904</v>
      </c>
      <c r="BB210">
        <f t="shared" si="686"/>
        <v>22.612963586796326</v>
      </c>
      <c r="BC210">
        <f>IF(L210,Y210,(X210+Y210)/2)</f>
        <v>29.392438888549805</v>
      </c>
      <c r="BD210">
        <f t="shared" si="687"/>
        <v>4.11401114424703</v>
      </c>
      <c r="BE210">
        <f t="shared" si="688"/>
        <v>0.26101320006582918</v>
      </c>
      <c r="BF210">
        <f t="shared" si="689"/>
        <v>2.15811848634982</v>
      </c>
      <c r="BG210">
        <f t="shared" si="690"/>
        <v>1.95589265789721</v>
      </c>
      <c r="BH210">
        <f t="shared" si="691"/>
        <v>0.16466802011373999</v>
      </c>
      <c r="BI210">
        <f t="shared" si="692"/>
        <v>5.3350162495994997</v>
      </c>
      <c r="BJ210">
        <f t="shared" si="693"/>
        <v>1.102653723437591</v>
      </c>
      <c r="BK210">
        <f t="shared" si="694"/>
        <v>51.780679746071456</v>
      </c>
      <c r="BL210">
        <f t="shared" si="695"/>
        <v>51.494577776830724</v>
      </c>
      <c r="BM210">
        <f t="shared" si="696"/>
        <v>-1.1985664677275718E-2</v>
      </c>
      <c r="BN210">
        <v>1.102653723437591</v>
      </c>
      <c r="BO210">
        <v>51.780679746071456</v>
      </c>
      <c r="BP210">
        <v>51.494577776830724</v>
      </c>
      <c r="BQ210">
        <v>-1.1985664677275718E-2</v>
      </c>
    </row>
    <row r="211" spans="1:69" ht="15" customHeight="1" x14ac:dyDescent="0.3">
      <c r="A211" t="str">
        <f t="array" ref="A211">INDEX(MtrxNb!A$2:C$145,MATCH(1,(MtrxNb!B$2:B$145=D211)*(MtrxNb!C$2:C$145=F211),0),1)</f>
        <v>M32</v>
      </c>
      <c r="B211" s="1">
        <v>41611</v>
      </c>
      <c r="C211">
        <v>61</v>
      </c>
      <c r="D211">
        <v>32</v>
      </c>
      <c r="E211">
        <v>24</v>
      </c>
      <c r="F211" t="s">
        <v>10</v>
      </c>
      <c r="H211">
        <v>4</v>
      </c>
      <c r="I211" s="7">
        <v>34</v>
      </c>
      <c r="J211" s="7" t="s">
        <v>441</v>
      </c>
      <c r="K211" s="7">
        <v>8076.4999998100102</v>
      </c>
      <c r="L211" s="7">
        <v>0</v>
      </c>
      <c r="M211">
        <v>150</v>
      </c>
      <c r="N211">
        <f t="shared" si="670"/>
        <v>7.0105828501176095</v>
      </c>
      <c r="O211">
        <f t="shared" si="671"/>
        <v>0.31116981320994352</v>
      </c>
      <c r="P211">
        <f t="shared" si="672"/>
        <v>101.74452231761583</v>
      </c>
      <c r="Q211">
        <f t="shared" si="673"/>
        <v>6.4613839962561856</v>
      </c>
      <c r="R211">
        <f t="shared" si="674"/>
        <v>2.0469168415934678</v>
      </c>
      <c r="S211">
        <f>(Y211+AY211*L211)</f>
        <v>29.797119140625</v>
      </c>
      <c r="T211" s="7">
        <f t="shared" si="675"/>
        <v>3.3000000000000003</v>
      </c>
      <c r="U211">
        <f t="shared" si="676"/>
        <v>2.0128261715173723</v>
      </c>
      <c r="V211" s="7">
        <v>1</v>
      </c>
      <c r="W211">
        <f t="shared" si="677"/>
        <v>4.0256523430347446</v>
      </c>
      <c r="X211" s="7">
        <v>28.602340698242188</v>
      </c>
      <c r="Y211" s="7">
        <v>29.797119140625</v>
      </c>
      <c r="Z211" s="7">
        <v>28.124061584472656</v>
      </c>
      <c r="AA211" s="7">
        <v>149.77987670898437</v>
      </c>
      <c r="AB211" s="7">
        <v>144.53999328613281</v>
      </c>
      <c r="AC211" s="7">
        <v>18.690469741821289</v>
      </c>
      <c r="AD211" s="7">
        <v>22.854742050170898</v>
      </c>
      <c r="AE211" s="7">
        <v>45.160518646240234</v>
      </c>
      <c r="AF211" s="7">
        <v>55.063232421875</v>
      </c>
      <c r="AG211" s="7">
        <v>500.33340454101562</v>
      </c>
      <c r="AH211" s="7">
        <v>1800.0999755859375</v>
      </c>
      <c r="AI211" s="7">
        <v>629.891845703125</v>
      </c>
      <c r="AJ211" s="7">
        <v>94.690895080566406</v>
      </c>
      <c r="AK211" s="7">
        <v>1.8049478530883789</v>
      </c>
      <c r="AL211" s="7">
        <v>0.11195835471153259</v>
      </c>
      <c r="AM211" s="7">
        <v>1</v>
      </c>
      <c r="AN211" s="7">
        <v>-0.21956524252891541</v>
      </c>
      <c r="AO211" s="7">
        <v>2.737391471862793</v>
      </c>
      <c r="AP211" s="7">
        <v>1</v>
      </c>
      <c r="AQ211" s="7">
        <v>0</v>
      </c>
      <c r="AR211" s="7">
        <v>0.15999999642372131</v>
      </c>
      <c r="AS211" s="7">
        <v>111115</v>
      </c>
      <c r="AT211">
        <f t="shared" si="678"/>
        <v>1.5161618319424714</v>
      </c>
      <c r="AU211">
        <f t="shared" si="679"/>
        <v>6.4613839962561854E-3</v>
      </c>
      <c r="AV211">
        <f t="shared" si="680"/>
        <v>302.94711914062498</v>
      </c>
      <c r="AW211">
        <f t="shared" si="681"/>
        <v>301.75234069824216</v>
      </c>
      <c r="AX211">
        <f t="shared" si="682"/>
        <v>288.01598965609082</v>
      </c>
      <c r="AY211">
        <f t="shared" si="683"/>
        <v>-9.6685048326339368E-2</v>
      </c>
      <c r="AZ211">
        <f t="shared" si="684"/>
        <v>4.2110528231596094</v>
      </c>
      <c r="BA211">
        <f t="shared" si="685"/>
        <v>44.471570572616244</v>
      </c>
      <c r="BB211">
        <f t="shared" si="686"/>
        <v>21.616828522445346</v>
      </c>
      <c r="BC211">
        <f>IF(L211,Y211,(X211+Y211)/2)</f>
        <v>29.199729919433594</v>
      </c>
      <c r="BD211">
        <f t="shared" si="687"/>
        <v>4.0684891692865639</v>
      </c>
      <c r="BE211">
        <f t="shared" si="688"/>
        <v>0.28884317652421082</v>
      </c>
      <c r="BF211">
        <f t="shared" si="689"/>
        <v>2.1641359815661416</v>
      </c>
      <c r="BG211">
        <f t="shared" si="690"/>
        <v>1.9043531877204223</v>
      </c>
      <c r="BH211">
        <f t="shared" si="691"/>
        <v>0.18240837376656663</v>
      </c>
      <c r="BI211">
        <f t="shared" si="692"/>
        <v>9.6342798877997087</v>
      </c>
      <c r="BJ211">
        <f t="shared" si="693"/>
        <v>0.70391951739060454</v>
      </c>
      <c r="BK211">
        <f t="shared" si="694"/>
        <v>53.307661523169479</v>
      </c>
      <c r="BL211">
        <f t="shared" si="695"/>
        <v>142.18899870409095</v>
      </c>
      <c r="BM211">
        <f t="shared" si="696"/>
        <v>2.6283171065291003E-2</v>
      </c>
      <c r="BN211">
        <v>0.70391951739060454</v>
      </c>
      <c r="BO211">
        <v>53.307661523169479</v>
      </c>
      <c r="BP211">
        <v>142.18899870409095</v>
      </c>
      <c r="BQ211">
        <v>2.6283171065291003E-2</v>
      </c>
    </row>
    <row r="212" spans="1:69" ht="15" customHeight="1" x14ac:dyDescent="0.3">
      <c r="A212" t="str">
        <f t="array" ref="A212">INDEX(MtrxNb!A$2:C$145,MATCH(1,(MtrxNb!B$2:B$145=D212)*(MtrxNb!C$2:C$145=F212),0),1)</f>
        <v>M32</v>
      </c>
      <c r="B212" s="1">
        <v>41611</v>
      </c>
      <c r="C212">
        <v>61</v>
      </c>
      <c r="D212">
        <v>32</v>
      </c>
      <c r="E212">
        <v>24</v>
      </c>
      <c r="F212" t="s">
        <v>10</v>
      </c>
      <c r="H212">
        <v>4</v>
      </c>
      <c r="I212" s="7">
        <v>35</v>
      </c>
      <c r="J212" s="7" t="s">
        <v>442</v>
      </c>
      <c r="K212" s="7">
        <v>8196.4999998100102</v>
      </c>
      <c r="L212" s="7">
        <v>0</v>
      </c>
      <c r="M212">
        <v>250</v>
      </c>
      <c r="N212">
        <f t="shared" si="670"/>
        <v>14.663457929079341</v>
      </c>
      <c r="O212">
        <f t="shared" si="671"/>
        <v>0.34079908162943173</v>
      </c>
      <c r="P212">
        <f t="shared" si="672"/>
        <v>158.65740761981638</v>
      </c>
      <c r="Q212">
        <f t="shared" si="673"/>
        <v>6.9047758432840523</v>
      </c>
      <c r="R212">
        <f t="shared" si="674"/>
        <v>2.0109411509843671</v>
      </c>
      <c r="S212">
        <f>(Y212+AY212*L212)</f>
        <v>29.700693130493164</v>
      </c>
      <c r="T212" s="7">
        <f t="shared" si="675"/>
        <v>3.3000000000000003</v>
      </c>
      <c r="U212">
        <f t="shared" si="676"/>
        <v>2.0128261715173723</v>
      </c>
      <c r="V212" s="7">
        <v>1</v>
      </c>
      <c r="W212">
        <f t="shared" si="677"/>
        <v>4.0256523430347446</v>
      </c>
      <c r="X212" s="7">
        <v>28.595333099365234</v>
      </c>
      <c r="Y212" s="7">
        <v>29.700693130493164</v>
      </c>
      <c r="Z212" s="7">
        <v>28.123405456542969</v>
      </c>
      <c r="AA212" s="7">
        <v>250.17088317871094</v>
      </c>
      <c r="AB212" s="7">
        <v>239.41009521484375</v>
      </c>
      <c r="AC212" s="7">
        <v>18.53986930847168</v>
      </c>
      <c r="AD212" s="7">
        <v>22.988899230957031</v>
      </c>
      <c r="AE212" s="7">
        <v>44.825138092041016</v>
      </c>
      <c r="AF212" s="7">
        <v>55.408180236816406</v>
      </c>
      <c r="AG212" s="7">
        <v>500.37741088867187</v>
      </c>
      <c r="AH212" s="7">
        <v>1799.932373046875</v>
      </c>
      <c r="AI212" s="7">
        <v>687.33831787109375</v>
      </c>
      <c r="AJ212" s="7">
        <v>94.689598083496094</v>
      </c>
      <c r="AK212" s="7">
        <v>1.3624429702758789</v>
      </c>
      <c r="AL212" s="7">
        <v>9.1614574193954468E-2</v>
      </c>
      <c r="AM212" s="7">
        <v>1</v>
      </c>
      <c r="AN212" s="7">
        <v>-0.21956524252891541</v>
      </c>
      <c r="AO212" s="7">
        <v>2.737391471862793</v>
      </c>
      <c r="AP212" s="7">
        <v>1</v>
      </c>
      <c r="AQ212" s="7">
        <v>0</v>
      </c>
      <c r="AR212" s="7">
        <v>0.15999999642372131</v>
      </c>
      <c r="AS212" s="7">
        <v>111115</v>
      </c>
      <c r="AT212">
        <f t="shared" si="678"/>
        <v>1.5162951845111265</v>
      </c>
      <c r="AU212">
        <f t="shared" si="679"/>
        <v>6.9047758432840521E-3</v>
      </c>
      <c r="AV212">
        <f t="shared" si="680"/>
        <v>302.85069313049314</v>
      </c>
      <c r="AW212">
        <f t="shared" si="681"/>
        <v>301.74533309936521</v>
      </c>
      <c r="AX212">
        <f t="shared" si="682"/>
        <v>287.98917325044022</v>
      </c>
      <c r="AY212">
        <f t="shared" si="683"/>
        <v>-0.25704110527767599</v>
      </c>
      <c r="AZ212">
        <f t="shared" si="684"/>
        <v>4.1877507795456808</v>
      </c>
      <c r="BA212">
        <f t="shared" si="685"/>
        <v>44.226090978366756</v>
      </c>
      <c r="BB212">
        <f t="shared" si="686"/>
        <v>21.237191747409724</v>
      </c>
      <c r="BC212">
        <f>IF(L212,Y212,(X212+Y212)/2)</f>
        <v>29.148013114929199</v>
      </c>
      <c r="BD212">
        <f t="shared" si="687"/>
        <v>4.0563475551173465</v>
      </c>
      <c r="BE212">
        <f t="shared" si="688"/>
        <v>0.31419990469059828</v>
      </c>
      <c r="BF212">
        <f t="shared" si="689"/>
        <v>2.1768096285613137</v>
      </c>
      <c r="BG212">
        <f t="shared" si="690"/>
        <v>1.8795379265560328</v>
      </c>
      <c r="BH212">
        <f t="shared" si="691"/>
        <v>0.19860319012901187</v>
      </c>
      <c r="BI212">
        <f t="shared" si="692"/>
        <v>15.023206160489824</v>
      </c>
      <c r="BJ212">
        <f t="shared" si="693"/>
        <v>0.66270140980245262</v>
      </c>
      <c r="BK212">
        <f t="shared" si="694"/>
        <v>54.188700274448422</v>
      </c>
      <c r="BL212">
        <f t="shared" si="695"/>
        <v>234.4927137528037</v>
      </c>
      <c r="BM212">
        <f t="shared" si="696"/>
        <v>3.3885646764423787E-2</v>
      </c>
      <c r="BN212">
        <v>0.66270140980245262</v>
      </c>
      <c r="BO212">
        <v>54.188700274448422</v>
      </c>
      <c r="BP212">
        <v>234.4927137528037</v>
      </c>
      <c r="BQ212">
        <v>3.3885646764423787E-2</v>
      </c>
    </row>
    <row r="213" spans="1:69" ht="15" customHeight="1" x14ac:dyDescent="0.3">
      <c r="A213" t="str">
        <f t="array" ref="A213">INDEX(MtrxNb!A$2:C$145,MATCH(1,(MtrxNb!B$2:B$145=D213)*(MtrxNb!C$2:C$145=F213),0),1)</f>
        <v>M32</v>
      </c>
      <c r="B213" s="1">
        <v>41611</v>
      </c>
      <c r="C213">
        <v>61</v>
      </c>
      <c r="D213">
        <v>32</v>
      </c>
      <c r="E213">
        <v>24</v>
      </c>
      <c r="F213" t="s">
        <v>10</v>
      </c>
      <c r="H213">
        <v>4</v>
      </c>
      <c r="I213" s="7">
        <v>36</v>
      </c>
      <c r="J213" s="7" t="s">
        <v>443</v>
      </c>
      <c r="K213" s="7">
        <v>8321.9999996647239</v>
      </c>
      <c r="L213" s="7">
        <v>0</v>
      </c>
      <c r="M213">
        <v>400</v>
      </c>
      <c r="N213">
        <f t="shared" si="670"/>
        <v>26.485285253095253</v>
      </c>
      <c r="O213">
        <f t="shared" si="671"/>
        <v>0.38153187450800979</v>
      </c>
      <c r="P213">
        <f t="shared" si="672"/>
        <v>250.5607269924468</v>
      </c>
      <c r="Q213">
        <f t="shared" si="673"/>
        <v>7.524646445238564</v>
      </c>
      <c r="R213">
        <f t="shared" si="674"/>
        <v>1.9757484303518869</v>
      </c>
      <c r="S213">
        <f>(Y213+AY213*L213)</f>
        <v>29.614294052124023</v>
      </c>
      <c r="T213" s="7">
        <f t="shared" si="675"/>
        <v>3.3000000000000003</v>
      </c>
      <c r="U213">
        <f t="shared" si="676"/>
        <v>2.0128261715173723</v>
      </c>
      <c r="V213" s="7">
        <v>1</v>
      </c>
      <c r="W213">
        <f t="shared" si="677"/>
        <v>4.0256523430347446</v>
      </c>
      <c r="X213" s="7">
        <v>28.60179328918457</v>
      </c>
      <c r="Y213" s="7">
        <v>29.614294052124023</v>
      </c>
      <c r="Z213" s="7">
        <v>28.124675750732422</v>
      </c>
      <c r="AA213" s="7">
        <v>400.784423828125</v>
      </c>
      <c r="AB213" s="7">
        <v>381.42385864257812</v>
      </c>
      <c r="AC213" s="7">
        <v>18.294240951538086</v>
      </c>
      <c r="AD213" s="7">
        <v>23.142078399658203</v>
      </c>
      <c r="AE213" s="7">
        <v>44.078083038330078</v>
      </c>
      <c r="AF213" s="7">
        <v>55.754077911376953</v>
      </c>
      <c r="AG213" s="7">
        <v>500.36093139648438</v>
      </c>
      <c r="AH213" s="7">
        <v>1799.4534912109375</v>
      </c>
      <c r="AI213" s="7">
        <v>771.1043701171875</v>
      </c>
      <c r="AJ213" s="7">
        <v>94.68548583984375</v>
      </c>
      <c r="AK213" s="7">
        <v>2.1042823791503906E-2</v>
      </c>
      <c r="AL213" s="7">
        <v>6.8482249975204468E-2</v>
      </c>
      <c r="AM213" s="7">
        <v>1</v>
      </c>
      <c r="AN213" s="7">
        <v>-0.21956524252891541</v>
      </c>
      <c r="AO213" s="7">
        <v>2.737391471862793</v>
      </c>
      <c r="AP213" s="7">
        <v>1</v>
      </c>
      <c r="AQ213" s="7">
        <v>0</v>
      </c>
      <c r="AR213" s="7">
        <v>0.15999999642372131</v>
      </c>
      <c r="AS213" s="7">
        <v>111115</v>
      </c>
      <c r="AT213">
        <f t="shared" si="678"/>
        <v>1.516245246656013</v>
      </c>
      <c r="AU213">
        <f t="shared" si="679"/>
        <v>7.5246464452385642E-3</v>
      </c>
      <c r="AV213">
        <f t="shared" si="680"/>
        <v>302.764294052124</v>
      </c>
      <c r="AW213">
        <f t="shared" si="681"/>
        <v>301.75179328918455</v>
      </c>
      <c r="AX213">
        <f t="shared" si="682"/>
        <v>287.91255215840283</v>
      </c>
      <c r="AY213">
        <f t="shared" si="683"/>
        <v>-0.48495335569490566</v>
      </c>
      <c r="AZ213">
        <f t="shared" si="684"/>
        <v>4.1669673669672775</v>
      </c>
      <c r="BA213">
        <f t="shared" si="685"/>
        <v>44.008512286830481</v>
      </c>
      <c r="BB213">
        <f t="shared" si="686"/>
        <v>20.866433887172278</v>
      </c>
      <c r="BC213">
        <f>IF(L213,Y213,(X213+Y213)/2)</f>
        <v>29.108043670654297</v>
      </c>
      <c r="BD213">
        <f t="shared" si="687"/>
        <v>4.0469855377205279</v>
      </c>
      <c r="BE213">
        <f t="shared" si="688"/>
        <v>0.34850249246262821</v>
      </c>
      <c r="BF213">
        <f t="shared" si="689"/>
        <v>2.1912189366153907</v>
      </c>
      <c r="BG213">
        <f t="shared" si="690"/>
        <v>1.8557666011051372</v>
      </c>
      <c r="BH213">
        <f t="shared" si="691"/>
        <v>0.22055880194838945</v>
      </c>
      <c r="BI213">
        <f t="shared" si="692"/>
        <v>23.72446416766428</v>
      </c>
      <c r="BJ213">
        <f t="shared" si="693"/>
        <v>0.65690889889308268</v>
      </c>
      <c r="BK213">
        <f t="shared" si="694"/>
        <v>55.185496920076439</v>
      </c>
      <c r="BL213">
        <f t="shared" si="695"/>
        <v>372.54203476786057</v>
      </c>
      <c r="BM213">
        <f t="shared" si="696"/>
        <v>3.9233254005089452E-2</v>
      </c>
      <c r="BN213">
        <v>0.65690889889308268</v>
      </c>
      <c r="BO213">
        <v>55.185496920076439</v>
      </c>
      <c r="BP213">
        <v>372.54203476786057</v>
      </c>
      <c r="BQ213">
        <v>3.9233254005089452E-2</v>
      </c>
    </row>
    <row r="214" spans="1:69" ht="15" customHeight="1" x14ac:dyDescent="0.3">
      <c r="A214" t="str">
        <f t="array" ref="A214">INDEX(MtrxNb!A$2:C$145,MATCH(1,(MtrxNb!B$2:B$145=D214)*(MtrxNb!C$2:C$145=F214),0),1)</f>
        <v>M32</v>
      </c>
      <c r="B214" s="1">
        <v>41611</v>
      </c>
      <c r="C214">
        <v>61</v>
      </c>
      <c r="D214">
        <v>32</v>
      </c>
      <c r="E214">
        <v>24</v>
      </c>
      <c r="F214" t="s">
        <v>10</v>
      </c>
      <c r="H214">
        <v>4</v>
      </c>
      <c r="I214" s="7">
        <v>37</v>
      </c>
      <c r="J214" s="7" t="s">
        <v>444</v>
      </c>
      <c r="K214" s="7">
        <v>8442.4999998100102</v>
      </c>
      <c r="L214" s="7">
        <v>0</v>
      </c>
      <c r="M214">
        <v>600</v>
      </c>
      <c r="N214">
        <f t="shared" si="670"/>
        <v>37.997171664802998</v>
      </c>
      <c r="O214">
        <f t="shared" si="671"/>
        <v>0.40252263425271045</v>
      </c>
      <c r="P214">
        <f t="shared" si="672"/>
        <v>390.67315815526291</v>
      </c>
      <c r="Q214">
        <f t="shared" si="673"/>
        <v>7.8134307350455297</v>
      </c>
      <c r="R214">
        <f t="shared" si="674"/>
        <v>1.9538838152066562</v>
      </c>
      <c r="S214">
        <f>(Y214+AY214*L214)</f>
        <v>29.554912567138672</v>
      </c>
      <c r="T214" s="7">
        <f t="shared" si="675"/>
        <v>3.3000000000000003</v>
      </c>
      <c r="U214">
        <f t="shared" si="676"/>
        <v>2.0128261715173723</v>
      </c>
      <c r="V214" s="7">
        <v>1</v>
      </c>
      <c r="W214">
        <f t="shared" si="677"/>
        <v>4.0256523430347446</v>
      </c>
      <c r="X214" s="7">
        <v>28.601181030273438</v>
      </c>
      <c r="Y214" s="7">
        <v>29.554912567138672</v>
      </c>
      <c r="Z214" s="7">
        <v>28.123619079589844</v>
      </c>
      <c r="AA214" s="7">
        <v>598.85498046875</v>
      </c>
      <c r="AB214" s="7">
        <v>570.8502197265625</v>
      </c>
      <c r="AC214" s="7">
        <v>18.189098358154297</v>
      </c>
      <c r="AD214" s="7">
        <v>23.223117828369141</v>
      </c>
      <c r="AE214" s="7">
        <v>43.979549407958984</v>
      </c>
      <c r="AF214" s="7">
        <v>55.951168060302734</v>
      </c>
      <c r="AG214" s="7">
        <v>500.30654907226562</v>
      </c>
      <c r="AH214" s="7">
        <v>1799.431396484375</v>
      </c>
      <c r="AI214" s="7">
        <v>794.63330078125</v>
      </c>
      <c r="AJ214" s="7">
        <v>94.683731079101563</v>
      </c>
      <c r="AK214" s="7">
        <v>-1.9113302230834961</v>
      </c>
      <c r="AL214" s="7">
        <v>3.8967937231063843E-2</v>
      </c>
      <c r="AM214" s="7">
        <v>1</v>
      </c>
      <c r="AN214" s="7">
        <v>-0.21956524252891541</v>
      </c>
      <c r="AO214" s="7">
        <v>2.737391471862793</v>
      </c>
      <c r="AP214" s="7">
        <v>1</v>
      </c>
      <c r="AQ214" s="7">
        <v>0</v>
      </c>
      <c r="AR214" s="7">
        <v>0.15999999642372131</v>
      </c>
      <c r="AS214" s="7">
        <v>111115</v>
      </c>
      <c r="AT214">
        <f t="shared" si="678"/>
        <v>1.516080451734138</v>
      </c>
      <c r="AU214">
        <f t="shared" si="679"/>
        <v>7.8134307350455293E-3</v>
      </c>
      <c r="AV214">
        <f t="shared" si="680"/>
        <v>302.70491256713865</v>
      </c>
      <c r="AW214">
        <f t="shared" si="681"/>
        <v>301.75118103027341</v>
      </c>
      <c r="AX214">
        <f t="shared" si="682"/>
        <v>287.90901700223185</v>
      </c>
      <c r="AY214">
        <f t="shared" si="683"/>
        <v>-0.58927230262777974</v>
      </c>
      <c r="AZ214">
        <f t="shared" si="684"/>
        <v>4.1527352584862491</v>
      </c>
      <c r="BA214">
        <f t="shared" si="685"/>
        <v>43.859015811459017</v>
      </c>
      <c r="BB214">
        <f t="shared" si="686"/>
        <v>20.635897983089876</v>
      </c>
      <c r="BC214">
        <f>IF(L214,Y214,(X214+Y214)/2)</f>
        <v>29.078046798706055</v>
      </c>
      <c r="BD214">
        <f t="shared" si="687"/>
        <v>4.039971770425459</v>
      </c>
      <c r="BE214">
        <f t="shared" si="688"/>
        <v>0.36593318782912049</v>
      </c>
      <c r="BF214">
        <f t="shared" si="689"/>
        <v>2.1988514432795929</v>
      </c>
      <c r="BG214">
        <f t="shared" si="690"/>
        <v>1.841120327145866</v>
      </c>
      <c r="BH214">
        <f t="shared" si="691"/>
        <v>0.23173632346581269</v>
      </c>
      <c r="BI214">
        <f t="shared" si="692"/>
        <v>36.990392246596222</v>
      </c>
      <c r="BJ214">
        <f t="shared" si="693"/>
        <v>0.68437068893902764</v>
      </c>
      <c r="BK214">
        <f t="shared" si="694"/>
        <v>55.741919092563045</v>
      </c>
      <c r="BL214">
        <f t="shared" si="695"/>
        <v>558.10789193061225</v>
      </c>
      <c r="BM214">
        <f t="shared" si="696"/>
        <v>3.7950283436397031E-2</v>
      </c>
      <c r="BN214">
        <v>0.68437068893902764</v>
      </c>
      <c r="BO214">
        <v>55.741919092563045</v>
      </c>
      <c r="BP214">
        <v>558.10789193061225</v>
      </c>
      <c r="BQ214">
        <v>3.7950283436397031E-2</v>
      </c>
    </row>
    <row r="215" spans="1:69" ht="15" customHeight="1" x14ac:dyDescent="0.3">
      <c r="A215" t="str">
        <f t="array" ref="A215">INDEX(MtrxNb!A$2:C$145,MATCH(1,(MtrxNb!B$2:B$145=D215)*(MtrxNb!C$2:C$145=F215),0),1)</f>
        <v>M32</v>
      </c>
      <c r="B215" s="1">
        <v>41611</v>
      </c>
      <c r="C215">
        <v>61</v>
      </c>
      <c r="D215">
        <v>32</v>
      </c>
      <c r="E215">
        <v>24</v>
      </c>
      <c r="F215" t="s">
        <v>10</v>
      </c>
      <c r="H215">
        <v>4</v>
      </c>
      <c r="I215" s="7">
        <v>38</v>
      </c>
      <c r="J215" s="7" t="s">
        <v>445</v>
      </c>
      <c r="K215" s="7">
        <v>8562.4999998100102</v>
      </c>
      <c r="L215" s="7">
        <v>0</v>
      </c>
      <c r="M215">
        <v>800</v>
      </c>
      <c r="N215">
        <f t="shared" si="670"/>
        <v>47.262236977016002</v>
      </c>
      <c r="O215">
        <f t="shared" si="671"/>
        <v>0.41565858877356204</v>
      </c>
      <c r="P215">
        <f t="shared" si="672"/>
        <v>544.61326867310288</v>
      </c>
      <c r="Q215">
        <f t="shared" si="673"/>
        <v>8.0414167843317479</v>
      </c>
      <c r="R215">
        <f t="shared" si="674"/>
        <v>1.9531604585681541</v>
      </c>
      <c r="S215">
        <f>(Y215+AY215*L215)</f>
        <v>29.535640716552734</v>
      </c>
      <c r="T215" s="7">
        <f t="shared" si="675"/>
        <v>3.3000000000000003</v>
      </c>
      <c r="U215">
        <f t="shared" si="676"/>
        <v>2.0128261715173723</v>
      </c>
      <c r="V215" s="7">
        <v>1</v>
      </c>
      <c r="W215">
        <f t="shared" si="677"/>
        <v>4.0256523430347446</v>
      </c>
      <c r="X215" s="7">
        <v>28.5994873046875</v>
      </c>
      <c r="Y215" s="7">
        <v>29.535640716552734</v>
      </c>
      <c r="Z215" s="7">
        <v>28.124631881713867</v>
      </c>
      <c r="AA215" s="7">
        <v>799.90814208984375</v>
      </c>
      <c r="AB215" s="7">
        <v>764.67999267578125</v>
      </c>
      <c r="AC215" s="7">
        <v>18.001811981201172</v>
      </c>
      <c r="AD215" s="7">
        <v>23.182676315307617</v>
      </c>
      <c r="AE215" s="7">
        <v>43.536151885986328</v>
      </c>
      <c r="AF215" s="7">
        <v>55.859630584716797</v>
      </c>
      <c r="AG215" s="7">
        <v>500.33126831054687</v>
      </c>
      <c r="AH215" s="7">
        <v>1799.5228271484375</v>
      </c>
      <c r="AI215" s="7">
        <v>849.26434326171875</v>
      </c>
      <c r="AJ215" s="7">
        <v>94.681259155273438</v>
      </c>
      <c r="AK215" s="7">
        <v>-4.9802999496459961</v>
      </c>
      <c r="AL215" s="7">
        <v>2.2993892431259155E-2</v>
      </c>
      <c r="AM215" s="7">
        <v>1</v>
      </c>
      <c r="AN215" s="7">
        <v>-0.21956524252891541</v>
      </c>
      <c r="AO215" s="7">
        <v>2.737391471862793</v>
      </c>
      <c r="AP215" s="7">
        <v>1</v>
      </c>
      <c r="AQ215" s="7">
        <v>0</v>
      </c>
      <c r="AR215" s="7">
        <v>0.15999999642372131</v>
      </c>
      <c r="AS215" s="7">
        <v>111115</v>
      </c>
      <c r="AT215">
        <f t="shared" si="678"/>
        <v>1.5161553585168084</v>
      </c>
      <c r="AU215">
        <f t="shared" si="679"/>
        <v>8.041416784331748E-3</v>
      </c>
      <c r="AV215">
        <f t="shared" si="680"/>
        <v>302.68564071655271</v>
      </c>
      <c r="AW215">
        <f t="shared" si="681"/>
        <v>301.74948730468748</v>
      </c>
      <c r="AX215">
        <f t="shared" si="682"/>
        <v>287.92364590815487</v>
      </c>
      <c r="AY215">
        <f t="shared" si="683"/>
        <v>-0.67445282494601966</v>
      </c>
      <c r="AZ215">
        <f t="shared" si="684"/>
        <v>4.1481254426906142</v>
      </c>
      <c r="BA215">
        <f t="shared" si="685"/>
        <v>43.811473143675208</v>
      </c>
      <c r="BB215">
        <f t="shared" si="686"/>
        <v>20.628796828367591</v>
      </c>
      <c r="BC215">
        <f>IF(L215,Y215,(X215+Y215)/2)</f>
        <v>29.067564010620117</v>
      </c>
      <c r="BD215">
        <f t="shared" si="687"/>
        <v>4.0375232206898541</v>
      </c>
      <c r="BE215">
        <f t="shared" si="688"/>
        <v>0.37675744785504411</v>
      </c>
      <c r="BF215">
        <f t="shared" si="689"/>
        <v>2.1949649841224601</v>
      </c>
      <c r="BG215">
        <f t="shared" si="690"/>
        <v>1.842558236567394</v>
      </c>
      <c r="BH215">
        <f t="shared" si="691"/>
        <v>0.23868453360576394</v>
      </c>
      <c r="BI215">
        <f t="shared" si="692"/>
        <v>51.564670030638617</v>
      </c>
      <c r="BJ215">
        <f t="shared" si="693"/>
        <v>0.71221069452514751</v>
      </c>
      <c r="BK215">
        <f t="shared" si="694"/>
        <v>55.842146239325174</v>
      </c>
      <c r="BL215">
        <f t="shared" si="695"/>
        <v>748.8306310116111</v>
      </c>
      <c r="BM215">
        <f t="shared" si="696"/>
        <v>3.5244615265040434E-2</v>
      </c>
      <c r="BN215">
        <v>0.71221069452514751</v>
      </c>
      <c r="BO215">
        <v>55.842146239325174</v>
      </c>
      <c r="BP215">
        <v>748.8306310116111</v>
      </c>
      <c r="BQ215">
        <v>3.5244615265040434E-2</v>
      </c>
    </row>
    <row r="216" spans="1:69" ht="15" hidden="1" customHeight="1" x14ac:dyDescent="0.3">
      <c r="A216" t="str">
        <f t="array" ref="A216">INDEX(MtrxNb!A$2:C$145,MATCH(1,(MtrxNb!B$2:B$145=D216)*(MtrxNb!C$2:C$145=F216),0),1)</f>
        <v>M32</v>
      </c>
      <c r="B216" s="1">
        <v>41611</v>
      </c>
      <c r="C216">
        <v>61</v>
      </c>
      <c r="D216">
        <v>32</v>
      </c>
      <c r="E216">
        <v>24</v>
      </c>
      <c r="F216" t="s">
        <v>10</v>
      </c>
      <c r="H216">
        <v>4</v>
      </c>
      <c r="I216" s="7">
        <v>39</v>
      </c>
      <c r="J216" s="7" t="s">
        <v>446</v>
      </c>
      <c r="K216" s="7">
        <v>8681.9999997988343</v>
      </c>
      <c r="L216" s="7">
        <v>0</v>
      </c>
      <c r="M216" t="s">
        <v>240</v>
      </c>
      <c r="N216">
        <f t="shared" si="670"/>
        <v>27.43589703585932</v>
      </c>
      <c r="O216">
        <f t="shared" si="671"/>
        <v>0.42849158186700465</v>
      </c>
      <c r="P216">
        <f t="shared" si="672"/>
        <v>257.49943129667076</v>
      </c>
      <c r="Q216">
        <f t="shared" si="673"/>
        <v>8.3007288552429852</v>
      </c>
      <c r="R216">
        <f t="shared" si="674"/>
        <v>1.9613655845442204</v>
      </c>
      <c r="S216">
        <f>(Y216+AY216*L216)</f>
        <v>29.565881729125977</v>
      </c>
      <c r="T216" s="7">
        <f t="shared" si="675"/>
        <v>3.3000000000000003</v>
      </c>
      <c r="U216">
        <f t="shared" si="676"/>
        <v>2.0128261715173723</v>
      </c>
      <c r="V216" s="7">
        <v>1</v>
      </c>
      <c r="W216">
        <f t="shared" si="677"/>
        <v>4.0256523430347446</v>
      </c>
      <c r="X216" s="7">
        <v>28.603448867797852</v>
      </c>
      <c r="Y216" s="7">
        <v>29.565881729125977</v>
      </c>
      <c r="Z216" s="7">
        <v>28.12672233581543</v>
      </c>
      <c r="AA216" s="7">
        <v>400.24154663085937</v>
      </c>
      <c r="AB216" s="7">
        <v>380.06399536132812</v>
      </c>
      <c r="AC216" s="7">
        <v>17.823945999145508</v>
      </c>
      <c r="AD216" s="7">
        <v>23.172214508056641</v>
      </c>
      <c r="AE216" s="7">
        <v>43.048748016357422</v>
      </c>
      <c r="AF216" s="7">
        <v>55.821601867675781</v>
      </c>
      <c r="AG216" s="7">
        <v>500.30514526367188</v>
      </c>
      <c r="AH216" s="7">
        <v>1799.6217041015625</v>
      </c>
      <c r="AI216" s="7">
        <v>912.35992431640625</v>
      </c>
      <c r="AJ216" s="7">
        <v>94.682167053222656</v>
      </c>
      <c r="AK216" s="7">
        <v>-4.8628807067871094E-2</v>
      </c>
      <c r="AL216" s="7">
        <v>7.0469707250595093E-2</v>
      </c>
      <c r="AM216" s="7">
        <v>1</v>
      </c>
      <c r="AN216" s="7">
        <v>-0.21956524252891541</v>
      </c>
      <c r="AO216" s="7">
        <v>2.737391471862793</v>
      </c>
      <c r="AP216" s="7">
        <v>1</v>
      </c>
      <c r="AQ216" s="7">
        <v>0</v>
      </c>
      <c r="AR216" s="7">
        <v>0.15999999642372131</v>
      </c>
      <c r="AS216" s="7">
        <v>111115</v>
      </c>
      <c r="AT216">
        <f t="shared" si="678"/>
        <v>1.5160761977687025</v>
      </c>
      <c r="AU216">
        <f t="shared" si="679"/>
        <v>8.3007288552429843E-3</v>
      </c>
      <c r="AV216">
        <f t="shared" si="680"/>
        <v>302.71588172912595</v>
      </c>
      <c r="AW216">
        <f t="shared" si="681"/>
        <v>301.75344886779783</v>
      </c>
      <c r="AX216">
        <f t="shared" si="682"/>
        <v>287.93946622030126</v>
      </c>
      <c r="AY216">
        <f t="shared" si="683"/>
        <v>-0.77610483465261404</v>
      </c>
      <c r="AZ216">
        <f t="shared" si="684"/>
        <v>4.1553610695891487</v>
      </c>
      <c r="BA216">
        <f t="shared" si="685"/>
        <v>43.887473205522859</v>
      </c>
      <c r="BB216">
        <f t="shared" si="686"/>
        <v>20.715258697466219</v>
      </c>
      <c r="BC216">
        <f>IF(L216,Y216,(X216+Y216)/2)</f>
        <v>29.084665298461914</v>
      </c>
      <c r="BD216">
        <f t="shared" si="687"/>
        <v>4.0415183737387679</v>
      </c>
      <c r="BE216">
        <f t="shared" si="688"/>
        <v>0.38727040921822503</v>
      </c>
      <c r="BF216">
        <f t="shared" si="689"/>
        <v>2.1939954850449284</v>
      </c>
      <c r="BG216">
        <f t="shared" si="690"/>
        <v>1.8475228886938395</v>
      </c>
      <c r="BH216">
        <f t="shared" si="691"/>
        <v>0.24543813158217376</v>
      </c>
      <c r="BI216">
        <f t="shared" si="692"/>
        <v>24.380604170141211</v>
      </c>
      <c r="BJ216">
        <f t="shared" si="693"/>
        <v>0.67751598267514179</v>
      </c>
      <c r="BK216">
        <f t="shared" si="694"/>
        <v>55.859895575881893</v>
      </c>
      <c r="BL216">
        <f t="shared" si="695"/>
        <v>370.86338441873278</v>
      </c>
      <c r="BM216">
        <f t="shared" si="696"/>
        <v>4.1324282952758848E-2</v>
      </c>
      <c r="BN216">
        <v>0.67751598267514179</v>
      </c>
      <c r="BO216">
        <v>55.859895575881893</v>
      </c>
      <c r="BP216">
        <v>370.86338441873278</v>
      </c>
      <c r="BQ216">
        <v>4.1324282952758848E-2</v>
      </c>
    </row>
    <row r="217" spans="1:69" ht="15" hidden="1" customHeight="1" x14ac:dyDescent="0.3">
      <c r="A217" t="str">
        <f t="array" ref="A217">INDEX(MtrxNb!A$2:C$145,MATCH(1,(MtrxNb!B$2:B$145=D217)*(MtrxNb!C$2:C$145=F217),0),1)</f>
        <v>M92</v>
      </c>
      <c r="B217" s="1">
        <v>41611</v>
      </c>
      <c r="C217">
        <v>61</v>
      </c>
      <c r="D217">
        <v>32</v>
      </c>
      <c r="E217">
        <v>24</v>
      </c>
      <c r="F217" t="s">
        <v>11</v>
      </c>
      <c r="H217">
        <v>4</v>
      </c>
      <c r="I217" s="7" t="s">
        <v>229</v>
      </c>
      <c r="J217" s="7" t="s">
        <v>447</v>
      </c>
      <c r="M217">
        <f t="shared" ref="M217" si="697">AA217</f>
        <v>0</v>
      </c>
      <c r="S217" s="8">
        <f>AVERAGE(S210:S216)</f>
        <v>29.703876767839706</v>
      </c>
      <c r="Y217" s="9">
        <f>AVERAGE(Y210:Y216)</f>
        <v>29.703876767839706</v>
      </c>
    </row>
    <row r="218" spans="1:69" ht="15" hidden="1" customHeight="1" x14ac:dyDescent="0.3">
      <c r="A218" t="str">
        <f t="array" ref="A218">INDEX(MtrxNb!A$2:C$145,MATCH(1,(MtrxNb!B$2:B$145=D218)*(MtrxNb!C$2:C$145=F218),0),1)</f>
        <v>M92</v>
      </c>
      <c r="B218" s="1">
        <v>41611</v>
      </c>
      <c r="C218">
        <v>61</v>
      </c>
      <c r="D218">
        <v>32</v>
      </c>
      <c r="E218">
        <v>24</v>
      </c>
      <c r="F218" t="s">
        <v>11</v>
      </c>
      <c r="H218">
        <v>4</v>
      </c>
      <c r="I218" s="7">
        <v>40</v>
      </c>
      <c r="J218" s="7" t="s">
        <v>448</v>
      </c>
      <c r="K218" s="7">
        <v>9050.499999742955</v>
      </c>
      <c r="L218" s="7">
        <v>0</v>
      </c>
      <c r="M218" t="s">
        <v>232</v>
      </c>
      <c r="N218">
        <f t="shared" ref="N218:N224" si="698">(AA218-AB218*(1000-AC218)/(1000-AD218))*AT218</f>
        <v>17.173882472468978</v>
      </c>
      <c r="O218">
        <f t="shared" ref="O218:O224" si="699">IF(BE218&lt;&gt;0,1/(1/BE218-1/W218),0)</f>
        <v>0.18038111423370043</v>
      </c>
      <c r="P218">
        <f t="shared" ref="P218:P224" si="700">((BH218-AU218/2)*AB218-N218)/(BH218+AU218/2)</f>
        <v>217.41491796824457</v>
      </c>
      <c r="Q218">
        <f t="shared" ref="Q218:Q224" si="701">AU218*1000</f>
        <v>4.6300650822987146</v>
      </c>
      <c r="R218">
        <f t="shared" ref="R218:R224" si="702">(AZ218-BF218)</f>
        <v>2.4518447391547795</v>
      </c>
      <c r="S218">
        <f>(Y218+AY218*L218)</f>
        <v>30.356264114379883</v>
      </c>
      <c r="T218" s="7">
        <f t="shared" ref="T218:T224" si="703">1*3</f>
        <v>3</v>
      </c>
      <c r="U218">
        <f t="shared" ref="U218:U224" si="704">(T218*AN218+AO218)</f>
        <v>2.0786957442760468</v>
      </c>
      <c r="V218" s="7">
        <v>1</v>
      </c>
      <c r="W218">
        <f t="shared" ref="W218:W224" si="705">U218*(V218+1)*(V218+1)/(V218*V218+1)</f>
        <v>4.1573914885520935</v>
      </c>
      <c r="X218" s="7">
        <v>28.662965774536133</v>
      </c>
      <c r="Y218" s="7">
        <v>30.356264114379883</v>
      </c>
      <c r="Z218" s="7">
        <v>28.127119064331055</v>
      </c>
      <c r="AA218" s="7">
        <v>399.68417358398437</v>
      </c>
      <c r="AB218" s="7">
        <v>388.30886840820312</v>
      </c>
      <c r="AC218" s="7">
        <v>17.312753677368164</v>
      </c>
      <c r="AD218" s="7">
        <v>20.033283233642578</v>
      </c>
      <c r="AE218" s="7">
        <v>41.559104919433594</v>
      </c>
      <c r="AF218" s="7">
        <v>48.09722900390625</v>
      </c>
      <c r="AG218" s="7">
        <v>500.34115600585937</v>
      </c>
      <c r="AH218" s="7">
        <v>1800.0029296875</v>
      </c>
      <c r="AI218" s="7">
        <v>872.906494140625</v>
      </c>
      <c r="AJ218" s="7">
        <v>94.67095947265625</v>
      </c>
      <c r="AK218" s="7">
        <v>-0.46635341644287109</v>
      </c>
      <c r="AL218" s="7">
        <v>0.10678562521934509</v>
      </c>
      <c r="AM218" s="7">
        <v>1</v>
      </c>
      <c r="AN218" s="7">
        <v>-0.21956524252891541</v>
      </c>
      <c r="AO218" s="7">
        <v>2.737391471862793</v>
      </c>
      <c r="AP218" s="7">
        <v>1</v>
      </c>
      <c r="AQ218" s="7">
        <v>0</v>
      </c>
      <c r="AR218" s="7">
        <v>0.15999999642372131</v>
      </c>
      <c r="AS218" s="7">
        <v>111115</v>
      </c>
      <c r="AT218">
        <f t="shared" ref="AT218:AT224" si="706">AG218*0.000001/(T218*0.0001)</f>
        <v>1.6678038533528643</v>
      </c>
      <c r="AU218">
        <f t="shared" ref="AU218:AU224" si="707">(AD218-AC218)/(1000-AD218)*AT218</f>
        <v>4.6300650822987148E-3</v>
      </c>
      <c r="AV218">
        <f t="shared" ref="AV218:AV224" si="708">(Y218+273.15)</f>
        <v>303.50626411437986</v>
      </c>
      <c r="AW218">
        <f t="shared" ref="AW218:AW224" si="709">(X218+273.15)</f>
        <v>301.81296577453611</v>
      </c>
      <c r="AX218">
        <f t="shared" ref="AX218:AX224" si="710">(AH218*AP218+AI218*AQ218)*AR218</f>
        <v>288.00046231268789</v>
      </c>
      <c r="AY218">
        <f t="shared" ref="AY218:AY224" si="711">((AX218+0.00000010773*(AW218^4-AV218^4))-AU218*44100)/(U218*51.4+0.00000043092*AV218^3)</f>
        <v>0.53480684543638857</v>
      </c>
      <c r="AZ218">
        <f t="shared" ref="AZ218:AZ224" si="712">0.61365*EXP(17.502*S218/(240.97+S218))</f>
        <v>4.3484148842712003</v>
      </c>
      <c r="BA218">
        <f t="shared" ref="BA218:BA224" si="713">AZ218*1000/AJ218</f>
        <v>45.931877193313433</v>
      </c>
      <c r="BB218">
        <f t="shared" ref="BB218:BB224" si="714">(BA218-AD218)</f>
        <v>25.898593959670855</v>
      </c>
      <c r="BC218">
        <f>IF(L218,Y218,(X218+Y218)/2)</f>
        <v>29.509614944458008</v>
      </c>
      <c r="BD218">
        <f t="shared" ref="BD218:BD224" si="715">0.61365*EXP(17.502*BC218/(240.97+BC218))</f>
        <v>4.1419071726748147</v>
      </c>
      <c r="BE218">
        <f t="shared" ref="BE218:BE224" si="716">IF(BB218&lt;&gt;0,(1000-(BA218+AD218)/2)/BB218*AU218,0)</f>
        <v>0.17288018014801435</v>
      </c>
      <c r="BF218">
        <f t="shared" ref="BF218:BF224" si="717">AD218*AJ218/1000</f>
        <v>1.8965701451164205</v>
      </c>
      <c r="BG218">
        <f t="shared" ref="BG218:BG224" si="718">(BD218-BF218)</f>
        <v>2.2453370275583939</v>
      </c>
      <c r="BH218">
        <f t="shared" ref="BH218:BH224" si="719">1/(1.6/O218+1.37/W218)</f>
        <v>0.1086998849348102</v>
      </c>
      <c r="BI218">
        <f t="shared" ref="BI218:BI224" si="720">P218*AJ218*0.001</f>
        <v>20.582878887722565</v>
      </c>
      <c r="BJ218">
        <f t="shared" ref="BJ218:BJ224" si="721">P218/AB218</f>
        <v>0.55990201526814165</v>
      </c>
      <c r="BK218">
        <f t="shared" ref="BK218:BK224" si="722">(1-AU218*AJ218/AZ218/O218)*100</f>
        <v>44.116726838177733</v>
      </c>
      <c r="BL218">
        <f t="shared" ref="BL218:BL224" si="723">(AB218-N218/(W218/1.35))</f>
        <v>382.73211639875797</v>
      </c>
      <c r="BM218">
        <f t="shared" ref="BM218:BM224" si="724">N218*BK218/100/BL218</f>
        <v>1.9795973458352319E-2</v>
      </c>
      <c r="BN218">
        <v>0.55990201526814165</v>
      </c>
      <c r="BO218">
        <v>44.116726838177733</v>
      </c>
      <c r="BP218">
        <v>382.73211639875797</v>
      </c>
      <c r="BQ218">
        <v>1.9795973458352319E-2</v>
      </c>
    </row>
    <row r="219" spans="1:69" ht="15" customHeight="1" x14ac:dyDescent="0.3">
      <c r="A219" t="str">
        <f t="array" ref="A219">INDEX(MtrxNb!A$2:C$145,MATCH(1,(MtrxNb!B$2:B$145=D219)*(MtrxNb!C$2:C$145=F219),0),1)</f>
        <v>M92</v>
      </c>
      <c r="B219" s="1">
        <v>41611</v>
      </c>
      <c r="C219">
        <v>61</v>
      </c>
      <c r="D219">
        <v>32</v>
      </c>
      <c r="E219">
        <v>24</v>
      </c>
      <c r="F219" t="s">
        <v>11</v>
      </c>
      <c r="H219">
        <v>4</v>
      </c>
      <c r="I219" s="7">
        <v>41</v>
      </c>
      <c r="J219" s="7" t="s">
        <v>449</v>
      </c>
      <c r="K219" s="7">
        <v>9169.4999998100102</v>
      </c>
      <c r="L219" s="7">
        <v>0</v>
      </c>
      <c r="M219">
        <v>50</v>
      </c>
      <c r="N219">
        <f t="shared" si="698"/>
        <v>-1.3270074523119635</v>
      </c>
      <c r="O219">
        <f t="shared" si="699"/>
        <v>0.14819519823303648</v>
      </c>
      <c r="P219">
        <f t="shared" si="700"/>
        <v>63.215472843228973</v>
      </c>
      <c r="Q219">
        <f t="shared" si="701"/>
        <v>3.9350548845696331</v>
      </c>
      <c r="R219">
        <f t="shared" si="702"/>
        <v>2.5177295584903163</v>
      </c>
      <c r="S219">
        <f>(Y219+AY219*L219)</f>
        <v>30.451559066772461</v>
      </c>
      <c r="T219" s="7">
        <f t="shared" si="703"/>
        <v>3</v>
      </c>
      <c r="U219">
        <f t="shared" si="704"/>
        <v>2.0786957442760468</v>
      </c>
      <c r="V219" s="7">
        <v>1</v>
      </c>
      <c r="W219">
        <f t="shared" si="705"/>
        <v>4.1573914885520935</v>
      </c>
      <c r="X219" s="7">
        <v>28.672039031982422</v>
      </c>
      <c r="Y219" s="7">
        <v>30.451559066772461</v>
      </c>
      <c r="Z219" s="7">
        <v>28.1258544921875</v>
      </c>
      <c r="AA219" s="7">
        <v>50.274826049804688</v>
      </c>
      <c r="AB219" s="7">
        <v>50.950241088867188</v>
      </c>
      <c r="AC219" s="7">
        <v>17.276199340820312</v>
      </c>
      <c r="AD219" s="7">
        <v>19.589288711547852</v>
      </c>
      <c r="AE219" s="7">
        <v>41.544288635253906</v>
      </c>
      <c r="AF219" s="7">
        <v>46.995216369628906</v>
      </c>
      <c r="AG219" s="7">
        <v>500.36587524414062</v>
      </c>
      <c r="AH219" s="7">
        <v>1799.848876953125</v>
      </c>
      <c r="AI219" s="7">
        <v>944.019775390625</v>
      </c>
      <c r="AJ219" s="7">
        <v>94.668121337890625</v>
      </c>
      <c r="AK219" s="7">
        <v>2.3365144729614258</v>
      </c>
      <c r="AL219" s="7">
        <v>0.14198383688926697</v>
      </c>
      <c r="AM219" s="7">
        <v>1</v>
      </c>
      <c r="AN219" s="7">
        <v>-0.21956524252891541</v>
      </c>
      <c r="AO219" s="7">
        <v>2.737391471862793</v>
      </c>
      <c r="AP219" s="7">
        <v>1</v>
      </c>
      <c r="AQ219" s="7">
        <v>0</v>
      </c>
      <c r="AR219" s="7">
        <v>0.15999999642372131</v>
      </c>
      <c r="AS219" s="7">
        <v>111115</v>
      </c>
      <c r="AT219">
        <f t="shared" si="706"/>
        <v>1.6678862508138019</v>
      </c>
      <c r="AU219">
        <f t="shared" si="707"/>
        <v>3.9350548845696331E-3</v>
      </c>
      <c r="AV219">
        <f t="shared" si="708"/>
        <v>303.60155906677244</v>
      </c>
      <c r="AW219">
        <f t="shared" si="709"/>
        <v>301.8220390319824</v>
      </c>
      <c r="AX219">
        <f t="shared" si="710"/>
        <v>287.97581387573882</v>
      </c>
      <c r="AY219">
        <f t="shared" si="711"/>
        <v>0.7835633264508961</v>
      </c>
      <c r="AZ219">
        <f t="shared" si="712"/>
        <v>4.3722107191580992</v>
      </c>
      <c r="BA219">
        <f t="shared" si="713"/>
        <v>46.184614814027526</v>
      </c>
      <c r="BB219">
        <f t="shared" si="714"/>
        <v>26.595326102479675</v>
      </c>
      <c r="BC219">
        <f>IF(L219,Y219,(X219+Y219)/2)</f>
        <v>29.561799049377441</v>
      </c>
      <c r="BD219">
        <f t="shared" si="715"/>
        <v>4.1543835837881149</v>
      </c>
      <c r="BE219">
        <f t="shared" si="716"/>
        <v>0.14309442605563846</v>
      </c>
      <c r="BF219">
        <f t="shared" si="717"/>
        <v>1.8544811606677831</v>
      </c>
      <c r="BG219">
        <f t="shared" si="718"/>
        <v>2.299902423120332</v>
      </c>
      <c r="BH219">
        <f t="shared" si="719"/>
        <v>8.9878715645996254E-2</v>
      </c>
      <c r="BI219">
        <f t="shared" si="720"/>
        <v>5.9844900535549304</v>
      </c>
      <c r="BJ219">
        <f t="shared" si="721"/>
        <v>1.2407296117199687</v>
      </c>
      <c r="BK219">
        <f t="shared" si="722"/>
        <v>42.506422101561867</v>
      </c>
      <c r="BL219">
        <f t="shared" si="723"/>
        <v>51.381150726690365</v>
      </c>
      <c r="BM219">
        <f t="shared" si="724"/>
        <v>-1.097802172628061E-2</v>
      </c>
      <c r="BN219">
        <v>1.2407296117199687</v>
      </c>
      <c r="BO219">
        <v>42.506422101561867</v>
      </c>
      <c r="BP219">
        <v>51.381150726690365</v>
      </c>
      <c r="BQ219">
        <v>-1.097802172628061E-2</v>
      </c>
    </row>
    <row r="220" spans="1:69" ht="15" customHeight="1" x14ac:dyDescent="0.3">
      <c r="A220" t="str">
        <f t="array" ref="A220">INDEX(MtrxNb!A$2:C$145,MATCH(1,(MtrxNb!B$2:B$145=D220)*(MtrxNb!C$2:C$145=F220),0),1)</f>
        <v>M92</v>
      </c>
      <c r="B220" s="1">
        <v>41611</v>
      </c>
      <c r="C220">
        <v>61</v>
      </c>
      <c r="D220">
        <v>32</v>
      </c>
      <c r="E220">
        <v>24</v>
      </c>
      <c r="F220" t="s">
        <v>11</v>
      </c>
      <c r="H220">
        <v>4</v>
      </c>
      <c r="I220" s="7">
        <v>42</v>
      </c>
      <c r="J220" s="7" t="s">
        <v>450</v>
      </c>
      <c r="K220" s="7">
        <v>9287.9999998211861</v>
      </c>
      <c r="L220" s="7">
        <v>0</v>
      </c>
      <c r="M220">
        <v>150</v>
      </c>
      <c r="N220">
        <f t="shared" si="698"/>
        <v>4.5155219836054936</v>
      </c>
      <c r="O220">
        <f t="shared" si="699"/>
        <v>0.1637208033014301</v>
      </c>
      <c r="P220">
        <f t="shared" si="700"/>
        <v>96.221682215670796</v>
      </c>
      <c r="Q220">
        <f t="shared" si="701"/>
        <v>4.299556161734702</v>
      </c>
      <c r="R220">
        <f t="shared" si="702"/>
        <v>2.4988329906212456</v>
      </c>
      <c r="S220">
        <f>(Y220+AY220*L220)</f>
        <v>30.427677154541016</v>
      </c>
      <c r="T220" s="7">
        <f t="shared" si="703"/>
        <v>3</v>
      </c>
      <c r="U220">
        <f t="shared" si="704"/>
        <v>2.0786957442760468</v>
      </c>
      <c r="V220" s="7">
        <v>1</v>
      </c>
      <c r="W220">
        <f t="shared" si="705"/>
        <v>4.1573914885520935</v>
      </c>
      <c r="X220" s="7">
        <v>28.691461563110352</v>
      </c>
      <c r="Y220" s="7">
        <v>30.427677154541016</v>
      </c>
      <c r="Z220" s="7">
        <v>28.126394271850586</v>
      </c>
      <c r="AA220" s="7">
        <v>150.21023559570312</v>
      </c>
      <c r="AB220" s="7">
        <v>147.12358093261719</v>
      </c>
      <c r="AC220" s="7">
        <v>17.199699401855469</v>
      </c>
      <c r="AD220" s="7">
        <v>19.726743698120117</v>
      </c>
      <c r="AE220" s="7">
        <v>41.347442626953125</v>
      </c>
      <c r="AF220" s="7">
        <v>47.2677001953125</v>
      </c>
      <c r="AG220" s="7">
        <v>500.3560791015625</v>
      </c>
      <c r="AH220" s="7">
        <v>1799.3699951171875</v>
      </c>
      <c r="AI220" s="7">
        <v>1058.68896484375</v>
      </c>
      <c r="AJ220" s="7">
        <v>94.663551330566406</v>
      </c>
      <c r="AK220" s="7">
        <v>1.6874818801879883</v>
      </c>
      <c r="AL220" s="7">
        <v>0.13200458884239197</v>
      </c>
      <c r="AM220" s="7">
        <v>1</v>
      </c>
      <c r="AN220" s="7">
        <v>-0.21956524252891541</v>
      </c>
      <c r="AO220" s="7">
        <v>2.737391471862793</v>
      </c>
      <c r="AP220" s="7">
        <v>1</v>
      </c>
      <c r="AQ220" s="7">
        <v>0</v>
      </c>
      <c r="AR220" s="7">
        <v>0.15999999642372131</v>
      </c>
      <c r="AS220" s="7">
        <v>111115</v>
      </c>
      <c r="AT220">
        <f t="shared" si="706"/>
        <v>1.6678535970052082</v>
      </c>
      <c r="AU220">
        <f t="shared" si="707"/>
        <v>4.2995561617347024E-3</v>
      </c>
      <c r="AV220">
        <f t="shared" si="708"/>
        <v>303.57767715454099</v>
      </c>
      <c r="AW220">
        <f t="shared" si="709"/>
        <v>301.84146156311033</v>
      </c>
      <c r="AX220">
        <f t="shared" si="710"/>
        <v>287.89919278370144</v>
      </c>
      <c r="AY220">
        <f t="shared" si="711"/>
        <v>0.65210275610786284</v>
      </c>
      <c r="AZ220">
        <f t="shared" si="712"/>
        <v>4.3662366052731665</v>
      </c>
      <c r="BA220">
        <f t="shared" si="713"/>
        <v>46.123735523361141</v>
      </c>
      <c r="BB220">
        <f t="shared" si="714"/>
        <v>26.396991825241024</v>
      </c>
      <c r="BC220">
        <f>IF(L220,Y220,(X220+Y220)/2)</f>
        <v>29.559569358825684</v>
      </c>
      <c r="BD220">
        <f t="shared" si="715"/>
        <v>4.1538498301086522</v>
      </c>
      <c r="BE220">
        <f t="shared" si="716"/>
        <v>0.15751765475465446</v>
      </c>
      <c r="BF220">
        <f t="shared" si="717"/>
        <v>1.8674036146519211</v>
      </c>
      <c r="BG220">
        <f t="shared" si="718"/>
        <v>2.2864462154567313</v>
      </c>
      <c r="BH220">
        <f t="shared" si="719"/>
        <v>9.8987668896663272E-2</v>
      </c>
      <c r="BI220">
        <f t="shared" si="720"/>
        <v>9.1086861535366008</v>
      </c>
      <c r="BJ220">
        <f t="shared" si="721"/>
        <v>0.65401944138200707</v>
      </c>
      <c r="BK220">
        <f t="shared" si="722"/>
        <v>43.06290749481677</v>
      </c>
      <c r="BL220">
        <f t="shared" si="723"/>
        <v>145.65728777868799</v>
      </c>
      <c r="BM220">
        <f t="shared" si="724"/>
        <v>1.3349933150359422E-2</v>
      </c>
      <c r="BN220">
        <v>0.65401944138200707</v>
      </c>
      <c r="BO220">
        <v>43.06290749481677</v>
      </c>
      <c r="BP220">
        <v>145.65728777868799</v>
      </c>
      <c r="BQ220">
        <v>1.3349933150359422E-2</v>
      </c>
    </row>
    <row r="221" spans="1:69" ht="15" customHeight="1" x14ac:dyDescent="0.3">
      <c r="A221" t="str">
        <f t="array" ref="A221">INDEX(MtrxNb!A$2:C$145,MATCH(1,(MtrxNb!B$2:B$145=D221)*(MtrxNb!C$2:C$145=F221),0),1)</f>
        <v>M92</v>
      </c>
      <c r="B221" s="1">
        <v>41611</v>
      </c>
      <c r="C221">
        <v>61</v>
      </c>
      <c r="D221">
        <v>32</v>
      </c>
      <c r="E221">
        <v>24</v>
      </c>
      <c r="F221" t="s">
        <v>11</v>
      </c>
      <c r="H221">
        <v>4</v>
      </c>
      <c r="I221" s="7">
        <v>43</v>
      </c>
      <c r="J221" s="7" t="s">
        <v>451</v>
      </c>
      <c r="K221" s="7">
        <v>9415.4999998100102</v>
      </c>
      <c r="L221" s="7">
        <v>0</v>
      </c>
      <c r="M221">
        <v>250</v>
      </c>
      <c r="N221">
        <f t="shared" si="698"/>
        <v>10.110329216744081</v>
      </c>
      <c r="O221">
        <f t="shared" si="699"/>
        <v>0.19427585514821263</v>
      </c>
      <c r="P221">
        <f t="shared" si="700"/>
        <v>147.99709363425507</v>
      </c>
      <c r="Q221">
        <f t="shared" si="701"/>
        <v>5.0270563553066854</v>
      </c>
      <c r="R221">
        <f t="shared" si="702"/>
        <v>2.4788888480086273</v>
      </c>
      <c r="S221">
        <f>(Y221+AY221*L221)</f>
        <v>30.451957702636719</v>
      </c>
      <c r="T221" s="7">
        <f t="shared" si="703"/>
        <v>3</v>
      </c>
      <c r="U221">
        <f t="shared" si="704"/>
        <v>2.0786957442760468</v>
      </c>
      <c r="V221" s="7">
        <v>1</v>
      </c>
      <c r="W221">
        <f t="shared" si="705"/>
        <v>4.1573914885520935</v>
      </c>
      <c r="X221" s="7">
        <v>28.743492126464844</v>
      </c>
      <c r="Y221" s="7">
        <v>30.451957702636719</v>
      </c>
      <c r="Z221" s="7">
        <v>28.128021240234375</v>
      </c>
      <c r="AA221" s="7">
        <v>249.8070068359375</v>
      </c>
      <c r="AB221" s="7">
        <v>243.01258850097656</v>
      </c>
      <c r="AC221" s="7">
        <v>17.049514770507813</v>
      </c>
      <c r="AD221" s="7">
        <v>20.00334358215332</v>
      </c>
      <c r="AE221" s="7">
        <v>40.819320678710937</v>
      </c>
      <c r="AF221" s="7">
        <v>47.780967712402344</v>
      </c>
      <c r="AG221" s="7">
        <v>500.35043334960937</v>
      </c>
      <c r="AH221" s="7">
        <v>1799.052490234375</v>
      </c>
      <c r="AI221" s="7">
        <v>1728.9593505859375</v>
      </c>
      <c r="AJ221" s="7">
        <v>94.655258178710938</v>
      </c>
      <c r="AK221" s="7">
        <v>1.3749513626098633</v>
      </c>
      <c r="AL221" s="7">
        <v>0.10145077109336853</v>
      </c>
      <c r="AM221" s="7">
        <v>1</v>
      </c>
      <c r="AN221" s="7">
        <v>-0.21956524252891541</v>
      </c>
      <c r="AO221" s="7">
        <v>2.737391471862793</v>
      </c>
      <c r="AP221" s="7">
        <v>1</v>
      </c>
      <c r="AQ221" s="7">
        <v>0</v>
      </c>
      <c r="AR221" s="7">
        <v>0.15999999642372131</v>
      </c>
      <c r="AS221" s="7">
        <v>111115</v>
      </c>
      <c r="AT221">
        <f t="shared" si="706"/>
        <v>1.667834777832031</v>
      </c>
      <c r="AU221">
        <f t="shared" si="707"/>
        <v>5.0270563553066853E-3</v>
      </c>
      <c r="AV221">
        <f t="shared" si="708"/>
        <v>303.6019577026367</v>
      </c>
      <c r="AW221">
        <f t="shared" si="709"/>
        <v>301.89349212646482</v>
      </c>
      <c r="AX221">
        <f t="shared" si="710"/>
        <v>287.84839200358692</v>
      </c>
      <c r="AY221">
        <f t="shared" si="711"/>
        <v>0.38456353378879254</v>
      </c>
      <c r="AZ221">
        <f t="shared" si="712"/>
        <v>4.3723104992148105</v>
      </c>
      <c r="BA221">
        <f t="shared" si="713"/>
        <v>46.191945205619788</v>
      </c>
      <c r="BB221">
        <f t="shared" si="714"/>
        <v>26.188601623466468</v>
      </c>
      <c r="BC221">
        <f>IF(L221,Y221,(X221+Y221)/2)</f>
        <v>29.597724914550781</v>
      </c>
      <c r="BD221">
        <f t="shared" si="715"/>
        <v>4.1629919303163554</v>
      </c>
      <c r="BE221">
        <f t="shared" si="716"/>
        <v>0.18560260305595239</v>
      </c>
      <c r="BF221">
        <f t="shared" si="717"/>
        <v>1.893421651206183</v>
      </c>
      <c r="BG221">
        <f t="shared" si="718"/>
        <v>2.2695702791101722</v>
      </c>
      <c r="BH221">
        <f t="shared" si="719"/>
        <v>0.11675088453821815</v>
      </c>
      <c r="BI221">
        <f t="shared" si="720"/>
        <v>14.00870310764927</v>
      </c>
      <c r="BJ221">
        <f t="shared" si="721"/>
        <v>0.60900998811286</v>
      </c>
      <c r="BK221">
        <f t="shared" si="722"/>
        <v>43.981861469140014</v>
      </c>
      <c r="BL221">
        <f t="shared" si="723"/>
        <v>239.7295336142312</v>
      </c>
      <c r="BM221">
        <f t="shared" si="724"/>
        <v>1.8548865978849079E-2</v>
      </c>
      <c r="BN221">
        <v>0.60900998811286</v>
      </c>
      <c r="BO221">
        <v>43.981861469140014</v>
      </c>
      <c r="BP221">
        <v>239.7295336142312</v>
      </c>
      <c r="BQ221">
        <v>1.8548865978849079E-2</v>
      </c>
    </row>
    <row r="222" spans="1:69" ht="15" customHeight="1" x14ac:dyDescent="0.3">
      <c r="A222" t="str">
        <f t="array" ref="A222">INDEX(MtrxNb!A$2:C$145,MATCH(1,(MtrxNb!B$2:B$145=D222)*(MtrxNb!C$2:C$145=F222),0),1)</f>
        <v>M92</v>
      </c>
      <c r="B222" s="1">
        <v>41611</v>
      </c>
      <c r="C222">
        <v>61</v>
      </c>
      <c r="D222">
        <v>32</v>
      </c>
      <c r="E222">
        <v>24</v>
      </c>
      <c r="F222" t="s">
        <v>11</v>
      </c>
      <c r="H222">
        <v>4</v>
      </c>
      <c r="I222" s="7">
        <v>44</v>
      </c>
      <c r="J222" s="7" t="s">
        <v>452</v>
      </c>
      <c r="K222" s="7">
        <v>9536.9999997541308</v>
      </c>
      <c r="L222" s="7">
        <v>0</v>
      </c>
      <c r="M222">
        <v>400</v>
      </c>
      <c r="N222">
        <f t="shared" si="698"/>
        <v>19.94458219433459</v>
      </c>
      <c r="O222">
        <f t="shared" si="699"/>
        <v>0.22625075362823943</v>
      </c>
      <c r="P222">
        <f t="shared" si="700"/>
        <v>227.10671785547694</v>
      </c>
      <c r="Q222">
        <f t="shared" si="701"/>
        <v>5.7917499906962586</v>
      </c>
      <c r="R222">
        <f t="shared" si="702"/>
        <v>2.4692740840909657</v>
      </c>
      <c r="S222">
        <f>(Y222+AY222*L222)</f>
        <v>30.560556411743164</v>
      </c>
      <c r="T222" s="7">
        <f t="shared" si="703"/>
        <v>3</v>
      </c>
      <c r="U222">
        <f t="shared" si="704"/>
        <v>2.0786957442760468</v>
      </c>
      <c r="V222" s="7">
        <v>1</v>
      </c>
      <c r="W222">
        <f t="shared" si="705"/>
        <v>4.1573914885520935</v>
      </c>
      <c r="X222" s="7">
        <v>28.834529876708984</v>
      </c>
      <c r="Y222" s="7">
        <v>30.560556411743164</v>
      </c>
      <c r="Z222" s="7">
        <v>28.129159927368164</v>
      </c>
      <c r="AA222" s="7">
        <v>401.21163940429688</v>
      </c>
      <c r="AB222" s="7">
        <v>387.90496826171875</v>
      </c>
      <c r="AC222" s="7">
        <v>16.992570877075195</v>
      </c>
      <c r="AD222" s="7">
        <v>20.394685745239258</v>
      </c>
      <c r="AE222" s="7">
        <v>40.375213623046875</v>
      </c>
      <c r="AF222" s="7">
        <v>48.454299926757813</v>
      </c>
      <c r="AG222" s="7">
        <v>500.30313110351562</v>
      </c>
      <c r="AH222" s="7">
        <v>1798.748779296875</v>
      </c>
      <c r="AI222" s="7">
        <v>2317.974853515625</v>
      </c>
      <c r="AJ222" s="7">
        <v>94.646865844726563</v>
      </c>
      <c r="AK222" s="7">
        <v>5.2960395812988281E-2</v>
      </c>
      <c r="AL222" s="7">
        <v>8.3960384130477905E-2</v>
      </c>
      <c r="AM222" s="7">
        <v>1</v>
      </c>
      <c r="AN222" s="7">
        <v>-0.21956524252891541</v>
      </c>
      <c r="AO222" s="7">
        <v>2.737391471862793</v>
      </c>
      <c r="AP222" s="7">
        <v>1</v>
      </c>
      <c r="AQ222" s="7">
        <v>0</v>
      </c>
      <c r="AR222" s="7">
        <v>0.15999999642372131</v>
      </c>
      <c r="AS222" s="7">
        <v>111115</v>
      </c>
      <c r="AT222">
        <f t="shared" si="706"/>
        <v>1.6676771036783853</v>
      </c>
      <c r="AU222">
        <f t="shared" si="707"/>
        <v>5.7917499906962582E-3</v>
      </c>
      <c r="AV222">
        <f t="shared" si="708"/>
        <v>303.71055641174314</v>
      </c>
      <c r="AW222">
        <f t="shared" si="709"/>
        <v>301.98452987670896</v>
      </c>
      <c r="AX222">
        <f t="shared" si="710"/>
        <v>287.79979825467308</v>
      </c>
      <c r="AY222">
        <f t="shared" si="711"/>
        <v>9.8590910378773905E-2</v>
      </c>
      <c r="AZ222">
        <f t="shared" si="712"/>
        <v>4.3995671697659828</v>
      </c>
      <c r="BA222">
        <f t="shared" si="713"/>
        <v>46.484023855409191</v>
      </c>
      <c r="BB222">
        <f t="shared" si="714"/>
        <v>26.089338110169933</v>
      </c>
      <c r="BC222">
        <f>IF(L222,Y222,(X222+Y222)/2)</f>
        <v>29.697543144226074</v>
      </c>
      <c r="BD222">
        <f t="shared" si="715"/>
        <v>4.186991462142247</v>
      </c>
      <c r="BE222">
        <f t="shared" si="716"/>
        <v>0.21457338565674053</v>
      </c>
      <c r="BF222">
        <f t="shared" si="717"/>
        <v>1.9302930856750171</v>
      </c>
      <c r="BG222">
        <f t="shared" si="718"/>
        <v>2.2566983764672299</v>
      </c>
      <c r="BH222">
        <f t="shared" si="719"/>
        <v>0.13511079320279057</v>
      </c>
      <c r="BI222">
        <f t="shared" si="720"/>
        <v>21.494939057303494</v>
      </c>
      <c r="BJ222">
        <f t="shared" si="721"/>
        <v>0.58546998991322141</v>
      </c>
      <c r="BK222">
        <f t="shared" si="722"/>
        <v>44.929875697329535</v>
      </c>
      <c r="BL222">
        <f t="shared" si="723"/>
        <v>381.42850675057804</v>
      </c>
      <c r="BM222">
        <f t="shared" si="724"/>
        <v>2.3493461630873951E-2</v>
      </c>
      <c r="BN222">
        <v>0.58546998991322141</v>
      </c>
      <c r="BO222">
        <v>44.929875697329535</v>
      </c>
      <c r="BP222">
        <v>381.42850675057804</v>
      </c>
      <c r="BQ222">
        <v>2.3493461630873951E-2</v>
      </c>
    </row>
    <row r="223" spans="1:69" ht="15" customHeight="1" x14ac:dyDescent="0.3">
      <c r="A223" t="str">
        <f t="array" ref="A223">INDEX(MtrxNb!A$2:C$145,MATCH(1,(MtrxNb!B$2:B$145=D223)*(MtrxNb!C$2:C$145=F223),0),1)</f>
        <v>M92</v>
      </c>
      <c r="B223" s="1">
        <v>41611</v>
      </c>
      <c r="C223">
        <v>61</v>
      </c>
      <c r="D223">
        <v>32</v>
      </c>
      <c r="E223">
        <v>24</v>
      </c>
      <c r="F223" t="s">
        <v>11</v>
      </c>
      <c r="H223">
        <v>4</v>
      </c>
      <c r="I223" s="7">
        <v>45</v>
      </c>
      <c r="J223" s="7" t="s">
        <v>453</v>
      </c>
      <c r="K223" s="7">
        <v>9665.4999996982515</v>
      </c>
      <c r="L223" s="7">
        <v>0</v>
      </c>
      <c r="M223">
        <v>600</v>
      </c>
      <c r="N223">
        <f t="shared" si="698"/>
        <v>30.580988052630509</v>
      </c>
      <c r="O223">
        <f t="shared" si="699"/>
        <v>0.24443051028750021</v>
      </c>
      <c r="P223">
        <f t="shared" si="700"/>
        <v>348.93318267776635</v>
      </c>
      <c r="Q223">
        <f t="shared" si="701"/>
        <v>6.3382449079152376</v>
      </c>
      <c r="R223">
        <f t="shared" si="702"/>
        <v>2.5095128385568457</v>
      </c>
      <c r="S223">
        <f>(Y223+AY223*L223)</f>
        <v>30.914777755737305</v>
      </c>
      <c r="T223" s="7">
        <f t="shared" si="703"/>
        <v>3</v>
      </c>
      <c r="U223">
        <f t="shared" si="704"/>
        <v>2.0786957442760468</v>
      </c>
      <c r="V223" s="7">
        <v>1</v>
      </c>
      <c r="W223">
        <f t="shared" si="705"/>
        <v>4.1573914885520935</v>
      </c>
      <c r="X223" s="7">
        <v>29.015703201293945</v>
      </c>
      <c r="Y223" s="7">
        <v>30.914777755737305</v>
      </c>
      <c r="Z223" s="7">
        <v>28.134204864501953</v>
      </c>
      <c r="AA223" s="7">
        <v>599.95269775390625</v>
      </c>
      <c r="AB223" s="7">
        <v>579.41619873046875</v>
      </c>
      <c r="AC223" s="7">
        <v>17.201044082641602</v>
      </c>
      <c r="AD223" s="7">
        <v>20.921604156494141</v>
      </c>
      <c r="AE223" s="7">
        <v>40.439212799072266</v>
      </c>
      <c r="AF223" s="7">
        <v>49.186656951904297</v>
      </c>
      <c r="AG223" s="7">
        <v>500.37939453125</v>
      </c>
      <c r="AH223" s="7">
        <v>1799.1534423828125</v>
      </c>
      <c r="AI223" s="7">
        <v>2479.892333984375</v>
      </c>
      <c r="AJ223" s="7">
        <v>94.6385498046875</v>
      </c>
      <c r="AK223" s="7">
        <v>-1.5119810104370117</v>
      </c>
      <c r="AL223" s="7">
        <v>5.6023448705673218E-2</v>
      </c>
      <c r="AM223" s="7">
        <v>1</v>
      </c>
      <c r="AN223" s="7">
        <v>-0.21956524252891541</v>
      </c>
      <c r="AO223" s="7">
        <v>2.737391471862793</v>
      </c>
      <c r="AP223" s="7">
        <v>1</v>
      </c>
      <c r="AQ223" s="7">
        <v>0</v>
      </c>
      <c r="AR223" s="7">
        <v>0.15999999642372131</v>
      </c>
      <c r="AS223" s="7">
        <v>111115</v>
      </c>
      <c r="AT223">
        <f t="shared" si="706"/>
        <v>1.6679313151041666</v>
      </c>
      <c r="AU223">
        <f t="shared" si="707"/>
        <v>6.3382449079152376E-3</v>
      </c>
      <c r="AV223">
        <f t="shared" si="708"/>
        <v>304.06477775573728</v>
      </c>
      <c r="AW223">
        <f t="shared" si="709"/>
        <v>302.16570320129392</v>
      </c>
      <c r="AX223">
        <f t="shared" si="710"/>
        <v>287.86454434697589</v>
      </c>
      <c r="AY223">
        <f t="shared" si="711"/>
        <v>-0.12141314254795976</v>
      </c>
      <c r="AZ223">
        <f t="shared" si="712"/>
        <v>4.4895031155151734</v>
      </c>
      <c r="BA223">
        <f t="shared" si="713"/>
        <v>47.43841832720905</v>
      </c>
      <c r="BB223">
        <f t="shared" si="714"/>
        <v>26.516814170714909</v>
      </c>
      <c r="BC223">
        <f>IF(L223,Y223,(X223+Y223)/2)</f>
        <v>29.965240478515625</v>
      </c>
      <c r="BD223">
        <f t="shared" si="715"/>
        <v>4.251950932354311</v>
      </c>
      <c r="BE223">
        <f t="shared" si="716"/>
        <v>0.23085743205417819</v>
      </c>
      <c r="BF223">
        <f t="shared" si="717"/>
        <v>1.9799902769583277</v>
      </c>
      <c r="BG223">
        <f t="shared" si="718"/>
        <v>2.2719606553959832</v>
      </c>
      <c r="BH223">
        <f t="shared" si="719"/>
        <v>0.14544690318831829</v>
      </c>
      <c r="BI223">
        <f t="shared" si="720"/>
        <v>33.022530387357911</v>
      </c>
      <c r="BJ223">
        <f t="shared" si="721"/>
        <v>0.6022150976142836</v>
      </c>
      <c r="BK223">
        <f t="shared" si="722"/>
        <v>45.338266401643914</v>
      </c>
      <c r="BL223">
        <f t="shared" si="723"/>
        <v>569.48585322783015</v>
      </c>
      <c r="BM223">
        <f t="shared" si="724"/>
        <v>2.4346328803377122E-2</v>
      </c>
      <c r="BN223">
        <v>0.6022150976142836</v>
      </c>
      <c r="BO223">
        <v>45.338266401643914</v>
      </c>
      <c r="BP223">
        <v>569.48585322783015</v>
      </c>
      <c r="BQ223">
        <v>2.4346328803377122E-2</v>
      </c>
    </row>
    <row r="224" spans="1:69" ht="15" customHeight="1" x14ac:dyDescent="0.3">
      <c r="A224" t="str">
        <f t="array" ref="A224">INDEX(MtrxNb!A$2:C$145,MATCH(1,(MtrxNb!B$2:B$145=D224)*(MtrxNb!C$2:C$145=F224),0),1)</f>
        <v>M92</v>
      </c>
      <c r="B224" s="1">
        <v>41611</v>
      </c>
      <c r="C224">
        <v>61</v>
      </c>
      <c r="D224">
        <v>32</v>
      </c>
      <c r="E224">
        <v>24</v>
      </c>
      <c r="F224" t="s">
        <v>11</v>
      </c>
      <c r="H224">
        <v>4</v>
      </c>
      <c r="I224" s="7">
        <v>46</v>
      </c>
      <c r="J224" s="7" t="s">
        <v>454</v>
      </c>
      <c r="K224" s="7">
        <v>9785.4999998100102</v>
      </c>
      <c r="L224" s="7">
        <v>0</v>
      </c>
      <c r="M224">
        <v>800</v>
      </c>
      <c r="N224">
        <f t="shared" si="698"/>
        <v>38.655826724192387</v>
      </c>
      <c r="O224">
        <f t="shared" si="699"/>
        <v>0.22291940083969175</v>
      </c>
      <c r="P224">
        <f t="shared" si="700"/>
        <v>455.29361631655274</v>
      </c>
      <c r="Q224">
        <f t="shared" si="701"/>
        <v>6.0399404487998485</v>
      </c>
      <c r="R224">
        <f t="shared" si="702"/>
        <v>2.6073801794159954</v>
      </c>
      <c r="S224">
        <f>(Y224+AY224*L224)</f>
        <v>31.349111557006836</v>
      </c>
      <c r="T224" s="7">
        <f t="shared" si="703"/>
        <v>3</v>
      </c>
      <c r="U224">
        <f t="shared" si="704"/>
        <v>2.0786957442760468</v>
      </c>
      <c r="V224" s="7">
        <v>1</v>
      </c>
      <c r="W224">
        <f t="shared" si="705"/>
        <v>4.1573914885520935</v>
      </c>
      <c r="X224" s="7">
        <v>29.142049789428711</v>
      </c>
      <c r="Y224" s="7">
        <v>31.349111557006836</v>
      </c>
      <c r="Z224" s="7">
        <v>28.12260627746582</v>
      </c>
      <c r="AA224" s="7">
        <v>799.31488037109375</v>
      </c>
      <c r="AB224" s="7">
        <v>773.3377685546875</v>
      </c>
      <c r="AC224" s="7">
        <v>17.532039642333984</v>
      </c>
      <c r="AD224" s="7">
        <v>21.077037811279297</v>
      </c>
      <c r="AE224" s="7">
        <v>41.021526336669922</v>
      </c>
      <c r="AF224" s="7">
        <v>49.191627502441406</v>
      </c>
      <c r="AG224" s="7">
        <v>500.36441040039062</v>
      </c>
      <c r="AH224" s="7">
        <v>1800.536865234375</v>
      </c>
      <c r="AI224" s="7">
        <v>1604.6802978515625</v>
      </c>
      <c r="AJ224" s="7">
        <v>94.632919311523438</v>
      </c>
      <c r="AK224" s="7">
        <v>-4.0133848190307617</v>
      </c>
      <c r="AL224" s="7">
        <v>5.1083415746688843E-2</v>
      </c>
      <c r="AM224" s="7">
        <v>1</v>
      </c>
      <c r="AN224" s="7">
        <v>-0.21956524252891541</v>
      </c>
      <c r="AO224" s="7">
        <v>2.737391471862793</v>
      </c>
      <c r="AP224" s="7">
        <v>1</v>
      </c>
      <c r="AQ224" s="7">
        <v>0</v>
      </c>
      <c r="AR224" s="7">
        <v>0.15999999642372131</v>
      </c>
      <c r="AS224" s="7">
        <v>111115</v>
      </c>
      <c r="AT224">
        <f t="shared" si="706"/>
        <v>1.667881368001302</v>
      </c>
      <c r="AU224">
        <f t="shared" si="707"/>
        <v>6.0399404487998486E-3</v>
      </c>
      <c r="AV224">
        <f t="shared" si="708"/>
        <v>304.49911155700681</v>
      </c>
      <c r="AW224">
        <f t="shared" si="709"/>
        <v>302.29204978942869</v>
      </c>
      <c r="AX224">
        <f t="shared" si="710"/>
        <v>288.08589199827838</v>
      </c>
      <c r="AY224">
        <f t="shared" si="711"/>
        <v>-4.0639004502817218E-2</v>
      </c>
      <c r="AZ224">
        <f t="shared" si="712"/>
        <v>4.6019617979367178</v>
      </c>
      <c r="BA224">
        <f t="shared" si="713"/>
        <v>48.629608295052748</v>
      </c>
      <c r="BB224">
        <f t="shared" si="714"/>
        <v>27.552570483773451</v>
      </c>
      <c r="BC224">
        <f>IF(L224,Y224,(X224+Y224)/2)</f>
        <v>30.245580673217773</v>
      </c>
      <c r="BD224">
        <f t="shared" si="715"/>
        <v>4.3209181526435145</v>
      </c>
      <c r="BE224">
        <f t="shared" si="716"/>
        <v>0.21157475875251169</v>
      </c>
      <c r="BF224">
        <f t="shared" si="717"/>
        <v>1.9945816185207224</v>
      </c>
      <c r="BG224">
        <f t="shared" si="718"/>
        <v>2.3263365341227922</v>
      </c>
      <c r="BH224">
        <f t="shared" si="719"/>
        <v>0.13320872786098312</v>
      </c>
      <c r="BI224">
        <f t="shared" si="720"/>
        <v>43.085764055936046</v>
      </c>
      <c r="BJ224">
        <f t="shared" si="721"/>
        <v>0.5887383687046136</v>
      </c>
      <c r="BK224">
        <f t="shared" si="722"/>
        <v>44.283475483006882</v>
      </c>
      <c r="BL224">
        <f t="shared" si="723"/>
        <v>760.78533845005131</v>
      </c>
      <c r="BM224">
        <f t="shared" si="724"/>
        <v>2.2500622297790551E-2</v>
      </c>
      <c r="BN224">
        <v>0.5887383687046136</v>
      </c>
      <c r="BO224">
        <v>44.283475483006882</v>
      </c>
      <c r="BP224">
        <v>760.78533845005131</v>
      </c>
      <c r="BQ224">
        <v>2.2500622297790551E-2</v>
      </c>
    </row>
    <row r="225" spans="1:69" ht="15" hidden="1" customHeight="1" x14ac:dyDescent="0.3">
      <c r="A225" t="str">
        <f t="array" ref="A225">INDEX(MtrxNb!A$2:C$145,MATCH(1,(MtrxNb!B$2:B$145=D225)*(MtrxNb!C$2:C$145=F225),0),1)</f>
        <v>M33</v>
      </c>
      <c r="B225" s="1">
        <v>41611</v>
      </c>
      <c r="C225">
        <v>61</v>
      </c>
      <c r="D225">
        <v>33</v>
      </c>
      <c r="E225">
        <v>18</v>
      </c>
      <c r="F225" t="s">
        <v>10</v>
      </c>
      <c r="H225">
        <v>4</v>
      </c>
      <c r="I225" s="7" t="s">
        <v>229</v>
      </c>
      <c r="J225" s="7" t="s">
        <v>455</v>
      </c>
      <c r="S225" s="8">
        <f>AVERAGE(S218:S224)</f>
        <v>30.644557680402482</v>
      </c>
      <c r="Y225" s="9">
        <f>AVERAGE(Y218:Y224)</f>
        <v>30.644557680402482</v>
      </c>
    </row>
    <row r="226" spans="1:69" ht="15" hidden="1" customHeight="1" x14ac:dyDescent="0.3">
      <c r="A226" t="str">
        <f t="array" ref="A226">INDEX(MtrxNb!A$2:C$145,MATCH(1,(MtrxNb!B$2:B$145=D226)*(MtrxNb!C$2:C$145=F226),0),1)</f>
        <v>M33</v>
      </c>
      <c r="B226" s="1">
        <v>41611</v>
      </c>
      <c r="C226">
        <v>61</v>
      </c>
      <c r="D226">
        <v>33</v>
      </c>
      <c r="E226">
        <v>18</v>
      </c>
      <c r="F226" t="s">
        <v>10</v>
      </c>
      <c r="H226">
        <v>4</v>
      </c>
      <c r="I226" s="7">
        <v>47</v>
      </c>
      <c r="J226" s="7" t="s">
        <v>456</v>
      </c>
      <c r="K226" s="7">
        <v>10063.999999821186</v>
      </c>
      <c r="L226" s="7">
        <v>0</v>
      </c>
      <c r="M226" t="s">
        <v>232</v>
      </c>
      <c r="N226">
        <f t="shared" ref="N226:N232" si="725">(AA226-AB226*(1000-AC226)/(1000-AD226))*AT226</f>
        <v>21.926050006284353</v>
      </c>
      <c r="O226">
        <f t="shared" ref="O226:O232" si="726">IF(BE226&lt;&gt;0,1/(1/BE226-1/W226),0)</f>
        <v>0.26550046511211123</v>
      </c>
      <c r="P226">
        <f t="shared" ref="P226:P232" si="727">((BH226-AU226/2)*AB226-N226)/(BH226+AU226/2)</f>
        <v>227.12248262414724</v>
      </c>
      <c r="Q226">
        <f t="shared" ref="Q226:Q232" si="728">AU226*1000</f>
        <v>6.454158693706928</v>
      </c>
      <c r="R226">
        <f t="shared" ref="R226:R232" si="729">(AZ226-BF226)</f>
        <v>2.3742528066417901</v>
      </c>
      <c r="S226">
        <f>(Y226+AY226*L226)</f>
        <v>31.302600860595703</v>
      </c>
      <c r="T226" s="7">
        <f t="shared" ref="T226:T232" si="730">1.3*3</f>
        <v>3.9000000000000004</v>
      </c>
      <c r="U226">
        <f t="shared" ref="U226:U232" si="731">(T226*AN226+AO226)</f>
        <v>1.8810870260000228</v>
      </c>
      <c r="V226" s="7">
        <v>1</v>
      </c>
      <c r="W226">
        <f t="shared" ref="W226:W232" si="732">U226*(V226+1)*(V226+1)/(V226*V226+1)</f>
        <v>3.7621740520000455</v>
      </c>
      <c r="X226" s="7">
        <v>29.243234634399414</v>
      </c>
      <c r="Y226" s="7">
        <v>31.302600860595703</v>
      </c>
      <c r="Z226" s="7">
        <v>28.119422912597656</v>
      </c>
      <c r="AA226" s="7">
        <v>398.75637817382812</v>
      </c>
      <c r="AB226" s="7">
        <v>379.75650024414062</v>
      </c>
      <c r="AC226" s="7">
        <v>18.499431610107422</v>
      </c>
      <c r="AD226" s="7">
        <v>23.412134170532227</v>
      </c>
      <c r="AE226" s="7">
        <v>43.114555358886719</v>
      </c>
      <c r="AF226" s="7">
        <v>54.318103790283203</v>
      </c>
      <c r="AG226" s="7">
        <v>500.37442016601562</v>
      </c>
      <c r="AH226" s="7">
        <v>1800.908447265625</v>
      </c>
      <c r="AI226" s="7">
        <v>2325.904541015625</v>
      </c>
      <c r="AJ226" s="7">
        <v>94.632560729980469</v>
      </c>
      <c r="AK226" s="7">
        <v>1.4701051712036133</v>
      </c>
      <c r="AL226" s="7">
        <v>7.1156352758407593E-2</v>
      </c>
      <c r="AM226" s="7">
        <v>1</v>
      </c>
      <c r="AN226" s="7">
        <v>-0.21956524252891541</v>
      </c>
      <c r="AO226" s="7">
        <v>2.737391471862793</v>
      </c>
      <c r="AP226" s="7">
        <v>1</v>
      </c>
      <c r="AQ226" s="7">
        <v>0</v>
      </c>
      <c r="AR226" s="7">
        <v>0.15999999642372131</v>
      </c>
      <c r="AS226" s="7">
        <v>111115</v>
      </c>
      <c r="AT226">
        <f t="shared" ref="AT226:AT232" si="733">AG226*0.000001/(T226*0.0001)</f>
        <v>1.2830113337590143</v>
      </c>
      <c r="AU226">
        <f t="shared" ref="AU226:AU232" si="734">(AD226-AC226)/(1000-AD226)*AT226</f>
        <v>6.4541586937069276E-3</v>
      </c>
      <c r="AV226">
        <f t="shared" ref="AV226:AV232" si="735">(Y226+273.15)</f>
        <v>304.45260086059568</v>
      </c>
      <c r="AW226">
        <f t="shared" ref="AW226:AW232" si="736">(X226+273.15)</f>
        <v>302.39323463439939</v>
      </c>
      <c r="AX226">
        <f t="shared" ref="AX226:AX232" si="737">(AH226*AP226+AI226*AQ226)*AR226</f>
        <v>288.1453451219495</v>
      </c>
      <c r="AY226">
        <f t="shared" ref="AY226:AY232" si="738">((AX226+0.00000010773*(AW226^4-AV226^4))-AU226*44100)/(U226*51.4+0.00000043092*AV226^3)</f>
        <v>-0.19543929891962603</v>
      </c>
      <c r="AZ226">
        <f t="shared" ref="AZ226:AZ232" si="739">0.61365*EXP(17.502*S226/(240.97+S226))</f>
        <v>4.589803015353132</v>
      </c>
      <c r="BA226">
        <f t="shared" ref="BA226:BA232" si="740">AZ226*1000/AJ226</f>
        <v>48.501308428601362</v>
      </c>
      <c r="BB226">
        <f t="shared" ref="BB226:BB232" si="741">(BA226-AD226)</f>
        <v>25.089174258069136</v>
      </c>
      <c r="BC226">
        <f>IF(L226,Y226,(X226+Y226)/2)</f>
        <v>30.272917747497559</v>
      </c>
      <c r="BD226">
        <f t="shared" ref="BD226:BD232" si="742">0.61365*EXP(17.502*BC226/(240.97+BC226))</f>
        <v>4.3276952862748814</v>
      </c>
      <c r="BE226">
        <f t="shared" ref="BE226:BE232" si="743">IF(BB226&lt;&gt;0,(1000-(BA226+AD226)/2)/BB226*AU226,0)</f>
        <v>0.24799892751882799</v>
      </c>
      <c r="BF226">
        <f t="shared" ref="BF226:BF232" si="744">AD226*AJ226/1000</f>
        <v>2.2155502087113419</v>
      </c>
      <c r="BG226">
        <f t="shared" ref="BG226:BG232" si="745">(BD226-BF226)</f>
        <v>2.1121450775635395</v>
      </c>
      <c r="BH226">
        <f t="shared" ref="BH226:BH232" si="746">1/(1.6/O226+1.37/W226)</f>
        <v>0.15648213295022004</v>
      </c>
      <c r="BI226">
        <f t="shared" ref="BI226:BI232" si="747">P226*AJ226*0.001</f>
        <v>21.493182130073546</v>
      </c>
      <c r="BJ226">
        <f t="shared" ref="BJ226:BJ232" si="748">P226/AB226</f>
        <v>0.5980739828762196</v>
      </c>
      <c r="BK226">
        <f t="shared" ref="BK226:BK232" si="749">(1-AU226*AJ226/AZ226/O226)*100</f>
        <v>49.878864834667084</v>
      </c>
      <c r="BL226">
        <f t="shared" ref="BL226:BL232" si="750">(AB226-N226/(W226/1.35))</f>
        <v>371.88866449296165</v>
      </c>
      <c r="BM226">
        <f t="shared" ref="BM226:BM232" si="751">N226*BK226/100/BL226</f>
        <v>2.9407900510027698E-2</v>
      </c>
      <c r="BN226">
        <v>0.5980739828762196</v>
      </c>
      <c r="BO226">
        <v>49.878864834667084</v>
      </c>
      <c r="BP226">
        <v>371.88866449296165</v>
      </c>
      <c r="BQ226">
        <v>2.9407900510027698E-2</v>
      </c>
    </row>
    <row r="227" spans="1:69" ht="15" customHeight="1" x14ac:dyDescent="0.3">
      <c r="A227" t="str">
        <f t="array" ref="A227">INDEX(MtrxNb!A$2:C$145,MATCH(1,(MtrxNb!B$2:B$145=D227)*(MtrxNb!C$2:C$145=F227),0),1)</f>
        <v>M33</v>
      </c>
      <c r="B227" s="1">
        <v>41611</v>
      </c>
      <c r="C227">
        <v>61</v>
      </c>
      <c r="D227">
        <v>33</v>
      </c>
      <c r="E227">
        <v>18</v>
      </c>
      <c r="F227" t="s">
        <v>10</v>
      </c>
      <c r="H227">
        <v>4</v>
      </c>
      <c r="I227" s="7">
        <v>48</v>
      </c>
      <c r="J227" s="7" t="s">
        <v>457</v>
      </c>
      <c r="K227" s="7">
        <v>10182.999999821186</v>
      </c>
      <c r="L227" s="7">
        <v>0</v>
      </c>
      <c r="M227">
        <v>50</v>
      </c>
      <c r="N227">
        <f t="shared" si="725"/>
        <v>-1.0516341502014694</v>
      </c>
      <c r="O227">
        <f t="shared" si="726"/>
        <v>0.27046534629076385</v>
      </c>
      <c r="P227">
        <f t="shared" si="727"/>
        <v>56.286877651424341</v>
      </c>
      <c r="Q227">
        <f t="shared" si="728"/>
        <v>6.4413890376194756</v>
      </c>
      <c r="R227">
        <f t="shared" si="729"/>
        <v>2.3283239488055609</v>
      </c>
      <c r="S227">
        <f>(Y227+AY227*L227)</f>
        <v>31.297597885131836</v>
      </c>
      <c r="T227" s="7">
        <f t="shared" si="730"/>
        <v>3.9000000000000004</v>
      </c>
      <c r="U227">
        <f t="shared" si="731"/>
        <v>1.8810870260000228</v>
      </c>
      <c r="V227" s="7">
        <v>1</v>
      </c>
      <c r="W227">
        <f t="shared" si="732"/>
        <v>3.7621740520000455</v>
      </c>
      <c r="X227" s="7">
        <v>29.243619918823242</v>
      </c>
      <c r="Y227" s="7">
        <v>31.297597885131836</v>
      </c>
      <c r="Z227" s="7">
        <v>28.125326156616211</v>
      </c>
      <c r="AA227" s="7">
        <v>51.311050415039063</v>
      </c>
      <c r="AB227" s="7">
        <v>51.870281219482422</v>
      </c>
      <c r="AC227" s="7">
        <v>18.983657836914062</v>
      </c>
      <c r="AD227" s="7">
        <v>23.884147644042969</v>
      </c>
      <c r="AE227" s="7">
        <v>44.236091613769531</v>
      </c>
      <c r="AF227" s="7">
        <v>55.407546997070312</v>
      </c>
      <c r="AG227" s="7">
        <v>500.38699340820313</v>
      </c>
      <c r="AH227" s="7">
        <v>1799.494873046875</v>
      </c>
      <c r="AI227" s="7">
        <v>1320.59326171875</v>
      </c>
      <c r="AJ227" s="7">
        <v>94.630668640136719</v>
      </c>
      <c r="AK227" s="7">
        <v>2.8385896682739258</v>
      </c>
      <c r="AL227" s="7">
        <v>0.12162479758262634</v>
      </c>
      <c r="AM227" s="7">
        <v>1</v>
      </c>
      <c r="AN227" s="7">
        <v>-0.21956524252891541</v>
      </c>
      <c r="AO227" s="7">
        <v>2.737391471862793</v>
      </c>
      <c r="AP227" s="7">
        <v>1</v>
      </c>
      <c r="AQ227" s="7">
        <v>0</v>
      </c>
      <c r="AR227" s="7">
        <v>0.15999999642372131</v>
      </c>
      <c r="AS227" s="7">
        <v>111115</v>
      </c>
      <c r="AT227">
        <f t="shared" si="733"/>
        <v>1.2830435728415464</v>
      </c>
      <c r="AU227">
        <f t="shared" si="734"/>
        <v>6.4413890376194757E-3</v>
      </c>
      <c r="AV227">
        <f t="shared" si="735"/>
        <v>304.44759788513181</v>
      </c>
      <c r="AW227">
        <f t="shared" si="736"/>
        <v>302.39361991882322</v>
      </c>
      <c r="AX227">
        <f t="shared" si="737"/>
        <v>287.91917325200484</v>
      </c>
      <c r="AY227">
        <f t="shared" si="738"/>
        <v>-0.19174348596034502</v>
      </c>
      <c r="AZ227">
        <f t="shared" si="739"/>
        <v>4.588496810261093</v>
      </c>
      <c r="BA227">
        <f t="shared" si="740"/>
        <v>48.488474996518462</v>
      </c>
      <c r="BB227">
        <f t="shared" si="741"/>
        <v>24.604327352475494</v>
      </c>
      <c r="BC227">
        <f>IF(L227,Y227,(X227+Y227)/2)</f>
        <v>30.270608901977539</v>
      </c>
      <c r="BD227">
        <f t="shared" si="742"/>
        <v>4.327122542536336</v>
      </c>
      <c r="BE227">
        <f t="shared" si="743"/>
        <v>0.25232548891219753</v>
      </c>
      <c r="BF227">
        <f t="shared" si="744"/>
        <v>2.2601728614555321</v>
      </c>
      <c r="BG227">
        <f t="shared" si="745"/>
        <v>2.0669496810808039</v>
      </c>
      <c r="BH227">
        <f t="shared" si="746"/>
        <v>0.15923867899034547</v>
      </c>
      <c r="BI227">
        <f t="shared" si="747"/>
        <v>5.3264648678198538</v>
      </c>
      <c r="BJ227">
        <f t="shared" si="748"/>
        <v>1.0851469536718659</v>
      </c>
      <c r="BK227">
        <f t="shared" si="749"/>
        <v>50.883277862495547</v>
      </c>
      <c r="BL227">
        <f t="shared" si="750"/>
        <v>52.247644436374856</v>
      </c>
      <c r="BM227">
        <f t="shared" si="751"/>
        <v>-1.0241723478951067E-2</v>
      </c>
      <c r="BN227">
        <v>1.0851469536718659</v>
      </c>
      <c r="BO227">
        <v>50.883277862495547</v>
      </c>
      <c r="BP227">
        <v>52.247644436374856</v>
      </c>
      <c r="BQ227">
        <v>-1.0241723478951067E-2</v>
      </c>
    </row>
    <row r="228" spans="1:69" ht="15" customHeight="1" x14ac:dyDescent="0.3">
      <c r="A228" t="str">
        <f t="array" ref="A228">INDEX(MtrxNb!A$2:C$145,MATCH(1,(MtrxNb!B$2:B$145=D228)*(MtrxNb!C$2:C$145=F228),0),1)</f>
        <v>M33</v>
      </c>
      <c r="B228" s="1">
        <v>41611</v>
      </c>
      <c r="C228">
        <v>61</v>
      </c>
      <c r="D228">
        <v>33</v>
      </c>
      <c r="E228">
        <v>18</v>
      </c>
      <c r="F228" t="s">
        <v>10</v>
      </c>
      <c r="H228">
        <v>4</v>
      </c>
      <c r="I228" s="7">
        <v>49</v>
      </c>
      <c r="J228" s="7" t="s">
        <v>458</v>
      </c>
      <c r="K228" s="7">
        <v>10303.49999981001</v>
      </c>
      <c r="L228" s="7">
        <v>0</v>
      </c>
      <c r="M228">
        <v>150</v>
      </c>
      <c r="N228">
        <f t="shared" si="725"/>
        <v>6.5430765375497462</v>
      </c>
      <c r="O228">
        <f t="shared" si="726"/>
        <v>0.28986557073636227</v>
      </c>
      <c r="P228">
        <f t="shared" si="727"/>
        <v>101.06259251272371</v>
      </c>
      <c r="Q228">
        <f t="shared" si="728"/>
        <v>6.6663882028935006</v>
      </c>
      <c r="R228">
        <f t="shared" si="729"/>
        <v>2.2587714183880765</v>
      </c>
      <c r="S228">
        <f>(Y228+AY228*L228)</f>
        <v>31.211065292358398</v>
      </c>
      <c r="T228" s="7">
        <f t="shared" si="730"/>
        <v>3.9000000000000004</v>
      </c>
      <c r="U228">
        <f t="shared" si="731"/>
        <v>1.8810870260000228</v>
      </c>
      <c r="V228" s="7">
        <v>1</v>
      </c>
      <c r="W228">
        <f t="shared" si="732"/>
        <v>3.7621740520000455</v>
      </c>
      <c r="X228" s="7">
        <v>29.228958129882813</v>
      </c>
      <c r="Y228" s="7">
        <v>31.211065292358398</v>
      </c>
      <c r="Z228" s="7">
        <v>28.119600296020508</v>
      </c>
      <c r="AA228" s="7">
        <v>150.22500610351562</v>
      </c>
      <c r="AB228" s="7">
        <v>144.37535095214844</v>
      </c>
      <c r="AC228" s="7">
        <v>19.313232421875</v>
      </c>
      <c r="AD228" s="7">
        <v>24.382190704345703</v>
      </c>
      <c r="AE228" s="7">
        <v>44.991306304931641</v>
      </c>
      <c r="AF228" s="7">
        <v>56.608295440673828</v>
      </c>
      <c r="AG228" s="7">
        <v>500.39874267578125</v>
      </c>
      <c r="AH228" s="7">
        <v>1800.8990478515625</v>
      </c>
      <c r="AI228" s="7">
        <v>2339.545166015625</v>
      </c>
      <c r="AJ228" s="7">
        <v>94.62579345703125</v>
      </c>
      <c r="AK228" s="7">
        <v>2.6684389114379883</v>
      </c>
      <c r="AL228" s="7">
        <v>0.10927662253379822</v>
      </c>
      <c r="AM228" s="7">
        <v>1</v>
      </c>
      <c r="AN228" s="7">
        <v>-0.21956524252891541</v>
      </c>
      <c r="AO228" s="7">
        <v>2.737391471862793</v>
      </c>
      <c r="AP228" s="7">
        <v>1</v>
      </c>
      <c r="AQ228" s="7">
        <v>0</v>
      </c>
      <c r="AR228" s="7">
        <v>0.15999999642372131</v>
      </c>
      <c r="AS228" s="7">
        <v>111115</v>
      </c>
      <c r="AT228">
        <f t="shared" si="733"/>
        <v>1.2830736991686695</v>
      </c>
      <c r="AU228">
        <f t="shared" si="734"/>
        <v>6.6663882028935003E-3</v>
      </c>
      <c r="AV228">
        <f t="shared" si="735"/>
        <v>304.36106529235838</v>
      </c>
      <c r="AW228">
        <f t="shared" si="736"/>
        <v>302.37895812988279</v>
      </c>
      <c r="AX228">
        <f t="shared" si="737"/>
        <v>288.14384121573312</v>
      </c>
      <c r="AY228">
        <f t="shared" si="738"/>
        <v>-0.2728063704952336</v>
      </c>
      <c r="AZ228">
        <f t="shared" si="739"/>
        <v>4.5659555600074402</v>
      </c>
      <c r="BA228">
        <f t="shared" si="740"/>
        <v>48.252758504802401</v>
      </c>
      <c r="BB228">
        <f t="shared" si="741"/>
        <v>23.870567800456698</v>
      </c>
      <c r="BC228">
        <f>IF(L228,Y228,(X228+Y228)/2)</f>
        <v>30.220011711120605</v>
      </c>
      <c r="BD228">
        <f t="shared" si="742"/>
        <v>4.3145877236442072</v>
      </c>
      <c r="BE228">
        <f t="shared" si="743"/>
        <v>0.26912982851240652</v>
      </c>
      <c r="BF228">
        <f t="shared" si="744"/>
        <v>2.3071841416193637</v>
      </c>
      <c r="BG228">
        <f t="shared" si="745"/>
        <v>2.0074035820248435</v>
      </c>
      <c r="BH228">
        <f t="shared" si="746"/>
        <v>0.16995382211163207</v>
      </c>
      <c r="BI228">
        <f t="shared" si="747"/>
        <v>9.5631280053411061</v>
      </c>
      <c r="BJ228">
        <f t="shared" si="748"/>
        <v>0.69999893919717471</v>
      </c>
      <c r="BK228">
        <f t="shared" si="749"/>
        <v>52.338048560004239</v>
      </c>
      <c r="BL228">
        <f t="shared" si="750"/>
        <v>142.02746560617507</v>
      </c>
      <c r="BM228">
        <f t="shared" si="751"/>
        <v>2.4111664324397684E-2</v>
      </c>
      <c r="BN228">
        <v>0.69999893919717471</v>
      </c>
      <c r="BO228">
        <v>52.338048560004239</v>
      </c>
      <c r="BP228">
        <v>142.02746560617507</v>
      </c>
      <c r="BQ228">
        <v>2.4111664324397684E-2</v>
      </c>
    </row>
    <row r="229" spans="1:69" ht="15" customHeight="1" x14ac:dyDescent="0.3">
      <c r="A229" t="str">
        <f t="array" ref="A229">INDEX(MtrxNb!A$2:C$145,MATCH(1,(MtrxNb!B$2:B$145=D229)*(MtrxNb!C$2:C$145=F229),0),1)</f>
        <v>M33</v>
      </c>
      <c r="B229" s="1">
        <v>41611</v>
      </c>
      <c r="C229">
        <v>61</v>
      </c>
      <c r="D229">
        <v>33</v>
      </c>
      <c r="E229">
        <v>18</v>
      </c>
      <c r="F229" t="s">
        <v>10</v>
      </c>
      <c r="H229">
        <v>4</v>
      </c>
      <c r="I229" s="7">
        <v>50</v>
      </c>
      <c r="J229" s="7" t="s">
        <v>459</v>
      </c>
      <c r="K229" s="7">
        <v>10423.49999981001</v>
      </c>
      <c r="L229" s="7">
        <v>0</v>
      </c>
      <c r="M229">
        <v>250</v>
      </c>
      <c r="N229">
        <f t="shared" si="725"/>
        <v>13.847125819228774</v>
      </c>
      <c r="O229">
        <f t="shared" si="726"/>
        <v>0.30659755193953092</v>
      </c>
      <c r="P229">
        <f t="shared" si="727"/>
        <v>153.21649271051109</v>
      </c>
      <c r="Q229">
        <f t="shared" si="728"/>
        <v>6.8485935537646956</v>
      </c>
      <c r="R229">
        <f t="shared" si="729"/>
        <v>2.202541565761698</v>
      </c>
      <c r="S229">
        <f>(Y229+AY229*L229)</f>
        <v>31.15025520324707</v>
      </c>
      <c r="T229" s="7">
        <f t="shared" si="730"/>
        <v>3.9000000000000004</v>
      </c>
      <c r="U229">
        <f t="shared" si="731"/>
        <v>1.8810870260000228</v>
      </c>
      <c r="V229" s="7">
        <v>1</v>
      </c>
      <c r="W229">
        <f t="shared" si="732"/>
        <v>3.7621740520000455</v>
      </c>
      <c r="X229" s="7">
        <v>29.231283187866211</v>
      </c>
      <c r="Y229" s="7">
        <v>31.15025520324707</v>
      </c>
      <c r="Z229" s="7">
        <v>28.121122360229492</v>
      </c>
      <c r="AA229" s="7">
        <v>250.06285095214844</v>
      </c>
      <c r="AB229" s="7">
        <v>237.99993896484375</v>
      </c>
      <c r="AC229" s="7">
        <v>19.605222702026367</v>
      </c>
      <c r="AD229" s="7">
        <v>24.810611724853516</v>
      </c>
      <c r="AE229" s="7">
        <v>45.666130065917969</v>
      </c>
      <c r="AF229" s="7">
        <v>57.593357086181641</v>
      </c>
      <c r="AG229" s="7">
        <v>500.38211059570312</v>
      </c>
      <c r="AH229" s="7">
        <v>1798.6751708984375</v>
      </c>
      <c r="AI229" s="7">
        <v>2371.447509765625</v>
      </c>
      <c r="AJ229" s="7">
        <v>94.622055053710937</v>
      </c>
      <c r="AK229" s="7">
        <v>2.7339754104614258</v>
      </c>
      <c r="AL229" s="7">
        <v>7.8001827001571655E-2</v>
      </c>
      <c r="AM229" s="7">
        <v>1</v>
      </c>
      <c r="AN229" s="7">
        <v>-0.21956524252891541</v>
      </c>
      <c r="AO229" s="7">
        <v>2.737391471862793</v>
      </c>
      <c r="AP229" s="7">
        <v>1</v>
      </c>
      <c r="AQ229" s="7">
        <v>0</v>
      </c>
      <c r="AR229" s="7">
        <v>0.15999999642372131</v>
      </c>
      <c r="AS229" s="7">
        <v>111115</v>
      </c>
      <c r="AT229">
        <f t="shared" si="733"/>
        <v>1.283031052809495</v>
      </c>
      <c r="AU229">
        <f t="shared" si="734"/>
        <v>6.8485935537646956E-3</v>
      </c>
      <c r="AV229">
        <f t="shared" si="735"/>
        <v>304.30025520324705</v>
      </c>
      <c r="AW229">
        <f t="shared" si="736"/>
        <v>302.38128318786619</v>
      </c>
      <c r="AX229">
        <f t="shared" si="737"/>
        <v>287.78802091118632</v>
      </c>
      <c r="AY229">
        <f t="shared" si="738"/>
        <v>-0.34288580064274604</v>
      </c>
      <c r="AZ229">
        <f t="shared" si="739"/>
        <v>4.5501726343070334</v>
      </c>
      <c r="BA229">
        <f t="shared" si="740"/>
        <v>48.087865262746497</v>
      </c>
      <c r="BB229">
        <f t="shared" si="741"/>
        <v>23.277253537892982</v>
      </c>
      <c r="BC229">
        <f>IF(L229,Y229,(X229+Y229)/2)</f>
        <v>30.190769195556641</v>
      </c>
      <c r="BD229">
        <f t="shared" si="742"/>
        <v>4.3073576951046899</v>
      </c>
      <c r="BE229">
        <f t="shared" si="743"/>
        <v>0.28349425000823153</v>
      </c>
      <c r="BF229">
        <f t="shared" si="744"/>
        <v>2.3476310685453354</v>
      </c>
      <c r="BG229">
        <f t="shared" si="745"/>
        <v>1.9597266265593545</v>
      </c>
      <c r="BH229">
        <f t="shared" si="746"/>
        <v>0.17912420002037871</v>
      </c>
      <c r="BI229">
        <f t="shared" si="747"/>
        <v>14.497659408390481</v>
      </c>
      <c r="BJ229">
        <f t="shared" si="748"/>
        <v>0.64376694118876865</v>
      </c>
      <c r="BK229">
        <f t="shared" si="749"/>
        <v>53.548770704120386</v>
      </c>
      <c r="BL229">
        <f t="shared" si="750"/>
        <v>233.03110456282533</v>
      </c>
      <c r="BM229">
        <f t="shared" si="751"/>
        <v>3.1819639133413576E-2</v>
      </c>
      <c r="BN229">
        <v>0.64376694118876865</v>
      </c>
      <c r="BO229">
        <v>53.548770704120386</v>
      </c>
      <c r="BP229">
        <v>233.03110456282533</v>
      </c>
      <c r="BQ229">
        <v>3.1819639133413576E-2</v>
      </c>
    </row>
    <row r="230" spans="1:69" ht="15" customHeight="1" x14ac:dyDescent="0.3">
      <c r="A230" t="str">
        <f t="array" ref="A230">INDEX(MtrxNb!A$2:C$145,MATCH(1,(MtrxNb!B$2:B$145=D230)*(MtrxNb!C$2:C$145=F230),0),1)</f>
        <v>M33</v>
      </c>
      <c r="B230" s="1">
        <v>41611</v>
      </c>
      <c r="C230">
        <v>61</v>
      </c>
      <c r="D230">
        <v>33</v>
      </c>
      <c r="E230">
        <v>18</v>
      </c>
      <c r="F230" t="s">
        <v>10</v>
      </c>
      <c r="H230">
        <v>4</v>
      </c>
      <c r="I230" s="7">
        <v>51</v>
      </c>
      <c r="J230" s="7" t="s">
        <v>460</v>
      </c>
      <c r="K230" s="7">
        <v>10541.999999821186</v>
      </c>
      <c r="L230" s="7">
        <v>0</v>
      </c>
      <c r="M230">
        <v>400</v>
      </c>
      <c r="N230">
        <f t="shared" si="725"/>
        <v>25.084210306918699</v>
      </c>
      <c r="O230">
        <f t="shared" si="726"/>
        <v>0.31826991433402557</v>
      </c>
      <c r="P230">
        <f t="shared" si="727"/>
        <v>231.05467816309476</v>
      </c>
      <c r="Q230">
        <f t="shared" si="728"/>
        <v>6.9751841109220702</v>
      </c>
      <c r="R230">
        <f t="shared" si="729"/>
        <v>2.1666709898126113</v>
      </c>
      <c r="S230">
        <f>(Y230+AY230*L230)</f>
        <v>31.14100456237793</v>
      </c>
      <c r="T230" s="7">
        <f t="shared" si="730"/>
        <v>3.9000000000000004</v>
      </c>
      <c r="U230">
        <f t="shared" si="731"/>
        <v>1.8810870260000228</v>
      </c>
      <c r="V230" s="7">
        <v>1</v>
      </c>
      <c r="W230">
        <f t="shared" si="732"/>
        <v>3.7621740520000455</v>
      </c>
      <c r="X230" s="7">
        <v>29.198263168334961</v>
      </c>
      <c r="Y230" s="7">
        <v>31.14100456237793</v>
      </c>
      <c r="Z230" s="7">
        <v>28.109476089477539</v>
      </c>
      <c r="AA230" s="7">
        <v>399.34396362304687</v>
      </c>
      <c r="AB230" s="7">
        <v>377.73895263671875</v>
      </c>
      <c r="AC230" s="7">
        <v>19.866127014160156</v>
      </c>
      <c r="AD230" s="7">
        <v>25.165971755981445</v>
      </c>
      <c r="AE230" s="7">
        <v>46.414623260498047</v>
      </c>
      <c r="AF230" s="7">
        <v>58.527084350585938</v>
      </c>
      <c r="AG230" s="7">
        <v>500.36602783203125</v>
      </c>
      <c r="AH230" s="7">
        <v>1800.794189453125</v>
      </c>
      <c r="AI230" s="7">
        <v>771.06915283203125</v>
      </c>
      <c r="AJ230" s="7">
        <v>94.616050720214844</v>
      </c>
      <c r="AK230" s="7">
        <v>1.4325227737426758</v>
      </c>
      <c r="AL230" s="7">
        <v>7.2720378637313843E-2</v>
      </c>
      <c r="AM230" s="7">
        <v>1</v>
      </c>
      <c r="AN230" s="7">
        <v>-0.21956524252891541</v>
      </c>
      <c r="AO230" s="7">
        <v>2.737391471862793</v>
      </c>
      <c r="AP230" s="7">
        <v>1</v>
      </c>
      <c r="AQ230" s="7">
        <v>0</v>
      </c>
      <c r="AR230" s="7">
        <v>0.15999999642372131</v>
      </c>
      <c r="AS230" s="7">
        <v>111115</v>
      </c>
      <c r="AT230">
        <f t="shared" si="733"/>
        <v>1.2829898149539261</v>
      </c>
      <c r="AU230">
        <f t="shared" si="734"/>
        <v>6.9751841109220699E-3</v>
      </c>
      <c r="AV230">
        <f t="shared" si="735"/>
        <v>304.29100456237791</v>
      </c>
      <c r="AW230">
        <f t="shared" si="736"/>
        <v>302.34826316833494</v>
      </c>
      <c r="AX230">
        <f t="shared" si="737"/>
        <v>288.12706387235812</v>
      </c>
      <c r="AY230">
        <f t="shared" si="738"/>
        <v>-0.39365345528634316</v>
      </c>
      <c r="AZ230">
        <f t="shared" si="739"/>
        <v>4.547775849900046</v>
      </c>
      <c r="BA230">
        <f t="shared" si="740"/>
        <v>48.065585228748162</v>
      </c>
      <c r="BB230">
        <f t="shared" si="741"/>
        <v>22.899613472766717</v>
      </c>
      <c r="BC230">
        <f>IF(L230,Y230,(X230+Y230)/2)</f>
        <v>30.169633865356445</v>
      </c>
      <c r="BD230">
        <f t="shared" si="742"/>
        <v>4.3021386922880351</v>
      </c>
      <c r="BE230">
        <f t="shared" si="743"/>
        <v>0.29344522878364571</v>
      </c>
      <c r="BF230">
        <f t="shared" si="744"/>
        <v>2.3811048600874347</v>
      </c>
      <c r="BG230">
        <f t="shared" si="745"/>
        <v>1.9210338322006004</v>
      </c>
      <c r="BH230">
        <f t="shared" si="746"/>
        <v>0.18548296492412147</v>
      </c>
      <c r="BI230">
        <f t="shared" si="747"/>
        <v>21.861481148222289</v>
      </c>
      <c r="BJ230">
        <f t="shared" si="748"/>
        <v>0.61167818820450315</v>
      </c>
      <c r="BK230">
        <f t="shared" si="749"/>
        <v>54.404093581738842</v>
      </c>
      <c r="BL230">
        <f t="shared" si="750"/>
        <v>368.73785820400963</v>
      </c>
      <c r="BM230">
        <f t="shared" si="751"/>
        <v>3.7009590813606982E-2</v>
      </c>
      <c r="BN230">
        <v>0.61167818820450315</v>
      </c>
      <c r="BO230">
        <v>54.404093581738842</v>
      </c>
      <c r="BP230">
        <v>368.73785820400963</v>
      </c>
      <c r="BQ230">
        <v>3.7009590813606982E-2</v>
      </c>
    </row>
    <row r="231" spans="1:69" ht="15" customHeight="1" x14ac:dyDescent="0.3">
      <c r="A231" t="str">
        <f t="array" ref="A231">INDEX(MtrxNb!A$2:C$145,MATCH(1,(MtrxNb!B$2:B$145=D231)*(MtrxNb!C$2:C$145=F231),0),1)</f>
        <v>M33</v>
      </c>
      <c r="B231" s="1">
        <v>41611</v>
      </c>
      <c r="C231">
        <v>61</v>
      </c>
      <c r="D231">
        <v>33</v>
      </c>
      <c r="E231">
        <v>18</v>
      </c>
      <c r="F231" t="s">
        <v>10</v>
      </c>
      <c r="H231">
        <v>4</v>
      </c>
      <c r="I231" s="7">
        <v>52</v>
      </c>
      <c r="J231" s="7" t="s">
        <v>461</v>
      </c>
      <c r="K231" s="7">
        <v>10668.499999787658</v>
      </c>
      <c r="L231" s="7">
        <v>0</v>
      </c>
      <c r="M231">
        <v>600</v>
      </c>
      <c r="N231">
        <f t="shared" si="725"/>
        <v>37.772280140174686</v>
      </c>
      <c r="O231">
        <f t="shared" si="726"/>
        <v>0.33772612405771885</v>
      </c>
      <c r="P231">
        <f t="shared" si="727"/>
        <v>358.23256030039187</v>
      </c>
      <c r="Q231">
        <f t="shared" si="728"/>
        <v>7.1007012731336392</v>
      </c>
      <c r="R231">
        <f t="shared" si="729"/>
        <v>2.0893624076379949</v>
      </c>
      <c r="S231">
        <f>(Y231+AY231*L231)</f>
        <v>30.841262817382812</v>
      </c>
      <c r="T231" s="7">
        <f t="shared" si="730"/>
        <v>3.9000000000000004</v>
      </c>
      <c r="U231">
        <f t="shared" si="731"/>
        <v>1.8810870260000228</v>
      </c>
      <c r="V231" s="7">
        <v>1</v>
      </c>
      <c r="W231">
        <f t="shared" si="732"/>
        <v>3.7621740520000455</v>
      </c>
      <c r="X231" s="7">
        <v>29.099086761474609</v>
      </c>
      <c r="Y231" s="7">
        <v>30.841262817382812</v>
      </c>
      <c r="Z231" s="7">
        <v>28.118818283081055</v>
      </c>
      <c r="AA231" s="7">
        <v>600.28948974609375</v>
      </c>
      <c r="AB231" s="7">
        <v>567.70751953125</v>
      </c>
      <c r="AC231" s="7">
        <v>19.773700714111328</v>
      </c>
      <c r="AD231" s="7">
        <v>25.16876220703125</v>
      </c>
      <c r="AE231" s="7">
        <v>46.310310363769531</v>
      </c>
      <c r="AF231" s="7">
        <v>58.871700286865234</v>
      </c>
      <c r="AG231" s="7">
        <v>500.3787841796875</v>
      </c>
      <c r="AH231" s="7">
        <v>1800.3206787109375</v>
      </c>
      <c r="AI231" s="7">
        <v>2049.5869140625</v>
      </c>
      <c r="AJ231" s="7">
        <v>94.615097045898437</v>
      </c>
      <c r="AK231" s="7">
        <v>-5.0992965698242188E-3</v>
      </c>
      <c r="AL231" s="7">
        <v>2.9728740453720093E-2</v>
      </c>
      <c r="AM231" s="7">
        <v>1</v>
      </c>
      <c r="AN231" s="7">
        <v>-0.21956524252891541</v>
      </c>
      <c r="AO231" s="7">
        <v>2.737391471862793</v>
      </c>
      <c r="AP231" s="7">
        <v>1</v>
      </c>
      <c r="AQ231" s="7">
        <v>0</v>
      </c>
      <c r="AR231" s="7">
        <v>0.15999999642372131</v>
      </c>
      <c r="AS231" s="7">
        <v>111115</v>
      </c>
      <c r="AT231">
        <f t="shared" si="733"/>
        <v>1.28302252353766</v>
      </c>
      <c r="AU231">
        <f t="shared" si="734"/>
        <v>7.100701273133639E-3</v>
      </c>
      <c r="AV231">
        <f t="shared" si="735"/>
        <v>303.99126281738279</v>
      </c>
      <c r="AW231">
        <f t="shared" si="736"/>
        <v>302.24908676147459</v>
      </c>
      <c r="AX231">
        <f t="shared" si="737"/>
        <v>288.05130215530153</v>
      </c>
      <c r="AY231">
        <f t="shared" si="738"/>
        <v>-0.42280909213656476</v>
      </c>
      <c r="AZ231">
        <f t="shared" si="739"/>
        <v>4.4707072863813977</v>
      </c>
      <c r="BA231">
        <f t="shared" si="740"/>
        <v>47.251521437563248</v>
      </c>
      <c r="BB231">
        <f t="shared" si="741"/>
        <v>22.082759230531998</v>
      </c>
      <c r="BC231">
        <f>IF(L231,Y231,(X231+Y231)/2)</f>
        <v>29.970174789428711</v>
      </c>
      <c r="BD231">
        <f t="shared" si="742"/>
        <v>4.2531564902424588</v>
      </c>
      <c r="BE231">
        <f t="shared" si="743"/>
        <v>0.30990619430988714</v>
      </c>
      <c r="BF231">
        <f t="shared" si="744"/>
        <v>2.3813448787434028</v>
      </c>
      <c r="BG231">
        <f t="shared" si="745"/>
        <v>1.8718116114990559</v>
      </c>
      <c r="BH231">
        <f t="shared" si="746"/>
        <v>0.1960124123799285</v>
      </c>
      <c r="BI231">
        <f t="shared" si="747"/>
        <v>33.894208457822245</v>
      </c>
      <c r="BJ231">
        <f t="shared" si="748"/>
        <v>0.6310160566415971</v>
      </c>
      <c r="BK231">
        <f t="shared" si="749"/>
        <v>55.504018635748167</v>
      </c>
      <c r="BL231">
        <f t="shared" si="750"/>
        <v>554.15350063567894</v>
      </c>
      <c r="BM231">
        <f t="shared" si="751"/>
        <v>3.7832718523116968E-2</v>
      </c>
      <c r="BN231">
        <v>0.6310160566415971</v>
      </c>
      <c r="BO231">
        <v>55.504018635748167</v>
      </c>
      <c r="BP231">
        <v>554.15350063567894</v>
      </c>
      <c r="BQ231">
        <v>3.7832718523116968E-2</v>
      </c>
    </row>
    <row r="232" spans="1:69" ht="15" customHeight="1" x14ac:dyDescent="0.3">
      <c r="A232" t="str">
        <f t="array" ref="A232">INDEX(MtrxNb!A$2:C$145,MATCH(1,(MtrxNb!B$2:B$145=D232)*(MtrxNb!C$2:C$145=F232),0),1)</f>
        <v>M33</v>
      </c>
      <c r="B232" s="1">
        <v>41611</v>
      </c>
      <c r="C232">
        <v>61</v>
      </c>
      <c r="D232">
        <v>33</v>
      </c>
      <c r="E232">
        <v>18</v>
      </c>
      <c r="F232" t="s">
        <v>10</v>
      </c>
      <c r="H232">
        <v>4</v>
      </c>
      <c r="I232" s="7">
        <v>53</v>
      </c>
      <c r="J232" s="7" t="s">
        <v>462</v>
      </c>
      <c r="K232" s="7">
        <v>10790.49999981001</v>
      </c>
      <c r="L232" s="7">
        <v>0</v>
      </c>
      <c r="M232">
        <v>800</v>
      </c>
      <c r="N232">
        <f t="shared" si="725"/>
        <v>46.314884163682464</v>
      </c>
      <c r="O232">
        <f t="shared" si="726"/>
        <v>0.32956932065652494</v>
      </c>
      <c r="P232">
        <f t="shared" si="727"/>
        <v>494.4089135566494</v>
      </c>
      <c r="Q232">
        <f t="shared" si="728"/>
        <v>6.9356276336209213</v>
      </c>
      <c r="R232">
        <f t="shared" si="729"/>
        <v>2.0872965506441123</v>
      </c>
      <c r="S232">
        <f>(Y232+AY232*L232)</f>
        <v>30.812482833862305</v>
      </c>
      <c r="T232" s="7">
        <f t="shared" si="730"/>
        <v>3.9000000000000004</v>
      </c>
      <c r="U232">
        <f t="shared" si="731"/>
        <v>1.8810870260000228</v>
      </c>
      <c r="V232" s="7">
        <v>1</v>
      </c>
      <c r="W232">
        <f t="shared" si="732"/>
        <v>3.7621740520000455</v>
      </c>
      <c r="X232" s="7">
        <v>29.088718414306641</v>
      </c>
      <c r="Y232" s="7">
        <v>30.812482833862305</v>
      </c>
      <c r="Z232" s="7">
        <v>28.116613388061523</v>
      </c>
      <c r="AA232" s="7">
        <v>799.00506591796875</v>
      </c>
      <c r="AB232" s="7">
        <v>758.80621337890625</v>
      </c>
      <c r="AC232" s="7">
        <v>19.84309196472168</v>
      </c>
      <c r="AD232" s="7">
        <v>25.112865447998047</v>
      </c>
      <c r="AE232" s="7">
        <v>46.60247802734375</v>
      </c>
      <c r="AF232" s="7">
        <v>58.779094696044922</v>
      </c>
      <c r="AG232" s="7">
        <v>500.394775390625</v>
      </c>
      <c r="AH232" s="7">
        <v>1800.1968994140625</v>
      </c>
      <c r="AI232" s="7">
        <v>2150.451171875</v>
      </c>
      <c r="AJ232" s="7">
        <v>94.615692138671875</v>
      </c>
      <c r="AK232" s="7">
        <v>-2.2254972457885742</v>
      </c>
      <c r="AL232" s="7">
        <v>1.448330283164978E-2</v>
      </c>
      <c r="AM232" s="7">
        <v>1</v>
      </c>
      <c r="AN232" s="7">
        <v>-0.21956524252891541</v>
      </c>
      <c r="AO232" s="7">
        <v>2.737391471862793</v>
      </c>
      <c r="AP232" s="7">
        <v>1</v>
      </c>
      <c r="AQ232" s="7">
        <v>0</v>
      </c>
      <c r="AR232" s="7">
        <v>0.15999999642372131</v>
      </c>
      <c r="AS232" s="7">
        <v>111115</v>
      </c>
      <c r="AT232">
        <f t="shared" si="733"/>
        <v>1.283063526642628</v>
      </c>
      <c r="AU232">
        <f t="shared" si="734"/>
        <v>6.9356276336209211E-3</v>
      </c>
      <c r="AV232">
        <f t="shared" si="735"/>
        <v>303.96248283386228</v>
      </c>
      <c r="AW232">
        <f t="shared" si="736"/>
        <v>302.23871841430662</v>
      </c>
      <c r="AX232">
        <f t="shared" si="737"/>
        <v>288.0314974682442</v>
      </c>
      <c r="AY232">
        <f t="shared" si="738"/>
        <v>-0.35402076461399945</v>
      </c>
      <c r="AZ232">
        <f t="shared" si="739"/>
        <v>4.4633676965917859</v>
      </c>
      <c r="BA232">
        <f t="shared" si="740"/>
        <v>47.173651597349483</v>
      </c>
      <c r="BB232">
        <f t="shared" si="741"/>
        <v>22.060786149351436</v>
      </c>
      <c r="BC232">
        <f>IF(L232,Y232,(X232+Y232)/2)</f>
        <v>29.950600624084473</v>
      </c>
      <c r="BD232">
        <f t="shared" si="742"/>
        <v>4.2483758546194661</v>
      </c>
      <c r="BE232">
        <f t="shared" si="743"/>
        <v>0.30302417174913282</v>
      </c>
      <c r="BF232">
        <f t="shared" si="744"/>
        <v>2.3760711459476735</v>
      </c>
      <c r="BG232">
        <f t="shared" si="745"/>
        <v>1.8723047086717926</v>
      </c>
      <c r="BH232">
        <f t="shared" si="746"/>
        <v>0.19160861676863797</v>
      </c>
      <c r="BI232">
        <f t="shared" si="747"/>
        <v>46.778841555691173</v>
      </c>
      <c r="BJ232">
        <f t="shared" si="748"/>
        <v>0.65156149862701329</v>
      </c>
      <c r="BK232">
        <f t="shared" si="749"/>
        <v>55.389252918924235</v>
      </c>
      <c r="BL232">
        <f t="shared" si="750"/>
        <v>742.18680854628508</v>
      </c>
      <c r="BM232">
        <f t="shared" si="751"/>
        <v>3.4564705318295932E-2</v>
      </c>
      <c r="BN232">
        <v>0.65156149862701329</v>
      </c>
      <c r="BO232">
        <v>55.389252918924235</v>
      </c>
      <c r="BP232">
        <v>742.18680854628508</v>
      </c>
      <c r="BQ232">
        <v>3.4564705318295932E-2</v>
      </c>
    </row>
    <row r="233" spans="1:69" ht="15" hidden="1" customHeight="1" x14ac:dyDescent="0.3">
      <c r="A233" t="str">
        <f t="array" ref="A233">INDEX(MtrxNb!A$2:C$145,MATCH(1,(MtrxNb!B$2:B$145=D233)*(MtrxNb!C$2:C$145=F233),0),1)</f>
        <v>M93</v>
      </c>
      <c r="B233" s="1">
        <v>41611</v>
      </c>
      <c r="C233">
        <v>61</v>
      </c>
      <c r="D233">
        <v>33</v>
      </c>
      <c r="E233">
        <v>18</v>
      </c>
      <c r="F233" t="s">
        <v>11</v>
      </c>
      <c r="H233">
        <v>4</v>
      </c>
      <c r="I233" s="7" t="s">
        <v>229</v>
      </c>
      <c r="J233" s="7" t="s">
        <v>463</v>
      </c>
      <c r="M233">
        <f t="shared" ref="M233" si="752">AA233</f>
        <v>0</v>
      </c>
      <c r="S233" s="8">
        <f>AVERAGE(S226:S232)</f>
        <v>31.10803849356515</v>
      </c>
      <c r="Y233" s="9">
        <f>AVERAGE(Y226:Y232)</f>
        <v>31.10803849356515</v>
      </c>
    </row>
    <row r="234" spans="1:69" ht="15" hidden="1" customHeight="1" x14ac:dyDescent="0.3">
      <c r="A234" t="str">
        <f t="array" ref="A234">INDEX(MtrxNb!A$2:C$145,MATCH(1,(MtrxNb!B$2:B$145=D234)*(MtrxNb!C$2:C$145=F234),0),1)</f>
        <v>M93</v>
      </c>
      <c r="B234" s="1">
        <v>41611</v>
      </c>
      <c r="C234">
        <v>61</v>
      </c>
      <c r="D234">
        <v>33</v>
      </c>
      <c r="E234">
        <v>18</v>
      </c>
      <c r="F234" t="s">
        <v>11</v>
      </c>
      <c r="H234">
        <v>4</v>
      </c>
      <c r="I234" s="7">
        <v>54</v>
      </c>
      <c r="J234" s="7" t="s">
        <v>464</v>
      </c>
      <c r="K234" s="7">
        <v>11076.49999981001</v>
      </c>
      <c r="L234" s="7">
        <v>0</v>
      </c>
      <c r="M234" t="s">
        <v>232</v>
      </c>
      <c r="N234">
        <f t="shared" ref="N234:N241" si="753">(AA234-AB234*(1000-AC234)/(1000-AD234))*AT234</f>
        <v>13.2967328192449</v>
      </c>
      <c r="O234">
        <f t="shared" ref="O234:O241" si="754">IF(BE234&lt;&gt;0,1/(1/BE234-1/W234),0)</f>
        <v>0.14681817037421988</v>
      </c>
      <c r="P234">
        <f t="shared" ref="P234:P241" si="755">((BH234-AU234/2)*AB234-N234)/(BH234+AU234/2)</f>
        <v>224.79070945619665</v>
      </c>
      <c r="Q234">
        <f t="shared" ref="Q234:Q241" si="756">AU234*1000</f>
        <v>4.0490145865527687</v>
      </c>
      <c r="R234">
        <f t="shared" ref="R234:R241" si="757">(AZ234-BF234)</f>
        <v>2.6116302853369846</v>
      </c>
      <c r="S234">
        <f>(Y234+AY234*L234)</f>
        <v>32.01629638671875</v>
      </c>
      <c r="T234" s="7">
        <f t="shared" ref="T234:T241" si="758">1.3*3</f>
        <v>3.9000000000000004</v>
      </c>
      <c r="U234">
        <f t="shared" ref="U234:U241" si="759">(T234*AN234+AO234)</f>
        <v>1.8810870260000228</v>
      </c>
      <c r="V234" s="7">
        <v>1</v>
      </c>
      <c r="W234">
        <f t="shared" ref="W234:W241" si="760">U234*(V234+1)*(V234+1)/(V234*V234+1)</f>
        <v>3.7621740520000455</v>
      </c>
      <c r="X234" s="7">
        <v>29.925664901733398</v>
      </c>
      <c r="Y234" s="7">
        <v>32.01629638671875</v>
      </c>
      <c r="Z234" s="7">
        <v>29.097036361694336</v>
      </c>
      <c r="AA234" s="7">
        <v>400.11090087890625</v>
      </c>
      <c r="AB234" s="7">
        <v>388.52182006835937</v>
      </c>
      <c r="AC234" s="7">
        <v>19.829015731811523</v>
      </c>
      <c r="AD234" s="7">
        <v>22.912380218505859</v>
      </c>
      <c r="AE234" s="7">
        <v>44.316280364990234</v>
      </c>
      <c r="AF234" s="7">
        <v>51.103691101074219</v>
      </c>
      <c r="AG234" s="7">
        <v>500.40609741210937</v>
      </c>
      <c r="AH234" s="7">
        <v>1801.04296875</v>
      </c>
      <c r="AI234" s="7">
        <v>1940.568359375</v>
      </c>
      <c r="AJ234" s="7">
        <v>94.615188598632812</v>
      </c>
      <c r="AK234" s="7">
        <v>1.6753206253051758</v>
      </c>
      <c r="AL234" s="7">
        <v>6.9466441869735718E-2</v>
      </c>
      <c r="AM234" s="7">
        <v>1</v>
      </c>
      <c r="AN234" s="7">
        <v>-0.21956524252891541</v>
      </c>
      <c r="AO234" s="7">
        <v>2.737391471862793</v>
      </c>
      <c r="AP234" s="7">
        <v>1</v>
      </c>
      <c r="AQ234" s="7">
        <v>0</v>
      </c>
      <c r="AR234" s="7">
        <v>0.15999999642372131</v>
      </c>
      <c r="AS234" s="7">
        <v>111115</v>
      </c>
      <c r="AT234">
        <f t="shared" ref="AT234:AT241" si="761">AG234*0.000001/(T234*0.0001)</f>
        <v>1.2830925574669467</v>
      </c>
      <c r="AU234">
        <f t="shared" ref="AU234:AU241" si="762">(AD234-AC234)/(1000-AD234)*AT234</f>
        <v>4.0490145865527682E-3</v>
      </c>
      <c r="AV234">
        <f t="shared" ref="AV234:AV241" si="763">(Y234+273.15)</f>
        <v>305.16629638671873</v>
      </c>
      <c r="AW234">
        <f t="shared" ref="AW234:AW241" si="764">(X234+273.15)</f>
        <v>303.07566490173338</v>
      </c>
      <c r="AX234">
        <f t="shared" ref="AX234:AX241" si="765">(AH234*AP234+AI234*AQ234)*AR234</f>
        <v>288.16686855896842</v>
      </c>
      <c r="AY234">
        <f t="shared" ref="AY234:AY241" si="766">((AX234+0.00000010773*(AW234^4-AV234^4))-AU234*44100)/(U234*51.4+0.00000043092*AV234^3)</f>
        <v>0.77353691947030745</v>
      </c>
      <c r="AZ234">
        <f t="shared" ref="AZ234:AZ241" si="767">0.61365*EXP(17.502*S234/(240.97+S234))</f>
        <v>4.7794894609545002</v>
      </c>
      <c r="BA234">
        <f t="shared" ref="BA234:BA241" si="768">AZ234*1000/AJ234</f>
        <v>50.515033915216058</v>
      </c>
      <c r="BB234">
        <f t="shared" ref="BB234:BB241" si="769">(BA234-AD234)</f>
        <v>27.602653696710199</v>
      </c>
      <c r="BC234">
        <f>IF(L234,Y234,(X234+Y234)/2)</f>
        <v>30.970980644226074</v>
      </c>
      <c r="BD234">
        <f t="shared" ref="BD234:BD241" si="770">0.61365*EXP(17.502*BC234/(240.97+BC234))</f>
        <v>4.5039191016611397</v>
      </c>
      <c r="BE234">
        <f t="shared" ref="BE234:BE241" si="771">IF(BB234&lt;&gt;0,(1000-(BA234+AD234)/2)/BB234*AU234,0)</f>
        <v>0.14130381426252087</v>
      </c>
      <c r="BF234">
        <f t="shared" ref="BF234:BF241" si="772">AD234*AJ234/1000</f>
        <v>2.1678591756175156</v>
      </c>
      <c r="BG234">
        <f t="shared" ref="BG234:BG241" si="773">(BD234-BF234)</f>
        <v>2.3360599260436241</v>
      </c>
      <c r="BH234">
        <f t="shared" ref="BH234:BH241" si="774">1/(1.6/O234+1.37/W234)</f>
        <v>8.8794294828689543E-2</v>
      </c>
      <c r="BI234">
        <f t="shared" ref="BI234:BI241" si="775">P234*AJ234*0.001</f>
        <v>21.268615370418519</v>
      </c>
      <c r="BJ234">
        <f t="shared" ref="BJ234:BJ241" si="776">P234/AB234</f>
        <v>0.57857936889270556</v>
      </c>
      <c r="BK234">
        <f t="shared" ref="BK234:BK241" si="777">(1-AU234*AJ234/AZ234/O234)*100</f>
        <v>45.405501022849592</v>
      </c>
      <c r="BL234">
        <f t="shared" ref="BL234:BL241" si="778">(AB234-N234/(W234/1.35))</f>
        <v>383.75048597858284</v>
      </c>
      <c r="BM234">
        <f t="shared" ref="BM234:BM241" si="779">N234*BK234/100/BL234</f>
        <v>1.5732744001227848E-2</v>
      </c>
      <c r="BN234">
        <v>0.57857936889270556</v>
      </c>
      <c r="BO234">
        <v>45.405501022849592</v>
      </c>
      <c r="BP234">
        <v>383.75048597858284</v>
      </c>
      <c r="BQ234">
        <v>1.5732744001227848E-2</v>
      </c>
    </row>
    <row r="235" spans="1:69" ht="15" customHeight="1" x14ac:dyDescent="0.3">
      <c r="A235" t="str">
        <f t="array" ref="A235">INDEX(MtrxNb!A$2:C$145,MATCH(1,(MtrxNb!B$2:B$145=D235)*(MtrxNb!C$2:C$145=F235),0),1)</f>
        <v>M93</v>
      </c>
      <c r="B235" s="1">
        <v>41611</v>
      </c>
      <c r="C235">
        <v>61</v>
      </c>
      <c r="D235">
        <v>33</v>
      </c>
      <c r="E235">
        <v>18</v>
      </c>
      <c r="F235" t="s">
        <v>11</v>
      </c>
      <c r="H235">
        <v>4</v>
      </c>
      <c r="I235" s="7">
        <v>55</v>
      </c>
      <c r="J235" s="7" t="s">
        <v>465</v>
      </c>
      <c r="K235" s="7">
        <v>11195.999999798834</v>
      </c>
      <c r="L235" s="7">
        <v>0</v>
      </c>
      <c r="M235">
        <v>50</v>
      </c>
      <c r="N235">
        <f t="shared" si="753"/>
        <v>-0.91397028065209962</v>
      </c>
      <c r="O235">
        <f t="shared" si="754"/>
        <v>0.16187073762941173</v>
      </c>
      <c r="P235">
        <f t="shared" si="755"/>
        <v>58.7404973266989</v>
      </c>
      <c r="Q235">
        <f t="shared" si="756"/>
        <v>4.4327481650585563</v>
      </c>
      <c r="R235">
        <f t="shared" si="757"/>
        <v>2.6022598934174828</v>
      </c>
      <c r="S235">
        <f>(Y235+AY235*L235)</f>
        <v>32.122509002685547</v>
      </c>
      <c r="T235" s="7">
        <f t="shared" si="758"/>
        <v>3.9000000000000004</v>
      </c>
      <c r="U235">
        <f t="shared" si="759"/>
        <v>1.8810870260000228</v>
      </c>
      <c r="V235" s="7">
        <v>1</v>
      </c>
      <c r="W235">
        <f t="shared" si="760"/>
        <v>3.7621740520000455</v>
      </c>
      <c r="X235" s="7">
        <v>29.993385314941406</v>
      </c>
      <c r="Y235" s="7">
        <v>32.122509002685547</v>
      </c>
      <c r="Z235" s="7">
        <v>29.094522476196289</v>
      </c>
      <c r="AA235" s="7">
        <v>51.353313446044922</v>
      </c>
      <c r="AB235" s="7">
        <v>51.886455535888672</v>
      </c>
      <c r="AC235" s="7">
        <v>19.941474914550781</v>
      </c>
      <c r="AD235" s="7">
        <v>23.316154479980469</v>
      </c>
      <c r="AE235" s="7">
        <v>44.367645263671875</v>
      </c>
      <c r="AF235" s="7">
        <v>51.794628143310547</v>
      </c>
      <c r="AG235" s="7">
        <v>500.33297729492187</v>
      </c>
      <c r="AH235" s="7">
        <v>1800.232177734375</v>
      </c>
      <c r="AI235" s="7">
        <v>1926.0657958984375</v>
      </c>
      <c r="AJ235" s="7">
        <v>94.613983154296875</v>
      </c>
      <c r="AK235" s="7">
        <v>3.003422737121582</v>
      </c>
      <c r="AL235" s="7">
        <v>0.13513264060020447</v>
      </c>
      <c r="AM235" s="7">
        <v>1</v>
      </c>
      <c r="AN235" s="7">
        <v>-0.21956524252891541</v>
      </c>
      <c r="AO235" s="7">
        <v>2.737391471862793</v>
      </c>
      <c r="AP235" s="7">
        <v>1</v>
      </c>
      <c r="AQ235" s="7">
        <v>0</v>
      </c>
      <c r="AR235" s="7">
        <v>0.15999999642372131</v>
      </c>
      <c r="AS235" s="7">
        <v>111115</v>
      </c>
      <c r="AT235">
        <f t="shared" si="761"/>
        <v>1.2829050699869791</v>
      </c>
      <c r="AU235">
        <f t="shared" si="762"/>
        <v>4.4327481650585565E-3</v>
      </c>
      <c r="AV235">
        <f t="shared" si="763"/>
        <v>305.27250900268552</v>
      </c>
      <c r="AW235">
        <f t="shared" si="764"/>
        <v>303.14338531494138</v>
      </c>
      <c r="AX235">
        <f t="shared" si="765"/>
        <v>288.03714199936803</v>
      </c>
      <c r="AY235">
        <f t="shared" si="766"/>
        <v>0.6124402873770568</v>
      </c>
      <c r="AZ235">
        <f t="shared" si="767"/>
        <v>4.8082941406093385</v>
      </c>
      <c r="BA235">
        <f t="shared" si="768"/>
        <v>50.820121723106752</v>
      </c>
      <c r="BB235">
        <f t="shared" si="769"/>
        <v>27.503967243126283</v>
      </c>
      <c r="BC235">
        <f>IF(L235,Y235,(X235+Y235)/2)</f>
        <v>31.057947158813477</v>
      </c>
      <c r="BD235">
        <f t="shared" si="770"/>
        <v>4.5263053955317822</v>
      </c>
      <c r="BE235">
        <f t="shared" si="771"/>
        <v>0.15519340923348277</v>
      </c>
      <c r="BF235">
        <f t="shared" si="772"/>
        <v>2.2060342471918557</v>
      </c>
      <c r="BG235">
        <f t="shared" si="773"/>
        <v>2.3202711483399265</v>
      </c>
      <c r="BH235">
        <f t="shared" si="774"/>
        <v>9.7574480855217319E-2</v>
      </c>
      <c r="BI235">
        <f t="shared" si="775"/>
        <v>5.5576724245433109</v>
      </c>
      <c r="BJ235">
        <f t="shared" si="776"/>
        <v>1.1320969358962947</v>
      </c>
      <c r="BK235">
        <f t="shared" si="777"/>
        <v>46.114860437954306</v>
      </c>
      <c r="BL235">
        <f t="shared" si="778"/>
        <v>52.214420128123415</v>
      </c>
      <c r="BM235">
        <f t="shared" si="779"/>
        <v>-8.0720252821515504E-3</v>
      </c>
      <c r="BN235">
        <v>1.1320969358962947</v>
      </c>
      <c r="BO235">
        <v>46.114860437954306</v>
      </c>
      <c r="BP235">
        <v>52.214420128123415</v>
      </c>
      <c r="BQ235">
        <v>-8.0720252821515504E-3</v>
      </c>
    </row>
    <row r="236" spans="1:69" ht="15" customHeight="1" x14ac:dyDescent="0.3">
      <c r="A236" t="str">
        <f t="array" ref="A236">INDEX(MtrxNb!A$2:C$145,MATCH(1,(MtrxNb!B$2:B$145=D236)*(MtrxNb!C$2:C$145=F236),0),1)</f>
        <v>M93</v>
      </c>
      <c r="B236" s="1">
        <v>41611</v>
      </c>
      <c r="C236">
        <v>61</v>
      </c>
      <c r="D236">
        <v>33</v>
      </c>
      <c r="E236">
        <v>18</v>
      </c>
      <c r="F236" t="s">
        <v>11</v>
      </c>
      <c r="H236">
        <v>4</v>
      </c>
      <c r="I236" s="7">
        <v>56</v>
      </c>
      <c r="J236" s="7" t="s">
        <v>466</v>
      </c>
      <c r="K236" s="7">
        <v>11315.999999821186</v>
      </c>
      <c r="L236" s="7">
        <v>0</v>
      </c>
      <c r="M236">
        <v>150</v>
      </c>
      <c r="N236">
        <f t="shared" si="753"/>
        <v>4.1088103200192378</v>
      </c>
      <c r="O236">
        <f t="shared" si="754"/>
        <v>0.18554475204053386</v>
      </c>
      <c r="P236">
        <f t="shared" si="755"/>
        <v>103.8499263668929</v>
      </c>
      <c r="Q236">
        <f t="shared" si="756"/>
        <v>4.9732367731349898</v>
      </c>
      <c r="R236">
        <f t="shared" si="757"/>
        <v>2.5615767692762477</v>
      </c>
      <c r="S236">
        <f>(Y236+AY236*L236)</f>
        <v>32.134830474853516</v>
      </c>
      <c r="T236" s="7">
        <f t="shared" si="758"/>
        <v>3.9000000000000004</v>
      </c>
      <c r="U236">
        <f t="shared" si="759"/>
        <v>1.8810870260000228</v>
      </c>
      <c r="V236" s="7">
        <v>1</v>
      </c>
      <c r="W236">
        <f t="shared" si="760"/>
        <v>3.7621740520000455</v>
      </c>
      <c r="X236" s="7">
        <v>30.036005020141602</v>
      </c>
      <c r="Y236" s="7">
        <v>32.134830474853516</v>
      </c>
      <c r="Z236" s="7">
        <v>29.097238540649414</v>
      </c>
      <c r="AA236" s="7">
        <v>150.1390380859375</v>
      </c>
      <c r="AB236" s="7">
        <v>146.36944580078125</v>
      </c>
      <c r="AC236" s="7">
        <v>19.999269485473633</v>
      </c>
      <c r="AD236" s="7">
        <v>23.783060073852539</v>
      </c>
      <c r="AE236" s="7">
        <v>44.464706420898438</v>
      </c>
      <c r="AF236" s="7">
        <v>52.698062896728516</v>
      </c>
      <c r="AG236" s="7">
        <v>500.40655517578125</v>
      </c>
      <c r="AH236" s="7">
        <v>1798.7938232421875</v>
      </c>
      <c r="AI236" s="7">
        <v>1912.81689453125</v>
      </c>
      <c r="AJ236" s="7">
        <v>94.608039855957031</v>
      </c>
      <c r="AK236" s="7">
        <v>3.169407844543457</v>
      </c>
      <c r="AL236" s="7">
        <v>0.10669407248497009</v>
      </c>
      <c r="AM236" s="7">
        <v>1</v>
      </c>
      <c r="AN236" s="7">
        <v>-0.21956524252891541</v>
      </c>
      <c r="AO236" s="7">
        <v>2.737391471862793</v>
      </c>
      <c r="AP236" s="7">
        <v>1</v>
      </c>
      <c r="AQ236" s="7">
        <v>0</v>
      </c>
      <c r="AR236" s="7">
        <v>0.15999999642372131</v>
      </c>
      <c r="AS236" s="7">
        <v>111115</v>
      </c>
      <c r="AT236">
        <f t="shared" si="761"/>
        <v>1.2830937312199517</v>
      </c>
      <c r="AU236">
        <f t="shared" si="762"/>
        <v>4.9732367731349899E-3</v>
      </c>
      <c r="AV236">
        <f t="shared" si="763"/>
        <v>305.28483047485349</v>
      </c>
      <c r="AW236">
        <f t="shared" si="764"/>
        <v>303.18600502014158</v>
      </c>
      <c r="AX236">
        <f t="shared" si="765"/>
        <v>287.80700528576199</v>
      </c>
      <c r="AY236">
        <f t="shared" si="766"/>
        <v>0.39485195092275821</v>
      </c>
      <c r="AZ236">
        <f t="shared" si="767"/>
        <v>4.8116454646399092</v>
      </c>
      <c r="BA236">
        <f t="shared" si="768"/>
        <v>50.85873750228577</v>
      </c>
      <c r="BB236">
        <f t="shared" si="769"/>
        <v>27.075677428433231</v>
      </c>
      <c r="BC236">
        <f>IF(L236,Y236,(X236+Y236)/2)</f>
        <v>31.085417747497559</v>
      </c>
      <c r="BD236">
        <f t="shared" si="770"/>
        <v>4.5333967885839366</v>
      </c>
      <c r="BE236">
        <f t="shared" si="771"/>
        <v>0.17682405618586797</v>
      </c>
      <c r="BF236">
        <f t="shared" si="772"/>
        <v>2.2500686953636615</v>
      </c>
      <c r="BG236">
        <f t="shared" si="773"/>
        <v>2.2833280932202751</v>
      </c>
      <c r="BH236">
        <f t="shared" si="774"/>
        <v>0.1112667893361961</v>
      </c>
      <c r="BI236">
        <f t="shared" si="775"/>
        <v>9.8250379727572081</v>
      </c>
      <c r="BJ236">
        <f t="shared" si="776"/>
        <v>0.70950549685239428</v>
      </c>
      <c r="BK236">
        <f t="shared" si="777"/>
        <v>47.298268290562994</v>
      </c>
      <c r="BL236">
        <f t="shared" si="778"/>
        <v>144.89506055029634</v>
      </c>
      <c r="BM236">
        <f t="shared" si="779"/>
        <v>1.341243877694811E-2</v>
      </c>
      <c r="BN236">
        <v>0.70950549685239428</v>
      </c>
      <c r="BO236">
        <v>47.298268290562994</v>
      </c>
      <c r="BP236">
        <v>144.89506055029634</v>
      </c>
      <c r="BQ236">
        <v>1.341243877694811E-2</v>
      </c>
    </row>
    <row r="237" spans="1:69" ht="15" customHeight="1" x14ac:dyDescent="0.3">
      <c r="A237" t="str">
        <f t="array" ref="A237">INDEX(MtrxNb!A$2:C$145,MATCH(1,(MtrxNb!B$2:B$145=D237)*(MtrxNb!C$2:C$145=F237),0),1)</f>
        <v>M93</v>
      </c>
      <c r="B237" s="1">
        <v>41611</v>
      </c>
      <c r="C237">
        <v>61</v>
      </c>
      <c r="D237">
        <v>33</v>
      </c>
      <c r="E237">
        <v>18</v>
      </c>
      <c r="F237" t="s">
        <v>11</v>
      </c>
      <c r="H237">
        <v>4</v>
      </c>
      <c r="I237" s="7">
        <v>57</v>
      </c>
      <c r="J237" s="7" t="s">
        <v>467</v>
      </c>
      <c r="K237" s="7">
        <v>11436.49999981001</v>
      </c>
      <c r="L237" s="7">
        <v>0</v>
      </c>
      <c r="M237">
        <v>250</v>
      </c>
      <c r="N237">
        <f t="shared" si="753"/>
        <v>11.512503741475619</v>
      </c>
      <c r="O237">
        <f t="shared" si="754"/>
        <v>0.23439457902846472</v>
      </c>
      <c r="P237">
        <f t="shared" si="755"/>
        <v>148.82571785129798</v>
      </c>
      <c r="Q237">
        <f t="shared" si="756"/>
        <v>5.9686805639847282</v>
      </c>
      <c r="R237">
        <f t="shared" si="757"/>
        <v>2.4630861304722171</v>
      </c>
      <c r="S237">
        <f>(Y237+AY237*L237)</f>
        <v>32.018836975097656</v>
      </c>
      <c r="T237" s="7">
        <f t="shared" si="758"/>
        <v>3.9000000000000004</v>
      </c>
      <c r="U237">
        <f t="shared" si="759"/>
        <v>1.8810870260000228</v>
      </c>
      <c r="V237" s="7">
        <v>1</v>
      </c>
      <c r="W237">
        <f t="shared" si="760"/>
        <v>3.7621740520000455</v>
      </c>
      <c r="X237" s="7">
        <v>30.049968719482422</v>
      </c>
      <c r="Y237" s="7">
        <v>32.018836975097656</v>
      </c>
      <c r="Z237" s="7">
        <v>29.096364974975586</v>
      </c>
      <c r="AA237" s="7">
        <v>250.03498840332031</v>
      </c>
      <c r="AB237" s="7">
        <v>239.94578552246094</v>
      </c>
      <c r="AC237" s="7">
        <v>19.954690933227539</v>
      </c>
      <c r="AD237" s="7">
        <v>24.492799758911133</v>
      </c>
      <c r="AE237" s="7">
        <v>44.311538696289063</v>
      </c>
      <c r="AF237" s="7">
        <v>54.225105285644531</v>
      </c>
      <c r="AG237" s="7">
        <v>500.37835693359375</v>
      </c>
      <c r="AH237" s="7">
        <v>1800.410888671875</v>
      </c>
      <c r="AI237" s="7">
        <v>1905.1123046875</v>
      </c>
      <c r="AJ237" s="7">
        <v>94.602928161621094</v>
      </c>
      <c r="AK237" s="7">
        <v>2.4859819412231445</v>
      </c>
      <c r="AL237" s="7">
        <v>9.3605846166610718E-2</v>
      </c>
      <c r="AM237" s="7">
        <v>1</v>
      </c>
      <c r="AN237" s="7">
        <v>-0.21956524252891541</v>
      </c>
      <c r="AO237" s="7">
        <v>2.737391471862793</v>
      </c>
      <c r="AP237" s="7">
        <v>1</v>
      </c>
      <c r="AQ237" s="7">
        <v>0</v>
      </c>
      <c r="AR237" s="7">
        <v>0.15999999642372131</v>
      </c>
      <c r="AS237" s="7">
        <v>111115</v>
      </c>
      <c r="AT237">
        <f t="shared" si="761"/>
        <v>1.2830214280348555</v>
      </c>
      <c r="AU237">
        <f t="shared" si="762"/>
        <v>5.9686805639847284E-3</v>
      </c>
      <c r="AV237">
        <f t="shared" si="763"/>
        <v>305.16883697509763</v>
      </c>
      <c r="AW237">
        <f t="shared" si="764"/>
        <v>303.1999687194824</v>
      </c>
      <c r="AX237">
        <f t="shared" si="765"/>
        <v>288.06573574872891</v>
      </c>
      <c r="AY237">
        <f t="shared" si="766"/>
        <v>8.8790314848151471E-3</v>
      </c>
      <c r="AZ237">
        <f t="shared" si="767"/>
        <v>4.7801767065414573</v>
      </c>
      <c r="BA237">
        <f t="shared" si="768"/>
        <v>50.528845136536681</v>
      </c>
      <c r="BB237">
        <f t="shared" si="769"/>
        <v>26.036045377625548</v>
      </c>
      <c r="BC237">
        <f>IF(L237,Y237,(X237+Y237)/2)</f>
        <v>31.034402847290039</v>
      </c>
      <c r="BD237">
        <f t="shared" si="770"/>
        <v>4.5202352420509717</v>
      </c>
      <c r="BE237">
        <f t="shared" si="771"/>
        <v>0.22064758160387846</v>
      </c>
      <c r="BF237">
        <f t="shared" si="772"/>
        <v>2.3170905760692402</v>
      </c>
      <c r="BG237">
        <f t="shared" si="773"/>
        <v>2.2031446659817315</v>
      </c>
      <c r="BH237">
        <f t="shared" si="774"/>
        <v>0.13907726940259113</v>
      </c>
      <c r="BI237">
        <f t="shared" si="775"/>
        <v>14.079348694488033</v>
      </c>
      <c r="BJ237">
        <f t="shared" si="776"/>
        <v>0.62024726763690807</v>
      </c>
      <c r="BK237">
        <f t="shared" si="777"/>
        <v>49.604541472791375</v>
      </c>
      <c r="BL237">
        <f t="shared" si="778"/>
        <v>235.81469540377552</v>
      </c>
      <c r="BM237">
        <f t="shared" si="779"/>
        <v>2.4217000909204155E-2</v>
      </c>
      <c r="BN237">
        <v>0.62024726763690807</v>
      </c>
      <c r="BO237">
        <v>49.604541472791375</v>
      </c>
      <c r="BP237">
        <v>235.81469540377552</v>
      </c>
      <c r="BQ237">
        <v>2.4217000909204155E-2</v>
      </c>
    </row>
    <row r="238" spans="1:69" ht="15" customHeight="1" x14ac:dyDescent="0.3">
      <c r="A238" t="str">
        <f t="array" ref="A238">INDEX(MtrxNb!A$2:C$145,MATCH(1,(MtrxNb!B$2:B$145=D238)*(MtrxNb!C$2:C$145=F238),0),1)</f>
        <v>M93</v>
      </c>
      <c r="B238" s="1">
        <v>41611</v>
      </c>
      <c r="C238">
        <v>61</v>
      </c>
      <c r="D238">
        <v>33</v>
      </c>
      <c r="E238">
        <v>18</v>
      </c>
      <c r="F238" t="s">
        <v>11</v>
      </c>
      <c r="H238">
        <v>4</v>
      </c>
      <c r="I238" s="7">
        <v>58</v>
      </c>
      <c r="J238" s="7" t="s">
        <v>468</v>
      </c>
      <c r="K238" s="7">
        <v>11576.499999720603</v>
      </c>
      <c r="L238" s="7">
        <v>0</v>
      </c>
      <c r="M238">
        <v>400</v>
      </c>
      <c r="N238">
        <f t="shared" si="753"/>
        <v>22.105312292865971</v>
      </c>
      <c r="O238">
        <f t="shared" si="754"/>
        <v>0.28760892637116525</v>
      </c>
      <c r="P238">
        <f t="shared" si="755"/>
        <v>237.09305848486082</v>
      </c>
      <c r="Q238">
        <f t="shared" si="756"/>
        <v>6.9786888723609941</v>
      </c>
      <c r="R238">
        <f t="shared" si="757"/>
        <v>2.3779287720660203</v>
      </c>
      <c r="S238">
        <f>(Y238+AY238*L238)</f>
        <v>31.914613723754883</v>
      </c>
      <c r="T238" s="7">
        <f t="shared" si="758"/>
        <v>3.9000000000000004</v>
      </c>
      <c r="U238">
        <f t="shared" si="759"/>
        <v>1.8810870260000228</v>
      </c>
      <c r="V238" s="7">
        <v>1</v>
      </c>
      <c r="W238">
        <f t="shared" si="760"/>
        <v>3.7621740520000455</v>
      </c>
      <c r="X238" s="7">
        <v>30.084609985351563</v>
      </c>
      <c r="Y238" s="7">
        <v>31.914613723754883</v>
      </c>
      <c r="Z238" s="7">
        <v>29.094934463500977</v>
      </c>
      <c r="AA238" s="7">
        <v>400.19989013671875</v>
      </c>
      <c r="AB238" s="7">
        <v>380.89846801757812</v>
      </c>
      <c r="AC238" s="7">
        <v>19.792617797851563</v>
      </c>
      <c r="AD238" s="7">
        <v>25.095518112182617</v>
      </c>
      <c r="AE238" s="7">
        <v>43.738315582275391</v>
      </c>
      <c r="AF238" s="7">
        <v>55.448986053466797</v>
      </c>
      <c r="AG238" s="7">
        <v>500.36514282226562</v>
      </c>
      <c r="AH238" s="7">
        <v>1799.0960693359375</v>
      </c>
      <c r="AI238" s="7">
        <v>1900.069580078125</v>
      </c>
      <c r="AJ238" s="7">
        <v>94.603561401367188</v>
      </c>
      <c r="AK238" s="7">
        <v>1.9535112380981445</v>
      </c>
      <c r="AL238" s="7">
        <v>6.5617412328720093E-2</v>
      </c>
      <c r="AM238" s="7">
        <v>1</v>
      </c>
      <c r="AN238" s="7">
        <v>-0.21956524252891541</v>
      </c>
      <c r="AO238" s="7">
        <v>2.737391471862793</v>
      </c>
      <c r="AP238" s="7">
        <v>1</v>
      </c>
      <c r="AQ238" s="7">
        <v>0</v>
      </c>
      <c r="AR238" s="7">
        <v>0.15999999642372131</v>
      </c>
      <c r="AS238" s="7">
        <v>111115</v>
      </c>
      <c r="AT238">
        <f t="shared" si="761"/>
        <v>1.2829875456981168</v>
      </c>
      <c r="AU238">
        <f t="shared" si="762"/>
        <v>6.9786888723609945E-3</v>
      </c>
      <c r="AV238">
        <f t="shared" si="763"/>
        <v>305.06461372375486</v>
      </c>
      <c r="AW238">
        <f t="shared" si="764"/>
        <v>303.23460998535154</v>
      </c>
      <c r="AX238">
        <f t="shared" si="765"/>
        <v>287.85536465968107</v>
      </c>
      <c r="AY238">
        <f t="shared" si="766"/>
        <v>-0.38644745342361914</v>
      </c>
      <c r="AZ238">
        <f t="shared" si="767"/>
        <v>4.7520541606910109</v>
      </c>
      <c r="BA238">
        <f t="shared" si="768"/>
        <v>50.23123960978424</v>
      </c>
      <c r="BB238">
        <f t="shared" si="769"/>
        <v>25.135721497601622</v>
      </c>
      <c r="BC238">
        <f>IF(L238,Y238,(X238+Y238)/2)</f>
        <v>30.999611854553223</v>
      </c>
      <c r="BD238">
        <f t="shared" si="770"/>
        <v>4.5112784689897989</v>
      </c>
      <c r="BE238">
        <f t="shared" si="771"/>
        <v>0.26718341345599089</v>
      </c>
      <c r="BF238">
        <f t="shared" si="772"/>
        <v>2.3741253886249907</v>
      </c>
      <c r="BG238">
        <f t="shared" si="773"/>
        <v>2.1371530803648082</v>
      </c>
      <c r="BH238">
        <f t="shared" si="774"/>
        <v>0.16871199537145465</v>
      </c>
      <c r="BI238">
        <f t="shared" si="775"/>
        <v>22.429847716210471</v>
      </c>
      <c r="BJ238">
        <f t="shared" si="776"/>
        <v>0.62245736959466891</v>
      </c>
      <c r="BK238">
        <f t="shared" si="777"/>
        <v>51.694388959793905</v>
      </c>
      <c r="BL238">
        <f t="shared" si="778"/>
        <v>372.96630667073549</v>
      </c>
      <c r="BM238">
        <f t="shared" si="779"/>
        <v>3.0638708947882284E-2</v>
      </c>
      <c r="BN238">
        <v>0.62245736959466891</v>
      </c>
      <c r="BO238">
        <v>51.694388959793905</v>
      </c>
      <c r="BP238">
        <v>372.96630667073549</v>
      </c>
      <c r="BQ238">
        <v>3.0638708947882284E-2</v>
      </c>
    </row>
    <row r="239" spans="1:69" ht="15" customHeight="1" x14ac:dyDescent="0.3">
      <c r="A239" t="str">
        <f t="array" ref="A239">INDEX(MtrxNb!A$2:C$145,MATCH(1,(MtrxNb!B$2:B$145=D239)*(MtrxNb!C$2:C$145=F239),0),1)</f>
        <v>M93</v>
      </c>
      <c r="B239" s="1">
        <v>41611</v>
      </c>
      <c r="C239">
        <v>61</v>
      </c>
      <c r="D239">
        <v>33</v>
      </c>
      <c r="E239">
        <v>18</v>
      </c>
      <c r="F239" t="s">
        <v>11</v>
      </c>
      <c r="H239">
        <v>4</v>
      </c>
      <c r="I239" s="7">
        <v>59</v>
      </c>
      <c r="J239" s="7" t="s">
        <v>469</v>
      </c>
      <c r="K239" s="7">
        <v>11706.49999981001</v>
      </c>
      <c r="L239" s="7">
        <v>0</v>
      </c>
      <c r="M239">
        <v>600</v>
      </c>
      <c r="N239">
        <f t="shared" si="753"/>
        <v>34.336631650101175</v>
      </c>
      <c r="O239">
        <f t="shared" si="754"/>
        <v>0.32335580436627759</v>
      </c>
      <c r="P239">
        <f t="shared" si="755"/>
        <v>368.24594849133291</v>
      </c>
      <c r="Q239">
        <f t="shared" si="756"/>
        <v>7.5078297354951804</v>
      </c>
      <c r="R239">
        <f t="shared" si="757"/>
        <v>2.2955180682406593</v>
      </c>
      <c r="S239">
        <f>(Y239+AY239*L239)</f>
        <v>31.737602233886719</v>
      </c>
      <c r="T239" s="7">
        <f t="shared" si="758"/>
        <v>3.9000000000000004</v>
      </c>
      <c r="U239">
        <f t="shared" si="759"/>
        <v>1.8810870260000228</v>
      </c>
      <c r="V239" s="7">
        <v>1</v>
      </c>
      <c r="W239">
        <f t="shared" si="760"/>
        <v>3.7621740520000455</v>
      </c>
      <c r="X239" s="7">
        <v>30.063970565795898</v>
      </c>
      <c r="Y239" s="7">
        <v>31.737602233886719</v>
      </c>
      <c r="Z239" s="7">
        <v>29.098104476928711</v>
      </c>
      <c r="AA239" s="7">
        <v>599.44439697265625</v>
      </c>
      <c r="AB239" s="7">
        <v>569.348388671875</v>
      </c>
      <c r="AC239" s="7">
        <v>19.763713836669922</v>
      </c>
      <c r="AD239" s="7">
        <v>25.466756820678711</v>
      </c>
      <c r="AE239" s="7">
        <v>43.886268615722656</v>
      </c>
      <c r="AF239" s="7">
        <v>56.337188720703125</v>
      </c>
      <c r="AG239" s="7">
        <v>500.34439086914062</v>
      </c>
      <c r="AH239" s="7">
        <v>1798.5675048828125</v>
      </c>
      <c r="AI239" s="7">
        <v>1895.145263671875</v>
      </c>
      <c r="AJ239" s="7">
        <v>94.597953796386719</v>
      </c>
      <c r="AK239" s="7">
        <v>0.11140918731689453</v>
      </c>
      <c r="AL239" s="7">
        <v>4.0106624364852905E-2</v>
      </c>
      <c r="AM239" s="7">
        <v>1</v>
      </c>
      <c r="AN239" s="7">
        <v>-0.21956524252891541</v>
      </c>
      <c r="AO239" s="7">
        <v>2.737391471862793</v>
      </c>
      <c r="AP239" s="7">
        <v>1</v>
      </c>
      <c r="AQ239" s="7">
        <v>0</v>
      </c>
      <c r="AR239" s="7">
        <v>0.15999999642372131</v>
      </c>
      <c r="AS239" s="7">
        <v>111115</v>
      </c>
      <c r="AT239">
        <f t="shared" si="761"/>
        <v>1.2829343355618987</v>
      </c>
      <c r="AU239">
        <f t="shared" si="762"/>
        <v>7.5078297354951801E-3</v>
      </c>
      <c r="AV239">
        <f t="shared" si="763"/>
        <v>304.8876022338867</v>
      </c>
      <c r="AW239">
        <f t="shared" si="764"/>
        <v>303.21397056579588</v>
      </c>
      <c r="AX239">
        <f t="shared" si="765"/>
        <v>287.77079434907137</v>
      </c>
      <c r="AY239">
        <f t="shared" si="766"/>
        <v>-0.58398685080530444</v>
      </c>
      <c r="AZ239">
        <f t="shared" si="767"/>
        <v>4.7046211533070403</v>
      </c>
      <c r="BA239">
        <f t="shared" si="768"/>
        <v>49.73280038840268</v>
      </c>
      <c r="BB239">
        <f t="shared" si="769"/>
        <v>24.266043567723969</v>
      </c>
      <c r="BC239">
        <f>IF(L239,Y239,(X239+Y239)/2)</f>
        <v>30.900786399841309</v>
      </c>
      <c r="BD239">
        <f t="shared" si="770"/>
        <v>4.4859206009404842</v>
      </c>
      <c r="BE239">
        <f t="shared" si="771"/>
        <v>0.29776329130351481</v>
      </c>
      <c r="BF239">
        <f t="shared" si="772"/>
        <v>2.409103085066381</v>
      </c>
      <c r="BG239">
        <f t="shared" si="773"/>
        <v>2.0768175158741031</v>
      </c>
      <c r="BH239">
        <f t="shared" si="774"/>
        <v>0.18824376739689569</v>
      </c>
      <c r="BI239">
        <f t="shared" si="775"/>
        <v>34.83531322108972</v>
      </c>
      <c r="BJ239">
        <f t="shared" si="776"/>
        <v>0.64678491380355729</v>
      </c>
      <c r="BK239">
        <f t="shared" si="777"/>
        <v>53.313551327531684</v>
      </c>
      <c r="BL239">
        <f t="shared" si="778"/>
        <v>557.0272009525047</v>
      </c>
      <c r="BM239">
        <f t="shared" si="779"/>
        <v>3.2863884757547167E-2</v>
      </c>
      <c r="BN239">
        <v>0.64678491380355729</v>
      </c>
      <c r="BO239">
        <v>53.313551327531684</v>
      </c>
      <c r="BP239">
        <v>557.0272009525047</v>
      </c>
      <c r="BQ239">
        <v>3.2863884757547167E-2</v>
      </c>
    </row>
    <row r="240" spans="1:69" ht="15" customHeight="1" x14ac:dyDescent="0.3">
      <c r="A240" t="str">
        <f t="array" ref="A240">INDEX(MtrxNb!A$2:C$145,MATCH(1,(MtrxNb!B$2:B$145=D240)*(MtrxNb!C$2:C$145=F240),0),1)</f>
        <v>M93</v>
      </c>
      <c r="B240" s="1">
        <v>41611</v>
      </c>
      <c r="C240">
        <v>61</v>
      </c>
      <c r="D240">
        <v>33</v>
      </c>
      <c r="E240">
        <v>18</v>
      </c>
      <c r="F240" t="s">
        <v>11</v>
      </c>
      <c r="H240">
        <v>4</v>
      </c>
      <c r="I240" s="7">
        <v>60</v>
      </c>
      <c r="J240" s="7" t="s">
        <v>470</v>
      </c>
      <c r="K240" s="7">
        <v>11834.999999687076</v>
      </c>
      <c r="L240" s="7">
        <v>0</v>
      </c>
      <c r="M240">
        <v>800</v>
      </c>
      <c r="N240">
        <f t="shared" si="753"/>
        <v>44.093334692201921</v>
      </c>
      <c r="O240">
        <f t="shared" si="754"/>
        <v>0.34455200642871264</v>
      </c>
      <c r="P240">
        <f t="shared" si="755"/>
        <v>513.89861410428705</v>
      </c>
      <c r="Q240">
        <f t="shared" si="756"/>
        <v>7.915628441754504</v>
      </c>
      <c r="R240">
        <f t="shared" si="757"/>
        <v>2.2830142773382107</v>
      </c>
      <c r="S240">
        <f>(Y240+AY240*L240)</f>
        <v>31.728086471557617</v>
      </c>
      <c r="T240" s="7">
        <f t="shared" si="758"/>
        <v>3.9000000000000004</v>
      </c>
      <c r="U240">
        <f t="shared" si="759"/>
        <v>1.8810870260000228</v>
      </c>
      <c r="V240" s="7">
        <v>1</v>
      </c>
      <c r="W240">
        <f t="shared" si="760"/>
        <v>3.7621740520000455</v>
      </c>
      <c r="X240" s="7">
        <v>30.089637756347656</v>
      </c>
      <c r="Y240" s="7">
        <v>31.728086471557617</v>
      </c>
      <c r="Z240" s="7">
        <v>29.094488143920898</v>
      </c>
      <c r="AA240" s="7">
        <v>799.0142822265625</v>
      </c>
      <c r="AB240" s="7">
        <v>759.9600830078125</v>
      </c>
      <c r="AC240" s="7">
        <v>19.560451507568359</v>
      </c>
      <c r="AD240" s="7">
        <v>25.572023391723633</v>
      </c>
      <c r="AE240" s="7">
        <v>43.209999084472656</v>
      </c>
      <c r="AF240" s="7">
        <v>56.490135192871094</v>
      </c>
      <c r="AG240" s="7">
        <v>500.3935546875</v>
      </c>
      <c r="AH240" s="7">
        <v>1799.538330078125</v>
      </c>
      <c r="AI240" s="7">
        <v>1891.288818359375</v>
      </c>
      <c r="AJ240" s="7">
        <v>94.598251342773438</v>
      </c>
      <c r="AK240" s="7">
        <v>-1.9277753829956055</v>
      </c>
      <c r="AL240" s="7">
        <v>1.7739146947860718E-2</v>
      </c>
      <c r="AM240" s="7">
        <v>1</v>
      </c>
      <c r="AN240" s="7">
        <v>-0.21956524252891541</v>
      </c>
      <c r="AO240" s="7">
        <v>2.737391471862793</v>
      </c>
      <c r="AP240" s="7">
        <v>1</v>
      </c>
      <c r="AQ240" s="7">
        <v>0</v>
      </c>
      <c r="AR240" s="7">
        <v>0.15999999642372131</v>
      </c>
      <c r="AS240" s="7">
        <v>111115</v>
      </c>
      <c r="AT240">
        <f t="shared" si="761"/>
        <v>1.283060396634615</v>
      </c>
      <c r="AU240">
        <f t="shared" si="762"/>
        <v>7.9156284417545037E-3</v>
      </c>
      <c r="AV240">
        <f t="shared" si="763"/>
        <v>304.87808647155759</v>
      </c>
      <c r="AW240">
        <f t="shared" si="764"/>
        <v>303.23963775634763</v>
      </c>
      <c r="AX240">
        <f t="shared" si="765"/>
        <v>287.92612637684942</v>
      </c>
      <c r="AY240">
        <f t="shared" si="766"/>
        <v>-0.74381006355134571</v>
      </c>
      <c r="AZ240">
        <f t="shared" si="767"/>
        <v>4.7020829734917644</v>
      </c>
      <c r="BA240">
        <f t="shared" si="768"/>
        <v>49.705812810999348</v>
      </c>
      <c r="BB240">
        <f t="shared" si="769"/>
        <v>24.133789419275715</v>
      </c>
      <c r="BC240">
        <f>IF(L240,Y240,(X240+Y240)/2)</f>
        <v>30.908862113952637</v>
      </c>
      <c r="BD240">
        <f t="shared" si="770"/>
        <v>4.4879880996617141</v>
      </c>
      <c r="BE240">
        <f t="shared" si="771"/>
        <v>0.31564428688642776</v>
      </c>
      <c r="BF240">
        <f t="shared" si="772"/>
        <v>2.4190686961535537</v>
      </c>
      <c r="BG240">
        <f t="shared" si="773"/>
        <v>2.0689194035081604</v>
      </c>
      <c r="BH240">
        <f t="shared" si="774"/>
        <v>0.19968600113610219</v>
      </c>
      <c r="BI240">
        <f t="shared" si="775"/>
        <v>48.61391026174028</v>
      </c>
      <c r="BJ240">
        <f t="shared" si="776"/>
        <v>0.67621790353823641</v>
      </c>
      <c r="BK240">
        <f t="shared" si="777"/>
        <v>53.780692195320867</v>
      </c>
      <c r="BL240">
        <f t="shared" si="778"/>
        <v>744.13784804161594</v>
      </c>
      <c r="BM240">
        <f t="shared" si="779"/>
        <v>3.1867349136822237E-2</v>
      </c>
      <c r="BN240">
        <v>0.67621790353823641</v>
      </c>
      <c r="BO240">
        <v>53.780692195320867</v>
      </c>
      <c r="BP240">
        <v>744.13784804161594</v>
      </c>
      <c r="BQ240">
        <v>3.1867349136822237E-2</v>
      </c>
    </row>
    <row r="241" spans="1:69" ht="15" hidden="1" customHeight="1" x14ac:dyDescent="0.3">
      <c r="A241" t="str">
        <f t="array" ref="A241">INDEX(MtrxNb!A$2:C$145,MATCH(1,(MtrxNb!B$2:B$145=D241)*(MtrxNb!C$2:C$145=F241),0),1)</f>
        <v>M93</v>
      </c>
      <c r="B241" s="1">
        <v>41611</v>
      </c>
      <c r="C241">
        <v>61</v>
      </c>
      <c r="D241">
        <v>33</v>
      </c>
      <c r="E241">
        <v>18</v>
      </c>
      <c r="F241" t="s">
        <v>11</v>
      </c>
      <c r="H241">
        <v>4</v>
      </c>
      <c r="I241" s="7">
        <v>61</v>
      </c>
      <c r="J241" s="7" t="s">
        <v>471</v>
      </c>
      <c r="K241" s="7">
        <v>11959.49999981001</v>
      </c>
      <c r="L241" s="7">
        <v>0</v>
      </c>
      <c r="M241" t="s">
        <v>240</v>
      </c>
      <c r="N241">
        <f t="shared" si="753"/>
        <v>23.417315856326667</v>
      </c>
      <c r="O241">
        <f t="shared" si="754"/>
        <v>0.34742130259423454</v>
      </c>
      <c r="P241">
        <f t="shared" si="755"/>
        <v>249.54971094153154</v>
      </c>
      <c r="Q241">
        <f t="shared" si="756"/>
        <v>7.9489614671277318</v>
      </c>
      <c r="R241">
        <f t="shared" si="757"/>
        <v>2.2753152308716733</v>
      </c>
      <c r="S241">
        <f>(Y241+AY241*L241)</f>
        <v>31.702970504760742</v>
      </c>
      <c r="T241" s="7">
        <f t="shared" si="758"/>
        <v>3.9000000000000004</v>
      </c>
      <c r="U241">
        <f t="shared" si="759"/>
        <v>1.8810870260000228</v>
      </c>
      <c r="V241" s="7">
        <v>1</v>
      </c>
      <c r="W241">
        <f t="shared" si="760"/>
        <v>3.7621740520000455</v>
      </c>
      <c r="X241" s="7">
        <v>30.083297729492188</v>
      </c>
      <c r="Y241" s="7">
        <v>31.702970504760742</v>
      </c>
      <c r="Z241" s="7">
        <v>29.092189788818359</v>
      </c>
      <c r="AA241" s="7">
        <v>398.92120361328125</v>
      </c>
      <c r="AB241" s="7">
        <v>378.32357788085937</v>
      </c>
      <c r="AC241" s="7">
        <v>19.545469284057617</v>
      </c>
      <c r="AD241" s="7">
        <v>25.583065032958984</v>
      </c>
      <c r="AE241" s="7">
        <v>43.363162994384766</v>
      </c>
      <c r="AF241" s="7">
        <v>56.5311279296875</v>
      </c>
      <c r="AG241" s="7">
        <v>500.32913208007812</v>
      </c>
      <c r="AH241" s="7">
        <v>1799.93017578125</v>
      </c>
      <c r="AI241" s="7">
        <v>1874.2210693359375</v>
      </c>
      <c r="AJ241" s="7">
        <v>94.596725463867188</v>
      </c>
      <c r="AK241" s="7">
        <v>1.7658891677856445</v>
      </c>
      <c r="AL241" s="7">
        <v>6.2226146459579468E-2</v>
      </c>
      <c r="AM241" s="7">
        <v>1</v>
      </c>
      <c r="AN241" s="7">
        <v>-0.21956524252891541</v>
      </c>
      <c r="AO241" s="7">
        <v>2.737391471862793</v>
      </c>
      <c r="AP241" s="7">
        <v>1</v>
      </c>
      <c r="AQ241" s="7">
        <v>0</v>
      </c>
      <c r="AR241" s="7">
        <v>0.15999999642372131</v>
      </c>
      <c r="AS241" s="7">
        <v>111115</v>
      </c>
      <c r="AT241">
        <f t="shared" si="761"/>
        <v>1.2828952104617386</v>
      </c>
      <c r="AU241">
        <f t="shared" si="762"/>
        <v>7.9489614671277315E-3</v>
      </c>
      <c r="AV241">
        <f t="shared" si="763"/>
        <v>304.85297050476072</v>
      </c>
      <c r="AW241">
        <f t="shared" si="764"/>
        <v>303.23329772949216</v>
      </c>
      <c r="AX241">
        <f t="shared" si="765"/>
        <v>287.98882168794808</v>
      </c>
      <c r="AY241">
        <f t="shared" si="766"/>
        <v>-0.7546372589270065</v>
      </c>
      <c r="AZ241">
        <f t="shared" si="767"/>
        <v>4.6953894103187546</v>
      </c>
      <c r="BA241">
        <f t="shared" si="768"/>
        <v>49.635855652447908</v>
      </c>
      <c r="BB241">
        <f t="shared" si="769"/>
        <v>24.052790619488924</v>
      </c>
      <c r="BC241">
        <f>IF(L241,Y241,(X241+Y241)/2)</f>
        <v>30.893134117126465</v>
      </c>
      <c r="BD241">
        <f t="shared" si="770"/>
        <v>4.4839622723211798</v>
      </c>
      <c r="BE241">
        <f t="shared" si="771"/>
        <v>0.31805063441851311</v>
      </c>
      <c r="BF241">
        <f t="shared" si="772"/>
        <v>2.4200741794470813</v>
      </c>
      <c r="BG241">
        <f t="shared" si="773"/>
        <v>2.0638880928740986</v>
      </c>
      <c r="BH241">
        <f t="shared" si="774"/>
        <v>0.20122705609267391</v>
      </c>
      <c r="BI241">
        <f t="shared" si="775"/>
        <v>23.606585495523472</v>
      </c>
      <c r="BJ241">
        <f t="shared" si="776"/>
        <v>0.65961976871586647</v>
      </c>
      <c r="BK241">
        <f t="shared" si="777"/>
        <v>53.90451014590225</v>
      </c>
      <c r="BL241">
        <f t="shared" si="778"/>
        <v>369.92062363975117</v>
      </c>
      <c r="BM241">
        <f t="shared" si="779"/>
        <v>3.4123508112282319E-2</v>
      </c>
      <c r="BN241">
        <v>0.65961976871586647</v>
      </c>
      <c r="BO241">
        <v>53.90451014590225</v>
      </c>
      <c r="BP241">
        <v>369.92062363975117</v>
      </c>
      <c r="BQ241">
        <v>3.4123508112282319E-2</v>
      </c>
    </row>
    <row r="242" spans="1:69" ht="15" hidden="1" customHeight="1" x14ac:dyDescent="0.3">
      <c r="A242" t="str">
        <f t="array" ref="A242">INDEX(MtrxNb!A$2:C$145,MATCH(1,(MtrxNb!B$2:B$145=D242)*(MtrxNb!C$2:C$145=F242),0),1)</f>
        <v>M50</v>
      </c>
      <c r="B242" s="1">
        <v>41611</v>
      </c>
      <c r="C242">
        <v>61</v>
      </c>
      <c r="D242">
        <v>50</v>
      </c>
      <c r="E242">
        <v>9</v>
      </c>
      <c r="F242" t="s">
        <v>10</v>
      </c>
      <c r="H242">
        <v>4</v>
      </c>
      <c r="I242" s="7" t="s">
        <v>229</v>
      </c>
      <c r="J242" s="7" t="s">
        <v>472</v>
      </c>
      <c r="M242">
        <f t="shared" ref="M242" si="780">AA242</f>
        <v>0</v>
      </c>
      <c r="S242" s="8">
        <f>AVERAGE(S235:S241)</f>
        <v>31.90849276951381</v>
      </c>
      <c r="Y242" s="9">
        <f>AVERAGE(Y235:Y241)</f>
        <v>31.90849276951381</v>
      </c>
    </row>
    <row r="243" spans="1:69" ht="15" hidden="1" customHeight="1" x14ac:dyDescent="0.3">
      <c r="A243" t="str">
        <f t="array" ref="A243">INDEX(MtrxNb!A$2:C$145,MATCH(1,(MtrxNb!B$2:B$145=D243)*(MtrxNb!C$2:C$145=F243),0),1)</f>
        <v>M50</v>
      </c>
      <c r="B243" s="1">
        <v>41611</v>
      </c>
      <c r="C243">
        <v>61</v>
      </c>
      <c r="D243">
        <v>50</v>
      </c>
      <c r="E243">
        <v>9</v>
      </c>
      <c r="F243" t="s">
        <v>10</v>
      </c>
      <c r="H243">
        <v>4</v>
      </c>
      <c r="I243" s="7">
        <v>62</v>
      </c>
      <c r="J243" s="7" t="s">
        <v>473</v>
      </c>
      <c r="K243" s="7">
        <v>12855.999999821186</v>
      </c>
      <c r="L243" s="7">
        <v>0</v>
      </c>
      <c r="M243" t="s">
        <v>232</v>
      </c>
      <c r="N243">
        <f t="shared" ref="N243:N250" si="781">(AA243-AB243*(1000-AC243)/(1000-AD243))*AT243</f>
        <v>15.364350887619716</v>
      </c>
      <c r="O243">
        <f t="shared" ref="O243:O250" si="782">IF(BE243&lt;&gt;0,1/(1/BE243-1/W243),0)</f>
        <v>0.14580816660206278</v>
      </c>
      <c r="P243">
        <f t="shared" ref="P243:P250" si="783">((BH243-AU243/2)*AB243-N243)/(BH243+AU243/2)</f>
        <v>200.05901362771385</v>
      </c>
      <c r="Q243">
        <f t="shared" ref="Q243:Q250" si="784">AU243*1000</f>
        <v>4.2586399905174064</v>
      </c>
      <c r="R243">
        <f t="shared" ref="R243:R250" si="785">(AZ243-BF243)</f>
        <v>2.7472359738195</v>
      </c>
      <c r="S243">
        <f>(Y243+AY243*L243)</f>
        <v>33.400608062744141</v>
      </c>
      <c r="T243" s="7">
        <f t="shared" ref="T243:T250" si="786">1.1*3</f>
        <v>3.3000000000000003</v>
      </c>
      <c r="U243">
        <f t="shared" ref="U243:U250" si="787">(T243*AN243+AO243)</f>
        <v>2.0128261715173723</v>
      </c>
      <c r="V243" s="7">
        <v>1</v>
      </c>
      <c r="W243">
        <f t="shared" ref="W243:W250" si="788">U243*(V243+1)*(V243+1)/(V243*V243+1)</f>
        <v>4.0256523430347446</v>
      </c>
      <c r="X243" s="7">
        <v>31.002754211425781</v>
      </c>
      <c r="Y243" s="7">
        <v>33.400608062744141</v>
      </c>
      <c r="Z243" s="7">
        <v>30.067663192749023</v>
      </c>
      <c r="AA243" s="7">
        <v>399.27630615234375</v>
      </c>
      <c r="AB243" s="7">
        <v>388.0535888671875</v>
      </c>
      <c r="AC243" s="7">
        <v>22.850818634033203</v>
      </c>
      <c r="AD243" s="7">
        <v>25.587539672851563</v>
      </c>
      <c r="AE243" s="7">
        <v>47.998706817626953</v>
      </c>
      <c r="AF243" s="7">
        <v>53.631679534912109</v>
      </c>
      <c r="AG243" s="7">
        <v>500.37680053710937</v>
      </c>
      <c r="AH243" s="7">
        <v>1799.3236083984375</v>
      </c>
      <c r="AI243" s="7">
        <v>580.77392578125</v>
      </c>
      <c r="AJ243" s="7">
        <v>94.56597900390625</v>
      </c>
      <c r="AK243" s="7">
        <v>1.8958635330200195</v>
      </c>
      <c r="AL243" s="7">
        <v>8.615383505821228E-2</v>
      </c>
      <c r="AM243" s="7">
        <v>1</v>
      </c>
      <c r="AN243" s="7">
        <v>-0.21956524252891541</v>
      </c>
      <c r="AO243" s="7">
        <v>2.737391471862793</v>
      </c>
      <c r="AP243" s="7">
        <v>1</v>
      </c>
      <c r="AQ243" s="7">
        <v>0</v>
      </c>
      <c r="AR243" s="7">
        <v>0.15999999642372131</v>
      </c>
      <c r="AS243" s="7">
        <v>111115</v>
      </c>
      <c r="AT243">
        <f t="shared" ref="AT243:AT250" si="789">AG243*0.000001/(T243*0.0001)</f>
        <v>1.5162933349609371</v>
      </c>
      <c r="AU243">
        <f t="shared" ref="AU243:AU250" si="790">(AD243-AC243)/(1000-AD243)*AT243</f>
        <v>4.2586399905174066E-3</v>
      </c>
      <c r="AV243">
        <f t="shared" ref="AV243:AV250" si="791">(Y243+273.15)</f>
        <v>306.55060806274412</v>
      </c>
      <c r="AW243">
        <f t="shared" ref="AW243:AW250" si="792">(X243+273.15)</f>
        <v>304.15275421142576</v>
      </c>
      <c r="AX243">
        <f t="shared" ref="AX243:AX250" si="793">(AH243*AP243+AI243*AQ243)*AR243</f>
        <v>287.89177090886733</v>
      </c>
      <c r="AY243">
        <f t="shared" ref="AY243:AY250" si="794">((AX243+0.00000010773*(AW243^4-AV243^4))-AU243*44100)/(U243*51.4+0.00000043092*AV243^3)</f>
        <v>0.6098642115310573</v>
      </c>
      <c r="AZ243">
        <f t="shared" ref="AZ243:AZ250" si="795">0.61365*EXP(17.502*S243/(240.97+S243))</f>
        <v>5.1669467132839992</v>
      </c>
      <c r="BA243">
        <f t="shared" ref="BA243:BA250" si="796">AZ243*1000/AJ243</f>
        <v>54.638536688448681</v>
      </c>
      <c r="BB243">
        <f t="shared" ref="BB243:BB250" si="797">(BA243-AD243)</f>
        <v>29.050997015597119</v>
      </c>
      <c r="BC243">
        <f>IF(L243,Y243,(X243+Y243)/2)</f>
        <v>32.201681137084961</v>
      </c>
      <c r="BD243">
        <f t="shared" ref="BD243:BD250" si="798">0.61365*EXP(17.502*BC243/(240.97+BC243))</f>
        <v>4.8298636794634309</v>
      </c>
      <c r="BE243">
        <f t="shared" ref="BE243:BE250" si="799">IF(BB243&lt;&gt;0,(1000-(BA243+AD243)/2)/BB243*AU243,0)</f>
        <v>0.14071162513924884</v>
      </c>
      <c r="BF243">
        <f t="shared" ref="BF243:BF250" si="800">AD243*AJ243/1000</f>
        <v>2.4197107394644992</v>
      </c>
      <c r="BG243">
        <f t="shared" ref="BG243:BG250" si="801">(BD243-BF243)</f>
        <v>2.4101529399989317</v>
      </c>
      <c r="BH243">
        <f t="shared" ref="BH243:BH250" si="802">1/(1.6/O243+1.37/W243)</f>
        <v>8.838888457504121E-2</v>
      </c>
      <c r="BI243">
        <f t="shared" ref="BI243:BI250" si="803">P243*AJ243*0.001</f>
        <v>18.918776482260583</v>
      </c>
      <c r="BJ243">
        <f t="shared" ref="BJ243:BJ250" si="804">P243/AB243</f>
        <v>0.51554480970458094</v>
      </c>
      <c r="BK243">
        <f t="shared" ref="BK243:BK250" si="805">(1-AU243*AJ243/AZ243/O243)*100</f>
        <v>46.544792570101613</v>
      </c>
      <c r="BL243">
        <f t="shared" ref="BL243:BL250" si="806">(AB243-N243/(W243/1.35))</f>
        <v>382.90116338907222</v>
      </c>
      <c r="BM243">
        <f t="shared" ref="BM243:BM250" si="807">N243*BK243/100/BL243</f>
        <v>1.8676634949574712E-2</v>
      </c>
      <c r="BN243">
        <v>0.51554480970458094</v>
      </c>
      <c r="BO243">
        <v>46.544792570101613</v>
      </c>
      <c r="BP243">
        <v>382.90116338907222</v>
      </c>
      <c r="BQ243">
        <v>1.8676634949574712E-2</v>
      </c>
    </row>
    <row r="244" spans="1:69" ht="15" customHeight="1" x14ac:dyDescent="0.3">
      <c r="A244" t="str">
        <f t="array" ref="A244">INDEX(MtrxNb!A$2:C$145,MATCH(1,(MtrxNb!B$2:B$145=D244)*(MtrxNb!C$2:C$145=F244),0),1)</f>
        <v>M50</v>
      </c>
      <c r="B244" s="1">
        <v>41611</v>
      </c>
      <c r="C244">
        <v>61</v>
      </c>
      <c r="D244">
        <v>50</v>
      </c>
      <c r="E244">
        <v>9</v>
      </c>
      <c r="F244" t="s">
        <v>10</v>
      </c>
      <c r="H244">
        <v>4</v>
      </c>
      <c r="I244" s="7">
        <v>63</v>
      </c>
      <c r="J244" s="7" t="s">
        <v>474</v>
      </c>
      <c r="K244" s="7">
        <v>12974.999999821186</v>
      </c>
      <c r="L244" s="7">
        <v>0</v>
      </c>
      <c r="M244">
        <v>50</v>
      </c>
      <c r="N244">
        <f t="shared" si="781"/>
        <v>-1.5138349349902873</v>
      </c>
      <c r="O244">
        <f t="shared" si="782"/>
        <v>0.15581485178834392</v>
      </c>
      <c r="P244">
        <f t="shared" si="783"/>
        <v>65.330814169405571</v>
      </c>
      <c r="Q244">
        <f t="shared" si="784"/>
        <v>4.6602979902478463</v>
      </c>
      <c r="R244">
        <f t="shared" si="785"/>
        <v>2.8189184513296026</v>
      </c>
      <c r="S244">
        <f>(Y244+AY244*L244)</f>
        <v>33.625213623046875</v>
      </c>
      <c r="T244" s="7">
        <f t="shared" si="786"/>
        <v>3.3000000000000003</v>
      </c>
      <c r="U244">
        <f t="shared" si="787"/>
        <v>2.0128261715173723</v>
      </c>
      <c r="V244" s="7">
        <v>1</v>
      </c>
      <c r="W244">
        <f t="shared" si="788"/>
        <v>4.0256523430347446</v>
      </c>
      <c r="X244" s="7">
        <v>31.097036361694336</v>
      </c>
      <c r="Y244" s="7">
        <v>33.625213623046875</v>
      </c>
      <c r="Z244" s="7">
        <v>30.07038688659668</v>
      </c>
      <c r="AA244" s="7">
        <v>51.337417602539063</v>
      </c>
      <c r="AB244" s="7">
        <v>52.175464630126953</v>
      </c>
      <c r="AC244" s="7">
        <v>22.527297973632812</v>
      </c>
      <c r="AD244" s="7">
        <v>25.522438049316406</v>
      </c>
      <c r="AE244" s="7">
        <v>47.071640014648438</v>
      </c>
      <c r="AF244" s="7">
        <v>53.202423095703125</v>
      </c>
      <c r="AG244" s="7">
        <v>500.35971069335937</v>
      </c>
      <c r="AH244" s="7">
        <v>1798.94580078125</v>
      </c>
      <c r="AI244" s="7">
        <v>1741.588623046875</v>
      </c>
      <c r="AJ244" s="7">
        <v>94.560035705566406</v>
      </c>
      <c r="AK244" s="7">
        <v>3.3879404067993164</v>
      </c>
      <c r="AL244" s="7">
        <v>0.14332661032676697</v>
      </c>
      <c r="AM244" s="7">
        <v>1</v>
      </c>
      <c r="AN244" s="7">
        <v>-0.21956524252891541</v>
      </c>
      <c r="AO244" s="7">
        <v>2.737391471862793</v>
      </c>
      <c r="AP244" s="7">
        <v>1</v>
      </c>
      <c r="AQ244" s="7">
        <v>0</v>
      </c>
      <c r="AR244" s="7">
        <v>0.15999999642372131</v>
      </c>
      <c r="AS244" s="7">
        <v>111115</v>
      </c>
      <c r="AT244">
        <f t="shared" si="789"/>
        <v>1.5162415475556341</v>
      </c>
      <c r="AU244">
        <f t="shared" si="790"/>
        <v>4.6602979902478463E-3</v>
      </c>
      <c r="AV244">
        <f t="shared" si="791"/>
        <v>306.77521362304685</v>
      </c>
      <c r="AW244">
        <f t="shared" si="792"/>
        <v>304.24703636169431</v>
      </c>
      <c r="AX244">
        <f t="shared" si="793"/>
        <v>287.83132169146847</v>
      </c>
      <c r="AY244">
        <f t="shared" si="794"/>
        <v>0.44215279864416257</v>
      </c>
      <c r="AZ244">
        <f t="shared" si="795"/>
        <v>5.2323211045660685</v>
      </c>
      <c r="BA244">
        <f t="shared" si="796"/>
        <v>55.333324120752849</v>
      </c>
      <c r="BB244">
        <f t="shared" si="797"/>
        <v>29.810886071436443</v>
      </c>
      <c r="BC244">
        <f>IF(L244,Y244,(X244+Y244)/2)</f>
        <v>32.361124992370605</v>
      </c>
      <c r="BD244">
        <f t="shared" si="798"/>
        <v>4.8735580670338932</v>
      </c>
      <c r="BE244">
        <f t="shared" si="799"/>
        <v>0.15000869167596004</v>
      </c>
      <c r="BF244">
        <f t="shared" si="800"/>
        <v>2.4134026532364659</v>
      </c>
      <c r="BG244">
        <f t="shared" si="801"/>
        <v>2.4601554137974273</v>
      </c>
      <c r="BH244">
        <f t="shared" si="802"/>
        <v>9.4260345863284745E-2</v>
      </c>
      <c r="BI244">
        <f t="shared" si="803"/>
        <v>6.1776841205327147</v>
      </c>
      <c r="BJ244">
        <f t="shared" si="804"/>
        <v>1.2521367012740028</v>
      </c>
      <c r="BK244">
        <f t="shared" si="805"/>
        <v>45.947214985270243</v>
      </c>
      <c r="BL244">
        <f t="shared" si="806"/>
        <v>52.683128230480541</v>
      </c>
      <c r="BM244">
        <f t="shared" si="807"/>
        <v>-1.3202803543842803E-2</v>
      </c>
      <c r="BN244">
        <v>1.2521367012740028</v>
      </c>
      <c r="BO244">
        <v>45.947214985270243</v>
      </c>
      <c r="BP244">
        <v>52.683128230480541</v>
      </c>
      <c r="BQ244">
        <v>-1.3202803543842803E-2</v>
      </c>
    </row>
    <row r="245" spans="1:69" ht="15" customHeight="1" x14ac:dyDescent="0.3">
      <c r="A245" t="str">
        <f t="array" ref="A245">INDEX(MtrxNb!A$2:C$145,MATCH(1,(MtrxNb!B$2:B$145=D245)*(MtrxNb!C$2:C$145=F245),0),1)</f>
        <v>M50</v>
      </c>
      <c r="B245" s="1">
        <v>41611</v>
      </c>
      <c r="C245">
        <v>61</v>
      </c>
      <c r="D245">
        <v>50</v>
      </c>
      <c r="E245">
        <v>9</v>
      </c>
      <c r="F245" t="s">
        <v>10</v>
      </c>
      <c r="H245">
        <v>4</v>
      </c>
      <c r="I245" s="7">
        <v>64</v>
      </c>
      <c r="J245" s="7" t="s">
        <v>475</v>
      </c>
      <c r="K245" s="7">
        <v>13095.49999981001</v>
      </c>
      <c r="L245" s="7">
        <v>0</v>
      </c>
      <c r="M245">
        <v>150</v>
      </c>
      <c r="N245">
        <f t="shared" si="781"/>
        <v>4.0239912230459396</v>
      </c>
      <c r="O245">
        <f t="shared" si="782"/>
        <v>0.16843535042810165</v>
      </c>
      <c r="P245">
        <f t="shared" si="783"/>
        <v>100.85798122786744</v>
      </c>
      <c r="Q245">
        <f t="shared" si="784"/>
        <v>5.0968503519341404</v>
      </c>
      <c r="R245">
        <f t="shared" si="785"/>
        <v>2.8603675111426599</v>
      </c>
      <c r="S245">
        <f>(Y245+AY245*L245)</f>
        <v>33.72894287109375</v>
      </c>
      <c r="T245" s="7">
        <f t="shared" si="786"/>
        <v>3.3000000000000003</v>
      </c>
      <c r="U245">
        <f t="shared" si="787"/>
        <v>2.0128261715173723</v>
      </c>
      <c r="V245" s="7">
        <v>1</v>
      </c>
      <c r="W245">
        <f t="shared" si="788"/>
        <v>4.0256523430347446</v>
      </c>
      <c r="X245" s="7">
        <v>31.145368576049805</v>
      </c>
      <c r="Y245" s="7">
        <v>33.72894287109375</v>
      </c>
      <c r="Z245" s="7">
        <v>30.065690994262695</v>
      </c>
      <c r="AA245" s="7">
        <v>149.80535888671875</v>
      </c>
      <c r="AB245" s="7">
        <v>146.65863037109375</v>
      </c>
      <c r="AC245" s="7">
        <v>22.129302978515625</v>
      </c>
      <c r="AD245" s="7">
        <v>25.405208587646484</v>
      </c>
      <c r="AE245" s="7">
        <v>46.096134185791016</v>
      </c>
      <c r="AF245" s="7">
        <v>52.814109802246094</v>
      </c>
      <c r="AG245" s="7">
        <v>500.389892578125</v>
      </c>
      <c r="AH245" s="7">
        <v>1799.2313232421875</v>
      </c>
      <c r="AI245" s="7">
        <v>2106.4580078125</v>
      </c>
      <c r="AJ245" s="7">
        <v>94.562789916992188</v>
      </c>
      <c r="AK245" s="7">
        <v>3.3430337905883789</v>
      </c>
      <c r="AL245" s="7">
        <v>0.12356266379356384</v>
      </c>
      <c r="AM245" s="7">
        <v>1</v>
      </c>
      <c r="AN245" s="7">
        <v>-0.21956524252891541</v>
      </c>
      <c r="AO245" s="7">
        <v>2.737391471862793</v>
      </c>
      <c r="AP245" s="7">
        <v>1</v>
      </c>
      <c r="AQ245" s="7">
        <v>0</v>
      </c>
      <c r="AR245" s="7">
        <v>0.15999999642372131</v>
      </c>
      <c r="AS245" s="7">
        <v>111115</v>
      </c>
      <c r="AT245">
        <f t="shared" si="789"/>
        <v>1.5163330078124997</v>
      </c>
      <c r="AU245">
        <f t="shared" si="790"/>
        <v>5.0968503519341407E-3</v>
      </c>
      <c r="AV245">
        <f t="shared" si="791"/>
        <v>306.87894287109373</v>
      </c>
      <c r="AW245">
        <f t="shared" si="792"/>
        <v>304.29536857604978</v>
      </c>
      <c r="AX245">
        <f t="shared" si="793"/>
        <v>287.87700528419737</v>
      </c>
      <c r="AY245">
        <f t="shared" si="794"/>
        <v>0.27033149563523678</v>
      </c>
      <c r="AZ245">
        <f t="shared" si="795"/>
        <v>5.26275491361364</v>
      </c>
      <c r="BA245">
        <f t="shared" si="796"/>
        <v>55.653549543465459</v>
      </c>
      <c r="BB245">
        <f t="shared" si="797"/>
        <v>30.248340955818975</v>
      </c>
      <c r="BC245">
        <f>IF(L245,Y245,(X245+Y245)/2)</f>
        <v>32.437155723571777</v>
      </c>
      <c r="BD245">
        <f t="shared" si="798"/>
        <v>4.8945145827597205</v>
      </c>
      <c r="BE245">
        <f t="shared" si="799"/>
        <v>0.16167095508223006</v>
      </c>
      <c r="BF245">
        <f t="shared" si="800"/>
        <v>2.4023874024709801</v>
      </c>
      <c r="BG245">
        <f t="shared" si="801"/>
        <v>2.4921271802887404</v>
      </c>
      <c r="BH245">
        <f t="shared" si="802"/>
        <v>0.10163106581652481</v>
      </c>
      <c r="BI245">
        <f t="shared" si="803"/>
        <v>9.5374120903027713</v>
      </c>
      <c r="BJ245">
        <f t="shared" si="804"/>
        <v>0.68770573523470213</v>
      </c>
      <c r="BK245">
        <f t="shared" si="805"/>
        <v>45.627942247535593</v>
      </c>
      <c r="BL245">
        <f t="shared" si="806"/>
        <v>145.30918742664494</v>
      </c>
      <c r="BM245">
        <f t="shared" si="807"/>
        <v>1.2635569875608765E-2</v>
      </c>
      <c r="BN245">
        <v>0.68770573523470213</v>
      </c>
      <c r="BO245">
        <v>45.627942247535593</v>
      </c>
      <c r="BP245">
        <v>145.30918742664494</v>
      </c>
      <c r="BQ245">
        <v>1.2635569875608765E-2</v>
      </c>
    </row>
    <row r="246" spans="1:69" ht="15" customHeight="1" x14ac:dyDescent="0.3">
      <c r="A246" t="str">
        <f t="array" ref="A246">INDEX(MtrxNb!A$2:C$145,MATCH(1,(MtrxNb!B$2:B$145=D246)*(MtrxNb!C$2:C$145=F246),0),1)</f>
        <v>M50</v>
      </c>
      <c r="B246" s="1">
        <v>41611</v>
      </c>
      <c r="C246">
        <v>61</v>
      </c>
      <c r="D246">
        <v>50</v>
      </c>
      <c r="E246">
        <v>9</v>
      </c>
      <c r="F246" t="s">
        <v>10</v>
      </c>
      <c r="H246">
        <v>4</v>
      </c>
      <c r="I246" s="7">
        <v>65</v>
      </c>
      <c r="J246" s="7" t="s">
        <v>476</v>
      </c>
      <c r="K246" s="7">
        <v>13215.49999981001</v>
      </c>
      <c r="L246" s="7">
        <v>0</v>
      </c>
      <c r="M246">
        <v>250</v>
      </c>
      <c r="N246">
        <f t="shared" si="781"/>
        <v>9.7247469188943807</v>
      </c>
      <c r="O246">
        <f t="shared" si="782"/>
        <v>0.17569712307674626</v>
      </c>
      <c r="P246">
        <f t="shared" si="783"/>
        <v>140.61255251003561</v>
      </c>
      <c r="Q246">
        <f t="shared" si="784"/>
        <v>5.3784695878511428</v>
      </c>
      <c r="R246">
        <f t="shared" si="785"/>
        <v>2.8984839724113018</v>
      </c>
      <c r="S246">
        <f>(Y246+AY246*L246)</f>
        <v>33.820907592773438</v>
      </c>
      <c r="T246" s="7">
        <f t="shared" si="786"/>
        <v>3.3000000000000003</v>
      </c>
      <c r="U246">
        <f t="shared" si="787"/>
        <v>2.0128261715173723</v>
      </c>
      <c r="V246" s="7">
        <v>1</v>
      </c>
      <c r="W246">
        <f t="shared" si="788"/>
        <v>4.0256523430347446</v>
      </c>
      <c r="X246" s="7">
        <v>31.189388275146484</v>
      </c>
      <c r="Y246" s="7">
        <v>33.820907592773438</v>
      </c>
      <c r="Z246" s="7">
        <v>30.062389373779297</v>
      </c>
      <c r="AA246" s="7">
        <v>249.47947692871094</v>
      </c>
      <c r="AB246" s="7">
        <v>242.20674133300781</v>
      </c>
      <c r="AC246" s="7">
        <v>21.830751419067383</v>
      </c>
      <c r="AD246" s="7">
        <v>25.288215637207031</v>
      </c>
      <c r="AE246" s="7">
        <v>45.365730285644531</v>
      </c>
      <c r="AF246" s="7">
        <v>52.440589904785156</v>
      </c>
      <c r="AG246" s="7">
        <v>500.36990356445312</v>
      </c>
      <c r="AH246" s="7">
        <v>1800.81982421875</v>
      </c>
      <c r="AI246" s="7">
        <v>2085.61181640625</v>
      </c>
      <c r="AJ246" s="7">
        <v>94.5650634765625</v>
      </c>
      <c r="AK246" s="7">
        <v>2.9637308120727539</v>
      </c>
      <c r="AL246" s="7">
        <v>0.11585697531700134</v>
      </c>
      <c r="AM246" s="7">
        <v>1</v>
      </c>
      <c r="AN246" s="7">
        <v>-0.21956524252891541</v>
      </c>
      <c r="AO246" s="7">
        <v>2.737391471862793</v>
      </c>
      <c r="AP246" s="7">
        <v>1</v>
      </c>
      <c r="AQ246" s="7">
        <v>0</v>
      </c>
      <c r="AR246" s="7">
        <v>0.15999999642372131</v>
      </c>
      <c r="AS246" s="7">
        <v>111115</v>
      </c>
      <c r="AT246">
        <f t="shared" si="789"/>
        <v>1.5162724350437973</v>
      </c>
      <c r="AU246">
        <f t="shared" si="790"/>
        <v>5.3784695878511431E-3</v>
      </c>
      <c r="AV246">
        <f t="shared" si="791"/>
        <v>306.97090759277341</v>
      </c>
      <c r="AW246">
        <f t="shared" si="792"/>
        <v>304.33938827514646</v>
      </c>
      <c r="AX246">
        <f t="shared" si="793"/>
        <v>288.13116543476644</v>
      </c>
      <c r="AY246">
        <f t="shared" si="794"/>
        <v>0.16009133872528061</v>
      </c>
      <c r="AZ246">
        <f t="shared" si="795"/>
        <v>5.2898656893527853</v>
      </c>
      <c r="BA246">
        <f t="shared" si="796"/>
        <v>55.938900634945938</v>
      </c>
      <c r="BB246">
        <f t="shared" si="797"/>
        <v>30.650684997738907</v>
      </c>
      <c r="BC246">
        <f>IF(L246,Y246,(X246+Y246)/2)</f>
        <v>32.505147933959961</v>
      </c>
      <c r="BD246">
        <f t="shared" si="798"/>
        <v>4.9133218094385338</v>
      </c>
      <c r="BE246">
        <f t="shared" si="799"/>
        <v>0.1683496078780127</v>
      </c>
      <c r="BF246">
        <f t="shared" si="800"/>
        <v>2.3913817169414835</v>
      </c>
      <c r="BG246">
        <f t="shared" si="801"/>
        <v>2.5219400924970503</v>
      </c>
      <c r="BH246">
        <f t="shared" si="802"/>
        <v>0.105854852607981</v>
      </c>
      <c r="BI246">
        <f t="shared" si="803"/>
        <v>13.297034953712995</v>
      </c>
      <c r="BJ246">
        <f t="shared" si="804"/>
        <v>0.58054764180452234</v>
      </c>
      <c r="BK246">
        <f t="shared" si="805"/>
        <v>45.275709447914778</v>
      </c>
      <c r="BL246">
        <f t="shared" si="806"/>
        <v>238.94555352496909</v>
      </c>
      <c r="BM246">
        <f t="shared" si="807"/>
        <v>1.8426574985767916E-2</v>
      </c>
      <c r="BN246">
        <v>0.58054764180452234</v>
      </c>
      <c r="BO246">
        <v>45.275709447914778</v>
      </c>
      <c r="BP246">
        <v>238.94555352496909</v>
      </c>
      <c r="BQ246">
        <v>1.8426574985767916E-2</v>
      </c>
    </row>
    <row r="247" spans="1:69" ht="15" customHeight="1" x14ac:dyDescent="0.3">
      <c r="A247" t="str">
        <f t="array" ref="A247">INDEX(MtrxNb!A$2:C$145,MATCH(1,(MtrxNb!B$2:B$145=D247)*(MtrxNb!C$2:C$145=F247),0),1)</f>
        <v>M50</v>
      </c>
      <c r="B247" s="1">
        <v>41611</v>
      </c>
      <c r="C247">
        <v>61</v>
      </c>
      <c r="D247">
        <v>50</v>
      </c>
      <c r="E247">
        <v>9</v>
      </c>
      <c r="F247" t="s">
        <v>10</v>
      </c>
      <c r="H247">
        <v>4</v>
      </c>
      <c r="I247" s="7">
        <v>66</v>
      </c>
      <c r="J247" s="7" t="s">
        <v>477</v>
      </c>
      <c r="K247" s="7">
        <v>13335.999999821186</v>
      </c>
      <c r="L247" s="7">
        <v>0</v>
      </c>
      <c r="M247">
        <v>400</v>
      </c>
      <c r="N247">
        <f t="shared" si="781"/>
        <v>17.283157167142896</v>
      </c>
      <c r="O247">
        <f t="shared" si="782"/>
        <v>0.17639090825554782</v>
      </c>
      <c r="P247">
        <f t="shared" si="783"/>
        <v>208.78025702592257</v>
      </c>
      <c r="Q247">
        <f t="shared" si="784"/>
        <v>5.3704826666442838</v>
      </c>
      <c r="R247">
        <f t="shared" si="785"/>
        <v>2.8840032150986508</v>
      </c>
      <c r="S247">
        <f>(Y247+AY247*L247)</f>
        <v>33.702007293701172</v>
      </c>
      <c r="T247" s="7">
        <f t="shared" si="786"/>
        <v>3.3000000000000003</v>
      </c>
      <c r="U247">
        <f t="shared" si="787"/>
        <v>2.0128261715173723</v>
      </c>
      <c r="V247" s="7">
        <v>1</v>
      </c>
      <c r="W247">
        <f t="shared" si="788"/>
        <v>4.0256523430347446</v>
      </c>
      <c r="X247" s="7">
        <v>31.154119491577148</v>
      </c>
      <c r="Y247" s="7">
        <v>33.702007293701172</v>
      </c>
      <c r="Z247" s="7">
        <v>30.061019897460937</v>
      </c>
      <c r="AA247" s="7">
        <v>399.24343872070312</v>
      </c>
      <c r="AB247" s="7">
        <v>386.47616577148437</v>
      </c>
      <c r="AC247" s="7">
        <v>21.619115829467773</v>
      </c>
      <c r="AD247" s="7">
        <v>25.072200775146484</v>
      </c>
      <c r="AE247" s="7">
        <v>45.046646118164063</v>
      </c>
      <c r="AF247" s="7">
        <v>52.094161987304688</v>
      </c>
      <c r="AG247" s="7">
        <v>500.37136840820312</v>
      </c>
      <c r="AH247" s="7">
        <v>1801.2900390625</v>
      </c>
      <c r="AI247" s="7">
        <v>2083.43310546875</v>
      </c>
      <c r="AJ247" s="7">
        <v>94.560272216796875</v>
      </c>
      <c r="AK247" s="7">
        <v>2.3407144546508789</v>
      </c>
      <c r="AL247" s="7">
        <v>8.6811870336532593E-2</v>
      </c>
      <c r="AM247" s="7">
        <v>1</v>
      </c>
      <c r="AN247" s="7">
        <v>-0.21956524252891541</v>
      </c>
      <c r="AO247" s="7">
        <v>2.737391471862793</v>
      </c>
      <c r="AP247" s="7">
        <v>1</v>
      </c>
      <c r="AQ247" s="7">
        <v>0</v>
      </c>
      <c r="AR247" s="7">
        <v>0.15999999642372131</v>
      </c>
      <c r="AS247" s="7">
        <v>111115</v>
      </c>
      <c r="AT247">
        <f t="shared" si="789"/>
        <v>1.5162768739642516</v>
      </c>
      <c r="AU247">
        <f t="shared" si="790"/>
        <v>5.3704826666442834E-3</v>
      </c>
      <c r="AV247">
        <f t="shared" si="791"/>
        <v>306.85200729370115</v>
      </c>
      <c r="AW247">
        <f t="shared" si="792"/>
        <v>304.30411949157713</v>
      </c>
      <c r="AX247">
        <f t="shared" si="793"/>
        <v>288.20639980808483</v>
      </c>
      <c r="AY247">
        <f t="shared" si="794"/>
        <v>0.17288281442387166</v>
      </c>
      <c r="AZ247">
        <f t="shared" si="795"/>
        <v>5.2548373454706878</v>
      </c>
      <c r="BA247">
        <f t="shared" si="796"/>
        <v>55.571300952084862</v>
      </c>
      <c r="BB247">
        <f t="shared" si="797"/>
        <v>30.499100176938377</v>
      </c>
      <c r="BC247">
        <f>IF(L247,Y247,(X247+Y247)/2)</f>
        <v>32.42806339263916</v>
      </c>
      <c r="BD247">
        <f t="shared" si="798"/>
        <v>4.8920043221297602</v>
      </c>
      <c r="BE247">
        <f t="shared" si="799"/>
        <v>0.16898647411373757</v>
      </c>
      <c r="BF247">
        <f t="shared" si="800"/>
        <v>2.3708341303720371</v>
      </c>
      <c r="BG247">
        <f t="shared" si="801"/>
        <v>2.5211701917577232</v>
      </c>
      <c r="BH247">
        <f t="shared" si="802"/>
        <v>0.10625773238594931</v>
      </c>
      <c r="BI247">
        <f t="shared" si="803"/>
        <v>19.742317937864058</v>
      </c>
      <c r="BJ247">
        <f t="shared" si="804"/>
        <v>0.54021509090775377</v>
      </c>
      <c r="BK247">
        <f t="shared" si="805"/>
        <v>45.211859752156528</v>
      </c>
      <c r="BL247">
        <f t="shared" si="806"/>
        <v>380.68026980545221</v>
      </c>
      <c r="BM247">
        <f t="shared" si="807"/>
        <v>2.0526508461147258E-2</v>
      </c>
      <c r="BN247">
        <v>0.54021509090775377</v>
      </c>
      <c r="BO247">
        <v>45.211859752156528</v>
      </c>
      <c r="BP247">
        <v>380.68026980545221</v>
      </c>
      <c r="BQ247">
        <v>2.0526508461147258E-2</v>
      </c>
    </row>
    <row r="248" spans="1:69" ht="15" customHeight="1" x14ac:dyDescent="0.3">
      <c r="A248" t="str">
        <f t="array" ref="A248">INDEX(MtrxNb!A$2:C$145,MATCH(1,(MtrxNb!B$2:B$145=D248)*(MtrxNb!C$2:C$145=F248),0),1)</f>
        <v>M50</v>
      </c>
      <c r="B248" s="1">
        <v>41611</v>
      </c>
      <c r="C248">
        <v>61</v>
      </c>
      <c r="D248">
        <v>50</v>
      </c>
      <c r="E248">
        <v>9</v>
      </c>
      <c r="F248" t="s">
        <v>10</v>
      </c>
      <c r="H248">
        <v>4</v>
      </c>
      <c r="I248" s="7">
        <v>67</v>
      </c>
      <c r="J248" s="7" t="s">
        <v>478</v>
      </c>
      <c r="K248" s="7">
        <v>13462.49999981001</v>
      </c>
      <c r="L248" s="7">
        <v>0</v>
      </c>
      <c r="M248">
        <v>600</v>
      </c>
      <c r="N248">
        <f t="shared" si="781"/>
        <v>26.791761734087572</v>
      </c>
      <c r="O248">
        <f t="shared" si="782"/>
        <v>0.17307938702892964</v>
      </c>
      <c r="P248">
        <f t="shared" si="783"/>
        <v>300.53240253583607</v>
      </c>
      <c r="Q248">
        <f t="shared" si="784"/>
        <v>5.3577397751456273</v>
      </c>
      <c r="R248">
        <f t="shared" si="785"/>
        <v>2.9300813666447389</v>
      </c>
      <c r="S248">
        <f>(Y248+AY248*L248)</f>
        <v>33.761894226074219</v>
      </c>
      <c r="T248" s="7">
        <f t="shared" si="786"/>
        <v>3.3000000000000003</v>
      </c>
      <c r="U248">
        <f t="shared" si="787"/>
        <v>2.0128261715173723</v>
      </c>
      <c r="V248" s="7">
        <v>1</v>
      </c>
      <c r="W248">
        <f t="shared" si="788"/>
        <v>4.0256523430347446</v>
      </c>
      <c r="X248" s="7">
        <v>31.18922233581543</v>
      </c>
      <c r="Y248" s="7">
        <v>33.761894226074219</v>
      </c>
      <c r="Z248" s="7">
        <v>30.065649032592773</v>
      </c>
      <c r="AA248" s="7">
        <v>599.64715576171875</v>
      </c>
      <c r="AB248" s="7">
        <v>579.92822265625</v>
      </c>
      <c r="AC248" s="7">
        <v>21.325141906738281</v>
      </c>
      <c r="AD248" s="7">
        <v>24.771154403686523</v>
      </c>
      <c r="AE248" s="7">
        <v>44.316761016845703</v>
      </c>
      <c r="AF248" s="7">
        <v>51.369316101074219</v>
      </c>
      <c r="AG248" s="7">
        <v>500.36306762695312</v>
      </c>
      <c r="AH248" s="7">
        <v>1799.6173095703125</v>
      </c>
      <c r="AI248" s="7">
        <v>2076.520751953125</v>
      </c>
      <c r="AJ248" s="7">
        <v>94.560531616210937</v>
      </c>
      <c r="AK248" s="7">
        <v>0.82618808746337891</v>
      </c>
      <c r="AL248" s="7">
        <v>6.3261836767196655E-2</v>
      </c>
      <c r="AM248" s="7">
        <v>1</v>
      </c>
      <c r="AN248" s="7">
        <v>-0.21956524252891541</v>
      </c>
      <c r="AO248" s="7">
        <v>2.737391471862793</v>
      </c>
      <c r="AP248" s="7">
        <v>1</v>
      </c>
      <c r="AQ248" s="7">
        <v>0</v>
      </c>
      <c r="AR248" s="7">
        <v>0.15999999642372131</v>
      </c>
      <c r="AS248" s="7">
        <v>111115</v>
      </c>
      <c r="AT248">
        <f t="shared" si="789"/>
        <v>1.5162517200816756</v>
      </c>
      <c r="AU248">
        <f t="shared" si="790"/>
        <v>5.3577397751456276E-3</v>
      </c>
      <c r="AV248">
        <f t="shared" si="791"/>
        <v>306.9118942260742</v>
      </c>
      <c r="AW248">
        <f t="shared" si="792"/>
        <v>304.33922233581541</v>
      </c>
      <c r="AX248">
        <f t="shared" si="793"/>
        <v>287.93876309531697</v>
      </c>
      <c r="AY248">
        <f t="shared" si="794"/>
        <v>0.17265464378050091</v>
      </c>
      <c r="AZ248">
        <f t="shared" si="795"/>
        <v>5.2724548958045814</v>
      </c>
      <c r="BA248">
        <f t="shared" si="796"/>
        <v>55.757458272376091</v>
      </c>
      <c r="BB248">
        <f t="shared" si="797"/>
        <v>30.986303868689568</v>
      </c>
      <c r="BC248">
        <f>IF(L248,Y248,(X248+Y248)/2)</f>
        <v>32.475558280944824</v>
      </c>
      <c r="BD248">
        <f t="shared" si="798"/>
        <v>4.9051293428720122</v>
      </c>
      <c r="BE248">
        <f t="shared" si="799"/>
        <v>0.1659447387255345</v>
      </c>
      <c r="BF248">
        <f t="shared" si="800"/>
        <v>2.3423735291598424</v>
      </c>
      <c r="BG248">
        <f t="shared" si="801"/>
        <v>2.5627558137121698</v>
      </c>
      <c r="BH248">
        <f t="shared" si="802"/>
        <v>0.1043337054131481</v>
      </c>
      <c r="BI248">
        <f t="shared" si="803"/>
        <v>28.418503751685758</v>
      </c>
      <c r="BJ248">
        <f t="shared" si="804"/>
        <v>0.51822344696263456</v>
      </c>
      <c r="BK248">
        <f t="shared" si="805"/>
        <v>44.482065565755924</v>
      </c>
      <c r="BL248">
        <f t="shared" si="806"/>
        <v>570.94362208496659</v>
      </c>
      <c r="BM248">
        <f t="shared" si="807"/>
        <v>2.0873390225916912E-2</v>
      </c>
      <c r="BN248">
        <v>0.51822344696263456</v>
      </c>
      <c r="BO248">
        <v>44.482065565755924</v>
      </c>
      <c r="BP248">
        <v>570.94362208496659</v>
      </c>
      <c r="BQ248">
        <v>2.0873390225916912E-2</v>
      </c>
    </row>
    <row r="249" spans="1:69" ht="15" customHeight="1" x14ac:dyDescent="0.3">
      <c r="A249" t="str">
        <f t="array" ref="A249">INDEX(MtrxNb!A$2:C$145,MATCH(1,(MtrxNb!B$2:B$145=D249)*(MtrxNb!C$2:C$145=F249),0),1)</f>
        <v>M50</v>
      </c>
      <c r="B249" s="1">
        <v>41611</v>
      </c>
      <c r="C249">
        <v>61</v>
      </c>
      <c r="D249">
        <v>50</v>
      </c>
      <c r="E249">
        <v>9</v>
      </c>
      <c r="F249" t="s">
        <v>10</v>
      </c>
      <c r="H249">
        <v>4</v>
      </c>
      <c r="I249" s="7">
        <v>68</v>
      </c>
      <c r="J249" s="7" t="s">
        <v>479</v>
      </c>
      <c r="K249" s="7">
        <v>13582.49999981001</v>
      </c>
      <c r="L249" s="7">
        <v>0</v>
      </c>
      <c r="M249">
        <v>800</v>
      </c>
      <c r="N249">
        <f t="shared" si="781"/>
        <v>33.014394181683592</v>
      </c>
      <c r="O249">
        <f t="shared" si="782"/>
        <v>0.15174059223219424</v>
      </c>
      <c r="P249">
        <f t="shared" si="783"/>
        <v>384.9526938661611</v>
      </c>
      <c r="Q249">
        <f t="shared" si="784"/>
        <v>4.8819230318128675</v>
      </c>
      <c r="R249">
        <f t="shared" si="785"/>
        <v>3.0298780296671093</v>
      </c>
      <c r="S249">
        <f>(Y249+AY249*L249)</f>
        <v>33.926403045654297</v>
      </c>
      <c r="T249" s="7">
        <f t="shared" si="786"/>
        <v>3.3000000000000003</v>
      </c>
      <c r="U249">
        <f t="shared" si="787"/>
        <v>2.0128261715173723</v>
      </c>
      <c r="V249" s="7">
        <v>1</v>
      </c>
      <c r="W249">
        <f t="shared" si="788"/>
        <v>4.0256523430347446</v>
      </c>
      <c r="X249" s="7">
        <v>31.227382659912109</v>
      </c>
      <c r="Y249" s="7">
        <v>33.926403045654297</v>
      </c>
      <c r="Z249" s="7">
        <v>30.060888290405273</v>
      </c>
      <c r="AA249" s="7">
        <v>799.3914794921875</v>
      </c>
      <c r="AB249" s="7">
        <v>775.1241455078125</v>
      </c>
      <c r="AC249" s="7">
        <v>21.088949203491211</v>
      </c>
      <c r="AD249" s="7">
        <v>24.230400085449219</v>
      </c>
      <c r="AE249" s="7">
        <v>43.723316192626953</v>
      </c>
      <c r="AF249" s="7">
        <v>50.140937805175781</v>
      </c>
      <c r="AG249" s="7">
        <v>500.4052734375</v>
      </c>
      <c r="AH249" s="7">
        <v>1799.749267578125</v>
      </c>
      <c r="AI249" s="7">
        <v>2029.64404296875</v>
      </c>
      <c r="AJ249" s="7">
        <v>94.560417175292969</v>
      </c>
      <c r="AK249" s="7">
        <v>-1.3825521469116211</v>
      </c>
      <c r="AL249" s="7">
        <v>5.4291576147079468E-2</v>
      </c>
      <c r="AM249" s="7">
        <v>1</v>
      </c>
      <c r="AN249" s="7">
        <v>-0.21956524252891541</v>
      </c>
      <c r="AO249" s="7">
        <v>2.737391471862793</v>
      </c>
      <c r="AP249" s="7">
        <v>1</v>
      </c>
      <c r="AQ249" s="7">
        <v>0</v>
      </c>
      <c r="AR249" s="7">
        <v>0.15999999642372131</v>
      </c>
      <c r="AS249" s="7">
        <v>111115</v>
      </c>
      <c r="AT249">
        <f t="shared" si="789"/>
        <v>1.5163796164772723</v>
      </c>
      <c r="AU249">
        <f t="shared" si="790"/>
        <v>4.8819230318128673E-3</v>
      </c>
      <c r="AV249">
        <f t="shared" si="791"/>
        <v>307.07640304565427</v>
      </c>
      <c r="AW249">
        <f t="shared" si="792"/>
        <v>304.37738265991209</v>
      </c>
      <c r="AX249">
        <f t="shared" si="793"/>
        <v>287.95987637609505</v>
      </c>
      <c r="AY249">
        <f t="shared" si="794"/>
        <v>0.34010543620061984</v>
      </c>
      <c r="AZ249">
        <f t="shared" si="795"/>
        <v>5.3211147700714418</v>
      </c>
      <c r="BA249">
        <f t="shared" si="796"/>
        <v>56.272116061071678</v>
      </c>
      <c r="BB249">
        <f t="shared" si="797"/>
        <v>32.041715975622459</v>
      </c>
      <c r="BC249">
        <f>IF(L249,Y249,(X249+Y249)/2)</f>
        <v>32.576892852783203</v>
      </c>
      <c r="BD249">
        <f t="shared" si="798"/>
        <v>4.9332352346417485</v>
      </c>
      <c r="BE249">
        <f t="shared" si="799"/>
        <v>0.14622873167998462</v>
      </c>
      <c r="BF249">
        <f t="shared" si="800"/>
        <v>2.2912367404043326</v>
      </c>
      <c r="BG249">
        <f t="shared" si="801"/>
        <v>2.641998494237416</v>
      </c>
      <c r="BH249">
        <f t="shared" si="802"/>
        <v>9.1872680462055614E-2</v>
      </c>
      <c r="BI249">
        <f t="shared" si="803"/>
        <v>36.401287324737041</v>
      </c>
      <c r="BJ249">
        <f t="shared" si="804"/>
        <v>0.49663359875593133</v>
      </c>
      <c r="BK249">
        <f t="shared" si="805"/>
        <v>42.826351593812753</v>
      </c>
      <c r="BL249">
        <f t="shared" si="806"/>
        <v>764.05278903005114</v>
      </c>
      <c r="BM249">
        <f t="shared" si="807"/>
        <v>1.8505083329077382E-2</v>
      </c>
      <c r="BN249">
        <v>0.49663359875593133</v>
      </c>
      <c r="BO249">
        <v>42.826351593812753</v>
      </c>
      <c r="BP249">
        <v>764.05278903005114</v>
      </c>
      <c r="BQ249">
        <v>1.8505083329077382E-2</v>
      </c>
    </row>
    <row r="250" spans="1:69" ht="15" hidden="1" customHeight="1" x14ac:dyDescent="0.3">
      <c r="A250" t="str">
        <f t="array" ref="A250">INDEX(MtrxNb!A$2:C$145,MATCH(1,(MtrxNb!B$2:B$145=D250)*(MtrxNb!C$2:C$145=F250),0),1)</f>
        <v>M50</v>
      </c>
      <c r="B250" s="1">
        <v>41611</v>
      </c>
      <c r="C250">
        <v>61</v>
      </c>
      <c r="D250">
        <v>50</v>
      </c>
      <c r="E250">
        <v>9</v>
      </c>
      <c r="F250" t="s">
        <v>10</v>
      </c>
      <c r="H250">
        <v>4</v>
      </c>
      <c r="I250" s="7">
        <v>69</v>
      </c>
      <c r="J250" s="7" t="s">
        <v>480</v>
      </c>
      <c r="K250" s="7">
        <v>13700.999999821186</v>
      </c>
      <c r="L250" s="7">
        <v>0</v>
      </c>
      <c r="M250" t="s">
        <v>240</v>
      </c>
      <c r="N250">
        <f t="shared" si="781"/>
        <v>14.983744127161307</v>
      </c>
      <c r="O250">
        <f t="shared" si="782"/>
        <v>0.13928569150415873</v>
      </c>
      <c r="P250">
        <f t="shared" si="783"/>
        <v>195.14010079493841</v>
      </c>
      <c r="Q250">
        <f t="shared" si="784"/>
        <v>4.5803641847255134</v>
      </c>
      <c r="R250">
        <f t="shared" si="785"/>
        <v>3.0876114863200752</v>
      </c>
      <c r="S250">
        <f>(Y250+AY250*L250)</f>
        <v>34.009098052978516</v>
      </c>
      <c r="T250" s="7">
        <f t="shared" si="786"/>
        <v>3.3000000000000003</v>
      </c>
      <c r="U250">
        <f t="shared" si="787"/>
        <v>2.0128261715173723</v>
      </c>
      <c r="V250" s="7">
        <v>1</v>
      </c>
      <c r="W250">
        <f t="shared" si="788"/>
        <v>4.0256523430347446</v>
      </c>
      <c r="X250" s="7">
        <v>31.227277755737305</v>
      </c>
      <c r="Y250" s="7">
        <v>34.009098052978516</v>
      </c>
      <c r="Z250" s="7">
        <v>30.063531875610352</v>
      </c>
      <c r="AA250" s="7">
        <v>399.21530151367187</v>
      </c>
      <c r="AB250" s="7">
        <v>388.16024780273437</v>
      </c>
      <c r="AC250" s="7">
        <v>20.932884216308594</v>
      </c>
      <c r="AD250" s="7">
        <v>23.881690979003906</v>
      </c>
      <c r="AE250" s="7">
        <v>43.418891906738281</v>
      </c>
      <c r="AF250" s="7">
        <v>49.411357879638672</v>
      </c>
      <c r="AG250" s="7">
        <v>500.34561157226562</v>
      </c>
      <c r="AH250" s="7">
        <v>1799.7266845703125</v>
      </c>
      <c r="AI250" s="7">
        <v>2103.380126953125</v>
      </c>
      <c r="AJ250" s="7">
        <v>94.554054260253906</v>
      </c>
      <c r="AK250" s="7">
        <v>2.2621622085571289</v>
      </c>
      <c r="AL250" s="7">
        <v>9.6844524145126343E-2</v>
      </c>
      <c r="AM250" s="7">
        <v>1</v>
      </c>
      <c r="AN250" s="7">
        <v>-0.21956524252891541</v>
      </c>
      <c r="AO250" s="7">
        <v>2.737391471862793</v>
      </c>
      <c r="AP250" s="7">
        <v>1</v>
      </c>
      <c r="AQ250" s="7">
        <v>0</v>
      </c>
      <c r="AR250" s="7">
        <v>0.15999999642372131</v>
      </c>
      <c r="AS250" s="7">
        <v>111115</v>
      </c>
      <c r="AT250">
        <f t="shared" si="789"/>
        <v>1.5161988229462593</v>
      </c>
      <c r="AU250">
        <f t="shared" si="790"/>
        <v>4.5803641847255135E-3</v>
      </c>
      <c r="AV250">
        <f t="shared" si="791"/>
        <v>307.15909805297849</v>
      </c>
      <c r="AW250">
        <f t="shared" si="792"/>
        <v>304.37727775573728</v>
      </c>
      <c r="AX250">
        <f t="shared" si="793"/>
        <v>287.95626309492582</v>
      </c>
      <c r="AY250">
        <f t="shared" si="794"/>
        <v>0.44582748468580169</v>
      </c>
      <c r="AZ250">
        <f t="shared" si="795"/>
        <v>5.3457221909754269</v>
      </c>
      <c r="BA250">
        <f t="shared" si="796"/>
        <v>56.536149959912592</v>
      </c>
      <c r="BB250">
        <f t="shared" si="797"/>
        <v>32.654458980908686</v>
      </c>
      <c r="BC250">
        <f>IF(L250,Y250,(X250+Y250)/2)</f>
        <v>32.61818790435791</v>
      </c>
      <c r="BD250">
        <f t="shared" si="798"/>
        <v>4.9447288535250875</v>
      </c>
      <c r="BE250">
        <f t="shared" si="799"/>
        <v>0.13462763808369782</v>
      </c>
      <c r="BF250">
        <f t="shared" si="800"/>
        <v>2.2581107046553517</v>
      </c>
      <c r="BG250">
        <f t="shared" si="801"/>
        <v>2.6866181488697358</v>
      </c>
      <c r="BH250">
        <f t="shared" si="802"/>
        <v>8.4548729202498799E-2</v>
      </c>
      <c r="BI250">
        <f t="shared" si="803"/>
        <v>18.451287678916021</v>
      </c>
      <c r="BJ250">
        <f t="shared" si="804"/>
        <v>0.5027307713748933</v>
      </c>
      <c r="BK250">
        <f t="shared" si="805"/>
        <v>41.834257650106522</v>
      </c>
      <c r="BL250">
        <f t="shared" si="806"/>
        <v>383.13545856412395</v>
      </c>
      <c r="BM250">
        <f t="shared" si="807"/>
        <v>1.6360631686978818E-2</v>
      </c>
      <c r="BN250">
        <v>0.5027307713748933</v>
      </c>
      <c r="BO250">
        <v>41.834257650106522</v>
      </c>
      <c r="BP250">
        <v>383.13545856412395</v>
      </c>
      <c r="BQ250">
        <v>1.6360631686978818E-2</v>
      </c>
    </row>
    <row r="251" spans="1:69" ht="15" hidden="1" customHeight="1" x14ac:dyDescent="0.3">
      <c r="A251" t="str">
        <f t="array" ref="A251">INDEX(MtrxNb!A$2:C$145,MATCH(1,(MtrxNb!B$2:B$145=D251)*(MtrxNb!C$2:C$145=F251),0),1)</f>
        <v>M110</v>
      </c>
      <c r="B251" s="1">
        <v>41611</v>
      </c>
      <c r="C251">
        <v>61</v>
      </c>
      <c r="D251">
        <v>50</v>
      </c>
      <c r="E251">
        <v>9</v>
      </c>
      <c r="F251" t="s">
        <v>11</v>
      </c>
      <c r="H251">
        <v>4</v>
      </c>
      <c r="I251" s="7" t="s">
        <v>229</v>
      </c>
      <c r="J251" s="7" t="s">
        <v>481</v>
      </c>
      <c r="M251">
        <f t="shared" ref="M251" si="808">AA251</f>
        <v>0</v>
      </c>
      <c r="S251" s="8">
        <f>AVERAGE(S244:S250)</f>
        <v>33.796352386474609</v>
      </c>
      <c r="Y251" s="9">
        <f>AVERAGE(Y244:Y250)</f>
        <v>33.796352386474609</v>
      </c>
    </row>
    <row r="252" spans="1:69" ht="15" hidden="1" customHeight="1" x14ac:dyDescent="0.3">
      <c r="A252" t="str">
        <f t="array" ref="A252">INDEX(MtrxNb!A$2:C$145,MATCH(1,(MtrxNb!B$2:B$145=D252)*(MtrxNb!C$2:C$145=F252),0),1)</f>
        <v>M110</v>
      </c>
      <c r="B252" s="1">
        <v>41611</v>
      </c>
      <c r="C252">
        <v>61</v>
      </c>
      <c r="D252">
        <v>50</v>
      </c>
      <c r="E252">
        <v>9</v>
      </c>
      <c r="F252" t="s">
        <v>11</v>
      </c>
      <c r="H252">
        <v>4</v>
      </c>
      <c r="I252" s="7">
        <v>70</v>
      </c>
      <c r="J252" s="7" t="s">
        <v>482</v>
      </c>
      <c r="K252" s="7">
        <v>14000.499999586493</v>
      </c>
      <c r="L252" s="7">
        <v>0</v>
      </c>
      <c r="M252" t="s">
        <v>232</v>
      </c>
      <c r="N252">
        <f t="shared" ref="N252:N259" si="809">(AA252-AB252*(1000-AC252)/(1000-AD252))*AT252</f>
        <v>9.6984504599577726</v>
      </c>
      <c r="O252">
        <f t="shared" ref="O252:O259" si="810">IF(BE252&lt;&gt;0,1/(1/BE252-1/W252),0)</f>
        <v>9.2363569499753745E-2</v>
      </c>
      <c r="P252">
        <f t="shared" ref="P252:P259" si="811">((BH252-AU252/2)*AB252-N252)/(BH252+AU252/2)</f>
        <v>200.62679642089941</v>
      </c>
      <c r="Q252">
        <f t="shared" ref="Q252:Q259" si="812">AU252*1000</f>
        <v>3.2843682524442608</v>
      </c>
      <c r="R252">
        <f t="shared" ref="R252:R259" si="813">(AZ252-BF252)</f>
        <v>3.3079054399792067</v>
      </c>
      <c r="S252">
        <f>(Y252+AY252*L252)</f>
        <v>34.467922210693359</v>
      </c>
      <c r="T252" s="7">
        <f t="shared" ref="T252:T259" si="814">1.4*3</f>
        <v>4.1999999999999993</v>
      </c>
      <c r="U252">
        <f t="shared" ref="U252:U259" si="815">(T252*AN252+AO252)</f>
        <v>1.8152174532413485</v>
      </c>
      <c r="V252" s="7">
        <v>1</v>
      </c>
      <c r="W252">
        <f t="shared" ref="W252:W259" si="816">U252*(V252+1)*(V252+1)/(V252*V252+1)</f>
        <v>3.6304349064826971</v>
      </c>
      <c r="X252" s="7">
        <v>31.187416076660156</v>
      </c>
      <c r="Y252" s="7">
        <v>34.467922210693359</v>
      </c>
      <c r="Z252" s="7">
        <v>30.059078216552734</v>
      </c>
      <c r="AA252" s="7">
        <v>398.65850830078125</v>
      </c>
      <c r="AB252" s="7">
        <v>389.4429931640625</v>
      </c>
      <c r="AC252" s="7">
        <v>20.322759628295898</v>
      </c>
      <c r="AD252" s="7">
        <v>23.016490936279297</v>
      </c>
      <c r="AE252" s="7">
        <v>42.140018463134766</v>
      </c>
      <c r="AF252" s="7">
        <v>47.725555419921875</v>
      </c>
      <c r="AG252" s="7">
        <v>500.30413818359375</v>
      </c>
      <c r="AH252" s="7">
        <v>1801.4176025390625</v>
      </c>
      <c r="AI252" s="7">
        <v>195.08517456054687</v>
      </c>
      <c r="AJ252" s="7">
        <v>94.547607421875</v>
      </c>
      <c r="AK252" s="7">
        <v>2.3786172866821289</v>
      </c>
      <c r="AL252" s="7">
        <v>0.10849270224571228</v>
      </c>
      <c r="AM252" s="7">
        <v>0.75</v>
      </c>
      <c r="AN252" s="7">
        <v>-0.21956524252891541</v>
      </c>
      <c r="AO252" s="7">
        <v>2.737391471862793</v>
      </c>
      <c r="AP252" s="7">
        <v>1</v>
      </c>
      <c r="AQ252" s="7">
        <v>0</v>
      </c>
      <c r="AR252" s="7">
        <v>0.15999999642372131</v>
      </c>
      <c r="AS252" s="7">
        <v>111115</v>
      </c>
      <c r="AT252">
        <f t="shared" ref="AT252:AT259" si="817">AG252*0.000001/(T252*0.0001)</f>
        <v>1.1912003290085567</v>
      </c>
      <c r="AU252">
        <f t="shared" ref="AU252:AU259" si="818">(AD252-AC252)/(1000-AD252)*AT252</f>
        <v>3.284368252444261E-3</v>
      </c>
      <c r="AV252">
        <f t="shared" ref="AV252:AV259" si="819">(Y252+273.15)</f>
        <v>307.61792221069334</v>
      </c>
      <c r="AW252">
        <f t="shared" ref="AW252:AW259" si="820">(X252+273.15)</f>
        <v>304.33741607666013</v>
      </c>
      <c r="AX252">
        <f t="shared" ref="AX252:AX259" si="821">(AH252*AP252+AI252*AQ252)*AR252</f>
        <v>288.22680996387862</v>
      </c>
      <c r="AY252">
        <f t="shared" ref="AY252:AY259" si="822">((AX252+0.00000010773*(AW252^4-AV252^4))-AU252*44100)/(U252*51.4+0.00000043092*AV252^3)</f>
        <v>0.97206759113755514</v>
      </c>
      <c r="AZ252">
        <f t="shared" ref="AZ252:AZ259" si="823">0.61365*EXP(17.502*S252/(240.97+S252))</f>
        <v>5.4840595892516859</v>
      </c>
      <c r="BA252">
        <f t="shared" ref="BA252:BA259" si="824">AZ252*1000/AJ252</f>
        <v>58.003155646039822</v>
      </c>
      <c r="BB252">
        <f t="shared" ref="BB252:BB259" si="825">(BA252-AD252)</f>
        <v>34.986664709760525</v>
      </c>
      <c r="BC252">
        <f>IF(L252,Y252,(X252+Y252)/2)</f>
        <v>32.827669143676758</v>
      </c>
      <c r="BD252">
        <f t="shared" ref="BD252:BD259" si="826">0.61365*EXP(17.502*BC252/(240.97+BC252))</f>
        <v>5.0033932734146154</v>
      </c>
      <c r="BE252">
        <f t="shared" ref="BE252:BE259" si="827">IF(BB252&lt;&gt;0,(1000-(BA252+AD252)/2)/BB252*AU252,0)</f>
        <v>9.0072006035931143E-2</v>
      </c>
      <c r="BF252">
        <f t="shared" ref="BF252:BF259" si="828">AD252*AJ252/1000</f>
        <v>2.1761541492724792</v>
      </c>
      <c r="BG252">
        <f t="shared" ref="BG252:BG259" si="829">(BD252-BF252)</f>
        <v>2.8272391241421362</v>
      </c>
      <c r="BH252">
        <f t="shared" ref="BH252:BH259" si="830">1/(1.6/O252+1.37/W252)</f>
        <v>5.6496497047272984E-2</v>
      </c>
      <c r="BI252">
        <f t="shared" ref="BI252:BI259" si="831">P252*AJ252*0.001</f>
        <v>18.968783586311634</v>
      </c>
      <c r="BJ252">
        <f t="shared" ref="BJ252:BJ259" si="832">P252/AB252</f>
        <v>0.5151634512432488</v>
      </c>
      <c r="BK252">
        <f t="shared" ref="BK252:BK259" si="833">(1-AU252*AJ252/AZ252/O252)*100</f>
        <v>38.694489219993834</v>
      </c>
      <c r="BL252">
        <f t="shared" ref="BL252:BL259" si="834">(AB252-N252/(W252/1.35))</f>
        <v>385.83656350530077</v>
      </c>
      <c r="BM252">
        <f t="shared" ref="BM252:BM259" si="835">N252*BK252/100/BL252</f>
        <v>9.7263095898459245E-3</v>
      </c>
      <c r="BN252">
        <v>0.5151634512432488</v>
      </c>
      <c r="BO252">
        <v>38.694489219993834</v>
      </c>
      <c r="BP252">
        <v>385.83656350530077</v>
      </c>
      <c r="BQ252">
        <v>9.7263095898459245E-3</v>
      </c>
    </row>
    <row r="253" spans="1:69" ht="15" customHeight="1" x14ac:dyDescent="0.3">
      <c r="A253" t="str">
        <f t="array" ref="A253">INDEX(MtrxNb!A$2:C$145,MATCH(1,(MtrxNb!B$2:B$145=D253)*(MtrxNb!C$2:C$145=F253),0),1)</f>
        <v>M110</v>
      </c>
      <c r="B253" s="1">
        <v>41611</v>
      </c>
      <c r="C253">
        <v>61</v>
      </c>
      <c r="D253">
        <v>50</v>
      </c>
      <c r="E253">
        <v>9</v>
      </c>
      <c r="F253" t="s">
        <v>11</v>
      </c>
      <c r="H253">
        <v>4</v>
      </c>
      <c r="I253" s="7">
        <v>71</v>
      </c>
      <c r="J253" s="7" t="s">
        <v>483</v>
      </c>
      <c r="K253" s="7">
        <v>14120.49999981001</v>
      </c>
      <c r="L253" s="7">
        <v>0</v>
      </c>
      <c r="M253">
        <v>50</v>
      </c>
      <c r="N253">
        <f t="shared" si="809"/>
        <v>-1.176246164703493</v>
      </c>
      <c r="O253">
        <f t="shared" si="810"/>
        <v>0.10141068488320742</v>
      </c>
      <c r="P253">
        <f t="shared" si="811"/>
        <v>67.631237332756641</v>
      </c>
      <c r="Q253">
        <f t="shared" si="812"/>
        <v>3.6124723721523266</v>
      </c>
      <c r="R253">
        <f t="shared" si="813"/>
        <v>3.3208279685741942</v>
      </c>
      <c r="S253">
        <f>(Y253+AY253*L253)</f>
        <v>34.572193145751953</v>
      </c>
      <c r="T253" s="7">
        <f t="shared" si="814"/>
        <v>4.1999999999999993</v>
      </c>
      <c r="U253">
        <f t="shared" si="815"/>
        <v>1.8152174532413485</v>
      </c>
      <c r="V253" s="7">
        <v>1</v>
      </c>
      <c r="W253">
        <f t="shared" si="816"/>
        <v>3.6304349064826971</v>
      </c>
      <c r="X253" s="7">
        <v>31.180814743041992</v>
      </c>
      <c r="Y253" s="7">
        <v>34.572193145751953</v>
      </c>
      <c r="Z253" s="7">
        <v>30.060081481933594</v>
      </c>
      <c r="AA253" s="7">
        <v>51.294242858886719</v>
      </c>
      <c r="AB253" s="7">
        <v>52.123592376708984</v>
      </c>
      <c r="AC253" s="7">
        <v>20.255199432373047</v>
      </c>
      <c r="AD253" s="7">
        <v>23.21733283996582</v>
      </c>
      <c r="AE253" s="7">
        <v>42.096408843994141</v>
      </c>
      <c r="AF253" s="7">
        <v>48.160430908203125</v>
      </c>
      <c r="AG253" s="7">
        <v>500.31918334960937</v>
      </c>
      <c r="AH253" s="7">
        <v>1800.513916015625</v>
      </c>
      <c r="AI253" s="7">
        <v>198.42404174804687</v>
      </c>
      <c r="AJ253" s="7">
        <v>94.545753479003906</v>
      </c>
      <c r="AK253" s="7">
        <v>3.3156900405883789</v>
      </c>
      <c r="AL253" s="7">
        <v>0.16004833579063416</v>
      </c>
      <c r="AM253" s="7">
        <v>1</v>
      </c>
      <c r="AN253" s="7">
        <v>-0.21956524252891541</v>
      </c>
      <c r="AO253" s="7">
        <v>2.737391471862793</v>
      </c>
      <c r="AP253" s="7">
        <v>1</v>
      </c>
      <c r="AQ253" s="7">
        <v>0</v>
      </c>
      <c r="AR253" s="7">
        <v>0.15999999642372131</v>
      </c>
      <c r="AS253" s="7">
        <v>111115</v>
      </c>
      <c r="AT253">
        <f t="shared" si="817"/>
        <v>1.1912361508324032</v>
      </c>
      <c r="AU253">
        <f t="shared" si="818"/>
        <v>3.6124723721523266E-3</v>
      </c>
      <c r="AV253">
        <f t="shared" si="819"/>
        <v>307.72219314575193</v>
      </c>
      <c r="AW253">
        <f t="shared" si="820"/>
        <v>304.33081474304197</v>
      </c>
      <c r="AX253">
        <f t="shared" si="821"/>
        <v>288.08222012336046</v>
      </c>
      <c r="AY253">
        <f t="shared" si="822"/>
        <v>0.82077933840222972</v>
      </c>
      <c r="AZ253">
        <f t="shared" si="823"/>
        <v>5.5159281957015844</v>
      </c>
      <c r="BA253">
        <f t="shared" si="824"/>
        <v>58.341363760208708</v>
      </c>
      <c r="BB253">
        <f t="shared" si="825"/>
        <v>35.124030920242888</v>
      </c>
      <c r="BC253">
        <f>IF(L253,Y253,(X253+Y253)/2)</f>
        <v>32.876503944396973</v>
      </c>
      <c r="BD253">
        <f t="shared" si="826"/>
        <v>5.017155997032952</v>
      </c>
      <c r="BE253">
        <f t="shared" si="827"/>
        <v>9.8654909823200965E-2</v>
      </c>
      <c r="BF253">
        <f t="shared" si="828"/>
        <v>2.1951002271273903</v>
      </c>
      <c r="BG253">
        <f t="shared" si="829"/>
        <v>2.8220557699055617</v>
      </c>
      <c r="BH253">
        <f t="shared" si="830"/>
        <v>6.1901124287122036E-2</v>
      </c>
      <c r="BI253">
        <f t="shared" si="831"/>
        <v>6.3942462923428147</v>
      </c>
      <c r="BJ253">
        <f t="shared" si="832"/>
        <v>1.2975168105062751</v>
      </c>
      <c r="BK253">
        <f t="shared" si="833"/>
        <v>38.94176559904129</v>
      </c>
      <c r="BL253">
        <f t="shared" si="834"/>
        <v>52.560986893689368</v>
      </c>
      <c r="BM253">
        <f t="shared" si="835"/>
        <v>-8.7146579886905121E-3</v>
      </c>
      <c r="BN253">
        <v>1.2975168105062751</v>
      </c>
      <c r="BO253">
        <v>38.94176559904129</v>
      </c>
      <c r="BP253">
        <v>52.560986893689368</v>
      </c>
      <c r="BQ253">
        <v>-8.7146579886905121E-3</v>
      </c>
    </row>
    <row r="254" spans="1:69" ht="15" customHeight="1" x14ac:dyDescent="0.3">
      <c r="A254" t="str">
        <f t="array" ref="A254">INDEX(MtrxNb!A$2:C$145,MATCH(1,(MtrxNb!B$2:B$145=D254)*(MtrxNb!C$2:C$145=F254),0),1)</f>
        <v>M110</v>
      </c>
      <c r="B254" s="1">
        <v>41611</v>
      </c>
      <c r="C254">
        <v>61</v>
      </c>
      <c r="D254">
        <v>50</v>
      </c>
      <c r="E254">
        <v>9</v>
      </c>
      <c r="F254" t="s">
        <v>11</v>
      </c>
      <c r="H254">
        <v>4</v>
      </c>
      <c r="I254" s="7">
        <v>72</v>
      </c>
      <c r="J254" s="7" t="s">
        <v>484</v>
      </c>
      <c r="K254" s="7">
        <v>14239.999999798834</v>
      </c>
      <c r="L254" s="7">
        <v>0</v>
      </c>
      <c r="M254">
        <v>150</v>
      </c>
      <c r="N254">
        <f t="shared" si="809"/>
        <v>2.9340243490591336</v>
      </c>
      <c r="O254">
        <f t="shared" si="810"/>
        <v>0.11876036283029995</v>
      </c>
      <c r="P254">
        <f t="shared" si="811"/>
        <v>99.567750694064642</v>
      </c>
      <c r="Q254">
        <f t="shared" si="812"/>
        <v>4.0320696919319925</v>
      </c>
      <c r="R254">
        <f t="shared" si="813"/>
        <v>3.1816285880077944</v>
      </c>
      <c r="S254">
        <f>(Y254+AY254*L254)</f>
        <v>34.154727935791016</v>
      </c>
      <c r="T254" s="7">
        <f t="shared" si="814"/>
        <v>4.1999999999999993</v>
      </c>
      <c r="U254">
        <f t="shared" si="815"/>
        <v>1.8152174532413485</v>
      </c>
      <c r="V254" s="7">
        <v>1</v>
      </c>
      <c r="W254">
        <f t="shared" si="816"/>
        <v>3.6304349064826971</v>
      </c>
      <c r="X254" s="7">
        <v>31.156763076782227</v>
      </c>
      <c r="Y254" s="7">
        <v>34.154727935791016</v>
      </c>
      <c r="Z254" s="7">
        <v>30.06138801574707</v>
      </c>
      <c r="AA254" s="7">
        <v>150.05152893066406</v>
      </c>
      <c r="AB254" s="7">
        <v>147.09077453613281</v>
      </c>
      <c r="AC254" s="7">
        <v>20.045703887939453</v>
      </c>
      <c r="AD254" s="7">
        <v>23.35130500793457</v>
      </c>
      <c r="AE254" s="7">
        <v>41.69635009765625</v>
      </c>
      <c r="AF254" s="7">
        <v>48.497753143310547</v>
      </c>
      <c r="AG254" s="7">
        <v>500.34002685546875</v>
      </c>
      <c r="AH254" s="7">
        <v>1799.416259765625</v>
      </c>
      <c r="AI254" s="7">
        <v>201.17156982421875</v>
      </c>
      <c r="AJ254" s="7">
        <v>94.541572570800781</v>
      </c>
      <c r="AK254" s="7">
        <v>3.3749856948852539</v>
      </c>
      <c r="AL254" s="7">
        <v>0.13601002097129822</v>
      </c>
      <c r="AM254" s="7">
        <v>1</v>
      </c>
      <c r="AN254" s="7">
        <v>-0.21956524252891541</v>
      </c>
      <c r="AO254" s="7">
        <v>2.737391471862793</v>
      </c>
      <c r="AP254" s="7">
        <v>1</v>
      </c>
      <c r="AQ254" s="7">
        <v>0</v>
      </c>
      <c r="AR254" s="7">
        <v>0.15999999642372131</v>
      </c>
      <c r="AS254" s="7">
        <v>111115</v>
      </c>
      <c r="AT254">
        <f t="shared" si="817"/>
        <v>1.1912857782273067</v>
      </c>
      <c r="AU254">
        <f t="shared" si="818"/>
        <v>4.0320696919319927E-3</v>
      </c>
      <c r="AV254">
        <f t="shared" si="819"/>
        <v>307.30472793579099</v>
      </c>
      <c r="AW254">
        <f t="shared" si="820"/>
        <v>304.3067630767822</v>
      </c>
      <c r="AX254">
        <f t="shared" si="821"/>
        <v>287.90659512728598</v>
      </c>
      <c r="AY254">
        <f t="shared" si="822"/>
        <v>0.69131080342922624</v>
      </c>
      <c r="AZ254">
        <f t="shared" si="823"/>
        <v>5.3892976850383443</v>
      </c>
      <c r="BA254">
        <f t="shared" si="824"/>
        <v>57.004527621987449</v>
      </c>
      <c r="BB254">
        <f t="shared" si="825"/>
        <v>33.653222614052879</v>
      </c>
      <c r="BC254">
        <f>IF(L254,Y254,(X254+Y254)/2)</f>
        <v>32.655745506286621</v>
      </c>
      <c r="BD254">
        <f t="shared" si="826"/>
        <v>4.9552024595803728</v>
      </c>
      <c r="BE254">
        <f t="shared" si="827"/>
        <v>0.11499848254227511</v>
      </c>
      <c r="BF254">
        <f t="shared" si="828"/>
        <v>2.2076690970305499</v>
      </c>
      <c r="BG254">
        <f t="shared" si="829"/>
        <v>2.7475333625498228</v>
      </c>
      <c r="BH254">
        <f t="shared" si="830"/>
        <v>7.2202824095977489E-2</v>
      </c>
      <c r="BI254">
        <f t="shared" si="831"/>
        <v>9.4132917279543129</v>
      </c>
      <c r="BJ254">
        <f t="shared" si="832"/>
        <v>0.67691363382960401</v>
      </c>
      <c r="BK254">
        <f t="shared" si="833"/>
        <v>40.441032118917505</v>
      </c>
      <c r="BL254">
        <f t="shared" si="834"/>
        <v>145.99973917170388</v>
      </c>
      <c r="BM254">
        <f t="shared" si="835"/>
        <v>8.12706745992481E-3</v>
      </c>
      <c r="BN254">
        <v>0.67691363382960401</v>
      </c>
      <c r="BO254">
        <v>40.441032118917505</v>
      </c>
      <c r="BP254">
        <v>145.99973917170388</v>
      </c>
      <c r="BQ254">
        <v>8.12706745992481E-3</v>
      </c>
    </row>
    <row r="255" spans="1:69" ht="15" customHeight="1" x14ac:dyDescent="0.3">
      <c r="A255" t="str">
        <f t="array" ref="A255">INDEX(MtrxNb!A$2:C$145,MATCH(1,(MtrxNb!B$2:B$145=D255)*(MtrxNb!C$2:C$145=F255),0),1)</f>
        <v>M110</v>
      </c>
      <c r="B255" s="1">
        <v>41611</v>
      </c>
      <c r="C255">
        <v>61</v>
      </c>
      <c r="D255">
        <v>50</v>
      </c>
      <c r="E255">
        <v>9</v>
      </c>
      <c r="F255" t="s">
        <v>11</v>
      </c>
      <c r="H255">
        <v>4</v>
      </c>
      <c r="I255" s="7">
        <v>73</v>
      </c>
      <c r="J255" s="7" t="s">
        <v>485</v>
      </c>
      <c r="K255" s="7">
        <v>14363.999999709427</v>
      </c>
      <c r="L255" s="7">
        <v>0</v>
      </c>
      <c r="M255">
        <v>250</v>
      </c>
      <c r="N255">
        <f t="shared" si="809"/>
        <v>8.1679293323822222</v>
      </c>
      <c r="O255">
        <f t="shared" si="810"/>
        <v>0.13759928877857863</v>
      </c>
      <c r="P255">
        <f t="shared" si="811"/>
        <v>134.94128686053267</v>
      </c>
      <c r="Q255">
        <f t="shared" si="812"/>
        <v>4.5579388602791591</v>
      </c>
      <c r="R255">
        <f t="shared" si="813"/>
        <v>3.1199963601304881</v>
      </c>
      <c r="S255">
        <f>(Y255+AY255*L255)</f>
        <v>34.014007568359375</v>
      </c>
      <c r="T255" s="7">
        <f t="shared" si="814"/>
        <v>4.1999999999999993</v>
      </c>
      <c r="U255">
        <f t="shared" si="815"/>
        <v>1.8152174532413485</v>
      </c>
      <c r="V255" s="7">
        <v>1</v>
      </c>
      <c r="W255">
        <f t="shared" si="816"/>
        <v>3.6304349064826971</v>
      </c>
      <c r="X255" s="7">
        <v>31.152973175048828</v>
      </c>
      <c r="Y255" s="7">
        <v>34.014007568359375</v>
      </c>
      <c r="Z255" s="7">
        <v>30.064273834228516</v>
      </c>
      <c r="AA255" s="7">
        <v>251.13787841796875</v>
      </c>
      <c r="AB255" s="7">
        <v>243.34996032714844</v>
      </c>
      <c r="AC255" s="7">
        <v>19.822786331176758</v>
      </c>
      <c r="AD255" s="7">
        <v>23.558929443359375</v>
      </c>
      <c r="AE255" s="7">
        <v>41.180690765380859</v>
      </c>
      <c r="AF255" s="7">
        <v>48.938144683837891</v>
      </c>
      <c r="AG255" s="7">
        <v>500.31130981445312</v>
      </c>
      <c r="AH255" s="7">
        <v>1799.41015625</v>
      </c>
      <c r="AI255" s="7">
        <v>203.64509582519531</v>
      </c>
      <c r="AJ255" s="7">
        <v>94.536972045898438</v>
      </c>
      <c r="AK255" s="7">
        <v>3.0791025161743164</v>
      </c>
      <c r="AL255" s="7">
        <v>0.11056789755821228</v>
      </c>
      <c r="AM255" s="7">
        <v>1</v>
      </c>
      <c r="AN255" s="7">
        <v>-0.21956524252891541</v>
      </c>
      <c r="AO255" s="7">
        <v>2.737391471862793</v>
      </c>
      <c r="AP255" s="7">
        <v>1</v>
      </c>
      <c r="AQ255" s="7">
        <v>0</v>
      </c>
      <c r="AR255" s="7">
        <v>0.15999999642372131</v>
      </c>
      <c r="AS255" s="7">
        <v>111115</v>
      </c>
      <c r="AT255">
        <f t="shared" si="817"/>
        <v>1.1912174043201265</v>
      </c>
      <c r="AU255">
        <f t="shared" si="818"/>
        <v>4.5579388602791588E-3</v>
      </c>
      <c r="AV255">
        <f t="shared" si="819"/>
        <v>307.16400756835935</v>
      </c>
      <c r="AW255">
        <f t="shared" si="820"/>
        <v>304.30297317504881</v>
      </c>
      <c r="AX255">
        <f t="shared" si="821"/>
        <v>287.90561856480781</v>
      </c>
      <c r="AY255">
        <f t="shared" si="822"/>
        <v>0.48838755132567102</v>
      </c>
      <c r="AZ255">
        <f t="shared" si="823"/>
        <v>5.347186214348647</v>
      </c>
      <c r="BA255">
        <f t="shared" si="824"/>
        <v>56.561851925536033</v>
      </c>
      <c r="BB255">
        <f t="shared" si="825"/>
        <v>33.002922482176658</v>
      </c>
      <c r="BC255">
        <f>IF(L255,Y255,(X255+Y255)/2)</f>
        <v>32.583490371704102</v>
      </c>
      <c r="BD255">
        <f t="shared" si="826"/>
        <v>4.9350699547738177</v>
      </c>
      <c r="BE255">
        <f t="shared" si="827"/>
        <v>0.13257450309691424</v>
      </c>
      <c r="BF255">
        <f t="shared" si="828"/>
        <v>2.227189854218159</v>
      </c>
      <c r="BG255">
        <f t="shared" si="829"/>
        <v>2.7078801005556588</v>
      </c>
      <c r="BH255">
        <f t="shared" si="830"/>
        <v>8.3296319673103539E-2</v>
      </c>
      <c r="BI255">
        <f t="shared" si="831"/>
        <v>12.756940663771738</v>
      </c>
      <c r="BJ255">
        <f t="shared" si="832"/>
        <v>0.55451534357812859</v>
      </c>
      <c r="BK255">
        <f t="shared" si="833"/>
        <v>41.436275940864618</v>
      </c>
      <c r="BL255">
        <f t="shared" si="834"/>
        <v>240.31266455329333</v>
      </c>
      <c r="BM255">
        <f t="shared" si="835"/>
        <v>1.4083676127148732E-2</v>
      </c>
      <c r="BN255">
        <v>0.55451534357812859</v>
      </c>
      <c r="BO255">
        <v>41.436275940864618</v>
      </c>
      <c r="BP255">
        <v>240.31266455329333</v>
      </c>
      <c r="BQ255">
        <v>1.4083676127148732E-2</v>
      </c>
    </row>
    <row r="256" spans="1:69" ht="15" customHeight="1" x14ac:dyDescent="0.3">
      <c r="A256" t="str">
        <f t="array" ref="A256">INDEX(MtrxNb!A$2:C$145,MATCH(1,(MtrxNb!B$2:B$145=D256)*(MtrxNb!C$2:C$145=F256),0),1)</f>
        <v>M110</v>
      </c>
      <c r="B256" s="1">
        <v>41611</v>
      </c>
      <c r="C256">
        <v>61</v>
      </c>
      <c r="D256">
        <v>50</v>
      </c>
      <c r="E256">
        <v>9</v>
      </c>
      <c r="F256" t="s">
        <v>11</v>
      </c>
      <c r="H256">
        <v>4</v>
      </c>
      <c r="I256" s="7">
        <v>74</v>
      </c>
      <c r="J256" s="7" t="s">
        <v>486</v>
      </c>
      <c r="K256" s="7">
        <v>14487.499999742955</v>
      </c>
      <c r="L256" s="7">
        <v>0</v>
      </c>
      <c r="M256">
        <v>400</v>
      </c>
      <c r="N256">
        <f t="shared" si="809"/>
        <v>15.516389579945072</v>
      </c>
      <c r="O256">
        <f t="shared" si="810"/>
        <v>0.15323714150920764</v>
      </c>
      <c r="P256">
        <f t="shared" si="811"/>
        <v>201.96664115242595</v>
      </c>
      <c r="Q256">
        <f t="shared" si="812"/>
        <v>4.9860180818579236</v>
      </c>
      <c r="R256">
        <f t="shared" si="813"/>
        <v>3.0777674741062122</v>
      </c>
      <c r="S256">
        <f>(Y256+AY256*L256)</f>
        <v>33.904468536376953</v>
      </c>
      <c r="T256" s="7">
        <f t="shared" si="814"/>
        <v>4.1999999999999993</v>
      </c>
      <c r="U256">
        <f t="shared" si="815"/>
        <v>1.8152174532413485</v>
      </c>
      <c r="V256" s="7">
        <v>1</v>
      </c>
      <c r="W256">
        <f t="shared" si="816"/>
        <v>3.6304349064826971</v>
      </c>
      <c r="X256" s="7">
        <v>31.142904281616211</v>
      </c>
      <c r="Y256" s="7">
        <v>33.904468536376953</v>
      </c>
      <c r="Z256" s="7">
        <v>30.062637329101562</v>
      </c>
      <c r="AA256" s="7">
        <v>400.32302856445312</v>
      </c>
      <c r="AB256" s="7">
        <v>385.683349609375</v>
      </c>
      <c r="AC256" s="7">
        <v>19.57493782043457</v>
      </c>
      <c r="AD256" s="7">
        <v>23.661460876464844</v>
      </c>
      <c r="AE256" s="7">
        <v>40.68927001953125</v>
      </c>
      <c r="AF256" s="7">
        <v>49.179676055908203</v>
      </c>
      <c r="AG256" s="7">
        <v>500.322021484375</v>
      </c>
      <c r="AH256" s="7">
        <v>1799.916259765625</v>
      </c>
      <c r="AI256" s="7">
        <v>205.90963745117187</v>
      </c>
      <c r="AJ256" s="7">
        <v>94.535026550292969</v>
      </c>
      <c r="AK256" s="7">
        <v>2.3734750747680664</v>
      </c>
      <c r="AL256" s="7">
        <v>8.812984824180603E-2</v>
      </c>
      <c r="AM256" s="7">
        <v>1</v>
      </c>
      <c r="AN256" s="7">
        <v>-0.21956524252891541</v>
      </c>
      <c r="AO256" s="7">
        <v>2.737391471862793</v>
      </c>
      <c r="AP256" s="7">
        <v>1</v>
      </c>
      <c r="AQ256" s="7">
        <v>0</v>
      </c>
      <c r="AR256" s="7">
        <v>0.15999999642372131</v>
      </c>
      <c r="AS256" s="7">
        <v>111115</v>
      </c>
      <c r="AT256">
        <f t="shared" si="817"/>
        <v>1.1912429082961311</v>
      </c>
      <c r="AU256">
        <f t="shared" si="818"/>
        <v>4.9860180818579233E-3</v>
      </c>
      <c r="AV256">
        <f t="shared" si="819"/>
        <v>307.05446853637693</v>
      </c>
      <c r="AW256">
        <f t="shared" si="820"/>
        <v>304.29290428161619</v>
      </c>
      <c r="AX256">
        <f t="shared" si="821"/>
        <v>287.98659512549784</v>
      </c>
      <c r="AY256">
        <f t="shared" si="822"/>
        <v>0.32251242876352476</v>
      </c>
      <c r="AZ256">
        <f t="shared" si="823"/>
        <v>5.3146043062815345</v>
      </c>
      <c r="BA256">
        <f t="shared" si="824"/>
        <v>56.218361598006702</v>
      </c>
      <c r="BB256">
        <f t="shared" si="825"/>
        <v>32.556900721541858</v>
      </c>
      <c r="BC256">
        <f>IF(L256,Y256,(X256+Y256)/2)</f>
        <v>32.523686408996582</v>
      </c>
      <c r="BD256">
        <f t="shared" si="826"/>
        <v>4.9184606094482275</v>
      </c>
      <c r="BE256">
        <f t="shared" si="827"/>
        <v>0.14703110112302373</v>
      </c>
      <c r="BF256">
        <f t="shared" si="828"/>
        <v>2.2368368321753223</v>
      </c>
      <c r="BG256">
        <f t="shared" si="829"/>
        <v>2.6816237772729052</v>
      </c>
      <c r="BH256">
        <f t="shared" si="830"/>
        <v>9.2432563496506207E-2</v>
      </c>
      <c r="BI256">
        <f t="shared" si="831"/>
        <v>19.092921783618081</v>
      </c>
      <c r="BJ256">
        <f t="shared" si="832"/>
        <v>0.52365921774165347</v>
      </c>
      <c r="BK256">
        <f t="shared" si="833"/>
        <v>42.122252270114416</v>
      </c>
      <c r="BL256">
        <f t="shared" si="834"/>
        <v>379.91348278280788</v>
      </c>
      <c r="BM256">
        <f t="shared" si="835"/>
        <v>1.7203529377804897E-2</v>
      </c>
      <c r="BN256">
        <v>0.52365921774165347</v>
      </c>
      <c r="BO256">
        <v>42.122252270114416</v>
      </c>
      <c r="BP256">
        <v>379.91348278280788</v>
      </c>
      <c r="BQ256">
        <v>1.7203529377804897E-2</v>
      </c>
    </row>
    <row r="257" spans="1:69" ht="15" customHeight="1" x14ac:dyDescent="0.3">
      <c r="A257" t="str">
        <f t="array" ref="A257">INDEX(MtrxNb!A$2:C$145,MATCH(1,(MtrxNb!B$2:B$145=D257)*(MtrxNb!C$2:C$145=F257),0),1)</f>
        <v>M110</v>
      </c>
      <c r="B257" s="1">
        <v>41611</v>
      </c>
      <c r="C257">
        <v>61</v>
      </c>
      <c r="D257">
        <v>50</v>
      </c>
      <c r="E257">
        <v>9</v>
      </c>
      <c r="F257" t="s">
        <v>11</v>
      </c>
      <c r="H257">
        <v>4</v>
      </c>
      <c r="I257" s="7">
        <v>75</v>
      </c>
      <c r="J257" s="7" t="s">
        <v>487</v>
      </c>
      <c r="K257" s="7">
        <v>14610.49999981001</v>
      </c>
      <c r="L257" s="7">
        <v>0</v>
      </c>
      <c r="M257">
        <v>600</v>
      </c>
      <c r="N257">
        <f t="shared" si="809"/>
        <v>24.768269454525871</v>
      </c>
      <c r="O257">
        <f t="shared" si="810"/>
        <v>0.16009477647810455</v>
      </c>
      <c r="P257">
        <f t="shared" si="811"/>
        <v>294.96072780936464</v>
      </c>
      <c r="Q257">
        <f t="shared" si="812"/>
        <v>5.1614650392460675</v>
      </c>
      <c r="R257">
        <f t="shared" si="813"/>
        <v>3.0553888376219547</v>
      </c>
      <c r="S257">
        <f>(Y257+AY257*L257)</f>
        <v>33.817531585693359</v>
      </c>
      <c r="T257" s="7">
        <f t="shared" si="814"/>
        <v>4.1999999999999993</v>
      </c>
      <c r="U257">
        <f t="shared" si="815"/>
        <v>1.8152174532413485</v>
      </c>
      <c r="V257" s="7">
        <v>1</v>
      </c>
      <c r="W257">
        <f t="shared" si="816"/>
        <v>3.6304349064826971</v>
      </c>
      <c r="X257" s="7">
        <v>31.141521453857422</v>
      </c>
      <c r="Y257" s="7">
        <v>33.817531585693359</v>
      </c>
      <c r="Z257" s="7">
        <v>30.063150405883789</v>
      </c>
      <c r="AA257" s="7">
        <v>598.41546630859375</v>
      </c>
      <c r="AB257" s="7">
        <v>575.13232421875</v>
      </c>
      <c r="AC257" s="7">
        <v>19.397258758544922</v>
      </c>
      <c r="AD257" s="7">
        <v>23.627584457397461</v>
      </c>
      <c r="AE257" s="7">
        <v>40.434154510498047</v>
      </c>
      <c r="AF257" s="7">
        <v>49.110866546630859</v>
      </c>
      <c r="AG257" s="7">
        <v>500.33856201171875</v>
      </c>
      <c r="AH257" s="7">
        <v>1800.4923095703125</v>
      </c>
      <c r="AI257" s="7">
        <v>258.81057739257812</v>
      </c>
      <c r="AJ257" s="7">
        <v>94.528472900390625</v>
      </c>
      <c r="AK257" s="7">
        <v>0.76977634429931641</v>
      </c>
      <c r="AL257" s="7">
        <v>5.9697002172470093E-2</v>
      </c>
      <c r="AM257" s="7">
        <v>1</v>
      </c>
      <c r="AN257" s="7">
        <v>-0.21956524252891541</v>
      </c>
      <c r="AO257" s="7">
        <v>2.737391471862793</v>
      </c>
      <c r="AP257" s="7">
        <v>1</v>
      </c>
      <c r="AQ257" s="7">
        <v>0</v>
      </c>
      <c r="AR257" s="7">
        <v>0.15999999642372131</v>
      </c>
      <c r="AS257" s="7">
        <v>111115</v>
      </c>
      <c r="AT257">
        <f t="shared" si="817"/>
        <v>1.1912822905040923</v>
      </c>
      <c r="AU257">
        <f t="shared" si="818"/>
        <v>5.1614650392460678E-3</v>
      </c>
      <c r="AV257">
        <f t="shared" si="819"/>
        <v>306.96753158569334</v>
      </c>
      <c r="AW257">
        <f t="shared" si="820"/>
        <v>304.2915214538574</v>
      </c>
      <c r="AX257">
        <f t="shared" si="821"/>
        <v>288.07876309218773</v>
      </c>
      <c r="AY257">
        <f t="shared" si="822"/>
        <v>0.26035359208881531</v>
      </c>
      <c r="AZ257">
        <f t="shared" si="823"/>
        <v>5.2888683147047413</v>
      </c>
      <c r="BA257">
        <f t="shared" si="824"/>
        <v>55.950002707415848</v>
      </c>
      <c r="BB257">
        <f t="shared" si="825"/>
        <v>32.322418250018387</v>
      </c>
      <c r="BC257">
        <f>IF(L257,Y257,(X257+Y257)/2)</f>
        <v>32.479526519775391</v>
      </c>
      <c r="BD257">
        <f t="shared" si="826"/>
        <v>4.9062273356343118</v>
      </c>
      <c r="BE257">
        <f t="shared" si="827"/>
        <v>0.15333309945687243</v>
      </c>
      <c r="BF257">
        <f t="shared" si="828"/>
        <v>2.2334794770827866</v>
      </c>
      <c r="BG257">
        <f t="shared" si="829"/>
        <v>2.6727478585515252</v>
      </c>
      <c r="BH257">
        <f t="shared" si="830"/>
        <v>9.6418577882964721E-2</v>
      </c>
      <c r="BI257">
        <f t="shared" si="831"/>
        <v>27.882187165407021</v>
      </c>
      <c r="BJ257">
        <f t="shared" si="832"/>
        <v>0.51285715545554544</v>
      </c>
      <c r="BK257">
        <f t="shared" si="833"/>
        <v>42.377019767815312</v>
      </c>
      <c r="BL257">
        <f t="shared" si="834"/>
        <v>565.92208780770659</v>
      </c>
      <c r="BM257">
        <f t="shared" si="835"/>
        <v>1.8546818844887746E-2</v>
      </c>
      <c r="BN257">
        <v>0.51285715545554544</v>
      </c>
      <c r="BO257">
        <v>42.377019767815312</v>
      </c>
      <c r="BP257">
        <v>565.92208780770659</v>
      </c>
      <c r="BQ257">
        <v>1.8546818844887746E-2</v>
      </c>
    </row>
    <row r="258" spans="1:69" ht="15" customHeight="1" x14ac:dyDescent="0.3">
      <c r="A258" t="str">
        <f t="array" ref="A258">INDEX(MtrxNb!A$2:C$145,MATCH(1,(MtrxNb!B$2:B$145=D258)*(MtrxNb!C$2:C$145=F258),0),1)</f>
        <v>M110</v>
      </c>
      <c r="B258" s="1">
        <v>41611</v>
      </c>
      <c r="C258">
        <v>61</v>
      </c>
      <c r="D258">
        <v>50</v>
      </c>
      <c r="E258">
        <v>9</v>
      </c>
      <c r="F258" t="s">
        <v>11</v>
      </c>
      <c r="H258">
        <v>4</v>
      </c>
      <c r="I258" s="7">
        <v>76</v>
      </c>
      <c r="J258" s="7" t="s">
        <v>488</v>
      </c>
      <c r="K258" s="7">
        <v>14728.999999821186</v>
      </c>
      <c r="L258" s="7">
        <v>0</v>
      </c>
      <c r="M258">
        <v>800</v>
      </c>
      <c r="N258">
        <f t="shared" si="809"/>
        <v>32.268813759025029</v>
      </c>
      <c r="O258">
        <f t="shared" si="810"/>
        <v>0.158609676739731</v>
      </c>
      <c r="P258">
        <f t="shared" si="811"/>
        <v>398.57105614026</v>
      </c>
      <c r="Q258">
        <f t="shared" si="812"/>
        <v>5.1434739585588263</v>
      </c>
      <c r="R258">
        <f t="shared" si="813"/>
        <v>3.0725168802587457</v>
      </c>
      <c r="S258">
        <f>(Y258+AY258*L258)</f>
        <v>33.803493499755859</v>
      </c>
      <c r="T258" s="7">
        <f t="shared" si="814"/>
        <v>4.1999999999999993</v>
      </c>
      <c r="U258">
        <f t="shared" si="815"/>
        <v>1.8152174532413485</v>
      </c>
      <c r="V258" s="7">
        <v>1</v>
      </c>
      <c r="W258">
        <f t="shared" si="816"/>
        <v>3.6304349064826971</v>
      </c>
      <c r="X258" s="7">
        <v>31.154651641845703</v>
      </c>
      <c r="Y258" s="7">
        <v>33.803493499755859</v>
      </c>
      <c r="Z258" s="7">
        <v>30.063205718994141</v>
      </c>
      <c r="AA258" s="7">
        <v>798.05181884765625</v>
      </c>
      <c r="AB258" s="7">
        <v>767.65179443359375</v>
      </c>
      <c r="AC258" s="7">
        <v>19.185920715332031</v>
      </c>
      <c r="AD258" s="7">
        <v>23.402217864990234</v>
      </c>
      <c r="AE258" s="7">
        <v>40.005783081054687</v>
      </c>
      <c r="AF258" s="7">
        <v>48.609287261962891</v>
      </c>
      <c r="AG258" s="7">
        <v>500.36895751953125</v>
      </c>
      <c r="AH258" s="7">
        <v>1800.15185546875</v>
      </c>
      <c r="AI258" s="7">
        <v>228.74678039550781</v>
      </c>
      <c r="AJ258" s="7">
        <v>94.529754638671875</v>
      </c>
      <c r="AK258" s="7">
        <v>-1.0951528549194336</v>
      </c>
      <c r="AL258" s="7">
        <v>4.3686717748641968E-2</v>
      </c>
      <c r="AM258" s="7">
        <v>1</v>
      </c>
      <c r="AN258" s="7">
        <v>-0.21956524252891541</v>
      </c>
      <c r="AO258" s="7">
        <v>2.737391471862793</v>
      </c>
      <c r="AP258" s="7">
        <v>1</v>
      </c>
      <c r="AQ258" s="7">
        <v>0</v>
      </c>
      <c r="AR258" s="7">
        <v>0.15999999642372131</v>
      </c>
      <c r="AS258" s="7">
        <v>111115</v>
      </c>
      <c r="AT258">
        <f t="shared" si="817"/>
        <v>1.1913546607607888</v>
      </c>
      <c r="AU258">
        <f t="shared" si="818"/>
        <v>5.143473958558826E-3</v>
      </c>
      <c r="AV258">
        <f t="shared" si="819"/>
        <v>306.95349349975584</v>
      </c>
      <c r="AW258">
        <f t="shared" si="820"/>
        <v>304.30465164184568</v>
      </c>
      <c r="AX258">
        <f t="shared" si="821"/>
        <v>288.02429043715529</v>
      </c>
      <c r="AY258">
        <f t="shared" si="822"/>
        <v>0.27050603760666914</v>
      </c>
      <c r="AZ258">
        <f t="shared" si="823"/>
        <v>5.284722793037016</v>
      </c>
      <c r="BA258">
        <f t="shared" si="824"/>
        <v>55.905389929733829</v>
      </c>
      <c r="BB258">
        <f t="shared" si="825"/>
        <v>32.503172064743595</v>
      </c>
      <c r="BC258">
        <f>IF(L258,Y258,(X258+Y258)/2)</f>
        <v>32.479072570800781</v>
      </c>
      <c r="BD258">
        <f t="shared" si="826"/>
        <v>4.9061017192831171</v>
      </c>
      <c r="BE258">
        <f t="shared" si="827"/>
        <v>0.15197026434884092</v>
      </c>
      <c r="BF258">
        <f t="shared" si="828"/>
        <v>2.2122059127782703</v>
      </c>
      <c r="BG258">
        <f t="shared" si="829"/>
        <v>2.6938958065048468</v>
      </c>
      <c r="BH258">
        <f t="shared" si="830"/>
        <v>9.5556414981202653E-2</v>
      </c>
      <c r="BI258">
        <f t="shared" si="831"/>
        <v>37.676824143015089</v>
      </c>
      <c r="BJ258">
        <f t="shared" si="832"/>
        <v>0.51920813450887937</v>
      </c>
      <c r="BK258">
        <f t="shared" si="833"/>
        <v>41.993964452485457</v>
      </c>
      <c r="BL258">
        <f t="shared" si="834"/>
        <v>755.65243355897906</v>
      </c>
      <c r="BM258">
        <f t="shared" si="835"/>
        <v>1.793278705579137E-2</v>
      </c>
      <c r="BN258">
        <v>0.51920813450887937</v>
      </c>
      <c r="BO258">
        <v>41.993964452485457</v>
      </c>
      <c r="BP258">
        <v>755.65243355897906</v>
      </c>
      <c r="BQ258">
        <v>1.793278705579137E-2</v>
      </c>
    </row>
    <row r="259" spans="1:69" ht="15" hidden="1" customHeight="1" x14ac:dyDescent="0.3">
      <c r="A259" t="str">
        <f t="array" ref="A259">INDEX(MtrxNb!A$2:C$145,MATCH(1,(MtrxNb!B$2:B$145=D259)*(MtrxNb!C$2:C$145=F259),0),1)</f>
        <v>M110</v>
      </c>
      <c r="B259" s="1">
        <v>41611</v>
      </c>
      <c r="C259">
        <v>61</v>
      </c>
      <c r="D259">
        <v>50</v>
      </c>
      <c r="E259">
        <v>9</v>
      </c>
      <c r="F259" t="s">
        <v>11</v>
      </c>
      <c r="H259">
        <v>4</v>
      </c>
      <c r="I259" s="7">
        <v>77</v>
      </c>
      <c r="J259" s="7" t="s">
        <v>489</v>
      </c>
      <c r="K259" s="7">
        <v>14857.49999981001</v>
      </c>
      <c r="L259" s="7">
        <v>0</v>
      </c>
      <c r="M259" t="s">
        <v>240</v>
      </c>
      <c r="N259">
        <f t="shared" si="809"/>
        <v>15.904701631722565</v>
      </c>
      <c r="O259">
        <f t="shared" si="810"/>
        <v>0.16061694321622916</v>
      </c>
      <c r="P259">
        <f t="shared" si="811"/>
        <v>203.76180429836333</v>
      </c>
      <c r="Q259">
        <f t="shared" si="812"/>
        <v>5.2404469271787999</v>
      </c>
      <c r="R259">
        <f t="shared" si="813"/>
        <v>3.0932010087787161</v>
      </c>
      <c r="S259">
        <f>(Y259+AY259*L259)</f>
        <v>33.807106018066406</v>
      </c>
      <c r="T259" s="7">
        <f t="shared" si="814"/>
        <v>4.1999999999999993</v>
      </c>
      <c r="U259">
        <f t="shared" si="815"/>
        <v>1.8152174532413485</v>
      </c>
      <c r="V259" s="7">
        <v>1</v>
      </c>
      <c r="W259">
        <f t="shared" si="816"/>
        <v>3.6304349064826971</v>
      </c>
      <c r="X259" s="7">
        <v>31.137203216552734</v>
      </c>
      <c r="Y259" s="7">
        <v>33.807106018066406</v>
      </c>
      <c r="Z259" s="7">
        <v>30.06260871887207</v>
      </c>
      <c r="AA259" s="7">
        <v>399.16616821289063</v>
      </c>
      <c r="AB259" s="7">
        <v>384.12588500976562</v>
      </c>
      <c r="AC259" s="7">
        <v>18.898386001586914</v>
      </c>
      <c r="AD259" s="7">
        <v>23.195234298706055</v>
      </c>
      <c r="AE259" s="7">
        <v>39.408721923828125</v>
      </c>
      <c r="AF259" s="7">
        <v>48.224140167236328</v>
      </c>
      <c r="AG259" s="7">
        <v>500.3516845703125</v>
      </c>
      <c r="AH259" s="7">
        <v>1800.736572265625</v>
      </c>
      <c r="AI259" s="7">
        <v>244.04446411132812</v>
      </c>
      <c r="AJ259" s="7">
        <v>94.527534484863281</v>
      </c>
      <c r="AK259" s="7">
        <v>2.2401437759399414</v>
      </c>
      <c r="AL259" s="7">
        <v>9.1473430395126343E-2</v>
      </c>
      <c r="AM259" s="7">
        <v>1</v>
      </c>
      <c r="AN259" s="7">
        <v>-0.21956524252891541</v>
      </c>
      <c r="AO259" s="7">
        <v>2.737391471862793</v>
      </c>
      <c r="AP259" s="7">
        <v>1</v>
      </c>
      <c r="AQ259" s="7">
        <v>0</v>
      </c>
      <c r="AR259" s="7">
        <v>0.15999999642372131</v>
      </c>
      <c r="AS259" s="7">
        <v>111115</v>
      </c>
      <c r="AT259">
        <f t="shared" si="817"/>
        <v>1.1913135346912203</v>
      </c>
      <c r="AU259">
        <f t="shared" si="818"/>
        <v>5.2404469271788E-3</v>
      </c>
      <c r="AV259">
        <f t="shared" si="819"/>
        <v>306.95710601806638</v>
      </c>
      <c r="AW259">
        <f t="shared" si="820"/>
        <v>304.28720321655271</v>
      </c>
      <c r="AX259">
        <f t="shared" si="821"/>
        <v>288.11784512256418</v>
      </c>
      <c r="AY259">
        <f t="shared" si="822"/>
        <v>0.22852678871112225</v>
      </c>
      <c r="AZ259">
        <f t="shared" si="823"/>
        <v>5.2857893188341363</v>
      </c>
      <c r="BA259">
        <f t="shared" si="824"/>
        <v>55.917985670942798</v>
      </c>
      <c r="BB259">
        <f t="shared" si="825"/>
        <v>32.722751372236743</v>
      </c>
      <c r="BC259">
        <f>IF(L259,Y259,(X259+Y259)/2)</f>
        <v>32.47215461730957</v>
      </c>
      <c r="BD259">
        <f t="shared" si="826"/>
        <v>4.9041877357665467</v>
      </c>
      <c r="BE259">
        <f t="shared" si="827"/>
        <v>0.153812023771465</v>
      </c>
      <c r="BF259">
        <f t="shared" si="828"/>
        <v>2.1925883100554202</v>
      </c>
      <c r="BG259">
        <f t="shared" si="829"/>
        <v>2.7115994257111264</v>
      </c>
      <c r="BH259">
        <f t="shared" si="830"/>
        <v>9.6721579376531738E-2</v>
      </c>
      <c r="BI259">
        <f t="shared" si="831"/>
        <v>19.261100982511504</v>
      </c>
      <c r="BJ259">
        <f t="shared" si="832"/>
        <v>0.53045580173068285</v>
      </c>
      <c r="BK259">
        <f t="shared" si="833"/>
        <v>41.652070145544016</v>
      </c>
      <c r="BL259">
        <f t="shared" si="834"/>
        <v>378.21162191018902</v>
      </c>
      <c r="BM259">
        <f t="shared" si="835"/>
        <v>1.7515689884478661E-2</v>
      </c>
      <c r="BN259">
        <v>0.53045580173068285</v>
      </c>
      <c r="BO259">
        <v>41.652070145544016</v>
      </c>
      <c r="BP259">
        <v>378.21162191018902</v>
      </c>
      <c r="BQ259">
        <v>1.7515689884478661E-2</v>
      </c>
    </row>
    <row r="260" spans="1:69" ht="15" hidden="1" customHeight="1" x14ac:dyDescent="0.3">
      <c r="A260" t="str">
        <f t="array" ref="A260">INDEX(MtrxNb!A$2:C$145,MATCH(1,(MtrxNb!B$2:B$145=D260)*(MtrxNb!C$2:C$145=F260),0),1)</f>
        <v>M3</v>
      </c>
      <c r="B260" s="1">
        <v>41611</v>
      </c>
      <c r="C260">
        <v>61</v>
      </c>
      <c r="D260">
        <v>3</v>
      </c>
      <c r="E260">
        <v>19</v>
      </c>
      <c r="F260" t="s">
        <v>10</v>
      </c>
      <c r="H260">
        <v>3</v>
      </c>
      <c r="I260" s="7" t="s">
        <v>229</v>
      </c>
      <c r="J260" s="7" t="s">
        <v>490</v>
      </c>
      <c r="M260">
        <f t="shared" ref="M260" si="836">AA260</f>
        <v>0</v>
      </c>
      <c r="S260" s="8">
        <f>AVERAGE(S253:S259)</f>
        <v>34.010504041399273</v>
      </c>
    </row>
    <row r="261" spans="1:69" ht="15" hidden="1" customHeight="1" x14ac:dyDescent="0.3">
      <c r="A261" t="str">
        <f t="array" ref="A261">INDEX(MtrxNb!A$2:C$145,MATCH(1,(MtrxNb!B$2:B$145=D261)*(MtrxNb!C$2:C$145=F261),0),1)</f>
        <v>M3</v>
      </c>
      <c r="B261" s="1">
        <v>41611</v>
      </c>
      <c r="C261">
        <v>61</v>
      </c>
      <c r="D261">
        <v>3</v>
      </c>
      <c r="E261">
        <v>19</v>
      </c>
      <c r="F261" t="s">
        <v>10</v>
      </c>
      <c r="H261">
        <v>3</v>
      </c>
      <c r="I261" s="7">
        <v>1</v>
      </c>
      <c r="J261" s="7" t="s">
        <v>491</v>
      </c>
      <c r="K261" s="7">
        <v>875.99999982118607</v>
      </c>
      <c r="L261" s="7">
        <v>0</v>
      </c>
      <c r="M261" t="s">
        <v>232</v>
      </c>
      <c r="N261">
        <f t="shared" ref="N261:N268" si="837">(AA261-AB261*(1000-AC261)/(1000-AD261))*AT261</f>
        <v>21.002717643194714</v>
      </c>
      <c r="O261">
        <f t="shared" ref="O261:O268" si="838">IF(BE261&lt;&gt;0,1/(1/BE261-1/W261),0)</f>
        <v>0.2285521800668007</v>
      </c>
      <c r="P261">
        <f t="shared" ref="P261:P268" si="839">((BH261-AU261/2)*AB261-N261)/(BH261+AU261/2)</f>
        <v>213.71836889811334</v>
      </c>
      <c r="Q261">
        <f t="shared" ref="Q261:Q268" si="840">AU261*1000</f>
        <v>5.1334551070195706</v>
      </c>
      <c r="R261">
        <f t="shared" ref="R261:R268" si="841">(AZ261-BF261)</f>
        <v>2.2024868322213091</v>
      </c>
      <c r="S261">
        <f>(Y261+AY261*L261)</f>
        <v>27.541698455810547</v>
      </c>
      <c r="T261" s="7">
        <f t="shared" ref="T261:T268" si="842">1.4*3</f>
        <v>4.1999999999999993</v>
      </c>
      <c r="U261">
        <f t="shared" ref="U261:U268" si="843">(T261*AN261+AO261)</f>
        <v>1.8152174532413485</v>
      </c>
      <c r="V261" s="7">
        <v>1</v>
      </c>
      <c r="W261">
        <f t="shared" ref="W261:W268" si="844">U261*(V261+1)*(V261+1)/(V261*V261+1)</f>
        <v>3.6304349064826971</v>
      </c>
      <c r="X261" s="7">
        <v>25.750823974609375</v>
      </c>
      <c r="Y261" s="7">
        <v>27.541698455810547</v>
      </c>
      <c r="Z261" s="7">
        <v>25.04266357421875</v>
      </c>
      <c r="AA261" s="7">
        <v>399.187255859375</v>
      </c>
      <c r="AB261" s="7">
        <v>379.91726684570312</v>
      </c>
      <c r="AC261" s="7">
        <v>11.490437507629395</v>
      </c>
      <c r="AD261" s="7">
        <v>15.732380867004395</v>
      </c>
      <c r="AE261" s="7">
        <v>32.974102020263672</v>
      </c>
      <c r="AF261" s="7">
        <v>44.873115539550781</v>
      </c>
      <c r="AG261" s="7">
        <v>500.27337646484375</v>
      </c>
      <c r="AH261" s="7">
        <v>1799.05859375</v>
      </c>
      <c r="AI261" s="7">
        <v>700.48223876953125</v>
      </c>
      <c r="AJ261" s="7">
        <v>94.845054626464844</v>
      </c>
      <c r="AK261" s="7">
        <v>-1.3849666118621826</v>
      </c>
      <c r="AL261" s="7">
        <v>-6.4068980515003204E-2</v>
      </c>
      <c r="AM261" s="7">
        <v>1</v>
      </c>
      <c r="AN261" s="7">
        <v>-0.21956524252891541</v>
      </c>
      <c r="AO261" s="7">
        <v>2.737391471862793</v>
      </c>
      <c r="AP261" s="7">
        <v>1</v>
      </c>
      <c r="AQ261" s="7">
        <v>0</v>
      </c>
      <c r="AR261" s="7">
        <v>0.15999999642372131</v>
      </c>
      <c r="AS261" s="7">
        <v>111115</v>
      </c>
      <c r="AT261">
        <f t="shared" ref="AT261:AT268" si="845">AG261*0.000001/(T261*0.0001)</f>
        <v>1.1911270868210566</v>
      </c>
      <c r="AU261">
        <f t="shared" ref="AU261:AU268" si="846">(AD261-AC261)/(1000-AD261)*AT261</f>
        <v>5.1334551070195706E-3</v>
      </c>
      <c r="AV261">
        <f t="shared" ref="AV261:AV268" si="847">(Y261+273.15)</f>
        <v>300.69169845581052</v>
      </c>
      <c r="AW261">
        <f t="shared" ref="AW261:AW268" si="848">(X261+273.15)</f>
        <v>298.90082397460935</v>
      </c>
      <c r="AX261">
        <f t="shared" ref="AX261:AX268" si="849">(AH261*AP261+AI261*AQ261)*AR261</f>
        <v>287.8493685660651</v>
      </c>
      <c r="AY261">
        <f t="shared" ref="AY261:AY268" si="850">((AX261+0.00000010773*(AW261^4-AV261^4))-AU261*44100)/(U261*51.4+0.00000043092*AV261^3)</f>
        <v>0.3872652468235237</v>
      </c>
      <c r="AZ261">
        <f t="shared" ref="AZ261:AZ268" si="851">0.61365*EXP(17.502*S261/(240.97+S261))</f>
        <v>3.694625354956691</v>
      </c>
      <c r="BA261">
        <f t="shared" ref="BA261:BA268" si="852">AZ261*1000/AJ261</f>
        <v>38.954327871996085</v>
      </c>
      <c r="BB261">
        <f t="shared" ref="BB261:BB268" si="853">(BA261-AD261)</f>
        <v>23.221947004991691</v>
      </c>
      <c r="BC261">
        <f>IF(L261,Y261,(X261+Y261)/2)</f>
        <v>26.646261215209961</v>
      </c>
      <c r="BD261">
        <f t="shared" ref="BD261:BD268" si="854">0.61365*EXP(17.502*BC261/(240.97+BC261))</f>
        <v>3.5054700986813976</v>
      </c>
      <c r="BE261">
        <f t="shared" ref="BE261:BE268" si="855">IF(BB261&lt;&gt;0,(1000-(BA261+AD261)/2)/BB261*AU261,0)</f>
        <v>0.2150159598510461</v>
      </c>
      <c r="BF261">
        <f t="shared" ref="BF261:BF268" si="856">AD261*AJ261/1000</f>
        <v>1.4921385227353821</v>
      </c>
      <c r="BG261">
        <f t="shared" ref="BG261:BG268" si="857">(BD261-BF261)</f>
        <v>2.0133315759460153</v>
      </c>
      <c r="BH261">
        <f t="shared" ref="BH261:BH268" si="858">1/(1.6/O261+1.37/W261)</f>
        <v>0.13553891670994886</v>
      </c>
      <c r="BI261">
        <f t="shared" ref="BI261:BI268" si="859">P261*AJ261*0.001</f>
        <v>20.270130372820525</v>
      </c>
      <c r="BJ261">
        <f t="shared" ref="BJ261:BJ268" si="860">P261/AB261</f>
        <v>0.56253923564077279</v>
      </c>
      <c r="BK261">
        <f t="shared" ref="BK261:BK268" si="861">(1-AU261*AJ261/AZ261/O261)*100</f>
        <v>42.34079038149823</v>
      </c>
      <c r="BL261">
        <f t="shared" ref="BL261:BL268" si="862">(AB261-N261/(W261/1.35))</f>
        <v>372.10727450355068</v>
      </c>
      <c r="BM261">
        <f t="shared" ref="BM261:BM268" si="863">N261*BK261/100/BL261</f>
        <v>2.3898260692665291E-2</v>
      </c>
      <c r="BN261">
        <v>0.56253923564077279</v>
      </c>
      <c r="BO261">
        <v>42.34079038149823</v>
      </c>
      <c r="BP261">
        <v>372.10727450355068</v>
      </c>
      <c r="BQ261">
        <v>2.3898260692665291E-2</v>
      </c>
    </row>
    <row r="262" spans="1:69" ht="15" customHeight="1" x14ac:dyDescent="0.3">
      <c r="A262" t="str">
        <f t="array" ref="A262">INDEX(MtrxNb!A$2:C$145,MATCH(1,(MtrxNb!B$2:B$145=D262)*(MtrxNb!C$2:C$145=F262),0),1)</f>
        <v>M3</v>
      </c>
      <c r="B262" s="1">
        <v>41611</v>
      </c>
      <c r="C262">
        <v>61</v>
      </c>
      <c r="D262">
        <v>3</v>
      </c>
      <c r="E262">
        <v>19</v>
      </c>
      <c r="F262" t="s">
        <v>10</v>
      </c>
      <c r="H262">
        <v>3</v>
      </c>
      <c r="I262" s="7">
        <v>2</v>
      </c>
      <c r="J262" s="7" t="s">
        <v>492</v>
      </c>
      <c r="K262" s="7">
        <v>996.49999981001019</v>
      </c>
      <c r="L262" s="7">
        <v>0</v>
      </c>
      <c r="M262">
        <v>50</v>
      </c>
      <c r="N262">
        <f t="shared" si="837"/>
        <v>-0.47985484608095241</v>
      </c>
      <c r="O262">
        <f t="shared" si="838"/>
        <v>0.24028469422117152</v>
      </c>
      <c r="P262">
        <f t="shared" si="839"/>
        <v>51.454116873838991</v>
      </c>
      <c r="Q262">
        <f t="shared" si="840"/>
        <v>5.252138489490398</v>
      </c>
      <c r="R262">
        <f t="shared" si="841"/>
        <v>2.1489546012426999</v>
      </c>
      <c r="S262">
        <f>(Y262+AY262*L262)</f>
        <v>27.599264144897461</v>
      </c>
      <c r="T262" s="7">
        <f t="shared" si="842"/>
        <v>4.1999999999999993</v>
      </c>
      <c r="U262">
        <f t="shared" si="843"/>
        <v>1.8152174532413485</v>
      </c>
      <c r="V262" s="7">
        <v>1</v>
      </c>
      <c r="W262">
        <f t="shared" si="844"/>
        <v>3.6304349064826971</v>
      </c>
      <c r="X262" s="7">
        <v>25.767732620239258</v>
      </c>
      <c r="Y262" s="7">
        <v>27.599264144897461</v>
      </c>
      <c r="Z262" s="7">
        <v>25.04290771484375</v>
      </c>
      <c r="AA262" s="7">
        <v>49.768886566162109</v>
      </c>
      <c r="AB262" s="7">
        <v>49.951503753662109</v>
      </c>
      <c r="AC262" s="7">
        <v>12.091065406799316</v>
      </c>
      <c r="AD262" s="7">
        <v>16.428363800048828</v>
      </c>
      <c r="AE262" s="7">
        <v>34.601848602294922</v>
      </c>
      <c r="AF262" s="7">
        <v>46.807327270507813</v>
      </c>
      <c r="AG262" s="7">
        <v>500.2327880859375</v>
      </c>
      <c r="AH262" s="7">
        <v>1798.7305908203125</v>
      </c>
      <c r="AI262" s="7">
        <v>717.90045166015625</v>
      </c>
      <c r="AJ262" s="7">
        <v>94.843902587890625</v>
      </c>
      <c r="AK262" s="7">
        <v>0.61801648139953613</v>
      </c>
      <c r="AL262" s="7">
        <v>1.8822483718395233E-2</v>
      </c>
      <c r="AM262" s="7">
        <v>1</v>
      </c>
      <c r="AN262" s="7">
        <v>-0.21956524252891541</v>
      </c>
      <c r="AO262" s="7">
        <v>2.737391471862793</v>
      </c>
      <c r="AP262" s="7">
        <v>1</v>
      </c>
      <c r="AQ262" s="7">
        <v>0</v>
      </c>
      <c r="AR262" s="7">
        <v>0.15999999642372131</v>
      </c>
      <c r="AS262" s="7">
        <v>111115</v>
      </c>
      <c r="AT262">
        <f t="shared" si="845"/>
        <v>1.1910304478236609</v>
      </c>
      <c r="AU262">
        <f t="shared" si="846"/>
        <v>5.2521384894903978E-3</v>
      </c>
      <c r="AV262">
        <f t="shared" si="847"/>
        <v>300.74926414489744</v>
      </c>
      <c r="AW262">
        <f t="shared" si="848"/>
        <v>298.91773262023924</v>
      </c>
      <c r="AX262">
        <f t="shared" si="849"/>
        <v>287.79688809848813</v>
      </c>
      <c r="AY262">
        <f t="shared" si="850"/>
        <v>0.33233480564876544</v>
      </c>
      <c r="AZ262">
        <f t="shared" si="851"/>
        <v>3.7070847371729596</v>
      </c>
      <c r="BA262">
        <f t="shared" si="852"/>
        <v>39.086168283065447</v>
      </c>
      <c r="BB262">
        <f t="shared" si="853"/>
        <v>22.657804483016619</v>
      </c>
      <c r="BC262">
        <f>IF(L262,Y262,(X262+Y262)/2)</f>
        <v>26.683498382568359</v>
      </c>
      <c r="BD262">
        <f t="shared" si="854"/>
        <v>3.5131643137645878</v>
      </c>
      <c r="BE262">
        <f t="shared" si="855"/>
        <v>0.2253684150191175</v>
      </c>
      <c r="BF262">
        <f t="shared" si="856"/>
        <v>1.5581301359302597</v>
      </c>
      <c r="BG262">
        <f t="shared" si="857"/>
        <v>1.9550341778343281</v>
      </c>
      <c r="BH262">
        <f t="shared" si="858"/>
        <v>0.14212351911424376</v>
      </c>
      <c r="BI262">
        <f t="shared" si="859"/>
        <v>4.8801092485283242</v>
      </c>
      <c r="BJ262">
        <f t="shared" si="860"/>
        <v>1.0300814391411934</v>
      </c>
      <c r="BK262">
        <f t="shared" si="861"/>
        <v>44.077450340247047</v>
      </c>
      <c r="BL262">
        <f t="shared" si="862"/>
        <v>50.129940789140292</v>
      </c>
      <c r="BM262">
        <f t="shared" si="863"/>
        <v>-4.2191907302715163E-3</v>
      </c>
      <c r="BN262">
        <v>1.0300814391411934</v>
      </c>
      <c r="BO262">
        <v>44.077450340247047</v>
      </c>
      <c r="BP262">
        <v>50.129940789140292</v>
      </c>
      <c r="BQ262">
        <v>-4.2191907302715163E-3</v>
      </c>
    </row>
    <row r="263" spans="1:69" ht="15" customHeight="1" x14ac:dyDescent="0.3">
      <c r="A263" t="str">
        <f t="array" ref="A263">INDEX(MtrxNb!A$2:C$145,MATCH(1,(MtrxNb!B$2:B$145=D263)*(MtrxNb!C$2:C$145=F263),0),1)</f>
        <v>M3</v>
      </c>
      <c r="B263" s="1">
        <v>41611</v>
      </c>
      <c r="C263">
        <v>61</v>
      </c>
      <c r="D263">
        <v>3</v>
      </c>
      <c r="E263">
        <v>19</v>
      </c>
      <c r="F263" t="s">
        <v>10</v>
      </c>
      <c r="H263">
        <v>3</v>
      </c>
      <c r="I263" s="7">
        <v>3</v>
      </c>
      <c r="J263" s="7" t="s">
        <v>493</v>
      </c>
      <c r="K263" s="7">
        <v>1114.9999998211861</v>
      </c>
      <c r="L263" s="7">
        <v>0</v>
      </c>
      <c r="M263">
        <v>150</v>
      </c>
      <c r="N263">
        <f t="shared" si="837"/>
        <v>6.6547451931305748</v>
      </c>
      <c r="O263">
        <f t="shared" si="838"/>
        <v>0.25224320296076574</v>
      </c>
      <c r="P263">
        <f t="shared" si="839"/>
        <v>93.273638743250629</v>
      </c>
      <c r="Q263">
        <f t="shared" si="840"/>
        <v>5.3226394697107402</v>
      </c>
      <c r="R263">
        <f t="shared" si="841"/>
        <v>2.080233587618368</v>
      </c>
      <c r="S263">
        <f>(Y263+AY263*L263)</f>
        <v>27.587181091308594</v>
      </c>
      <c r="T263" s="7">
        <f t="shared" si="842"/>
        <v>4.1999999999999993</v>
      </c>
      <c r="U263">
        <f t="shared" si="843"/>
        <v>1.8152174532413485</v>
      </c>
      <c r="V263" s="7">
        <v>1</v>
      </c>
      <c r="W263">
        <f t="shared" si="844"/>
        <v>3.6304349064826971</v>
      </c>
      <c r="X263" s="7">
        <v>25.790498733520508</v>
      </c>
      <c r="Y263" s="7">
        <v>27.587181091308594</v>
      </c>
      <c r="Z263" s="7">
        <v>25.043195724487305</v>
      </c>
      <c r="AA263" s="7">
        <v>148.43025207519531</v>
      </c>
      <c r="AB263" s="7">
        <v>142.20817565917969</v>
      </c>
      <c r="AC263" s="7">
        <v>12.733614921569824</v>
      </c>
      <c r="AD263" s="7">
        <v>17.125434875488281</v>
      </c>
      <c r="AE263" s="7">
        <v>36.440673828125</v>
      </c>
      <c r="AF263" s="7">
        <v>48.728347778320313</v>
      </c>
      <c r="AG263" s="7">
        <v>500.29931640625</v>
      </c>
      <c r="AH263" s="7">
        <v>1798.718994140625</v>
      </c>
      <c r="AI263" s="7">
        <v>788.45904541015625</v>
      </c>
      <c r="AJ263" s="7">
        <v>94.843307495117187</v>
      </c>
      <c r="AK263" s="7">
        <v>0.27554821968078613</v>
      </c>
      <c r="AL263" s="7">
        <v>-3.3543772995471954E-2</v>
      </c>
      <c r="AM263" s="7">
        <v>1</v>
      </c>
      <c r="AN263" s="7">
        <v>-0.21956524252891541</v>
      </c>
      <c r="AO263" s="7">
        <v>2.737391471862793</v>
      </c>
      <c r="AP263" s="7">
        <v>1</v>
      </c>
      <c r="AQ263" s="7">
        <v>0</v>
      </c>
      <c r="AR263" s="7">
        <v>0.15999999642372131</v>
      </c>
      <c r="AS263" s="7">
        <v>111115</v>
      </c>
      <c r="AT263">
        <f t="shared" si="845"/>
        <v>1.1911888485863096</v>
      </c>
      <c r="AU263">
        <f t="shared" si="846"/>
        <v>5.3226394697107405E-3</v>
      </c>
      <c r="AV263">
        <f t="shared" si="847"/>
        <v>300.73718109130857</v>
      </c>
      <c r="AW263">
        <f t="shared" si="848"/>
        <v>298.94049873352049</v>
      </c>
      <c r="AX263">
        <f t="shared" si="849"/>
        <v>287.7950326297796</v>
      </c>
      <c r="AY263">
        <f t="shared" si="850"/>
        <v>0.30656146322104177</v>
      </c>
      <c r="AZ263">
        <f t="shared" si="851"/>
        <v>3.7044664735019071</v>
      </c>
      <c r="BA263">
        <f t="shared" si="852"/>
        <v>39.058807324835477</v>
      </c>
      <c r="BB263">
        <f t="shared" si="853"/>
        <v>21.933372449347196</v>
      </c>
      <c r="BC263">
        <f>IF(L263,Y263,(X263+Y263)/2)</f>
        <v>26.688839912414551</v>
      </c>
      <c r="BD263">
        <f t="shared" si="854"/>
        <v>3.514269227949145</v>
      </c>
      <c r="BE263">
        <f t="shared" si="855"/>
        <v>0.23585589717686542</v>
      </c>
      <c r="BF263">
        <f t="shared" si="856"/>
        <v>1.6242328858835391</v>
      </c>
      <c r="BG263">
        <f t="shared" si="857"/>
        <v>1.8900363420656059</v>
      </c>
      <c r="BH263">
        <f t="shared" si="858"/>
        <v>0.14879956063565145</v>
      </c>
      <c r="BI263">
        <f t="shared" si="859"/>
        <v>8.8463804005145956</v>
      </c>
      <c r="BJ263">
        <f t="shared" si="860"/>
        <v>0.6558950518203186</v>
      </c>
      <c r="BK263">
        <f t="shared" si="861"/>
        <v>45.97576822743379</v>
      </c>
      <c r="BL263">
        <f t="shared" si="862"/>
        <v>139.73356690233788</v>
      </c>
      <c r="BM263">
        <f t="shared" si="863"/>
        <v>2.1895742690504625E-2</v>
      </c>
      <c r="BN263">
        <v>0.6558950518203186</v>
      </c>
      <c r="BO263">
        <v>45.97576822743379</v>
      </c>
      <c r="BP263">
        <v>139.73356690233788</v>
      </c>
      <c r="BQ263">
        <v>2.1895742690504625E-2</v>
      </c>
    </row>
    <row r="264" spans="1:69" ht="15" customHeight="1" x14ac:dyDescent="0.3">
      <c r="A264" t="str">
        <f t="array" ref="A264">INDEX(MtrxNb!A$2:C$145,MATCH(1,(MtrxNb!B$2:B$145=D264)*(MtrxNb!C$2:C$145=F264),0),1)</f>
        <v>M3</v>
      </c>
      <c r="B264" s="1">
        <v>41611</v>
      </c>
      <c r="C264">
        <v>61</v>
      </c>
      <c r="D264">
        <v>3</v>
      </c>
      <c r="E264">
        <v>19</v>
      </c>
      <c r="F264" t="s">
        <v>10</v>
      </c>
      <c r="H264">
        <v>3</v>
      </c>
      <c r="I264" s="7">
        <v>4</v>
      </c>
      <c r="J264" s="7" t="s">
        <v>494</v>
      </c>
      <c r="K264" s="7">
        <v>1242.499999742955</v>
      </c>
      <c r="L264" s="7">
        <v>0</v>
      </c>
      <c r="M264">
        <v>250</v>
      </c>
      <c r="N264">
        <f t="shared" si="837"/>
        <v>14.213585996222076</v>
      </c>
      <c r="O264">
        <f t="shared" si="838"/>
        <v>0.2783079317087539</v>
      </c>
      <c r="P264">
        <f t="shared" si="839"/>
        <v>143.37711650022842</v>
      </c>
      <c r="Q264">
        <f t="shared" si="840"/>
        <v>5.6376229993302589</v>
      </c>
      <c r="R264">
        <f t="shared" si="841"/>
        <v>2.0094430716091387</v>
      </c>
      <c r="S264">
        <f>(Y264+AY264*L264)</f>
        <v>27.59608268737793</v>
      </c>
      <c r="T264" s="7">
        <f t="shared" si="842"/>
        <v>4.1999999999999993</v>
      </c>
      <c r="U264">
        <f t="shared" si="843"/>
        <v>1.8152174532413485</v>
      </c>
      <c r="V264" s="7">
        <v>1</v>
      </c>
      <c r="W264">
        <f t="shared" si="844"/>
        <v>3.6304349064826971</v>
      </c>
      <c r="X264" s="7">
        <v>25.82392692565918</v>
      </c>
      <c r="Y264" s="7">
        <v>27.59608268737793</v>
      </c>
      <c r="Z264" s="7">
        <v>25.043275833129883</v>
      </c>
      <c r="AA264" s="7">
        <v>250.07994079589844</v>
      </c>
      <c r="AB264" s="7">
        <v>237.02433776855469</v>
      </c>
      <c r="AC264" s="7">
        <v>13.244691848754883</v>
      </c>
      <c r="AD264" s="7">
        <v>17.893329620361328</v>
      </c>
      <c r="AE264" s="7">
        <v>37.609298706054687</v>
      </c>
      <c r="AF264" s="7">
        <v>50.809394836425781</v>
      </c>
      <c r="AG264" s="7">
        <v>500.23983764648437</v>
      </c>
      <c r="AH264" s="7">
        <v>1799.029541015625</v>
      </c>
      <c r="AI264" s="7">
        <v>728.21466064453125</v>
      </c>
      <c r="AJ264" s="7">
        <v>94.837135314941406</v>
      </c>
      <c r="AK264" s="7">
        <v>-0.29575610160827637</v>
      </c>
      <c r="AL264" s="7">
        <v>-8.1790156662464142E-2</v>
      </c>
      <c r="AM264" s="7">
        <v>1</v>
      </c>
      <c r="AN264" s="7">
        <v>-0.21956524252891541</v>
      </c>
      <c r="AO264" s="7">
        <v>2.737391471862793</v>
      </c>
      <c r="AP264" s="7">
        <v>1</v>
      </c>
      <c r="AQ264" s="7">
        <v>0</v>
      </c>
      <c r="AR264" s="7">
        <v>0.15999999642372131</v>
      </c>
      <c r="AS264" s="7">
        <v>111115</v>
      </c>
      <c r="AT264">
        <f t="shared" si="845"/>
        <v>1.1910472324916297</v>
      </c>
      <c r="AU264">
        <f t="shared" si="846"/>
        <v>5.6376229993302593E-3</v>
      </c>
      <c r="AV264">
        <f t="shared" si="847"/>
        <v>300.74608268737791</v>
      </c>
      <c r="AW264">
        <f t="shared" si="848"/>
        <v>298.97392692565916</v>
      </c>
      <c r="AX264">
        <f t="shared" si="849"/>
        <v>287.844720128669</v>
      </c>
      <c r="AY264">
        <f t="shared" si="850"/>
        <v>0.17744003516216053</v>
      </c>
      <c r="AZ264">
        <f t="shared" si="851"/>
        <v>3.7063951940501951</v>
      </c>
      <c r="BA264">
        <f t="shared" si="852"/>
        <v>39.081686532830773</v>
      </c>
      <c r="BB264">
        <f t="shared" si="853"/>
        <v>21.188356912469445</v>
      </c>
      <c r="BC264">
        <f>IF(L264,Y264,(X264+Y264)/2)</f>
        <v>26.710004806518555</v>
      </c>
      <c r="BD264">
        <f t="shared" si="854"/>
        <v>3.5186502438269356</v>
      </c>
      <c r="BE264">
        <f t="shared" si="855"/>
        <v>0.25849201951949297</v>
      </c>
      <c r="BF264">
        <f t="shared" si="856"/>
        <v>1.6969521224410564</v>
      </c>
      <c r="BG264">
        <f t="shared" si="857"/>
        <v>1.8216981213858792</v>
      </c>
      <c r="BH264">
        <f t="shared" si="858"/>
        <v>0.16322818534258321</v>
      </c>
      <c r="BI264">
        <f t="shared" si="859"/>
        <v>13.597474998598281</v>
      </c>
      <c r="BJ264">
        <f t="shared" si="860"/>
        <v>0.60490461802378603</v>
      </c>
      <c r="BK264">
        <f t="shared" si="861"/>
        <v>48.168097566899213</v>
      </c>
      <c r="BL264">
        <f t="shared" si="862"/>
        <v>231.73892662934486</v>
      </c>
      <c r="BM264">
        <f t="shared" si="863"/>
        <v>2.954365099552687E-2</v>
      </c>
      <c r="BN264">
        <v>0.60490461802378603</v>
      </c>
      <c r="BO264">
        <v>48.168097566899213</v>
      </c>
      <c r="BP264">
        <v>231.73892662934486</v>
      </c>
      <c r="BQ264">
        <v>2.954365099552687E-2</v>
      </c>
    </row>
    <row r="265" spans="1:69" ht="15" customHeight="1" x14ac:dyDescent="0.3">
      <c r="A265" t="str">
        <f t="array" ref="A265">INDEX(MtrxNb!A$2:C$145,MATCH(1,(MtrxNb!B$2:B$145=D265)*(MtrxNb!C$2:C$145=F265),0),1)</f>
        <v>M3</v>
      </c>
      <c r="B265" s="1">
        <v>41611</v>
      </c>
      <c r="C265">
        <v>61</v>
      </c>
      <c r="D265">
        <v>3</v>
      </c>
      <c r="E265">
        <v>19</v>
      </c>
      <c r="F265" t="s">
        <v>10</v>
      </c>
      <c r="H265">
        <v>3</v>
      </c>
      <c r="I265" s="7">
        <v>5</v>
      </c>
      <c r="J265" s="7" t="s">
        <v>495</v>
      </c>
      <c r="K265" s="7">
        <v>1364.9999998211861</v>
      </c>
      <c r="L265" s="7">
        <v>0</v>
      </c>
      <c r="M265">
        <v>400</v>
      </c>
      <c r="N265">
        <f t="shared" si="837"/>
        <v>23.392726873552032</v>
      </c>
      <c r="O265">
        <f t="shared" si="838"/>
        <v>0.29205036193693995</v>
      </c>
      <c r="P265">
        <f t="shared" si="839"/>
        <v>229.71048312408655</v>
      </c>
      <c r="Q265">
        <f t="shared" si="840"/>
        <v>5.6710397249325277</v>
      </c>
      <c r="R265">
        <f t="shared" si="841"/>
        <v>1.9323726265249965</v>
      </c>
      <c r="S265">
        <f>(Y265+AY265*L265)</f>
        <v>27.545431137084961</v>
      </c>
      <c r="T265" s="7">
        <f t="shared" si="842"/>
        <v>4.1999999999999993</v>
      </c>
      <c r="U265">
        <f t="shared" si="843"/>
        <v>1.8152174532413485</v>
      </c>
      <c r="V265" s="7">
        <v>1</v>
      </c>
      <c r="W265">
        <f t="shared" si="844"/>
        <v>3.6304349064826971</v>
      </c>
      <c r="X265" s="7">
        <v>25.834629058837891</v>
      </c>
      <c r="Y265" s="7">
        <v>27.545431137084961</v>
      </c>
      <c r="Z265" s="7">
        <v>25.042509078979492</v>
      </c>
      <c r="AA265" s="7">
        <v>398.19839477539062</v>
      </c>
      <c r="AB265" s="7">
        <v>376.7655029296875</v>
      </c>
      <c r="AC265" s="7">
        <v>13.918413162231445</v>
      </c>
      <c r="AD265" s="7">
        <v>18.59095573425293</v>
      </c>
      <c r="AE265" s="7">
        <v>39.718997955322266</v>
      </c>
      <c r="AF265" s="7">
        <v>52.756397247314453</v>
      </c>
      <c r="AG265" s="7">
        <v>500.27496337890625</v>
      </c>
      <c r="AH265" s="7">
        <v>1798.8961181640625</v>
      </c>
      <c r="AI265" s="7">
        <v>710.89166259765625</v>
      </c>
      <c r="AJ265" s="7">
        <v>94.834259033203125</v>
      </c>
      <c r="AK265" s="7">
        <v>-1.1284282207489014</v>
      </c>
      <c r="AL265" s="7">
        <v>-0.12775343656539917</v>
      </c>
      <c r="AM265" s="7">
        <v>1</v>
      </c>
      <c r="AN265" s="7">
        <v>-0.21956524252891541</v>
      </c>
      <c r="AO265" s="7">
        <v>2.737391471862793</v>
      </c>
      <c r="AP265" s="7">
        <v>1</v>
      </c>
      <c r="AQ265" s="7">
        <v>0</v>
      </c>
      <c r="AR265" s="7">
        <v>0.15999999642372131</v>
      </c>
      <c r="AS265" s="7">
        <v>111115</v>
      </c>
      <c r="AT265">
        <f t="shared" si="845"/>
        <v>1.1911308651878723</v>
      </c>
      <c r="AU265">
        <f t="shared" si="846"/>
        <v>5.6710397249325273E-3</v>
      </c>
      <c r="AV265">
        <f t="shared" si="847"/>
        <v>300.69543113708494</v>
      </c>
      <c r="AW265">
        <f t="shared" si="848"/>
        <v>298.98462905883787</v>
      </c>
      <c r="AX265">
        <f t="shared" si="849"/>
        <v>287.82337247289615</v>
      </c>
      <c r="AY265">
        <f t="shared" si="850"/>
        <v>0.17003994917269741</v>
      </c>
      <c r="AZ265">
        <f t="shared" si="851"/>
        <v>3.6954321383019519</v>
      </c>
      <c r="BA265">
        <f t="shared" si="852"/>
        <v>38.967269591974315</v>
      </c>
      <c r="BB265">
        <f t="shared" si="853"/>
        <v>20.376313857721385</v>
      </c>
      <c r="BC265">
        <f>IF(L265,Y265,(X265+Y265)/2)</f>
        <v>26.690030097961426</v>
      </c>
      <c r="BD265">
        <f t="shared" si="854"/>
        <v>3.5145154633322888</v>
      </c>
      <c r="BE265">
        <f t="shared" si="855"/>
        <v>0.2703056240805089</v>
      </c>
      <c r="BF265">
        <f t="shared" si="856"/>
        <v>1.7630595117769554</v>
      </c>
      <c r="BG265">
        <f t="shared" si="857"/>
        <v>1.7514559515553334</v>
      </c>
      <c r="BH265">
        <f t="shared" si="858"/>
        <v>0.17076874771982353</v>
      </c>
      <c r="BI265">
        <f t="shared" si="859"/>
        <v>21.78442345923186</v>
      </c>
      <c r="BJ265">
        <f t="shared" si="860"/>
        <v>0.60969085900349917</v>
      </c>
      <c r="BK265">
        <f t="shared" si="861"/>
        <v>50.168384769839605</v>
      </c>
      <c r="BL265">
        <f t="shared" si="862"/>
        <v>368.06677065854723</v>
      </c>
      <c r="BM265">
        <f t="shared" si="863"/>
        <v>3.1884848515620075E-2</v>
      </c>
      <c r="BN265">
        <v>0.60969085900349917</v>
      </c>
      <c r="BO265">
        <v>50.168384769839605</v>
      </c>
      <c r="BP265">
        <v>368.06677065854723</v>
      </c>
      <c r="BQ265">
        <v>3.1884848515620075E-2</v>
      </c>
    </row>
    <row r="266" spans="1:69" ht="15" customHeight="1" x14ac:dyDescent="0.3">
      <c r="A266" t="str">
        <f t="array" ref="A266">INDEX(MtrxNb!A$2:C$145,MATCH(1,(MtrxNb!B$2:B$145=D266)*(MtrxNb!C$2:C$145=F266),0),1)</f>
        <v>M3</v>
      </c>
      <c r="B266" s="1">
        <v>41611</v>
      </c>
      <c r="C266">
        <v>61</v>
      </c>
      <c r="D266">
        <v>3</v>
      </c>
      <c r="E266">
        <v>19</v>
      </c>
      <c r="F266" t="s">
        <v>10</v>
      </c>
      <c r="H266">
        <v>3</v>
      </c>
      <c r="I266" s="7">
        <v>6</v>
      </c>
      <c r="J266" s="7" t="s">
        <v>496</v>
      </c>
      <c r="K266" s="7">
        <v>1517.4999997653067</v>
      </c>
      <c r="L266" s="7">
        <v>0</v>
      </c>
      <c r="M266">
        <v>600</v>
      </c>
      <c r="N266">
        <f t="shared" si="837"/>
        <v>35.111152307972894</v>
      </c>
      <c r="O266">
        <f t="shared" si="838"/>
        <v>0.31979368725543028</v>
      </c>
      <c r="P266">
        <f t="shared" si="839"/>
        <v>363.73541626647938</v>
      </c>
      <c r="Q266">
        <f t="shared" si="840"/>
        <v>5.9313367850330048</v>
      </c>
      <c r="R266">
        <f t="shared" si="841"/>
        <v>1.858231310499362</v>
      </c>
      <c r="S266">
        <f>(Y266+AY266*L266)</f>
        <v>27.490745544433594</v>
      </c>
      <c r="T266" s="7">
        <f t="shared" si="842"/>
        <v>4.1999999999999993</v>
      </c>
      <c r="U266">
        <f t="shared" si="843"/>
        <v>1.8152174532413485</v>
      </c>
      <c r="V266" s="7">
        <v>1</v>
      </c>
      <c r="W266">
        <f t="shared" si="844"/>
        <v>3.6304349064826971</v>
      </c>
      <c r="X266" s="7">
        <v>25.829868316650391</v>
      </c>
      <c r="Y266" s="7">
        <v>27.490745544433594</v>
      </c>
      <c r="Z266" s="7">
        <v>25.042678833007812</v>
      </c>
      <c r="AA266" s="7">
        <v>599.8167724609375</v>
      </c>
      <c r="AB266" s="7">
        <v>567.51416015625</v>
      </c>
      <c r="AC266" s="7">
        <v>14.365083694458008</v>
      </c>
      <c r="AD266" s="7">
        <v>19.248737335205078</v>
      </c>
      <c r="AE266" s="7">
        <v>40.778518676757813</v>
      </c>
      <c r="AF266" s="7">
        <v>54.640186309814453</v>
      </c>
      <c r="AG266" s="7">
        <v>500.28317260742188</v>
      </c>
      <c r="AH266" s="7">
        <v>1798.826904296875</v>
      </c>
      <c r="AI266" s="7">
        <v>763.71514892578125</v>
      </c>
      <c r="AJ266" s="7">
        <v>94.832008361816406</v>
      </c>
      <c r="AK266" s="7">
        <v>-3.2031352519989014</v>
      </c>
      <c r="AL266" s="7">
        <v>-0.20473784208297729</v>
      </c>
      <c r="AM266" s="7">
        <v>1</v>
      </c>
      <c r="AN266" s="7">
        <v>-0.21956524252891541</v>
      </c>
      <c r="AO266" s="7">
        <v>2.737391471862793</v>
      </c>
      <c r="AP266" s="7">
        <v>1</v>
      </c>
      <c r="AQ266" s="7">
        <v>0</v>
      </c>
      <c r="AR266" s="7">
        <v>0.15999999642372131</v>
      </c>
      <c r="AS266" s="7">
        <v>111115</v>
      </c>
      <c r="AT266">
        <f t="shared" si="845"/>
        <v>1.1911504109700521</v>
      </c>
      <c r="AU266">
        <f t="shared" si="846"/>
        <v>5.9313367850330045E-3</v>
      </c>
      <c r="AV266">
        <f t="shared" si="847"/>
        <v>300.64074554443357</v>
      </c>
      <c r="AW266">
        <f t="shared" si="848"/>
        <v>298.97986831665037</v>
      </c>
      <c r="AX266">
        <f t="shared" si="849"/>
        <v>287.81229825439368</v>
      </c>
      <c r="AY266">
        <f t="shared" si="850"/>
        <v>6.6209657716369552E-2</v>
      </c>
      <c r="AZ266">
        <f t="shared" si="851"/>
        <v>3.6836277304259375</v>
      </c>
      <c r="BA266">
        <f t="shared" si="852"/>
        <v>38.843717369895231</v>
      </c>
      <c r="BB266">
        <f t="shared" si="853"/>
        <v>19.594980034690153</v>
      </c>
      <c r="BC266">
        <f>IF(L266,Y266,(X266+Y266)/2)</f>
        <v>26.660306930541992</v>
      </c>
      <c r="BD266">
        <f t="shared" si="854"/>
        <v>3.5083705969153645</v>
      </c>
      <c r="BE266">
        <f t="shared" si="855"/>
        <v>0.29390455198600857</v>
      </c>
      <c r="BF266">
        <f t="shared" si="856"/>
        <v>1.8253964199265755</v>
      </c>
      <c r="BG266">
        <f t="shared" si="857"/>
        <v>1.6829741769887889</v>
      </c>
      <c r="BH266">
        <f t="shared" si="858"/>
        <v>0.18585319066840769</v>
      </c>
      <c r="BI266">
        <f t="shared" si="859"/>
        <v>34.493760036871542</v>
      </c>
      <c r="BJ266">
        <f t="shared" si="860"/>
        <v>0.6409274724816284</v>
      </c>
      <c r="BK266">
        <f t="shared" si="861"/>
        <v>52.251260395976317</v>
      </c>
      <c r="BL266">
        <f t="shared" si="862"/>
        <v>554.45785785728208</v>
      </c>
      <c r="BM266">
        <f t="shared" si="863"/>
        <v>3.3088212856005814E-2</v>
      </c>
      <c r="BN266">
        <v>0.6409274724816284</v>
      </c>
      <c r="BO266">
        <v>52.251260395976317</v>
      </c>
      <c r="BP266">
        <v>554.45785785728208</v>
      </c>
      <c r="BQ266">
        <v>3.3088212856005814E-2</v>
      </c>
    </row>
    <row r="267" spans="1:69" ht="15" customHeight="1" x14ac:dyDescent="0.3">
      <c r="A267" t="str">
        <f t="array" ref="A267">INDEX(MtrxNb!A$2:C$145,MATCH(1,(MtrxNb!B$2:B$145=D267)*(MtrxNb!C$2:C$145=F267),0),1)</f>
        <v>M3</v>
      </c>
      <c r="B267" s="1">
        <v>41611</v>
      </c>
      <c r="C267">
        <v>61</v>
      </c>
      <c r="D267">
        <v>3</v>
      </c>
      <c r="E267">
        <v>19</v>
      </c>
      <c r="F267" t="s">
        <v>10</v>
      </c>
      <c r="H267">
        <v>3</v>
      </c>
      <c r="I267" s="7">
        <v>7</v>
      </c>
      <c r="J267" s="7" t="s">
        <v>497</v>
      </c>
      <c r="K267" s="7">
        <v>1695.9999995976686</v>
      </c>
      <c r="L267" s="7">
        <v>0</v>
      </c>
      <c r="M267">
        <v>800</v>
      </c>
      <c r="N267">
        <f t="shared" si="837"/>
        <v>40.576757783588711</v>
      </c>
      <c r="O267">
        <f t="shared" si="838"/>
        <v>0.31613389017054366</v>
      </c>
      <c r="P267">
        <f t="shared" si="839"/>
        <v>525.91029636985365</v>
      </c>
      <c r="Q267">
        <f t="shared" si="840"/>
        <v>5.8254240354875755</v>
      </c>
      <c r="R267">
        <f t="shared" si="841"/>
        <v>1.8436293182376888</v>
      </c>
      <c r="S267">
        <f>(Y267+AY267*L267)</f>
        <v>27.641529083251953</v>
      </c>
      <c r="T267" s="7">
        <f t="shared" si="842"/>
        <v>4.1999999999999993</v>
      </c>
      <c r="U267">
        <f t="shared" si="843"/>
        <v>1.8152174532413485</v>
      </c>
      <c r="V267" s="7">
        <v>1</v>
      </c>
      <c r="W267">
        <f t="shared" si="844"/>
        <v>3.6304349064826971</v>
      </c>
      <c r="X267" s="7">
        <v>25.859245300292969</v>
      </c>
      <c r="Y267" s="7">
        <v>27.641529083251953</v>
      </c>
      <c r="Z267" s="7">
        <v>25.043807983398438</v>
      </c>
      <c r="AA267" s="7">
        <v>804.88470458984375</v>
      </c>
      <c r="AB267" s="7">
        <v>767.0693359375</v>
      </c>
      <c r="AC267" s="7">
        <v>14.953320503234863</v>
      </c>
      <c r="AD267" s="7">
        <v>19.747175216674805</v>
      </c>
      <c r="AE267" s="7">
        <v>42.372467041015625</v>
      </c>
      <c r="AF267" s="7">
        <v>55.960330963134766</v>
      </c>
      <c r="AG267" s="7">
        <v>500.29949951171875</v>
      </c>
      <c r="AH267" s="7">
        <v>1799.065185546875</v>
      </c>
      <c r="AI267" s="7">
        <v>1084.7706298828125</v>
      </c>
      <c r="AJ267" s="7">
        <v>94.830093383789063</v>
      </c>
      <c r="AK267" s="7">
        <v>-5.8532819747924805</v>
      </c>
      <c r="AL267" s="7">
        <v>-0.26348608732223511</v>
      </c>
      <c r="AM267" s="7">
        <v>0.75</v>
      </c>
      <c r="AN267" s="7">
        <v>-0.21956524252891541</v>
      </c>
      <c r="AO267" s="7">
        <v>2.737391471862793</v>
      </c>
      <c r="AP267" s="7">
        <v>1</v>
      </c>
      <c r="AQ267" s="7">
        <v>0</v>
      </c>
      <c r="AR267" s="7">
        <v>0.15999999642372131</v>
      </c>
      <c r="AS267" s="7">
        <v>111115</v>
      </c>
      <c r="AT267">
        <f t="shared" si="845"/>
        <v>1.1911892845517114</v>
      </c>
      <c r="AU267">
        <f t="shared" si="846"/>
        <v>5.8254240354875756E-3</v>
      </c>
      <c r="AV267">
        <f t="shared" si="847"/>
        <v>300.79152908325193</v>
      </c>
      <c r="AW267">
        <f t="shared" si="848"/>
        <v>299.00924530029295</v>
      </c>
      <c r="AX267">
        <f t="shared" si="849"/>
        <v>287.85042325354152</v>
      </c>
      <c r="AY267">
        <f t="shared" si="850"/>
        <v>9.7430887937992816E-2</v>
      </c>
      <c r="AZ267">
        <f t="shared" si="851"/>
        <v>3.7162557881010057</v>
      </c>
      <c r="BA267">
        <f t="shared" si="852"/>
        <v>39.188570373550739</v>
      </c>
      <c r="BB267">
        <f t="shared" si="853"/>
        <v>19.441395156875934</v>
      </c>
      <c r="BC267">
        <f>IF(L267,Y267,(X267+Y267)/2)</f>
        <v>26.750387191772461</v>
      </c>
      <c r="BD267">
        <f t="shared" si="854"/>
        <v>3.5270224036487572</v>
      </c>
      <c r="BE267">
        <f t="shared" si="855"/>
        <v>0.29081046578247455</v>
      </c>
      <c r="BF267">
        <f t="shared" si="856"/>
        <v>1.8726264698633168</v>
      </c>
      <c r="BG267">
        <f t="shared" si="857"/>
        <v>1.6543959337854404</v>
      </c>
      <c r="BH267">
        <f t="shared" si="858"/>
        <v>0.18387382524331994</v>
      </c>
      <c r="BI267">
        <f t="shared" si="859"/>
        <v>49.872122516249405</v>
      </c>
      <c r="BJ267">
        <f t="shared" si="860"/>
        <v>0.68560985523830698</v>
      </c>
      <c r="BK267">
        <f t="shared" si="861"/>
        <v>52.978436307288334</v>
      </c>
      <c r="BL267">
        <f t="shared" si="862"/>
        <v>751.98061394718718</v>
      </c>
      <c r="BM267">
        <f t="shared" si="863"/>
        <v>2.8587082405093722E-2</v>
      </c>
      <c r="BN267">
        <v>0.68560985523830698</v>
      </c>
      <c r="BO267">
        <v>52.978436307288334</v>
      </c>
      <c r="BP267">
        <v>751.98061394718718</v>
      </c>
      <c r="BQ267">
        <v>2.8587082405093722E-2</v>
      </c>
    </row>
    <row r="268" spans="1:69" ht="15" hidden="1" customHeight="1" x14ac:dyDescent="0.3">
      <c r="A268" t="str">
        <f t="array" ref="A268">INDEX(MtrxNb!A$2:C$145,MATCH(1,(MtrxNb!B$2:B$145=D268)*(MtrxNb!C$2:C$145=F268),0),1)</f>
        <v>M3</v>
      </c>
      <c r="B268" s="1">
        <v>41611</v>
      </c>
      <c r="C268">
        <v>61</v>
      </c>
      <c r="D268">
        <v>3</v>
      </c>
      <c r="E268">
        <v>19</v>
      </c>
      <c r="F268" t="s">
        <v>10</v>
      </c>
      <c r="H268">
        <v>3</v>
      </c>
      <c r="I268" s="7">
        <v>8</v>
      </c>
      <c r="J268" s="7" t="s">
        <v>498</v>
      </c>
      <c r="K268" s="7">
        <v>1814.9999998211861</v>
      </c>
      <c r="L268" s="7">
        <v>0</v>
      </c>
      <c r="M268" t="s">
        <v>240</v>
      </c>
      <c r="N268">
        <f t="shared" si="837"/>
        <v>23.400814211222805</v>
      </c>
      <c r="O268">
        <f t="shared" si="838"/>
        <v>0.29991663163143423</v>
      </c>
      <c r="P268">
        <f t="shared" si="839"/>
        <v>234.21718987676218</v>
      </c>
      <c r="Q268">
        <f t="shared" si="840"/>
        <v>5.5846196643495869</v>
      </c>
      <c r="R268">
        <f t="shared" si="841"/>
        <v>1.854567098791432</v>
      </c>
      <c r="S268">
        <f>(Y268+AY268*L268)</f>
        <v>27.828893661499023</v>
      </c>
      <c r="T268" s="7">
        <f t="shared" si="842"/>
        <v>4.1999999999999993</v>
      </c>
      <c r="U268">
        <f t="shared" si="843"/>
        <v>1.8152174532413485</v>
      </c>
      <c r="V268" s="7">
        <v>1</v>
      </c>
      <c r="W268">
        <f t="shared" si="844"/>
        <v>3.6304349064826971</v>
      </c>
      <c r="X268" s="7">
        <v>25.883600234985352</v>
      </c>
      <c r="Y268" s="7">
        <v>27.828893661499023</v>
      </c>
      <c r="Z268" s="7">
        <v>25.04144287109375</v>
      </c>
      <c r="AA268" s="7">
        <v>399.0623779296875</v>
      </c>
      <c r="AB268" s="7">
        <v>377.64620971679687</v>
      </c>
      <c r="AC268" s="7">
        <v>15.469255447387695</v>
      </c>
      <c r="AD268" s="7">
        <v>20.063623428344727</v>
      </c>
      <c r="AE268" s="7">
        <v>43.990577697753906</v>
      </c>
      <c r="AF268" s="7">
        <v>56.770832061767578</v>
      </c>
      <c r="AG268" s="7">
        <v>500.28213500976563</v>
      </c>
      <c r="AH268" s="7">
        <v>1799.869873046875</v>
      </c>
      <c r="AI268" s="7">
        <v>641.25030517578125</v>
      </c>
      <c r="AJ268" s="7">
        <v>94.827522277832031</v>
      </c>
      <c r="AK268" s="7">
        <v>-1.2657575607299805</v>
      </c>
      <c r="AL268" s="7">
        <v>-0.19321173429489136</v>
      </c>
      <c r="AM268" s="7">
        <v>1</v>
      </c>
      <c r="AN268" s="7">
        <v>-0.21956524252891541</v>
      </c>
      <c r="AO268" s="7">
        <v>2.737391471862793</v>
      </c>
      <c r="AP268" s="7">
        <v>1</v>
      </c>
      <c r="AQ268" s="7">
        <v>0</v>
      </c>
      <c r="AR268" s="7">
        <v>0.15999999642372131</v>
      </c>
      <c r="AS268" s="7">
        <v>111115</v>
      </c>
      <c r="AT268">
        <f t="shared" si="845"/>
        <v>1.1911479404994421</v>
      </c>
      <c r="AU268">
        <f t="shared" si="846"/>
        <v>5.5846196643495865E-3</v>
      </c>
      <c r="AV268">
        <f t="shared" si="847"/>
        <v>300.978893661499</v>
      </c>
      <c r="AW268">
        <f t="shared" si="848"/>
        <v>299.03360023498533</v>
      </c>
      <c r="AX268">
        <f t="shared" si="849"/>
        <v>287.97917325066373</v>
      </c>
      <c r="AY268">
        <f t="shared" si="850"/>
        <v>0.18146010329925269</v>
      </c>
      <c r="AZ268">
        <f t="shared" si="851"/>
        <v>3.7571507964168243</v>
      </c>
      <c r="BA268">
        <f t="shared" si="852"/>
        <v>39.620889654892295</v>
      </c>
      <c r="BB268">
        <f t="shared" si="853"/>
        <v>19.557266226547569</v>
      </c>
      <c r="BC268">
        <f>IF(L268,Y268,(X268+Y268)/2)</f>
        <v>26.856246948242187</v>
      </c>
      <c r="BD268">
        <f t="shared" si="854"/>
        <v>3.5490520722584051</v>
      </c>
      <c r="BE268">
        <f t="shared" si="855"/>
        <v>0.27703064164889302</v>
      </c>
      <c r="BF268">
        <f t="shared" si="856"/>
        <v>1.9025836976253923</v>
      </c>
      <c r="BG268">
        <f t="shared" si="857"/>
        <v>1.6464683746330129</v>
      </c>
      <c r="BH268">
        <f t="shared" si="858"/>
        <v>0.17506447736908498</v>
      </c>
      <c r="BI268">
        <f t="shared" si="859"/>
        <v>22.210235790889882</v>
      </c>
      <c r="BJ268">
        <f t="shared" si="860"/>
        <v>0.62020267607718216</v>
      </c>
      <c r="BK268">
        <f t="shared" si="861"/>
        <v>53.003141525966548</v>
      </c>
      <c r="BL268">
        <f t="shared" si="862"/>
        <v>368.94447011839776</v>
      </c>
      <c r="BM268">
        <f t="shared" si="863"/>
        <v>3.3617976902113815E-2</v>
      </c>
      <c r="BN268">
        <v>0.62020267607718216</v>
      </c>
      <c r="BO268">
        <v>53.003141525966548</v>
      </c>
      <c r="BP268">
        <v>368.94447011839776</v>
      </c>
      <c r="BQ268">
        <v>3.3617976902113815E-2</v>
      </c>
    </row>
    <row r="269" spans="1:69" ht="15" hidden="1" customHeight="1" x14ac:dyDescent="0.3">
      <c r="A269" t="str">
        <f t="array" ref="A269">INDEX(MtrxNb!A$2:C$145,MATCH(1,(MtrxNb!B$2:B$145=D269)*(MtrxNb!C$2:C$145=F269),0),1)</f>
        <v>M63</v>
      </c>
      <c r="B269" s="1">
        <v>41611</v>
      </c>
      <c r="C269">
        <v>61</v>
      </c>
      <c r="D269">
        <v>3</v>
      </c>
      <c r="E269">
        <v>19</v>
      </c>
      <c r="F269" t="s">
        <v>11</v>
      </c>
      <c r="H269">
        <v>3</v>
      </c>
      <c r="I269" s="7" t="s">
        <v>229</v>
      </c>
      <c r="J269" s="7" t="s">
        <v>499</v>
      </c>
      <c r="M269">
        <f t="shared" ref="M269" si="864">AA269</f>
        <v>0</v>
      </c>
      <c r="S269" s="8">
        <f>AVERAGE(S262:S268)</f>
        <v>27.612732478550502</v>
      </c>
      <c r="T269" s="7"/>
      <c r="Y269" s="9">
        <f>AVERAGE(Y262:Y268)</f>
        <v>27.612732478550502</v>
      </c>
    </row>
    <row r="270" spans="1:69" ht="15" hidden="1" customHeight="1" x14ac:dyDescent="0.3">
      <c r="A270" t="str">
        <f t="array" ref="A270">INDEX(MtrxNb!A$2:C$145,MATCH(1,(MtrxNb!B$2:B$145=D270)*(MtrxNb!C$2:C$145=F270),0),1)</f>
        <v>M63</v>
      </c>
      <c r="B270" s="1">
        <v>41611</v>
      </c>
      <c r="C270">
        <v>61</v>
      </c>
      <c r="D270">
        <v>3</v>
      </c>
      <c r="E270">
        <v>19</v>
      </c>
      <c r="F270" t="s">
        <v>11</v>
      </c>
      <c r="H270">
        <v>3</v>
      </c>
      <c r="I270" s="7">
        <v>9</v>
      </c>
      <c r="J270" s="7" t="s">
        <v>500</v>
      </c>
      <c r="K270" s="7">
        <v>2103.4999998100102</v>
      </c>
      <c r="L270" s="7">
        <v>0</v>
      </c>
      <c r="M270" t="s">
        <v>232</v>
      </c>
      <c r="N270">
        <f t="shared" ref="N270:N277" si="865">(AA270-AB270*(1000-AC270)/(1000-AD270))*AT270</f>
        <v>25.774279988256723</v>
      </c>
      <c r="O270">
        <f t="shared" ref="O270:O277" si="866">IF(BE270&lt;&gt;0,1/(1/BE270-1/W270),0)</f>
        <v>0.38788007727442658</v>
      </c>
      <c r="P270">
        <f t="shared" ref="P270:P277" si="867">((BH270-AU270/2)*AB270-N270)/(BH270+AU270/2)</f>
        <v>251.41287567491958</v>
      </c>
      <c r="Q270">
        <f t="shared" ref="Q270:Q277" si="868">AU270*1000</f>
        <v>6.1787265559005826</v>
      </c>
      <c r="R270">
        <f t="shared" ref="R270:R277" si="869">(AZ270-BF270)</f>
        <v>1.6222768648926045</v>
      </c>
      <c r="S270">
        <f>(Y270+AY270*L270)</f>
        <v>27.214889526367188</v>
      </c>
      <c r="T270" s="7">
        <f t="shared" ref="T270:T277" si="870">1.4*3</f>
        <v>4.1999999999999993</v>
      </c>
      <c r="U270">
        <f t="shared" ref="U270:U277" si="871">(T270*AN270+AO270)</f>
        <v>1.8152174532413485</v>
      </c>
      <c r="V270" s="7">
        <v>1</v>
      </c>
      <c r="W270">
        <f t="shared" ref="W270:W277" si="872">U270*(V270+1)*(V270+1)/(V270*V270+1)</f>
        <v>3.6304349064826971</v>
      </c>
      <c r="X270" s="7">
        <v>25.891674041748047</v>
      </c>
      <c r="Y270" s="7">
        <v>27.214889526367188</v>
      </c>
      <c r="Z270" s="7">
        <v>25.039848327636719</v>
      </c>
      <c r="AA270" s="7">
        <v>399.7764892578125</v>
      </c>
      <c r="AB270" s="7">
        <v>376.18728637695312</v>
      </c>
      <c r="AC270" s="7">
        <v>16.038394927978516</v>
      </c>
      <c r="AD270" s="7">
        <v>21.115991592407227</v>
      </c>
      <c r="AE270" s="7">
        <v>45.539157867431641</v>
      </c>
      <c r="AF270" s="7">
        <v>59.724369049072266</v>
      </c>
      <c r="AG270" s="7">
        <v>500.28939819335937</v>
      </c>
      <c r="AH270" s="7">
        <v>1799.6162109375</v>
      </c>
      <c r="AI270" s="7">
        <v>588.7261962890625</v>
      </c>
      <c r="AJ270" s="7">
        <v>94.824104309082031</v>
      </c>
      <c r="AK270" s="7">
        <v>-1.3154706954956055</v>
      </c>
      <c r="AL270" s="7">
        <v>-0.22156065702438354</v>
      </c>
      <c r="AM270" s="7">
        <v>1</v>
      </c>
      <c r="AN270" s="7">
        <v>-0.21956524252891541</v>
      </c>
      <c r="AO270" s="7">
        <v>2.737391471862793</v>
      </c>
      <c r="AP270" s="7">
        <v>1</v>
      </c>
      <c r="AQ270" s="7">
        <v>0</v>
      </c>
      <c r="AR270" s="7">
        <v>0.15999999642372131</v>
      </c>
      <c r="AS270" s="7">
        <v>111115</v>
      </c>
      <c r="AT270">
        <f t="shared" ref="AT270:AT277" si="873">AG270*0.000001/(T270*0.0001)</f>
        <v>1.1911652337937129</v>
      </c>
      <c r="AU270">
        <f t="shared" ref="AU270:AU277" si="874">(AD270-AC270)/(1000-AD270)*AT270</f>
        <v>6.1787265559005823E-3</v>
      </c>
      <c r="AV270">
        <f t="shared" ref="AV270:AV277" si="875">(Y270+273.15)</f>
        <v>300.36488952636716</v>
      </c>
      <c r="AW270">
        <f t="shared" ref="AW270:AW277" si="876">(X270+273.15)</f>
        <v>299.04167404174802</v>
      </c>
      <c r="AX270">
        <f t="shared" ref="AX270:AX277" si="877">(AH270*AP270+AI270*AQ270)*AR270</f>
        <v>287.9385873140709</v>
      </c>
      <c r="AY270">
        <f t="shared" ref="AY270:AY277" si="878">((AX270+0.00000010773*(AW270^4-AV270^4))-AU270*44100)/(U270*51.4+0.00000043092*AV270^3)</f>
        <v>1.0183580065978083E-3</v>
      </c>
      <c r="AZ270">
        <f t="shared" ref="AZ270:AZ277" si="879">0.61365*EXP(17.502*S270/(240.97+S270))</f>
        <v>3.6245818542407267</v>
      </c>
      <c r="BA270">
        <f t="shared" ref="BA270:BA277" si="880">AZ270*1000/AJ270</f>
        <v>38.224266716259109</v>
      </c>
      <c r="BB270">
        <f t="shared" ref="BB270:BB277" si="881">(BA270-AD270)</f>
        <v>17.108275123851882</v>
      </c>
      <c r="BC270">
        <f>IF(L270,Y270,(X270+Y270)/2)</f>
        <v>26.553281784057617</v>
      </c>
      <c r="BD270">
        <f t="shared" ref="BD270:BD277" si="882">0.61365*EXP(17.502*BC270/(240.97+BC270))</f>
        <v>3.4863222098559841</v>
      </c>
      <c r="BE270">
        <f t="shared" ref="BE270:BE277" si="883">IF(BB270&lt;&gt;0,(1000-(BA270+AD270)/2)/BB270*AU270,0)</f>
        <v>0.35043877290815129</v>
      </c>
      <c r="BF270">
        <f t="shared" ref="BF270:BF277" si="884">AD270*AJ270/1000</f>
        <v>2.0023049893481222</v>
      </c>
      <c r="BG270">
        <f t="shared" ref="BG270:BG277" si="885">(BD270-BF270)</f>
        <v>1.4840172205078619</v>
      </c>
      <c r="BH270">
        <f t="shared" ref="BH270:BH277" si="886">1/(1.6/O270+1.37/W270)</f>
        <v>0.22210615723375848</v>
      </c>
      <c r="BI270">
        <f t="shared" ref="BI270:BI277" si="887">P270*AJ270*0.001</f>
        <v>23.840000747644847</v>
      </c>
      <c r="BJ270">
        <f t="shared" ref="BJ270:BJ277" si="888">P270/AB270</f>
        <v>0.66831837432962815</v>
      </c>
      <c r="BK270">
        <f t="shared" ref="BK270:BK277" si="889">(1-AU270*AJ270/AZ270/O270)*100</f>
        <v>58.32627328853026</v>
      </c>
      <c r="BL270">
        <f t="shared" ref="BL270:BL277" si="890">(AB270-N270/(W270/1.35))</f>
        <v>366.60295863649031</v>
      </c>
      <c r="BM270">
        <f t="shared" ref="BM270:BM277" si="891">N270*BK270/100/BL270</f>
        <v>4.1006698472959985E-2</v>
      </c>
      <c r="BN270">
        <v>0.66831837432962815</v>
      </c>
      <c r="BO270">
        <v>58.32627328853026</v>
      </c>
      <c r="BP270">
        <v>366.60295863649031</v>
      </c>
      <c r="BQ270">
        <v>4.1006698472959985E-2</v>
      </c>
    </row>
    <row r="271" spans="1:69" ht="15" customHeight="1" x14ac:dyDescent="0.3">
      <c r="A271" t="str">
        <f t="array" ref="A271">INDEX(MtrxNb!A$2:C$145,MATCH(1,(MtrxNb!B$2:B$145=D271)*(MtrxNb!C$2:C$145=F271),0),1)</f>
        <v>M63</v>
      </c>
      <c r="B271" s="1">
        <v>41611</v>
      </c>
      <c r="C271">
        <v>61</v>
      </c>
      <c r="D271">
        <v>3</v>
      </c>
      <c r="E271">
        <v>19</v>
      </c>
      <c r="F271" t="s">
        <v>11</v>
      </c>
      <c r="H271">
        <v>3</v>
      </c>
      <c r="I271" s="7">
        <v>10</v>
      </c>
      <c r="J271" s="7" t="s">
        <v>501</v>
      </c>
      <c r="K271" s="7">
        <v>2225.9999997317791</v>
      </c>
      <c r="L271" s="7">
        <v>0</v>
      </c>
      <c r="M271">
        <v>50</v>
      </c>
      <c r="N271">
        <f t="shared" si="865"/>
        <v>-0.3398753192981302</v>
      </c>
      <c r="O271">
        <f t="shared" si="866"/>
        <v>0.37394196328333734</v>
      </c>
      <c r="P271">
        <f t="shared" si="867"/>
        <v>49.984455504747032</v>
      </c>
      <c r="Q271">
        <f t="shared" si="868"/>
        <v>5.9668907587892814</v>
      </c>
      <c r="R271">
        <f t="shared" si="869"/>
        <v>1.6194604907367365</v>
      </c>
      <c r="S271">
        <f>(Y271+AY271*L271)</f>
        <v>27.189538955688477</v>
      </c>
      <c r="T271" s="7">
        <f t="shared" si="870"/>
        <v>4.1999999999999993</v>
      </c>
      <c r="U271">
        <f t="shared" si="871"/>
        <v>1.8152174532413485</v>
      </c>
      <c r="V271" s="7">
        <v>1</v>
      </c>
      <c r="W271">
        <f t="shared" si="872"/>
        <v>3.6304349064826971</v>
      </c>
      <c r="X271" s="7">
        <v>25.854747772216797</v>
      </c>
      <c r="Y271" s="7">
        <v>27.189538955688477</v>
      </c>
      <c r="Z271" s="7">
        <v>25.038982391357422</v>
      </c>
      <c r="AA271" s="7">
        <v>49.751987457275391</v>
      </c>
      <c r="AB271" s="7">
        <v>49.787921905517578</v>
      </c>
      <c r="AC271" s="7">
        <v>16.184703826904297</v>
      </c>
      <c r="AD271" s="7">
        <v>21.089225769042969</v>
      </c>
      <c r="AE271" s="7">
        <v>45.873577117919922</v>
      </c>
      <c r="AF271" s="7">
        <v>59.774951934814453</v>
      </c>
      <c r="AG271" s="7">
        <v>500.20013427734375</v>
      </c>
      <c r="AH271" s="7">
        <v>1801.0372314453125</v>
      </c>
      <c r="AI271" s="7">
        <v>577.9830322265625</v>
      </c>
      <c r="AJ271" s="7">
        <v>94.822677612304688</v>
      </c>
      <c r="AK271" s="7">
        <v>0.49044132232666016</v>
      </c>
      <c r="AL271" s="7">
        <v>-0.11852377653121948</v>
      </c>
      <c r="AM271" s="7">
        <v>1</v>
      </c>
      <c r="AN271" s="7">
        <v>-0.21956524252891541</v>
      </c>
      <c r="AO271" s="7">
        <v>2.737391471862793</v>
      </c>
      <c r="AP271" s="7">
        <v>1</v>
      </c>
      <c r="AQ271" s="7">
        <v>0</v>
      </c>
      <c r="AR271" s="7">
        <v>0.15999999642372131</v>
      </c>
      <c r="AS271" s="7">
        <v>111115</v>
      </c>
      <c r="AT271">
        <f t="shared" si="873"/>
        <v>1.1909527006603422</v>
      </c>
      <c r="AU271">
        <f t="shared" si="874"/>
        <v>5.9668907587892813E-3</v>
      </c>
      <c r="AV271">
        <f t="shared" si="875"/>
        <v>300.33953895568845</v>
      </c>
      <c r="AW271">
        <f t="shared" si="876"/>
        <v>299.00474777221677</v>
      </c>
      <c r="AX271">
        <f t="shared" si="877"/>
        <v>288.16595059023894</v>
      </c>
      <c r="AY271">
        <f t="shared" si="878"/>
        <v>9.0941917654076471E-2</v>
      </c>
      <c r="AZ271">
        <f t="shared" si="879"/>
        <v>3.6191973469278063</v>
      </c>
      <c r="BA271">
        <f t="shared" si="880"/>
        <v>38.168056819966452</v>
      </c>
      <c r="BB271">
        <f t="shared" si="881"/>
        <v>17.078831050923483</v>
      </c>
      <c r="BC271">
        <f>IF(L271,Y271,(X271+Y271)/2)</f>
        <v>26.522143363952637</v>
      </c>
      <c r="BD271">
        <f t="shared" si="882"/>
        <v>3.4799301078082654</v>
      </c>
      <c r="BE271">
        <f t="shared" si="883"/>
        <v>0.33902202531247227</v>
      </c>
      <c r="BF271">
        <f t="shared" si="884"/>
        <v>1.9997368561910698</v>
      </c>
      <c r="BG271">
        <f t="shared" si="885"/>
        <v>1.4801932516171956</v>
      </c>
      <c r="BH271">
        <f t="shared" si="886"/>
        <v>0.21477183081035608</v>
      </c>
      <c r="BI271">
        <f t="shared" si="887"/>
        <v>4.7396599099532164</v>
      </c>
      <c r="BJ271">
        <f t="shared" si="888"/>
        <v>1.0039474151904233</v>
      </c>
      <c r="BK271">
        <f t="shared" si="889"/>
        <v>58.19349782317795</v>
      </c>
      <c r="BL271">
        <f t="shared" si="890"/>
        <v>49.914306675626847</v>
      </c>
      <c r="BM271">
        <f t="shared" si="891"/>
        <v>-3.9624979231426454E-3</v>
      </c>
      <c r="BN271">
        <v>1.0039474151904233</v>
      </c>
      <c r="BO271">
        <v>58.19349782317795</v>
      </c>
      <c r="BP271">
        <v>49.914306675626847</v>
      </c>
      <c r="BQ271">
        <v>-3.9624979231426454E-3</v>
      </c>
    </row>
    <row r="272" spans="1:69" ht="15" customHeight="1" x14ac:dyDescent="0.3">
      <c r="A272" t="str">
        <f t="array" ref="A272">INDEX(MtrxNb!A$2:C$145,MATCH(1,(MtrxNb!B$2:B$145=D272)*(MtrxNb!C$2:C$145=F272),0),1)</f>
        <v>M63</v>
      </c>
      <c r="B272" s="1">
        <v>41611</v>
      </c>
      <c r="C272">
        <v>61</v>
      </c>
      <c r="D272">
        <v>3</v>
      </c>
      <c r="E272">
        <v>19</v>
      </c>
      <c r="F272" t="s">
        <v>11</v>
      </c>
      <c r="H272">
        <v>3</v>
      </c>
      <c r="I272" s="7">
        <v>11</v>
      </c>
      <c r="J272" s="7" t="s">
        <v>502</v>
      </c>
      <c r="K272" s="7">
        <v>2346.4999998100102</v>
      </c>
      <c r="L272" s="7">
        <v>0</v>
      </c>
      <c r="M272">
        <v>150</v>
      </c>
      <c r="N272">
        <f t="shared" si="865"/>
        <v>8.0211954843094553</v>
      </c>
      <c r="O272">
        <f t="shared" si="866"/>
        <v>0.37858985596312461</v>
      </c>
      <c r="P272">
        <f t="shared" si="867"/>
        <v>102.4113401895292</v>
      </c>
      <c r="Q272">
        <f t="shared" si="868"/>
        <v>5.9337381581583415</v>
      </c>
      <c r="R272">
        <f t="shared" si="869"/>
        <v>1.5925717881572399</v>
      </c>
      <c r="S272">
        <f>(Y272+AY272*L272)</f>
        <v>27.110387802124023</v>
      </c>
      <c r="T272" s="7">
        <f t="shared" si="870"/>
        <v>4.1999999999999993</v>
      </c>
      <c r="U272">
        <f t="shared" si="871"/>
        <v>1.8152174532413485</v>
      </c>
      <c r="V272" s="7">
        <v>1</v>
      </c>
      <c r="W272">
        <f t="shared" si="872"/>
        <v>3.6304349064826971</v>
      </c>
      <c r="X272" s="7">
        <v>25.836074829101563</v>
      </c>
      <c r="Y272" s="7">
        <v>27.110387802124023</v>
      </c>
      <c r="Z272" s="7">
        <v>25.039482116699219</v>
      </c>
      <c r="AA272" s="7">
        <v>150.12986755371094</v>
      </c>
      <c r="AB272" s="7">
        <v>142.68508911132812</v>
      </c>
      <c r="AC272" s="7">
        <v>16.320341110229492</v>
      </c>
      <c r="AD272" s="7">
        <v>21.196269989013672</v>
      </c>
      <c r="AE272" s="7">
        <v>46.482490539550781</v>
      </c>
      <c r="AF272" s="7">
        <v>60.144081115722656</v>
      </c>
      <c r="AG272" s="7">
        <v>500.283203125</v>
      </c>
      <c r="AH272" s="7">
        <v>1798.70654296875</v>
      </c>
      <c r="AI272" s="7">
        <v>522.97235107421875</v>
      </c>
      <c r="AJ272" s="7">
        <v>94.821334838867188</v>
      </c>
      <c r="AK272" s="7">
        <v>0.24796390533447266</v>
      </c>
      <c r="AL272" s="7">
        <v>-0.15800017118453979</v>
      </c>
      <c r="AM272" s="7">
        <v>1</v>
      </c>
      <c r="AN272" s="7">
        <v>-0.21956524252891541</v>
      </c>
      <c r="AO272" s="7">
        <v>2.737391471862793</v>
      </c>
      <c r="AP272" s="7">
        <v>1</v>
      </c>
      <c r="AQ272" s="7">
        <v>0</v>
      </c>
      <c r="AR272" s="7">
        <v>0.15999999642372131</v>
      </c>
      <c r="AS272" s="7">
        <v>111115</v>
      </c>
      <c r="AT272">
        <f t="shared" si="873"/>
        <v>1.1911504836309526</v>
      </c>
      <c r="AU272">
        <f t="shared" si="874"/>
        <v>5.9337381581583415E-3</v>
      </c>
      <c r="AV272">
        <f t="shared" si="875"/>
        <v>300.260387802124</v>
      </c>
      <c r="AW272">
        <f t="shared" si="876"/>
        <v>298.98607482910154</v>
      </c>
      <c r="AX272">
        <f t="shared" si="877"/>
        <v>287.79304044232413</v>
      </c>
      <c r="AY272">
        <f t="shared" si="878"/>
        <v>0.10807632762994339</v>
      </c>
      <c r="AZ272">
        <f t="shared" si="879"/>
        <v>3.6024304021205369</v>
      </c>
      <c r="BA272">
        <f t="shared" si="880"/>
        <v>37.991770609876539</v>
      </c>
      <c r="BB272">
        <f t="shared" si="881"/>
        <v>16.795500620862867</v>
      </c>
      <c r="BC272">
        <f>IF(L272,Y272,(X272+Y272)/2)</f>
        <v>26.473231315612793</v>
      </c>
      <c r="BD272">
        <f t="shared" si="882"/>
        <v>3.4699100924208213</v>
      </c>
      <c r="BE272">
        <f t="shared" si="883"/>
        <v>0.3428379493196903</v>
      </c>
      <c r="BF272">
        <f t="shared" si="884"/>
        <v>2.009858613963297</v>
      </c>
      <c r="BG272">
        <f t="shared" si="885"/>
        <v>1.4600514784575243</v>
      </c>
      <c r="BH272">
        <f t="shared" si="886"/>
        <v>0.21722250190271372</v>
      </c>
      <c r="BI272">
        <f t="shared" si="887"/>
        <v>9.7107799794084837</v>
      </c>
      <c r="BJ272">
        <f t="shared" si="888"/>
        <v>0.71774381490993866</v>
      </c>
      <c r="BK272">
        <f t="shared" si="889"/>
        <v>58.74563844197462</v>
      </c>
      <c r="BL272">
        <f t="shared" si="890"/>
        <v>139.70235723959519</v>
      </c>
      <c r="BM272">
        <f t="shared" si="891"/>
        <v>3.3729584747485553E-2</v>
      </c>
      <c r="BN272">
        <v>0.71774381490993866</v>
      </c>
      <c r="BO272">
        <v>58.74563844197462</v>
      </c>
      <c r="BP272">
        <v>139.70235723959519</v>
      </c>
      <c r="BQ272">
        <v>3.3729584747485553E-2</v>
      </c>
    </row>
    <row r="273" spans="1:69" ht="15" customHeight="1" x14ac:dyDescent="0.3">
      <c r="A273" t="str">
        <f t="array" ref="A273">INDEX(MtrxNb!A$2:C$145,MATCH(1,(MtrxNb!B$2:B$145=D273)*(MtrxNb!C$2:C$145=F273),0),1)</f>
        <v>M63</v>
      </c>
      <c r="B273" s="1">
        <v>41611</v>
      </c>
      <c r="C273">
        <v>61</v>
      </c>
      <c r="D273">
        <v>3</v>
      </c>
      <c r="E273">
        <v>19</v>
      </c>
      <c r="F273" t="s">
        <v>11</v>
      </c>
      <c r="H273">
        <v>3</v>
      </c>
      <c r="I273" s="7">
        <v>12</v>
      </c>
      <c r="J273" s="7" t="s">
        <v>503</v>
      </c>
      <c r="K273" s="7">
        <v>2470.4999998100102</v>
      </c>
      <c r="L273" s="7">
        <v>0</v>
      </c>
      <c r="M273">
        <v>250</v>
      </c>
      <c r="N273">
        <f t="shared" si="865"/>
        <v>16.053988618386722</v>
      </c>
      <c r="O273">
        <f t="shared" si="866"/>
        <v>0.39345272475033233</v>
      </c>
      <c r="P273">
        <f t="shared" si="867"/>
        <v>158.75176003748987</v>
      </c>
      <c r="Q273">
        <f t="shared" si="868"/>
        <v>6.0843379122038597</v>
      </c>
      <c r="R273">
        <f t="shared" si="869"/>
        <v>1.5768604018412584</v>
      </c>
      <c r="S273">
        <f>(Y273+AY273*L273)</f>
        <v>27.132961273193359</v>
      </c>
      <c r="T273" s="7">
        <f t="shared" si="870"/>
        <v>4.1999999999999993</v>
      </c>
      <c r="U273">
        <f t="shared" si="871"/>
        <v>1.8152174532413485</v>
      </c>
      <c r="V273" s="7">
        <v>1</v>
      </c>
      <c r="W273">
        <f t="shared" si="872"/>
        <v>3.6304349064826971</v>
      </c>
      <c r="X273" s="7">
        <v>25.857414245605469</v>
      </c>
      <c r="Y273" s="7">
        <v>27.132961273193359</v>
      </c>
      <c r="Z273" s="7">
        <v>25.042804718017578</v>
      </c>
      <c r="AA273" s="7">
        <v>250.10464477539062</v>
      </c>
      <c r="AB273" s="7">
        <v>235.42344665527344</v>
      </c>
      <c r="AC273" s="7">
        <v>16.41412353515625</v>
      </c>
      <c r="AD273" s="7">
        <v>21.413021087646484</v>
      </c>
      <c r="AE273" s="7">
        <v>46.691722869873047</v>
      </c>
      <c r="AF273" s="7">
        <v>60.678195953369141</v>
      </c>
      <c r="AG273" s="7">
        <v>500.25082397460938</v>
      </c>
      <c r="AH273" s="7">
        <v>1799.6536865234375</v>
      </c>
      <c r="AI273" s="7">
        <v>1256.680908203125</v>
      </c>
      <c r="AJ273" s="7">
        <v>94.8182373046875</v>
      </c>
      <c r="AK273" s="7">
        <v>-0.24507808685302734</v>
      </c>
      <c r="AL273" s="7">
        <v>-0.20461577177047729</v>
      </c>
      <c r="AM273" s="7">
        <v>1</v>
      </c>
      <c r="AN273" s="7">
        <v>-0.21956524252891541</v>
      </c>
      <c r="AO273" s="7">
        <v>2.737391471862793</v>
      </c>
      <c r="AP273" s="7">
        <v>1</v>
      </c>
      <c r="AQ273" s="7">
        <v>0</v>
      </c>
      <c r="AR273" s="7">
        <v>0.15999999642372131</v>
      </c>
      <c r="AS273" s="7">
        <v>111115</v>
      </c>
      <c r="AT273">
        <f t="shared" si="873"/>
        <v>1.1910733904157367</v>
      </c>
      <c r="AU273">
        <f t="shared" si="874"/>
        <v>6.0843379122038597E-3</v>
      </c>
      <c r="AV273">
        <f t="shared" si="875"/>
        <v>300.28296127319334</v>
      </c>
      <c r="AW273">
        <f t="shared" si="876"/>
        <v>299.00741424560545</v>
      </c>
      <c r="AX273">
        <f t="shared" si="877"/>
        <v>287.94458340768688</v>
      </c>
      <c r="AY273">
        <f t="shared" si="878"/>
        <v>4.6080070010038159E-2</v>
      </c>
      <c r="AZ273">
        <f t="shared" si="879"/>
        <v>3.6072053167400004</v>
      </c>
      <c r="BA273">
        <f t="shared" si="880"/>
        <v>38.043370339702278</v>
      </c>
      <c r="BB273">
        <f t="shared" si="881"/>
        <v>16.630349252055794</v>
      </c>
      <c r="BC273">
        <f>IF(L273,Y273,(X273+Y273)/2)</f>
        <v>26.495187759399414</v>
      </c>
      <c r="BD273">
        <f t="shared" si="882"/>
        <v>3.4744049210634991</v>
      </c>
      <c r="BE273">
        <f t="shared" si="883"/>
        <v>0.35498121142777361</v>
      </c>
      <c r="BF273">
        <f t="shared" si="884"/>
        <v>2.030344914898742</v>
      </c>
      <c r="BG273">
        <f t="shared" si="885"/>
        <v>1.444060006164757</v>
      </c>
      <c r="BH273">
        <f t="shared" si="886"/>
        <v>0.22502617271824496</v>
      </c>
      <c r="BI273">
        <f t="shared" si="887"/>
        <v>15.052562055771521</v>
      </c>
      <c r="BJ273">
        <f t="shared" si="888"/>
        <v>0.67432433894295751</v>
      </c>
      <c r="BK273">
        <f t="shared" si="889"/>
        <v>59.351756485855844</v>
      </c>
      <c r="BL273">
        <f t="shared" si="890"/>
        <v>229.45367025296918</v>
      </c>
      <c r="BM273">
        <f t="shared" si="891"/>
        <v>4.1526135627061742E-2</v>
      </c>
      <c r="BN273">
        <v>0.67432433894295751</v>
      </c>
      <c r="BO273">
        <v>59.351756485855844</v>
      </c>
      <c r="BP273">
        <v>229.45367025296918</v>
      </c>
      <c r="BQ273">
        <v>4.1526135627061742E-2</v>
      </c>
    </row>
    <row r="274" spans="1:69" ht="15" customHeight="1" x14ac:dyDescent="0.3">
      <c r="A274" t="str">
        <f t="array" ref="A274">INDEX(MtrxNb!A$2:C$145,MATCH(1,(MtrxNb!B$2:B$145=D274)*(MtrxNb!C$2:C$145=F274),0),1)</f>
        <v>M63</v>
      </c>
      <c r="B274" s="1">
        <v>41611</v>
      </c>
      <c r="C274">
        <v>61</v>
      </c>
      <c r="D274">
        <v>3</v>
      </c>
      <c r="E274">
        <v>19</v>
      </c>
      <c r="F274" t="s">
        <v>11</v>
      </c>
      <c r="H274">
        <v>3</v>
      </c>
      <c r="I274" s="7">
        <v>13</v>
      </c>
      <c r="J274" s="7" t="s">
        <v>504</v>
      </c>
      <c r="K274" s="7">
        <v>2598.9999998211861</v>
      </c>
      <c r="L274" s="7">
        <v>0</v>
      </c>
      <c r="M274">
        <v>400</v>
      </c>
      <c r="N274">
        <f t="shared" si="865"/>
        <v>26.749163999673232</v>
      </c>
      <c r="O274">
        <f t="shared" si="866"/>
        <v>0.40403362742463667</v>
      </c>
      <c r="P274">
        <f t="shared" si="867"/>
        <v>249.26244278666698</v>
      </c>
      <c r="Q274">
        <f t="shared" si="868"/>
        <v>6.3182073314035394</v>
      </c>
      <c r="R274">
        <f t="shared" si="869"/>
        <v>1.5977232303728837</v>
      </c>
      <c r="S274">
        <f>(Y274+AY274*L274)</f>
        <v>27.437198638916016</v>
      </c>
      <c r="T274" s="7">
        <f t="shared" si="870"/>
        <v>4.1999999999999993</v>
      </c>
      <c r="U274">
        <f t="shared" si="871"/>
        <v>1.8152174532413485</v>
      </c>
      <c r="V274" s="7">
        <v>1</v>
      </c>
      <c r="W274">
        <f t="shared" si="872"/>
        <v>3.6304349064826971</v>
      </c>
      <c r="X274" s="7">
        <v>25.975141525268555</v>
      </c>
      <c r="Y274" s="7">
        <v>27.437198638916016</v>
      </c>
      <c r="Z274" s="7">
        <v>25.045312881469727</v>
      </c>
      <c r="AA274" s="7">
        <v>398.26495361328125</v>
      </c>
      <c r="AB274" s="7">
        <v>373.8228759765625</v>
      </c>
      <c r="AC274" s="7">
        <v>16.69011116027832</v>
      </c>
      <c r="AD274" s="7">
        <v>21.878908157348633</v>
      </c>
      <c r="AE274" s="7">
        <v>47.21038818359375</v>
      </c>
      <c r="AF274" s="7">
        <v>61.561569213867188</v>
      </c>
      <c r="AG274" s="7">
        <v>500.22927856445312</v>
      </c>
      <c r="AH274" s="7">
        <v>1798.6680908203125</v>
      </c>
      <c r="AI274" s="7">
        <v>1500.9886474609375</v>
      </c>
      <c r="AJ274" s="7">
        <v>94.811759948730469</v>
      </c>
      <c r="AK274" s="7">
        <v>-1.3407201766967773</v>
      </c>
      <c r="AL274" s="7">
        <v>-0.27390593290328979</v>
      </c>
      <c r="AM274" s="7">
        <v>1</v>
      </c>
      <c r="AN274" s="7">
        <v>-0.21956524252891541</v>
      </c>
      <c r="AO274" s="7">
        <v>2.737391471862793</v>
      </c>
      <c r="AP274" s="7">
        <v>1</v>
      </c>
      <c r="AQ274" s="7">
        <v>0</v>
      </c>
      <c r="AR274" s="7">
        <v>0.15999999642372131</v>
      </c>
      <c r="AS274" s="7">
        <v>111115</v>
      </c>
      <c r="AT274">
        <f t="shared" si="873"/>
        <v>1.1910220918201266</v>
      </c>
      <c r="AU274">
        <f t="shared" si="874"/>
        <v>6.3182073314035393E-3</v>
      </c>
      <c r="AV274">
        <f t="shared" si="875"/>
        <v>300.58719863891599</v>
      </c>
      <c r="AW274">
        <f t="shared" si="876"/>
        <v>299.12514152526853</v>
      </c>
      <c r="AX274">
        <f t="shared" si="877"/>
        <v>287.78688809871164</v>
      </c>
      <c r="AY274">
        <f t="shared" si="878"/>
        <v>-7.4591369677828076E-2</v>
      </c>
      <c r="AZ274">
        <f t="shared" si="879"/>
        <v>3.672101018527743</v>
      </c>
      <c r="BA274">
        <f t="shared" si="880"/>
        <v>38.730438297036507</v>
      </c>
      <c r="BB274">
        <f t="shared" si="881"/>
        <v>16.851530139687874</v>
      </c>
      <c r="BC274">
        <f>IF(L274,Y274,(X274+Y274)/2)</f>
        <v>26.706170082092285</v>
      </c>
      <c r="BD274">
        <f t="shared" si="882"/>
        <v>3.5178561235903549</v>
      </c>
      <c r="BE274">
        <f t="shared" si="883"/>
        <v>0.3635715019382319</v>
      </c>
      <c r="BF274">
        <f t="shared" si="884"/>
        <v>2.0743777881548593</v>
      </c>
      <c r="BG274">
        <f t="shared" si="885"/>
        <v>1.4434783354354956</v>
      </c>
      <c r="BH274">
        <f t="shared" si="886"/>
        <v>0.2305511820952201</v>
      </c>
      <c r="BI274">
        <f t="shared" si="887"/>
        <v>23.633010889723632</v>
      </c>
      <c r="BJ274">
        <f t="shared" si="888"/>
        <v>0.66679290863487695</v>
      </c>
      <c r="BK274">
        <f t="shared" si="889"/>
        <v>59.623938916364416</v>
      </c>
      <c r="BL274">
        <f t="shared" si="890"/>
        <v>363.87603149931363</v>
      </c>
      <c r="BM274">
        <f t="shared" si="891"/>
        <v>4.383060114755976E-2</v>
      </c>
      <c r="BN274">
        <v>0.66679290863487695</v>
      </c>
      <c r="BO274">
        <v>59.623938916364416</v>
      </c>
      <c r="BP274">
        <v>363.87603149931363</v>
      </c>
      <c r="BQ274">
        <v>4.383060114755976E-2</v>
      </c>
    </row>
    <row r="275" spans="1:69" ht="15" customHeight="1" x14ac:dyDescent="0.3">
      <c r="A275" t="str">
        <f t="array" ref="A275">INDEX(MtrxNb!A$2:C$145,MATCH(1,(MtrxNb!B$2:B$145=D275)*(MtrxNb!C$2:C$145=F275),0),1)</f>
        <v>M63</v>
      </c>
      <c r="B275" s="1">
        <v>41611</v>
      </c>
      <c r="C275">
        <v>61</v>
      </c>
      <c r="D275">
        <v>3</v>
      </c>
      <c r="E275">
        <v>19</v>
      </c>
      <c r="F275" t="s">
        <v>11</v>
      </c>
      <c r="H275">
        <v>3</v>
      </c>
      <c r="I275" s="7">
        <v>14</v>
      </c>
      <c r="J275" s="7" t="s">
        <v>505</v>
      </c>
      <c r="K275" s="7">
        <v>2759.9999995976686</v>
      </c>
      <c r="L275" s="7">
        <v>0</v>
      </c>
      <c r="M275">
        <v>600</v>
      </c>
      <c r="N275">
        <f t="shared" si="865"/>
        <v>39.668672694658106</v>
      </c>
      <c r="O275">
        <f t="shared" si="866"/>
        <v>0.43601245152647311</v>
      </c>
      <c r="P275">
        <f t="shared" si="867"/>
        <v>389.80405354310682</v>
      </c>
      <c r="Q275">
        <f t="shared" si="868"/>
        <v>6.7964311684391534</v>
      </c>
      <c r="R275">
        <f t="shared" si="869"/>
        <v>1.6040372957920788</v>
      </c>
      <c r="S275">
        <f>(Y275+AY275*L275)</f>
        <v>27.762226104736328</v>
      </c>
      <c r="T275" s="7">
        <f t="shared" si="870"/>
        <v>4.1999999999999993</v>
      </c>
      <c r="U275">
        <f t="shared" si="871"/>
        <v>1.8152174532413485</v>
      </c>
      <c r="V275" s="7">
        <v>1</v>
      </c>
      <c r="W275">
        <f t="shared" si="872"/>
        <v>3.6304349064826971</v>
      </c>
      <c r="X275" s="7">
        <v>26.119239807128906</v>
      </c>
      <c r="Y275" s="7">
        <v>27.762226104736328</v>
      </c>
      <c r="Z275" s="7">
        <v>25.040958404541016</v>
      </c>
      <c r="AA275" s="7">
        <v>599.97027587890625</v>
      </c>
      <c r="AB275" s="7">
        <v>563.4522705078125</v>
      </c>
      <c r="AC275" s="7">
        <v>16.978471755981445</v>
      </c>
      <c r="AD275" s="7">
        <v>22.555583953857422</v>
      </c>
      <c r="AE275" s="7">
        <v>47.368007659912109</v>
      </c>
      <c r="AF275" s="7">
        <v>62.927101135253906</v>
      </c>
      <c r="AG275" s="7">
        <v>500.27972412109375</v>
      </c>
      <c r="AH275" s="7">
        <v>1799.01318359375</v>
      </c>
      <c r="AI275" s="7">
        <v>1119.2626953125</v>
      </c>
      <c r="AJ275" s="7">
        <v>94.811004638671875</v>
      </c>
      <c r="AK275" s="7">
        <v>-2.5438451766967773</v>
      </c>
      <c r="AL275" s="7">
        <v>-0.37563246488571167</v>
      </c>
      <c r="AM275" s="7">
        <v>0.75</v>
      </c>
      <c r="AN275" s="7">
        <v>-0.21956524252891541</v>
      </c>
      <c r="AO275" s="7">
        <v>2.737391471862793</v>
      </c>
      <c r="AP275" s="7">
        <v>1</v>
      </c>
      <c r="AQ275" s="7">
        <v>0</v>
      </c>
      <c r="AR275" s="7">
        <v>0.15999999642372131</v>
      </c>
      <c r="AS275" s="7">
        <v>111115</v>
      </c>
      <c r="AT275">
        <f t="shared" si="873"/>
        <v>1.1911422002883185</v>
      </c>
      <c r="AU275">
        <f t="shared" si="874"/>
        <v>6.7964311684391536E-3</v>
      </c>
      <c r="AV275">
        <f t="shared" si="875"/>
        <v>300.91222610473631</v>
      </c>
      <c r="AW275">
        <f t="shared" si="876"/>
        <v>299.26923980712888</v>
      </c>
      <c r="AX275">
        <f t="shared" si="877"/>
        <v>287.84210294122749</v>
      </c>
      <c r="AY275">
        <f t="shared" si="878"/>
        <v>-0.29524810521056299</v>
      </c>
      <c r="AZ275">
        <f t="shared" si="879"/>
        <v>3.7425548706692076</v>
      </c>
      <c r="BA275">
        <f t="shared" si="880"/>
        <v>39.473844675860335</v>
      </c>
      <c r="BB275">
        <f t="shared" si="881"/>
        <v>16.918260722002913</v>
      </c>
      <c r="BC275">
        <f>IF(L275,Y275,(X275+Y275)/2)</f>
        <v>26.940732955932617</v>
      </c>
      <c r="BD275">
        <f t="shared" si="882"/>
        <v>3.5667199071584781</v>
      </c>
      <c r="BE275">
        <f t="shared" si="883"/>
        <v>0.38926234236504614</v>
      </c>
      <c r="BF275">
        <f t="shared" si="884"/>
        <v>2.1385175748771288</v>
      </c>
      <c r="BG275">
        <f t="shared" si="885"/>
        <v>1.4282023322813493</v>
      </c>
      <c r="BH275">
        <f t="shared" si="886"/>
        <v>0.24709751669678803</v>
      </c>
      <c r="BI275">
        <f t="shared" si="887"/>
        <v>36.957713928648602</v>
      </c>
      <c r="BJ275">
        <f t="shared" si="888"/>
        <v>0.69181379496757578</v>
      </c>
      <c r="BK275">
        <f t="shared" si="889"/>
        <v>60.511321236415519</v>
      </c>
      <c r="BL275">
        <f t="shared" si="890"/>
        <v>548.70122565581369</v>
      </c>
      <c r="BM275">
        <f t="shared" si="891"/>
        <v>4.3747009924748989E-2</v>
      </c>
      <c r="BN275">
        <v>0.69181379496757578</v>
      </c>
      <c r="BO275">
        <v>60.511321236415519</v>
      </c>
      <c r="BP275">
        <v>548.70122565581369</v>
      </c>
      <c r="BQ275">
        <v>4.3747009924748989E-2</v>
      </c>
    </row>
    <row r="276" spans="1:69" ht="15" customHeight="1" x14ac:dyDescent="0.3">
      <c r="A276" t="str">
        <f t="array" ref="A276">INDEX(MtrxNb!A$2:C$145,MATCH(1,(MtrxNb!B$2:B$145=D276)*(MtrxNb!C$2:C$145=F276),0),1)</f>
        <v>M63</v>
      </c>
      <c r="B276" s="1">
        <v>41611</v>
      </c>
      <c r="C276">
        <v>61</v>
      </c>
      <c r="D276">
        <v>3</v>
      </c>
      <c r="E276">
        <v>19</v>
      </c>
      <c r="F276" t="s">
        <v>11</v>
      </c>
      <c r="H276">
        <v>3</v>
      </c>
      <c r="I276" s="7">
        <v>15</v>
      </c>
      <c r="J276" s="7" t="s">
        <v>506</v>
      </c>
      <c r="K276" s="7">
        <v>2948.9999995976686</v>
      </c>
      <c r="L276" s="7">
        <v>0</v>
      </c>
      <c r="M276">
        <v>800</v>
      </c>
      <c r="N276">
        <f t="shared" si="865"/>
        <v>45.570620628864582</v>
      </c>
      <c r="O276">
        <f t="shared" si="866"/>
        <v>0.4221021319563526</v>
      </c>
      <c r="P276">
        <f t="shared" si="867"/>
        <v>554.4358950811137</v>
      </c>
      <c r="Q276">
        <f t="shared" si="868"/>
        <v>6.666553643363387</v>
      </c>
      <c r="R276">
        <f t="shared" si="869"/>
        <v>1.6184991823529224</v>
      </c>
      <c r="S276">
        <f>(Y276+AY276*L276)</f>
        <v>28.071176528930664</v>
      </c>
      <c r="T276" s="7">
        <f t="shared" si="870"/>
        <v>4.1999999999999993</v>
      </c>
      <c r="U276">
        <f t="shared" si="871"/>
        <v>1.8152174532413485</v>
      </c>
      <c r="V276" s="7">
        <v>1</v>
      </c>
      <c r="W276">
        <f t="shared" si="872"/>
        <v>3.6304349064826971</v>
      </c>
      <c r="X276" s="7">
        <v>26.242610931396484</v>
      </c>
      <c r="Y276" s="7">
        <v>28.071176528930664</v>
      </c>
      <c r="Z276" s="7">
        <v>25.04185676574707</v>
      </c>
      <c r="AA276" s="7">
        <v>805.19049072265625</v>
      </c>
      <c r="AB276" s="7">
        <v>762.66876220703125</v>
      </c>
      <c r="AC276" s="7">
        <v>17.655572891235352</v>
      </c>
      <c r="AD276" s="7">
        <v>23.122335433959961</v>
      </c>
      <c r="AE276" s="7">
        <v>48.895355224609375</v>
      </c>
      <c r="AF276" s="7">
        <v>64.039070129394531</v>
      </c>
      <c r="AG276" s="7">
        <v>500.334716796875</v>
      </c>
      <c r="AH276" s="7">
        <v>1799.403564453125</v>
      </c>
      <c r="AI276" s="7">
        <v>1525.2733154296875</v>
      </c>
      <c r="AJ276" s="7">
        <v>94.805091857910156</v>
      </c>
      <c r="AK276" s="7">
        <v>-4.1330175399780273</v>
      </c>
      <c r="AL276" s="7">
        <v>-0.47602385282516479</v>
      </c>
      <c r="AM276" s="7">
        <v>0.75</v>
      </c>
      <c r="AN276" s="7">
        <v>-0.21956524252891541</v>
      </c>
      <c r="AO276" s="7">
        <v>2.737391471862793</v>
      </c>
      <c r="AP276" s="7">
        <v>1</v>
      </c>
      <c r="AQ276" s="7">
        <v>0</v>
      </c>
      <c r="AR276" s="7">
        <v>0.15999999642372131</v>
      </c>
      <c r="AS276" s="7">
        <v>111115</v>
      </c>
      <c r="AT276">
        <f t="shared" si="873"/>
        <v>1.1912731352306547</v>
      </c>
      <c r="AU276">
        <f t="shared" si="874"/>
        <v>6.6665536433633873E-3</v>
      </c>
      <c r="AV276">
        <f t="shared" si="875"/>
        <v>301.22117652893064</v>
      </c>
      <c r="AW276">
        <f t="shared" si="876"/>
        <v>299.39261093139646</v>
      </c>
      <c r="AX276">
        <f t="shared" si="877"/>
        <v>287.90456387733138</v>
      </c>
      <c r="AY276">
        <f t="shared" si="878"/>
        <v>-0.26105025155319594</v>
      </c>
      <c r="AZ276">
        <f t="shared" si="879"/>
        <v>3.8106143171389073</v>
      </c>
      <c r="BA276">
        <f t="shared" si="880"/>
        <v>40.194194662561941</v>
      </c>
      <c r="BB276">
        <f t="shared" si="881"/>
        <v>17.07185922860198</v>
      </c>
      <c r="BC276">
        <f>IF(L276,Y276,(X276+Y276)/2)</f>
        <v>27.156893730163574</v>
      </c>
      <c r="BD276">
        <f t="shared" si="882"/>
        <v>3.6122737268574312</v>
      </c>
      <c r="BE276">
        <f t="shared" si="883"/>
        <v>0.3781370285872479</v>
      </c>
      <c r="BF276">
        <f t="shared" si="884"/>
        <v>2.1921151347859849</v>
      </c>
      <c r="BG276">
        <f t="shared" si="885"/>
        <v>1.4201585920714463</v>
      </c>
      <c r="BH276">
        <f t="shared" si="886"/>
        <v>0.23992799861186673</v>
      </c>
      <c r="BI276">
        <f t="shared" si="887"/>
        <v>52.563345962487624</v>
      </c>
      <c r="BJ276">
        <f t="shared" si="888"/>
        <v>0.72696814469845639</v>
      </c>
      <c r="BK276">
        <f t="shared" si="889"/>
        <v>60.706519332507014</v>
      </c>
      <c r="BL276">
        <f t="shared" si="890"/>
        <v>745.72304098252641</v>
      </c>
      <c r="BM276">
        <f t="shared" si="891"/>
        <v>3.7097335205783628E-2</v>
      </c>
      <c r="BN276">
        <v>0.72696814469845639</v>
      </c>
      <c r="BO276">
        <v>60.706519332507014</v>
      </c>
      <c r="BP276">
        <v>745.72304098252641</v>
      </c>
      <c r="BQ276">
        <v>3.7097335205783628E-2</v>
      </c>
    </row>
    <row r="277" spans="1:69" ht="15" hidden="1" customHeight="1" x14ac:dyDescent="0.3">
      <c r="A277" t="str">
        <f t="array" ref="A277">INDEX(MtrxNb!A$2:C$145,MATCH(1,(MtrxNb!B$2:B$145=D277)*(MtrxNb!C$2:C$145=F277),0),1)</f>
        <v>M63</v>
      </c>
      <c r="B277" s="1">
        <v>41611</v>
      </c>
      <c r="C277">
        <v>61</v>
      </c>
      <c r="D277">
        <v>3</v>
      </c>
      <c r="E277">
        <v>19</v>
      </c>
      <c r="F277" t="s">
        <v>11</v>
      </c>
      <c r="H277">
        <v>3</v>
      </c>
      <c r="I277" s="7">
        <v>16</v>
      </c>
      <c r="J277" s="7" t="s">
        <v>507</v>
      </c>
      <c r="K277" s="7">
        <v>3071.4999998100102</v>
      </c>
      <c r="L277" s="7">
        <v>0</v>
      </c>
      <c r="M277" t="s">
        <v>240</v>
      </c>
      <c r="N277">
        <f t="shared" si="865"/>
        <v>25.910390224422756</v>
      </c>
      <c r="O277">
        <f t="shared" si="866"/>
        <v>0.40131616199306192</v>
      </c>
      <c r="P277">
        <f t="shared" si="867"/>
        <v>253.35986776102897</v>
      </c>
      <c r="Q277">
        <f t="shared" si="868"/>
        <v>6.4655570524187356</v>
      </c>
      <c r="R277">
        <f t="shared" si="869"/>
        <v>1.6414255321852043</v>
      </c>
      <c r="S277">
        <f>(Y277+AY277*L277)</f>
        <v>28.383520126342773</v>
      </c>
      <c r="T277" s="7">
        <f t="shared" si="870"/>
        <v>4.1999999999999993</v>
      </c>
      <c r="U277">
        <f t="shared" si="871"/>
        <v>1.8152174532413485</v>
      </c>
      <c r="V277" s="7">
        <v>1</v>
      </c>
      <c r="W277">
        <f t="shared" si="872"/>
        <v>3.6304349064826971</v>
      </c>
      <c r="X277" s="7">
        <v>26.317653656005859</v>
      </c>
      <c r="Y277" s="7">
        <v>28.383520126342773</v>
      </c>
      <c r="Z277" s="7">
        <v>25.036197662353516</v>
      </c>
      <c r="AA277" s="7">
        <v>399.09942626953125</v>
      </c>
      <c r="AB277" s="7">
        <v>375.30886840820312</v>
      </c>
      <c r="AC277" s="7">
        <v>18.318716049194336</v>
      </c>
      <c r="AD277" s="7">
        <v>23.618724822998047</v>
      </c>
      <c r="AE277" s="7">
        <v>50.6883544921875</v>
      </c>
      <c r="AF277" s="7">
        <v>65.1177978515625</v>
      </c>
      <c r="AG277" s="7">
        <v>500.26266479492187</v>
      </c>
      <c r="AH277" s="7">
        <v>1800.181396484375</v>
      </c>
      <c r="AI277" s="7">
        <v>1143.6885986328125</v>
      </c>
      <c r="AJ277" s="7">
        <v>94.801513671875</v>
      </c>
      <c r="AK277" s="7">
        <v>2.9122352600097656E-2</v>
      </c>
      <c r="AL277" s="7">
        <v>-0.39601629972457886</v>
      </c>
      <c r="AM277" s="7">
        <v>1</v>
      </c>
      <c r="AN277" s="7">
        <v>-0.21956524252891541</v>
      </c>
      <c r="AO277" s="7">
        <v>2.737391471862793</v>
      </c>
      <c r="AP277" s="7">
        <v>1</v>
      </c>
      <c r="AQ277" s="7">
        <v>0</v>
      </c>
      <c r="AR277" s="7">
        <v>0.15999999642372131</v>
      </c>
      <c r="AS277" s="7">
        <v>111115</v>
      </c>
      <c r="AT277">
        <f t="shared" si="873"/>
        <v>1.191101582845052</v>
      </c>
      <c r="AU277">
        <f t="shared" si="874"/>
        <v>6.4655570524187354E-3</v>
      </c>
      <c r="AV277">
        <f t="shared" si="875"/>
        <v>301.53352012634275</v>
      </c>
      <c r="AW277">
        <f t="shared" si="876"/>
        <v>299.46765365600584</v>
      </c>
      <c r="AX277">
        <f t="shared" si="877"/>
        <v>288.02901699954964</v>
      </c>
      <c r="AY277">
        <f t="shared" si="878"/>
        <v>-0.20224143709001172</v>
      </c>
      <c r="AZ277">
        <f t="shared" si="879"/>
        <v>3.8805163964049072</v>
      </c>
      <c r="BA277">
        <f t="shared" si="880"/>
        <v>40.933063683308568</v>
      </c>
      <c r="BB277">
        <f t="shared" si="881"/>
        <v>17.314338860310521</v>
      </c>
      <c r="BC277">
        <f>IF(L277,Y277,(X277+Y277)/2)</f>
        <v>27.350586891174316</v>
      </c>
      <c r="BD277">
        <f t="shared" si="882"/>
        <v>3.6535232725820621</v>
      </c>
      <c r="BE277">
        <f t="shared" si="883"/>
        <v>0.36136958316379664</v>
      </c>
      <c r="BF277">
        <f t="shared" si="884"/>
        <v>2.2390908642197029</v>
      </c>
      <c r="BG277">
        <f t="shared" si="885"/>
        <v>1.4144324083623592</v>
      </c>
      <c r="BH277">
        <f t="shared" si="886"/>
        <v>0.22913461255541115</v>
      </c>
      <c r="BI277">
        <f t="shared" si="887"/>
        <v>24.01889896745163</v>
      </c>
      <c r="BJ277">
        <f t="shared" si="888"/>
        <v>0.67507029299788135</v>
      </c>
      <c r="BK277">
        <f t="shared" si="889"/>
        <v>60.640910166005526</v>
      </c>
      <c r="BL277">
        <f t="shared" si="890"/>
        <v>365.67392722236605</v>
      </c>
      <c r="BM277">
        <f t="shared" si="891"/>
        <v>4.296805238208587E-2</v>
      </c>
      <c r="BN277">
        <v>0.67507029299788135</v>
      </c>
      <c r="BO277">
        <v>60.640910166005526</v>
      </c>
      <c r="BP277">
        <v>365.67392722236605</v>
      </c>
      <c r="BQ277">
        <v>4.296805238208587E-2</v>
      </c>
    </row>
    <row r="278" spans="1:69" hidden="1" x14ac:dyDescent="0.3">
      <c r="A278" t="str">
        <f t="array" ref="A278">INDEX(MtrxNb!A$2:C$145,MATCH(1,(MtrxNb!B$2:B$145=D278)*(MtrxNb!C$2:C$145=F278),0),1)</f>
        <v>M4</v>
      </c>
      <c r="B278" s="1">
        <v>41611</v>
      </c>
      <c r="C278">
        <v>61</v>
      </c>
      <c r="D278">
        <v>4</v>
      </c>
      <c r="E278">
        <v>24</v>
      </c>
      <c r="F278" t="s">
        <v>10</v>
      </c>
      <c r="H278">
        <v>3</v>
      </c>
      <c r="I278" s="7" t="s">
        <v>229</v>
      </c>
      <c r="J278" s="7" t="s">
        <v>508</v>
      </c>
      <c r="M278">
        <f t="shared" ref="M278" si="892">AA278</f>
        <v>0</v>
      </c>
      <c r="S278" s="8">
        <f>AVERAGE(S271:S277)</f>
        <v>27.583858489990234</v>
      </c>
      <c r="Y278" s="9">
        <f>AVERAGE(Y271:Y277)</f>
        <v>27.583858489990234</v>
      </c>
    </row>
    <row r="279" spans="1:69" hidden="1" x14ac:dyDescent="0.3">
      <c r="A279" t="str">
        <f t="array" ref="A279">INDEX(MtrxNb!A$2:C$145,MATCH(1,(MtrxNb!B$2:B$145=D279)*(MtrxNb!C$2:C$145=F279),0),1)</f>
        <v>M4</v>
      </c>
      <c r="B279" s="1">
        <v>41611</v>
      </c>
      <c r="C279">
        <v>61</v>
      </c>
      <c r="D279">
        <v>4</v>
      </c>
      <c r="E279">
        <v>24</v>
      </c>
      <c r="F279" t="s">
        <v>10</v>
      </c>
      <c r="H279">
        <v>3</v>
      </c>
      <c r="I279" s="7">
        <v>17</v>
      </c>
      <c r="J279" s="7" t="s">
        <v>509</v>
      </c>
      <c r="K279" s="7">
        <v>3567.4999998100102</v>
      </c>
      <c r="L279" s="7">
        <v>0</v>
      </c>
      <c r="M279" t="s">
        <v>232</v>
      </c>
      <c r="N279">
        <f t="shared" ref="N279:N286" si="893">(AA279-AB279*(1000-AC279)/(1000-AD279))*AT279</f>
        <v>21.475380918566987</v>
      </c>
      <c r="O279">
        <f t="shared" ref="O279:O286" si="894">IF(BE279&lt;&gt;0,1/(1/BE279-1/W279),0)</f>
        <v>0.2639403690877215</v>
      </c>
      <c r="P279">
        <f t="shared" ref="P279:P286" si="895">((BH279-AU279/2)*AB279-N279)/(BH279+AU279/2)</f>
        <v>234.77358248933842</v>
      </c>
      <c r="Q279">
        <f t="shared" ref="Q279:Q286" si="896">AU279*1000</f>
        <v>4.663789399446129</v>
      </c>
      <c r="R279">
        <f t="shared" ref="R279:R286" si="897">(AZ279-BF279)</f>
        <v>1.734222707408831</v>
      </c>
      <c r="S279">
        <f>(Y279+AY279*L279)</f>
        <v>28.716711044311523</v>
      </c>
      <c r="T279" s="7">
        <f t="shared" ref="T279:T286" si="898">1.3*3</f>
        <v>3.9000000000000004</v>
      </c>
      <c r="U279">
        <f t="shared" ref="U279:U286" si="899">(T279*AN279+AO279)</f>
        <v>1.8810870260000228</v>
      </c>
      <c r="V279" s="7">
        <v>1</v>
      </c>
      <c r="W279">
        <f t="shared" ref="W279:W286" si="900">U279*(V279+1)*(V279+1)/(V279*V279+1)</f>
        <v>3.7621740520000455</v>
      </c>
      <c r="X279" s="7">
        <v>26.177778244018555</v>
      </c>
      <c r="Y279" s="7">
        <v>28.716711044311523</v>
      </c>
      <c r="Z279" s="7">
        <v>25.031343460083008</v>
      </c>
      <c r="AA279" s="7">
        <v>400.1488037109375</v>
      </c>
      <c r="AB279" s="7">
        <v>382.019775390625</v>
      </c>
      <c r="AC279" s="7">
        <v>19.889331817626953</v>
      </c>
      <c r="AD279" s="7">
        <v>23.4395751953125</v>
      </c>
      <c r="AE279" s="7">
        <v>55.418907165527344</v>
      </c>
      <c r="AF279" s="7">
        <v>65.161819458007812</v>
      </c>
      <c r="AG279" s="7">
        <v>500.316162109375</v>
      </c>
      <c r="AH279" s="7">
        <v>1800.4586181640625</v>
      </c>
      <c r="AI279" s="7">
        <v>1085.927734375</v>
      </c>
      <c r="AJ279" s="7">
        <v>94.800857543945313</v>
      </c>
      <c r="AK279" s="7">
        <v>-0.46086788177490234</v>
      </c>
      <c r="AL279" s="7">
        <v>-0.38789290189743042</v>
      </c>
      <c r="AM279" s="7">
        <v>1</v>
      </c>
      <c r="AN279" s="7">
        <v>-0.21956524252891541</v>
      </c>
      <c r="AO279" s="7">
        <v>2.737391471862793</v>
      </c>
      <c r="AP279" s="7">
        <v>1</v>
      </c>
      <c r="AQ279" s="7">
        <v>0</v>
      </c>
      <c r="AR279" s="7">
        <v>0.15999999642372131</v>
      </c>
      <c r="AS279" s="7">
        <v>111115</v>
      </c>
      <c r="AT279">
        <f t="shared" ref="AT279:AT286" si="901">AG279*0.000001/(T279*0.0001)</f>
        <v>1.2828619541266024</v>
      </c>
      <c r="AU279">
        <f t="shared" ref="AU279:AU286" si="902">(AD279-AC279)/(1000-AD279)*AT279</f>
        <v>4.6637893994461287E-3</v>
      </c>
      <c r="AV279">
        <f t="shared" ref="AV279:AV286" si="903">(Y279+273.15)</f>
        <v>301.8667110443115</v>
      </c>
      <c r="AW279">
        <f t="shared" ref="AW279:AW286" si="904">(X279+273.15)</f>
        <v>299.32777824401853</v>
      </c>
      <c r="AX279">
        <f t="shared" ref="AX279:AX286" si="905">(AH279*AP279+AI279*AQ279)*AR279</f>
        <v>288.07337246730822</v>
      </c>
      <c r="AY279">
        <f t="shared" ref="AY279:AY286" si="906">((AX279+0.00000010773*(AW279^4-AV279^4))-AU279*44100)/(U279*51.4+0.00000043092*AV279^3)</f>
        <v>0.48537189356315547</v>
      </c>
      <c r="AZ279">
        <f t="shared" ref="AZ279:AZ286" si="907">0.61365*EXP(17.502*S279/(240.97+S279))</f>
        <v>3.9563145363902454</v>
      </c>
      <c r="BA279">
        <f t="shared" ref="BA279:BA286" si="908">AZ279*1000/AJ279</f>
        <v>41.732898191941779</v>
      </c>
      <c r="BB279">
        <f t="shared" ref="BB279:BB286" si="909">(BA279-AD279)</f>
        <v>18.293322996629279</v>
      </c>
      <c r="BC279">
        <f>IF(L279,Y279,(X279+Y279)/2)</f>
        <v>27.447244644165039</v>
      </c>
      <c r="BD279">
        <f t="shared" ref="BD279:BD286" si="910">0.61365*EXP(17.502*BC279/(240.97+BC279))</f>
        <v>3.6742611580939499</v>
      </c>
      <c r="BE279">
        <f t="shared" ref="BE279:BE286" si="911">IF(BB279&lt;&gt;0,(1000-(BA279+AD279)/2)/BB279*AU279,0)</f>
        <v>0.24663720500741682</v>
      </c>
      <c r="BF279">
        <f t="shared" ref="BF279:BF286" si="912">AD279*AJ279/1000</f>
        <v>2.2220918289814144</v>
      </c>
      <c r="BG279">
        <f t="shared" ref="BG279:BG286" si="913">(BD279-BF279)</f>
        <v>1.4521693291125355</v>
      </c>
      <c r="BH279">
        <f t="shared" ref="BH279:BH286" si="914">1/(1.6/O279+1.37/W279)</f>
        <v>0.15561474038240786</v>
      </c>
      <c r="BI279">
        <f t="shared" ref="BI279:BI286" si="915">P279*AJ279*0.001</f>
        <v>22.256736948653465</v>
      </c>
      <c r="BJ279">
        <f t="shared" ref="BJ279:BJ286" si="916">P279/AB279</f>
        <v>0.61455871557768549</v>
      </c>
      <c r="BK279">
        <f t="shared" ref="BK279:BK286" si="917">(1-AU279*AJ279/AZ279/O279)*100</f>
        <v>57.659638135342583</v>
      </c>
      <c r="BL279">
        <f t="shared" ref="BL279:BL286" si="918">(AB279-N279/(W279/1.35))</f>
        <v>374.31365551436545</v>
      </c>
      <c r="BM279">
        <f t="shared" ref="BM279:BM286" si="919">N279*BK279/100/BL279</f>
        <v>3.3080884823227914E-2</v>
      </c>
      <c r="BN279">
        <v>0.61455871557768549</v>
      </c>
      <c r="BO279">
        <v>57.659638135342583</v>
      </c>
      <c r="BP279">
        <v>374.31365551436545</v>
      </c>
      <c r="BQ279">
        <v>3.3080884823227914E-2</v>
      </c>
    </row>
    <row r="280" spans="1:69" x14ac:dyDescent="0.3">
      <c r="A280" t="str">
        <f t="array" ref="A280">INDEX(MtrxNb!A$2:C$145,MATCH(1,(MtrxNb!B$2:B$145=D280)*(MtrxNb!C$2:C$145=F280),0),1)</f>
        <v>M4</v>
      </c>
      <c r="B280" s="1">
        <v>41611</v>
      </c>
      <c r="C280">
        <v>61</v>
      </c>
      <c r="D280">
        <v>4</v>
      </c>
      <c r="E280">
        <v>24</v>
      </c>
      <c r="F280" t="s">
        <v>10</v>
      </c>
      <c r="H280">
        <v>3</v>
      </c>
      <c r="I280" s="7">
        <v>18</v>
      </c>
      <c r="J280" s="7" t="s">
        <v>510</v>
      </c>
      <c r="K280" s="7">
        <v>3687.4999998100102</v>
      </c>
      <c r="L280" s="7">
        <v>0</v>
      </c>
      <c r="M280">
        <v>50</v>
      </c>
      <c r="N280">
        <f t="shared" si="893"/>
        <v>-0.52193608555274662</v>
      </c>
      <c r="O280">
        <f t="shared" si="894"/>
        <v>0.27543332192802644</v>
      </c>
      <c r="P280">
        <f t="shared" si="895"/>
        <v>52.66694648201036</v>
      </c>
      <c r="Q280">
        <f t="shared" si="896"/>
        <v>4.7735569062533028</v>
      </c>
      <c r="R280">
        <f t="shared" si="897"/>
        <v>1.7054274210108291</v>
      </c>
      <c r="S280">
        <f>(Y280+AY280*L280)</f>
        <v>28.744987487792969</v>
      </c>
      <c r="T280" s="7">
        <f t="shared" si="898"/>
        <v>3.9000000000000004</v>
      </c>
      <c r="U280">
        <f t="shared" si="899"/>
        <v>1.8810870260000228</v>
      </c>
      <c r="V280" s="7">
        <v>1</v>
      </c>
      <c r="W280">
        <f t="shared" si="900"/>
        <v>3.7621740520000455</v>
      </c>
      <c r="X280" s="7">
        <v>26.176193237304688</v>
      </c>
      <c r="Y280" s="7">
        <v>28.744987487792969</v>
      </c>
      <c r="Z280" s="7">
        <v>25.031147003173828</v>
      </c>
      <c r="AA280" s="7">
        <v>50.754745483398437</v>
      </c>
      <c r="AB280" s="7">
        <v>50.971958160400391</v>
      </c>
      <c r="AC280" s="7">
        <v>20.179088592529297</v>
      </c>
      <c r="AD280" s="7">
        <v>23.811965942382812</v>
      </c>
      <c r="AE280" s="7">
        <v>56.232479095458984</v>
      </c>
      <c r="AF280" s="7">
        <v>66.201934814453125</v>
      </c>
      <c r="AG280" s="7">
        <v>500.25271606445312</v>
      </c>
      <c r="AH280" s="7">
        <v>1800.3377685546875</v>
      </c>
      <c r="AI280" s="7">
        <v>1458.7618408203125</v>
      </c>
      <c r="AJ280" s="7">
        <v>94.800186157226563</v>
      </c>
      <c r="AK280" s="7">
        <v>1.1347742080688477</v>
      </c>
      <c r="AL280" s="7">
        <v>-0.27066725492477417</v>
      </c>
      <c r="AM280" s="7">
        <v>1</v>
      </c>
      <c r="AN280" s="7">
        <v>-0.21956524252891541</v>
      </c>
      <c r="AO280" s="7">
        <v>2.737391471862793</v>
      </c>
      <c r="AP280" s="7">
        <v>1</v>
      </c>
      <c r="AQ280" s="7">
        <v>0</v>
      </c>
      <c r="AR280" s="7">
        <v>0.15999999642372131</v>
      </c>
      <c r="AS280" s="7">
        <v>111115</v>
      </c>
      <c r="AT280">
        <f t="shared" si="901"/>
        <v>1.282699271960136</v>
      </c>
      <c r="AU280">
        <f t="shared" si="902"/>
        <v>4.7735569062533024E-3</v>
      </c>
      <c r="AV280">
        <f t="shared" si="903"/>
        <v>301.89498748779295</v>
      </c>
      <c r="AW280">
        <f t="shared" si="904"/>
        <v>299.32619323730466</v>
      </c>
      <c r="AX280">
        <f t="shared" si="905"/>
        <v>288.05403653024041</v>
      </c>
      <c r="AY280">
        <f t="shared" si="906"/>
        <v>0.43732494709264214</v>
      </c>
      <c r="AZ280">
        <f t="shared" si="907"/>
        <v>3.9628062251182588</v>
      </c>
      <c r="BA280">
        <f t="shared" si="908"/>
        <v>41.801671344251638</v>
      </c>
      <c r="BB280">
        <f t="shared" si="909"/>
        <v>17.989705401868825</v>
      </c>
      <c r="BC280">
        <f>IF(L280,Y280,(X280+Y280)/2)</f>
        <v>27.460590362548828</v>
      </c>
      <c r="BD280">
        <f t="shared" si="910"/>
        <v>3.677132532708228</v>
      </c>
      <c r="BE280">
        <f t="shared" si="911"/>
        <v>0.25664409657684961</v>
      </c>
      <c r="BF280">
        <f t="shared" si="912"/>
        <v>2.2573788041074296</v>
      </c>
      <c r="BG280">
        <f t="shared" si="913"/>
        <v>1.4197537286007984</v>
      </c>
      <c r="BH280">
        <f t="shared" si="914"/>
        <v>0.16199107542274527</v>
      </c>
      <c r="BI280">
        <f t="shared" si="915"/>
        <v>4.992836330827271</v>
      </c>
      <c r="BJ280">
        <f t="shared" si="916"/>
        <v>1.0332533491508433</v>
      </c>
      <c r="BK280">
        <f t="shared" si="917"/>
        <v>58.539744151278718</v>
      </c>
      <c r="BL280">
        <f t="shared" si="918"/>
        <v>51.15924713367945</v>
      </c>
      <c r="BM280">
        <f t="shared" si="919"/>
        <v>-5.9723327889755476E-3</v>
      </c>
      <c r="BN280">
        <v>1.0332533491508433</v>
      </c>
      <c r="BO280">
        <v>58.539744151278718</v>
      </c>
      <c r="BP280">
        <v>51.15924713367945</v>
      </c>
      <c r="BQ280">
        <v>-5.9723327889755476E-3</v>
      </c>
    </row>
    <row r="281" spans="1:69" x14ac:dyDescent="0.3">
      <c r="A281" t="str">
        <f t="array" ref="A281">INDEX(MtrxNb!A$2:C$145,MATCH(1,(MtrxNb!B$2:B$145=D281)*(MtrxNb!C$2:C$145=F281),0),1)</f>
        <v>M4</v>
      </c>
      <c r="B281" s="1">
        <v>41611</v>
      </c>
      <c r="C281">
        <v>61</v>
      </c>
      <c r="D281">
        <v>4</v>
      </c>
      <c r="E281">
        <v>24</v>
      </c>
      <c r="F281" t="s">
        <v>10</v>
      </c>
      <c r="H281">
        <v>3</v>
      </c>
      <c r="I281" s="7">
        <v>19</v>
      </c>
      <c r="J281" s="7" t="s">
        <v>511</v>
      </c>
      <c r="K281" s="7">
        <v>3811.4999997876585</v>
      </c>
      <c r="L281" s="7">
        <v>0</v>
      </c>
      <c r="M281">
        <v>150</v>
      </c>
      <c r="N281">
        <f t="shared" si="893"/>
        <v>6.6033304166271574</v>
      </c>
      <c r="O281">
        <f t="shared" si="894"/>
        <v>0.29973947969841686</v>
      </c>
      <c r="P281">
        <f t="shared" si="895"/>
        <v>102.80745570146959</v>
      </c>
      <c r="Q281">
        <f t="shared" si="896"/>
        <v>5.1012064267139081</v>
      </c>
      <c r="R281">
        <f t="shared" si="897"/>
        <v>1.6841950014989875</v>
      </c>
      <c r="S281">
        <f>(Y281+AY281*L281)</f>
        <v>28.843446731567383</v>
      </c>
      <c r="T281" s="7">
        <f t="shared" si="898"/>
        <v>3.9000000000000004</v>
      </c>
      <c r="U281">
        <f t="shared" si="899"/>
        <v>1.8810870260000228</v>
      </c>
      <c r="V281" s="7">
        <v>1</v>
      </c>
      <c r="W281">
        <f t="shared" si="900"/>
        <v>3.7621740520000455</v>
      </c>
      <c r="X281" s="7">
        <v>26.240499496459961</v>
      </c>
      <c r="Y281" s="7">
        <v>28.843446731567383</v>
      </c>
      <c r="Z281" s="7">
        <v>25.034345626831055</v>
      </c>
      <c r="AA281" s="7">
        <v>149.77163696289062</v>
      </c>
      <c r="AB281" s="7">
        <v>144.05070495605469</v>
      </c>
      <c r="AC281" s="7">
        <v>20.394336700439453</v>
      </c>
      <c r="AD281" s="7">
        <v>24.27476692199707</v>
      </c>
      <c r="AE281" s="7">
        <v>56.535655975341797</v>
      </c>
      <c r="AF281" s="7">
        <v>67.233963012695312</v>
      </c>
      <c r="AG281" s="7">
        <v>500.24777221679687</v>
      </c>
      <c r="AH281" s="7">
        <v>1798.9356689453125</v>
      </c>
      <c r="AI281" s="7">
        <v>1459.4776611328125</v>
      </c>
      <c r="AJ281" s="7">
        <v>94.801651000976563</v>
      </c>
      <c r="AK281" s="7">
        <v>0.92575931549072266</v>
      </c>
      <c r="AL281" s="7">
        <v>-0.32428663969039917</v>
      </c>
      <c r="AM281" s="7">
        <v>1</v>
      </c>
      <c r="AN281" s="7">
        <v>-0.21956524252891541</v>
      </c>
      <c r="AO281" s="7">
        <v>2.737391471862793</v>
      </c>
      <c r="AP281" s="7">
        <v>1</v>
      </c>
      <c r="AQ281" s="7">
        <v>0</v>
      </c>
      <c r="AR281" s="7">
        <v>0.15999999642372131</v>
      </c>
      <c r="AS281" s="7">
        <v>111115</v>
      </c>
      <c r="AT281">
        <f t="shared" si="901"/>
        <v>1.2826865954276843</v>
      </c>
      <c r="AU281">
        <f t="shared" si="902"/>
        <v>5.1012064267139078E-3</v>
      </c>
      <c r="AV281">
        <f t="shared" si="903"/>
        <v>301.99344673156736</v>
      </c>
      <c r="AW281">
        <f t="shared" si="904"/>
        <v>299.39049949645994</v>
      </c>
      <c r="AX281">
        <f t="shared" si="905"/>
        <v>287.82970059775471</v>
      </c>
      <c r="AY281">
        <f t="shared" si="906"/>
        <v>0.29819583514195125</v>
      </c>
      <c r="AZ281">
        <f t="shared" si="907"/>
        <v>3.9854829833682039</v>
      </c>
      <c r="BA281">
        <f t="shared" si="908"/>
        <v>42.040227583453678</v>
      </c>
      <c r="BB281">
        <f t="shared" si="909"/>
        <v>17.765460661456608</v>
      </c>
      <c r="BC281">
        <f>IF(L281,Y281,(X281+Y281)/2)</f>
        <v>27.541973114013672</v>
      </c>
      <c r="BD281">
        <f t="shared" si="910"/>
        <v>3.6946847144601089</v>
      </c>
      <c r="BE281">
        <f t="shared" si="911"/>
        <v>0.27762090061278327</v>
      </c>
      <c r="BF281">
        <f t="shared" si="912"/>
        <v>2.3012879818692165</v>
      </c>
      <c r="BG281">
        <f t="shared" si="913"/>
        <v>1.3933967325908925</v>
      </c>
      <c r="BH281">
        <f t="shared" si="914"/>
        <v>0.17537337055565583</v>
      </c>
      <c r="BI281">
        <f t="shared" si="915"/>
        <v>9.7463165357090791</v>
      </c>
      <c r="BJ281">
        <f t="shared" si="916"/>
        <v>0.71368936190095633</v>
      </c>
      <c r="BK281">
        <f t="shared" si="917"/>
        <v>59.517820087639009</v>
      </c>
      <c r="BL281">
        <f t="shared" si="918"/>
        <v>141.68119840499347</v>
      </c>
      <c r="BM281">
        <f t="shared" si="919"/>
        <v>2.7739448574723369E-2</v>
      </c>
      <c r="BN281">
        <v>0.71368936190095633</v>
      </c>
      <c r="BO281">
        <v>59.517820087639009</v>
      </c>
      <c r="BP281">
        <v>141.68119840499347</v>
      </c>
      <c r="BQ281">
        <v>2.7739448574723369E-2</v>
      </c>
    </row>
    <row r="282" spans="1:69" x14ac:dyDescent="0.3">
      <c r="A282" t="str">
        <f t="array" ref="A282">INDEX(MtrxNb!A$2:C$145,MATCH(1,(MtrxNb!B$2:B$145=D282)*(MtrxNb!C$2:C$145=F282),0),1)</f>
        <v>M4</v>
      </c>
      <c r="B282" s="1">
        <v>41611</v>
      </c>
      <c r="C282">
        <v>61</v>
      </c>
      <c r="D282">
        <v>4</v>
      </c>
      <c r="E282">
        <v>24</v>
      </c>
      <c r="F282" t="s">
        <v>10</v>
      </c>
      <c r="H282">
        <v>3</v>
      </c>
      <c r="I282" s="7">
        <v>20</v>
      </c>
      <c r="J282" s="7" t="s">
        <v>512</v>
      </c>
      <c r="K282" s="7">
        <v>3952.9999997988343</v>
      </c>
      <c r="L282" s="7">
        <v>0</v>
      </c>
      <c r="M282">
        <v>250</v>
      </c>
      <c r="N282">
        <f t="shared" si="893"/>
        <v>13.699567705408043</v>
      </c>
      <c r="O282">
        <f t="shared" si="894"/>
        <v>0.32046195186553023</v>
      </c>
      <c r="P282">
        <f t="shared" si="895"/>
        <v>158.96800935802915</v>
      </c>
      <c r="Q282">
        <f t="shared" si="896"/>
        <v>5.2812975821474231</v>
      </c>
      <c r="R282">
        <f t="shared" si="897"/>
        <v>1.6389181940987068</v>
      </c>
      <c r="S282">
        <f>(Y282+AY282*L282)</f>
        <v>28.814476013183594</v>
      </c>
      <c r="T282" s="7">
        <f t="shared" si="898"/>
        <v>3.9000000000000004</v>
      </c>
      <c r="U282">
        <f t="shared" si="899"/>
        <v>1.8810870260000228</v>
      </c>
      <c r="V282" s="7">
        <v>1</v>
      </c>
      <c r="W282">
        <f t="shared" si="900"/>
        <v>3.7621740520000455</v>
      </c>
      <c r="X282" s="7">
        <v>26.243307113647461</v>
      </c>
      <c r="Y282" s="7">
        <v>28.814476013183594</v>
      </c>
      <c r="Z282" s="7">
        <v>25.029766082763672</v>
      </c>
      <c r="AA282" s="7">
        <v>249.63102722167969</v>
      </c>
      <c r="AB282" s="7">
        <v>237.97084045410156</v>
      </c>
      <c r="AC282" s="7">
        <v>20.666366577148437</v>
      </c>
      <c r="AD282" s="7">
        <v>24.682113647460938</v>
      </c>
      <c r="AE282" s="7">
        <v>57.324924468994141</v>
      </c>
      <c r="AF282" s="7">
        <v>68.349777221679688</v>
      </c>
      <c r="AG282" s="7">
        <v>500.2476806640625</v>
      </c>
      <c r="AH282" s="7">
        <v>1801.6812744140625</v>
      </c>
      <c r="AI282" s="7">
        <v>2247.9931640625</v>
      </c>
      <c r="AJ282" s="7">
        <v>94.8006591796875</v>
      </c>
      <c r="AK282" s="7">
        <v>0.61289310455322266</v>
      </c>
      <c r="AL282" s="7">
        <v>-0.37449187040328979</v>
      </c>
      <c r="AM282" s="7">
        <v>1</v>
      </c>
      <c r="AN282" s="7">
        <v>-0.21956524252891541</v>
      </c>
      <c r="AO282" s="7">
        <v>2.737391471862793</v>
      </c>
      <c r="AP282" s="7">
        <v>1</v>
      </c>
      <c r="AQ282" s="7">
        <v>0</v>
      </c>
      <c r="AR282" s="7">
        <v>0.15999999642372131</v>
      </c>
      <c r="AS282" s="7">
        <v>111115</v>
      </c>
      <c r="AT282">
        <f t="shared" si="901"/>
        <v>1.2826863606770831</v>
      </c>
      <c r="AU282">
        <f t="shared" si="902"/>
        <v>5.2812975821474231E-3</v>
      </c>
      <c r="AV282">
        <f t="shared" si="903"/>
        <v>301.96447601318357</v>
      </c>
      <c r="AW282">
        <f t="shared" si="904"/>
        <v>299.39330711364744</v>
      </c>
      <c r="AX282">
        <f t="shared" si="905"/>
        <v>288.26899746293566</v>
      </c>
      <c r="AY282">
        <f t="shared" si="906"/>
        <v>0.2325553910839791</v>
      </c>
      <c r="AZ282">
        <f t="shared" si="907"/>
        <v>3.9787988378259644</v>
      </c>
      <c r="BA282">
        <f t="shared" si="908"/>
        <v>41.970160041655944</v>
      </c>
      <c r="BB282">
        <f t="shared" si="909"/>
        <v>17.288046394195007</v>
      </c>
      <c r="BC282">
        <f>IF(L282,Y282,(X282+Y282)/2)</f>
        <v>27.528891563415527</v>
      </c>
      <c r="BD282">
        <f t="shared" si="910"/>
        <v>3.6918584359794582</v>
      </c>
      <c r="BE282">
        <f t="shared" si="911"/>
        <v>0.29530764898468814</v>
      </c>
      <c r="BF282">
        <f t="shared" si="912"/>
        <v>2.3398806437272577</v>
      </c>
      <c r="BG282">
        <f t="shared" si="913"/>
        <v>1.3519777922522005</v>
      </c>
      <c r="BH282">
        <f t="shared" si="914"/>
        <v>0.18667361149830752</v>
      </c>
      <c r="BI282">
        <f t="shared" si="915"/>
        <v>15.070272075623894</v>
      </c>
      <c r="BJ282">
        <f t="shared" si="916"/>
        <v>0.66801465698353069</v>
      </c>
      <c r="BK282">
        <f t="shared" si="917"/>
        <v>60.733378129585077</v>
      </c>
      <c r="BL282">
        <f t="shared" si="918"/>
        <v>233.05495507860468</v>
      </c>
      <c r="BM282">
        <f t="shared" si="919"/>
        <v>3.5700636589502045E-2</v>
      </c>
      <c r="BN282">
        <v>0.66801465698353069</v>
      </c>
      <c r="BO282">
        <v>60.733378129585077</v>
      </c>
      <c r="BP282">
        <v>233.05495507860468</v>
      </c>
      <c r="BQ282">
        <v>3.5700636589502045E-2</v>
      </c>
    </row>
    <row r="283" spans="1:69" x14ac:dyDescent="0.3">
      <c r="A283" t="str">
        <f t="array" ref="A283">INDEX(MtrxNb!A$2:C$145,MATCH(1,(MtrxNb!B$2:B$145=D283)*(MtrxNb!C$2:C$145=F283),0),1)</f>
        <v>M4</v>
      </c>
      <c r="B283" s="1">
        <v>41611</v>
      </c>
      <c r="C283">
        <v>61</v>
      </c>
      <c r="D283">
        <v>4</v>
      </c>
      <c r="E283">
        <v>24</v>
      </c>
      <c r="F283" t="s">
        <v>10</v>
      </c>
      <c r="H283">
        <v>3</v>
      </c>
      <c r="I283" s="7">
        <v>21</v>
      </c>
      <c r="J283" s="7" t="s">
        <v>513</v>
      </c>
      <c r="K283" s="7">
        <v>4102.4999998100102</v>
      </c>
      <c r="L283" s="7">
        <v>0</v>
      </c>
      <c r="M283">
        <v>400</v>
      </c>
      <c r="N283">
        <f t="shared" si="893"/>
        <v>23.436135096142198</v>
      </c>
      <c r="O283">
        <f t="shared" si="894"/>
        <v>0.33064103465224615</v>
      </c>
      <c r="P283">
        <f t="shared" si="895"/>
        <v>248.87516677611001</v>
      </c>
      <c r="Q283">
        <f t="shared" si="896"/>
        <v>5.5209959664403252</v>
      </c>
      <c r="R283">
        <f t="shared" si="897"/>
        <v>1.6632368451335195</v>
      </c>
      <c r="S283">
        <f>(Y283+AY283*L283)</f>
        <v>29.186162948608398</v>
      </c>
      <c r="T283" s="7">
        <f t="shared" si="898"/>
        <v>3.9000000000000004</v>
      </c>
      <c r="U283">
        <f t="shared" si="899"/>
        <v>1.8810870260000228</v>
      </c>
      <c r="V283" s="7">
        <v>1</v>
      </c>
      <c r="W283">
        <f t="shared" si="900"/>
        <v>3.7621740520000455</v>
      </c>
      <c r="X283" s="7">
        <v>26.456653594970703</v>
      </c>
      <c r="Y283" s="7">
        <v>29.186162948608398</v>
      </c>
      <c r="Z283" s="7">
        <v>25.196847915649414</v>
      </c>
      <c r="AA283" s="7">
        <v>399.75485229492187</v>
      </c>
      <c r="AB283" s="7">
        <v>379.849609375</v>
      </c>
      <c r="AC283" s="7">
        <v>21.144674301147461</v>
      </c>
      <c r="AD283" s="7">
        <v>25.339670181274414</v>
      </c>
      <c r="AE283" s="7">
        <v>57.966884613037109</v>
      </c>
      <c r="AF283" s="7">
        <v>69.291130065917969</v>
      </c>
      <c r="AG283" s="7">
        <v>500.26922607421875</v>
      </c>
      <c r="AH283" s="7">
        <v>1800.170654296875</v>
      </c>
      <c r="AI283" s="7">
        <v>1343.3272705078125</v>
      </c>
      <c r="AJ283" s="7">
        <v>94.794609069824219</v>
      </c>
      <c r="AK283" s="7">
        <v>-0.33168697357177734</v>
      </c>
      <c r="AL283" s="7">
        <v>-0.45166891813278198</v>
      </c>
      <c r="AM283" s="7">
        <v>1</v>
      </c>
      <c r="AN283" s="7">
        <v>-0.21956524252891541</v>
      </c>
      <c r="AO283" s="7">
        <v>2.737391471862793</v>
      </c>
      <c r="AP283" s="7">
        <v>1</v>
      </c>
      <c r="AQ283" s="7">
        <v>0</v>
      </c>
      <c r="AR283" s="7">
        <v>0.15999999642372131</v>
      </c>
      <c r="AS283" s="7">
        <v>111115</v>
      </c>
      <c r="AT283">
        <f t="shared" si="901"/>
        <v>1.2827416053185094</v>
      </c>
      <c r="AU283">
        <f t="shared" si="902"/>
        <v>5.5209959664403252E-3</v>
      </c>
      <c r="AV283">
        <f t="shared" si="903"/>
        <v>302.33616294860838</v>
      </c>
      <c r="AW283">
        <f t="shared" si="904"/>
        <v>299.60665359497068</v>
      </c>
      <c r="AX283">
        <f t="shared" si="905"/>
        <v>288.02729824958806</v>
      </c>
      <c r="AY283">
        <f t="shared" si="906"/>
        <v>0.11495583709432594</v>
      </c>
      <c r="AZ283">
        <f t="shared" si="907"/>
        <v>4.0653009739257095</v>
      </c>
      <c r="BA283">
        <f t="shared" si="908"/>
        <v>42.885360399885954</v>
      </c>
      <c r="BB283">
        <f t="shared" si="909"/>
        <v>17.54569021861154</v>
      </c>
      <c r="BC283">
        <f>IF(L283,Y283,(X283+Y283)/2)</f>
        <v>27.821408271789551</v>
      </c>
      <c r="BD283">
        <f t="shared" si="910"/>
        <v>3.7555095040012358</v>
      </c>
      <c r="BE283">
        <f t="shared" si="911"/>
        <v>0.30392995890576557</v>
      </c>
      <c r="BF283">
        <f t="shared" si="912"/>
        <v>2.40206412879219</v>
      </c>
      <c r="BG283">
        <f t="shared" si="913"/>
        <v>1.3534453752090458</v>
      </c>
      <c r="BH283">
        <f t="shared" si="914"/>
        <v>0.19218809466360132</v>
      </c>
      <c r="BI283">
        <f t="shared" si="915"/>
        <v>23.592024141728654</v>
      </c>
      <c r="BJ283">
        <f t="shared" si="916"/>
        <v>0.65519395211596043</v>
      </c>
      <c r="BK283">
        <f t="shared" si="917"/>
        <v>61.063974791232226</v>
      </c>
      <c r="BL283">
        <f t="shared" si="918"/>
        <v>371.43990213060175</v>
      </c>
      <c r="BM283">
        <f t="shared" si="919"/>
        <v>3.8528535962502775E-2</v>
      </c>
      <c r="BN283">
        <v>0.65519395211596043</v>
      </c>
      <c r="BO283">
        <v>61.063974791232226</v>
      </c>
      <c r="BP283">
        <v>371.43990213060175</v>
      </c>
      <c r="BQ283">
        <v>3.8528535962502775E-2</v>
      </c>
    </row>
    <row r="284" spans="1:69" x14ac:dyDescent="0.3">
      <c r="A284" t="str">
        <f t="array" ref="A284">INDEX(MtrxNb!A$2:C$145,MATCH(1,(MtrxNb!B$2:B$145=D284)*(MtrxNb!C$2:C$145=F284),0),1)</f>
        <v>M4</v>
      </c>
      <c r="B284" s="1">
        <v>41611</v>
      </c>
      <c r="C284">
        <v>61</v>
      </c>
      <c r="D284">
        <v>4</v>
      </c>
      <c r="E284">
        <v>24</v>
      </c>
      <c r="F284" t="s">
        <v>10</v>
      </c>
      <c r="H284">
        <v>3</v>
      </c>
      <c r="I284" s="7">
        <v>22</v>
      </c>
      <c r="J284" s="7" t="s">
        <v>514</v>
      </c>
      <c r="K284" s="7">
        <v>4265.4999995864928</v>
      </c>
      <c r="L284" s="7">
        <v>0</v>
      </c>
      <c r="M284">
        <v>600</v>
      </c>
      <c r="N284">
        <f t="shared" si="893"/>
        <v>34.801243377879338</v>
      </c>
      <c r="O284">
        <f t="shared" si="894"/>
        <v>0.33661578187738744</v>
      </c>
      <c r="P284">
        <f t="shared" si="895"/>
        <v>378.46393070807909</v>
      </c>
      <c r="Q284">
        <f t="shared" si="896"/>
        <v>5.5946478348380975</v>
      </c>
      <c r="R284">
        <f t="shared" si="897"/>
        <v>1.6572670632575384</v>
      </c>
      <c r="S284">
        <f>(Y284+AY284*L284)</f>
        <v>29.333091735839844</v>
      </c>
      <c r="T284" s="7">
        <f t="shared" si="898"/>
        <v>3.9000000000000004</v>
      </c>
      <c r="U284">
        <f t="shared" si="899"/>
        <v>1.8810870260000228</v>
      </c>
      <c r="V284" s="7">
        <v>1</v>
      </c>
      <c r="W284">
        <f t="shared" si="900"/>
        <v>3.7621740520000455</v>
      </c>
      <c r="X284" s="7">
        <v>26.633377075195313</v>
      </c>
      <c r="Y284" s="7">
        <v>29.333091735839844</v>
      </c>
      <c r="Z284" s="7">
        <v>25.389614105224609</v>
      </c>
      <c r="AA284" s="7">
        <v>599.74847412109375</v>
      </c>
      <c r="AB284" s="7">
        <v>570.1329345703125</v>
      </c>
      <c r="AC284" s="7">
        <v>21.518894195556641</v>
      </c>
      <c r="AD284" s="7">
        <v>25.767778396606445</v>
      </c>
      <c r="AE284" s="7">
        <v>58.235042572021484</v>
      </c>
      <c r="AF284" s="7">
        <v>69.735282897949219</v>
      </c>
      <c r="AG284" s="7">
        <v>500.29360961914062</v>
      </c>
      <c r="AH284" s="7">
        <v>1799.071533203125</v>
      </c>
      <c r="AI284" s="7">
        <v>1759.7662353515625</v>
      </c>
      <c r="AJ284" s="7">
        <v>94.795829772949219</v>
      </c>
      <c r="AK284" s="7">
        <v>-2.2932958602905273</v>
      </c>
      <c r="AL284" s="7">
        <v>-0.51313132047653198</v>
      </c>
      <c r="AM284" s="7">
        <v>0.75</v>
      </c>
      <c r="AN284" s="7">
        <v>-0.21956524252891541</v>
      </c>
      <c r="AO284" s="7">
        <v>2.737391471862793</v>
      </c>
      <c r="AP284" s="7">
        <v>1</v>
      </c>
      <c r="AQ284" s="7">
        <v>0</v>
      </c>
      <c r="AR284" s="7">
        <v>0.15999999642372131</v>
      </c>
      <c r="AS284" s="7">
        <v>111115</v>
      </c>
      <c r="AT284">
        <f t="shared" si="901"/>
        <v>1.2828041272285655</v>
      </c>
      <c r="AU284">
        <f t="shared" si="902"/>
        <v>5.5946478348380974E-3</v>
      </c>
      <c r="AV284">
        <f t="shared" si="903"/>
        <v>302.48309173583982</v>
      </c>
      <c r="AW284">
        <f t="shared" si="904"/>
        <v>299.78337707519529</v>
      </c>
      <c r="AX284">
        <f t="shared" si="905"/>
        <v>287.85143887851882</v>
      </c>
      <c r="AY284">
        <f t="shared" si="906"/>
        <v>8.616548443682133E-2</v>
      </c>
      <c r="AZ284">
        <f t="shared" si="907"/>
        <v>4.0999449977693212</v>
      </c>
      <c r="BA284">
        <f t="shared" si="908"/>
        <v>43.250267523258444</v>
      </c>
      <c r="BB284">
        <f t="shared" si="909"/>
        <v>17.482489126651998</v>
      </c>
      <c r="BC284">
        <f>IF(L284,Y284,(X284+Y284)/2)</f>
        <v>27.983234405517578</v>
      </c>
      <c r="BD284">
        <f t="shared" si="910"/>
        <v>3.7911322730693615</v>
      </c>
      <c r="BE284">
        <f t="shared" si="911"/>
        <v>0.308970991780469</v>
      </c>
      <c r="BF284">
        <f t="shared" si="912"/>
        <v>2.4426779345117828</v>
      </c>
      <c r="BG284">
        <f t="shared" si="913"/>
        <v>1.3484543385575787</v>
      </c>
      <c r="BH284">
        <f t="shared" si="914"/>
        <v>0.19541384012217655</v>
      </c>
      <c r="BI284">
        <f t="shared" si="915"/>
        <v>35.876802350604315</v>
      </c>
      <c r="BJ284">
        <f t="shared" si="916"/>
        <v>0.66381699382673442</v>
      </c>
      <c r="BK284">
        <f t="shared" si="917"/>
        <v>61.571849527281628</v>
      </c>
      <c r="BL284">
        <f t="shared" si="918"/>
        <v>557.64502786776086</v>
      </c>
      <c r="BM284">
        <f t="shared" si="919"/>
        <v>3.8425464471875968E-2</v>
      </c>
      <c r="BN284">
        <v>0.66381699382673442</v>
      </c>
      <c r="BO284">
        <v>61.571849527281628</v>
      </c>
      <c r="BP284">
        <v>557.64502786776086</v>
      </c>
      <c r="BQ284">
        <v>3.8425464471875968E-2</v>
      </c>
    </row>
    <row r="285" spans="1:69" x14ac:dyDescent="0.3">
      <c r="A285" t="str">
        <f t="array" ref="A285">INDEX(MtrxNb!A$2:C$145,MATCH(1,(MtrxNb!B$2:B$145=D285)*(MtrxNb!C$2:C$145=F285),0),1)</f>
        <v>M4</v>
      </c>
      <c r="B285" s="1">
        <v>41611</v>
      </c>
      <c r="C285">
        <v>61</v>
      </c>
      <c r="D285">
        <v>4</v>
      </c>
      <c r="E285">
        <v>24</v>
      </c>
      <c r="F285" t="s">
        <v>10</v>
      </c>
      <c r="H285">
        <v>3</v>
      </c>
      <c r="I285" s="7">
        <v>23</v>
      </c>
      <c r="J285" s="7" t="s">
        <v>515</v>
      </c>
      <c r="K285" s="7">
        <v>4471.9999995976686</v>
      </c>
      <c r="L285" s="7">
        <v>0</v>
      </c>
      <c r="M285">
        <v>800</v>
      </c>
      <c r="N285">
        <f t="shared" si="893"/>
        <v>37.89258868172665</v>
      </c>
      <c r="O285">
        <f t="shared" si="894"/>
        <v>0.24070114575433588</v>
      </c>
      <c r="P285">
        <f t="shared" si="895"/>
        <v>486.94957875485898</v>
      </c>
      <c r="Q285">
        <f t="shared" si="896"/>
        <v>4.5558984104765967</v>
      </c>
      <c r="R285">
        <f t="shared" si="897"/>
        <v>1.8418578237409946</v>
      </c>
      <c r="S285">
        <f>(Y285+AY285*L285)</f>
        <v>29.956283569335938</v>
      </c>
      <c r="T285" s="7">
        <f t="shared" si="898"/>
        <v>3.9000000000000004</v>
      </c>
      <c r="U285">
        <f t="shared" si="899"/>
        <v>1.8810870260000228</v>
      </c>
      <c r="V285" s="7">
        <v>1</v>
      </c>
      <c r="W285">
        <f t="shared" si="900"/>
        <v>3.7621740520000455</v>
      </c>
      <c r="X285" s="7">
        <v>26.930427551269531</v>
      </c>
      <c r="Y285" s="7">
        <v>29.956283569335938</v>
      </c>
      <c r="Z285" s="7">
        <v>25.694461822509766</v>
      </c>
      <c r="AA285" s="7">
        <v>805.0333251953125</v>
      </c>
      <c r="AB285" s="7">
        <v>772.7490234375</v>
      </c>
      <c r="AC285" s="7">
        <v>21.941669464111328</v>
      </c>
      <c r="AD285" s="7">
        <v>25.403072357177734</v>
      </c>
      <c r="AE285" s="7">
        <v>58.347995758056641</v>
      </c>
      <c r="AF285" s="7">
        <v>67.560379028320313</v>
      </c>
      <c r="AG285" s="7">
        <v>500.27813720703125</v>
      </c>
      <c r="AH285" s="7">
        <v>1799.681640625</v>
      </c>
      <c r="AI285" s="7">
        <v>2142.200927734375</v>
      </c>
      <c r="AJ285" s="7">
        <v>94.7879638671875</v>
      </c>
      <c r="AK285" s="7">
        <v>-4.7114477157592773</v>
      </c>
      <c r="AL285" s="7">
        <v>-0.54267042875289917</v>
      </c>
      <c r="AM285" s="7">
        <v>0.75</v>
      </c>
      <c r="AN285" s="7">
        <v>-0.21956524252891541</v>
      </c>
      <c r="AO285" s="7">
        <v>2.737391471862793</v>
      </c>
      <c r="AP285" s="7">
        <v>1</v>
      </c>
      <c r="AQ285" s="7">
        <v>0</v>
      </c>
      <c r="AR285" s="7">
        <v>0.15999999642372131</v>
      </c>
      <c r="AS285" s="7">
        <v>111115</v>
      </c>
      <c r="AT285">
        <f t="shared" si="901"/>
        <v>1.2827644543770031</v>
      </c>
      <c r="AU285">
        <f t="shared" si="902"/>
        <v>4.5558984104765964E-3</v>
      </c>
      <c r="AV285">
        <f t="shared" si="903"/>
        <v>303.10628356933591</v>
      </c>
      <c r="AW285">
        <f t="shared" si="904"/>
        <v>300.08042755126951</v>
      </c>
      <c r="AX285">
        <f t="shared" si="905"/>
        <v>287.94905606383691</v>
      </c>
      <c r="AY285">
        <f t="shared" si="906"/>
        <v>0.47166026923745286</v>
      </c>
      <c r="AZ285">
        <f t="shared" si="907"/>
        <v>4.2497633284487071</v>
      </c>
      <c r="BA285">
        <f t="shared" si="908"/>
        <v>44.834419424846793</v>
      </c>
      <c r="BB285">
        <f t="shared" si="909"/>
        <v>19.431347067669059</v>
      </c>
      <c r="BC285">
        <f>IF(L285,Y285,(X285+Y285)/2)</f>
        <v>28.443355560302734</v>
      </c>
      <c r="BD285">
        <f t="shared" si="910"/>
        <v>3.8940343887774951</v>
      </c>
      <c r="BE285">
        <f t="shared" si="911"/>
        <v>0.2262272891624659</v>
      </c>
      <c r="BF285">
        <f t="shared" si="912"/>
        <v>2.4079055047077125</v>
      </c>
      <c r="BG285">
        <f t="shared" si="913"/>
        <v>1.4861288840697826</v>
      </c>
      <c r="BH285">
        <f t="shared" si="914"/>
        <v>0.1426249031263648</v>
      </c>
      <c r="BI285">
        <f t="shared" si="915"/>
        <v>46.156959076157747</v>
      </c>
      <c r="BJ285">
        <f t="shared" si="916"/>
        <v>0.63015230558132629</v>
      </c>
      <c r="BK285">
        <f t="shared" si="917"/>
        <v>57.783295991715143</v>
      </c>
      <c r="BL285">
        <f t="shared" si="918"/>
        <v>759.15183361765742</v>
      </c>
      <c r="BM285">
        <f t="shared" si="919"/>
        <v>2.8842170574157961E-2</v>
      </c>
      <c r="BN285">
        <v>0.63015230558132629</v>
      </c>
      <c r="BO285">
        <v>57.783295991715143</v>
      </c>
      <c r="BP285">
        <v>759.15183361765742</v>
      </c>
      <c r="BQ285">
        <v>2.8842170574157961E-2</v>
      </c>
    </row>
    <row r="286" spans="1:69" hidden="1" x14ac:dyDescent="0.3">
      <c r="A286" t="str">
        <f t="array" ref="A286">INDEX(MtrxNb!A$2:C$145,MATCH(1,(MtrxNb!B$2:B$145=D286)*(MtrxNb!C$2:C$145=F286),0),1)</f>
        <v>M4</v>
      </c>
      <c r="B286" s="1">
        <v>41611</v>
      </c>
      <c r="C286">
        <v>61</v>
      </c>
      <c r="D286">
        <v>4</v>
      </c>
      <c r="E286">
        <v>24</v>
      </c>
      <c r="F286" t="s">
        <v>10</v>
      </c>
      <c r="H286">
        <v>3</v>
      </c>
      <c r="I286" s="7">
        <v>24</v>
      </c>
      <c r="J286" s="7" t="s">
        <v>516</v>
      </c>
      <c r="K286" s="7">
        <v>4632.4999995864928</v>
      </c>
      <c r="L286" s="7">
        <v>0</v>
      </c>
      <c r="M286" t="s">
        <v>240</v>
      </c>
      <c r="N286">
        <f t="shared" si="893"/>
        <v>17.922288059950386</v>
      </c>
      <c r="O286">
        <f t="shared" si="894"/>
        <v>0.19290980936415467</v>
      </c>
      <c r="P286">
        <f t="shared" si="895"/>
        <v>218.58959824984964</v>
      </c>
      <c r="Q286">
        <f t="shared" si="896"/>
        <v>3.9912227984852953</v>
      </c>
      <c r="R286">
        <f t="shared" si="897"/>
        <v>1.987576823181731</v>
      </c>
      <c r="S286">
        <f>(Y286+AY286*L286)</f>
        <v>30.522500991821289</v>
      </c>
      <c r="T286" s="7">
        <f t="shared" si="898"/>
        <v>3.9000000000000004</v>
      </c>
      <c r="U286">
        <f t="shared" si="899"/>
        <v>1.8810870260000228</v>
      </c>
      <c r="V286" s="7">
        <v>1</v>
      </c>
      <c r="W286">
        <f t="shared" si="900"/>
        <v>3.7621740520000455</v>
      </c>
      <c r="X286" s="7">
        <v>27.24249267578125</v>
      </c>
      <c r="Y286" s="7">
        <v>30.522500991821289</v>
      </c>
      <c r="Z286" s="7">
        <v>26.012554168701172</v>
      </c>
      <c r="AA286" s="7">
        <v>399.34671020507812</v>
      </c>
      <c r="AB286" s="7">
        <v>384.17889404296875</v>
      </c>
      <c r="AC286" s="7">
        <v>22.315399169921875</v>
      </c>
      <c r="AD286" s="7">
        <v>25.348125457763672</v>
      </c>
      <c r="AE286" s="7">
        <v>58.260208129882813</v>
      </c>
      <c r="AF286" s="7">
        <v>66.176902770996094</v>
      </c>
      <c r="AG286" s="7">
        <v>500.249755859375</v>
      </c>
      <c r="AH286" s="7">
        <v>1799.075927734375</v>
      </c>
      <c r="AI286" s="7">
        <v>1524.0635986328125</v>
      </c>
      <c r="AJ286" s="7">
        <v>94.777114868164062</v>
      </c>
      <c r="AK286" s="7">
        <v>-0.58452510833740234</v>
      </c>
      <c r="AL286" s="7">
        <v>-0.43130034208297729</v>
      </c>
      <c r="AM286" s="7">
        <v>0.75</v>
      </c>
      <c r="AN286" s="7">
        <v>-0.21956524252891541</v>
      </c>
      <c r="AO286" s="7">
        <v>2.737391471862793</v>
      </c>
      <c r="AP286" s="7">
        <v>1</v>
      </c>
      <c r="AQ286" s="7">
        <v>0</v>
      </c>
      <c r="AR286" s="7">
        <v>0.15999999642372131</v>
      </c>
      <c r="AS286" s="7">
        <v>111115</v>
      </c>
      <c r="AT286">
        <f t="shared" si="901"/>
        <v>1.282691681690705</v>
      </c>
      <c r="AU286">
        <f t="shared" si="902"/>
        <v>3.9912227984852952E-3</v>
      </c>
      <c r="AV286">
        <f t="shared" si="903"/>
        <v>303.67250099182127</v>
      </c>
      <c r="AW286">
        <f t="shared" si="904"/>
        <v>300.39249267578123</v>
      </c>
      <c r="AX286">
        <f t="shared" si="905"/>
        <v>287.8521420035031</v>
      </c>
      <c r="AY286">
        <f t="shared" si="906"/>
        <v>0.67026444532985796</v>
      </c>
      <c r="AZ286">
        <f t="shared" si="907"/>
        <v>4.3899990213848321</v>
      </c>
      <c r="BA286">
        <f t="shared" si="908"/>
        <v>46.319188207948365</v>
      </c>
      <c r="BB286">
        <f t="shared" si="909"/>
        <v>20.971062750184693</v>
      </c>
      <c r="BC286">
        <f>IF(L286,Y286,(X286+Y286)/2)</f>
        <v>28.88249683380127</v>
      </c>
      <c r="BD286">
        <f t="shared" si="910"/>
        <v>3.9945081458527842</v>
      </c>
      <c r="BE286">
        <f t="shared" si="911"/>
        <v>0.183500604438705</v>
      </c>
      <c r="BF286">
        <f t="shared" si="912"/>
        <v>2.4024221982031011</v>
      </c>
      <c r="BG286">
        <f t="shared" si="913"/>
        <v>1.5920859476496831</v>
      </c>
      <c r="BH286">
        <f t="shared" si="914"/>
        <v>0.11549768143327636</v>
      </c>
      <c r="BI286">
        <f t="shared" si="915"/>
        <v>20.717291462311834</v>
      </c>
      <c r="BJ286">
        <f t="shared" si="916"/>
        <v>0.56897867540167713</v>
      </c>
      <c r="BK286">
        <f t="shared" si="917"/>
        <v>55.332595194491006</v>
      </c>
      <c r="BL286">
        <f t="shared" si="918"/>
        <v>377.74774850145121</v>
      </c>
      <c r="BM286">
        <f t="shared" si="919"/>
        <v>2.6252617364746107E-2</v>
      </c>
      <c r="BN286">
        <v>0.56897867540167713</v>
      </c>
      <c r="BO286">
        <v>55.332595194491006</v>
      </c>
      <c r="BP286">
        <v>377.74774850145121</v>
      </c>
      <c r="BQ286">
        <v>2.6252617364746107E-2</v>
      </c>
    </row>
    <row r="287" spans="1:69" hidden="1" x14ac:dyDescent="0.3">
      <c r="A287" t="str">
        <f t="array" ref="A287">INDEX(MtrxNb!A$2:C$145,MATCH(1,(MtrxNb!B$2:B$145=D287)*(MtrxNb!C$2:C$145=F287),0),1)</f>
        <v>M64</v>
      </c>
      <c r="B287" s="1">
        <v>41611</v>
      </c>
      <c r="C287">
        <v>61</v>
      </c>
      <c r="D287">
        <v>4</v>
      </c>
      <c r="E287">
        <v>24</v>
      </c>
      <c r="F287" t="s">
        <v>11</v>
      </c>
      <c r="H287">
        <v>3</v>
      </c>
      <c r="I287" s="7" t="s">
        <v>229</v>
      </c>
      <c r="J287" s="7" t="s">
        <v>517</v>
      </c>
      <c r="M287">
        <f t="shared" ref="M287" si="920">AA287</f>
        <v>0</v>
      </c>
      <c r="S287" s="8">
        <f>AVERAGE(S280:S286)</f>
        <v>29.342992782592773</v>
      </c>
      <c r="Y287" s="9">
        <f>AVERAGE(Y280:Y286)</f>
        <v>29.342992782592773</v>
      </c>
    </row>
    <row r="288" spans="1:69" hidden="1" x14ac:dyDescent="0.3">
      <c r="A288" t="str">
        <f t="array" ref="A288">INDEX(MtrxNb!A$2:C$145,MATCH(1,(MtrxNb!B$2:B$145=D288)*(MtrxNb!C$2:C$145=F288),0),1)</f>
        <v>M64</v>
      </c>
      <c r="B288" s="1">
        <v>41611</v>
      </c>
      <c r="C288">
        <v>61</v>
      </c>
      <c r="D288">
        <v>4</v>
      </c>
      <c r="E288">
        <v>24</v>
      </c>
      <c r="F288" t="s">
        <v>11</v>
      </c>
      <c r="H288">
        <v>3</v>
      </c>
      <c r="I288" s="7">
        <v>25</v>
      </c>
      <c r="J288" s="7" t="s">
        <v>518</v>
      </c>
      <c r="K288" s="7">
        <v>5559.4999995864928</v>
      </c>
      <c r="L288" s="7">
        <v>0</v>
      </c>
      <c r="M288" t="s">
        <v>232</v>
      </c>
      <c r="N288">
        <f t="shared" ref="N288:N295" si="921">(AA288-AB288*(1000-AC288)/(1000-AD288))*AT288</f>
        <v>30.810159184301149</v>
      </c>
      <c r="O288">
        <f t="shared" ref="O288:O295" si="922">IF(BE288&lt;&gt;0,1/(1/BE288-1/W288),0)</f>
        <v>0.47774350647269004</v>
      </c>
      <c r="P288">
        <f t="shared" ref="P288:P295" si="923">((BH288-AU288/2)*AB288-N288)/(BH288+AU288/2)</f>
        <v>253.17708487399963</v>
      </c>
      <c r="Q288">
        <f t="shared" ref="Q288:Q295" si="924">AU288*1000</f>
        <v>7.2522525214923981</v>
      </c>
      <c r="R288">
        <f t="shared" ref="R288:R295" si="925">(AZ288-BF288)</f>
        <v>1.5569569213561651</v>
      </c>
      <c r="S288">
        <f>(Y288+AY288*L288)</f>
        <v>29.716852188110352</v>
      </c>
      <c r="T288" s="7">
        <f t="shared" ref="T288:T295" si="926">1.2*3</f>
        <v>3.5999999999999996</v>
      </c>
      <c r="U288">
        <f t="shared" ref="U288:U295" si="927">(T288*AN288+AO288)</f>
        <v>1.9469565987586976</v>
      </c>
      <c r="V288" s="7">
        <v>1</v>
      </c>
      <c r="W288">
        <f t="shared" ref="W288:W295" si="928">U288*(V288+1)*(V288+1)/(V288*V288+1)</f>
        <v>3.8939131975173953</v>
      </c>
      <c r="X288" s="7">
        <v>27.488048553466797</v>
      </c>
      <c r="Y288" s="7">
        <v>29.716852188110352</v>
      </c>
      <c r="Z288" s="7">
        <v>26.247882843017578</v>
      </c>
      <c r="AA288" s="7">
        <v>399.77291870117187</v>
      </c>
      <c r="AB288" s="7">
        <v>375.64138793945313</v>
      </c>
      <c r="AC288" s="7">
        <v>22.72736930847168</v>
      </c>
      <c r="AD288" s="7">
        <v>27.801040649414062</v>
      </c>
      <c r="AE288" s="7">
        <v>58.478160858154297</v>
      </c>
      <c r="AF288" s="7">
        <v>71.534797668457031</v>
      </c>
      <c r="AG288" s="7">
        <v>500.27435302734375</v>
      </c>
      <c r="AH288" s="7">
        <v>1800.4481201171875</v>
      </c>
      <c r="AI288" s="7">
        <v>1430.3817138671875</v>
      </c>
      <c r="AJ288" s="7">
        <v>94.769508361816406</v>
      </c>
      <c r="AK288" s="7">
        <v>-0.83168697357177734</v>
      </c>
      <c r="AL288" s="7">
        <v>-0.54076117277145386</v>
      </c>
      <c r="AM288" s="7">
        <v>1</v>
      </c>
      <c r="AN288" s="7">
        <v>-0.21956524252891541</v>
      </c>
      <c r="AO288" s="7">
        <v>2.737391471862793</v>
      </c>
      <c r="AP288" s="7">
        <v>1</v>
      </c>
      <c r="AQ288" s="7">
        <v>0</v>
      </c>
      <c r="AR288" s="7">
        <v>0.15999999642372131</v>
      </c>
      <c r="AS288" s="7">
        <v>111115</v>
      </c>
      <c r="AT288">
        <f t="shared" ref="AT288:AT295" si="929">AG288*0.000001/(T288*0.0001)</f>
        <v>1.3896509806315103</v>
      </c>
      <c r="AU288">
        <f t="shared" ref="AU288:AU295" si="930">(AD288-AC288)/(1000-AD288)*AT288</f>
        <v>7.2522525214923977E-3</v>
      </c>
      <c r="AV288">
        <f t="shared" ref="AV288:AV295" si="931">(Y288+273.15)</f>
        <v>302.86685218811033</v>
      </c>
      <c r="AW288">
        <f t="shared" ref="AW288:AW295" si="932">(X288+273.15)</f>
        <v>300.63804855346677</v>
      </c>
      <c r="AX288">
        <f t="shared" ref="AX288:AX295" si="933">(AH288*AP288+AI288*AQ288)*AR288</f>
        <v>288.07169277984576</v>
      </c>
      <c r="AY288">
        <f t="shared" ref="AY288:AY295" si="934">((AX288+0.00000010773*(AW288^4-AV288^4))-AU288*44100)/(U288*51.4+0.00000043092*AV288^3)</f>
        <v>-0.51891467703009941</v>
      </c>
      <c r="AZ288">
        <f t="shared" ref="AZ288:AZ295" si="935">0.61365*EXP(17.502*S288/(240.97+S288))</f>
        <v>4.1916478756480089</v>
      </c>
      <c r="BA288">
        <f t="shared" ref="BA288:BA295" si="936">AZ288*1000/AJ288</f>
        <v>44.229921080152678</v>
      </c>
      <c r="BB288">
        <f t="shared" ref="BB288:BB295" si="937">(BA288-AD288)</f>
        <v>16.428880430738616</v>
      </c>
      <c r="BC288">
        <f>IF(L288,Y288,(X288+Y288)/2)</f>
        <v>28.602450370788574</v>
      </c>
      <c r="BD288">
        <f t="shared" ref="BD288:BD295" si="938">0.61365*EXP(17.502*BC288/(240.97+BC288))</f>
        <v>3.930177000659163</v>
      </c>
      <c r="BE288">
        <f t="shared" ref="BE288:BE295" si="939">IF(BB288&lt;&gt;0,(1000-(BA288+AD288)/2)/BB288*AU288,0)</f>
        <v>0.42553472764325823</v>
      </c>
      <c r="BF288">
        <f t="shared" ref="BF288:BF295" si="940">AD288*AJ288/1000</f>
        <v>2.6346909542918437</v>
      </c>
      <c r="BG288">
        <f t="shared" ref="BG288:BG295" si="941">(BD288-BF288)</f>
        <v>1.2954860463673192</v>
      </c>
      <c r="BH288">
        <f t="shared" ref="BH288:BH295" si="942">1/(1.6/O288+1.37/W288)</f>
        <v>0.27020391684364181</v>
      </c>
      <c r="BI288">
        <f t="shared" ref="BI288:BI295" si="943">P288*AJ288*0.001</f>
        <v>23.993467861986812</v>
      </c>
      <c r="BJ288">
        <f t="shared" ref="BJ288:BJ295" si="944">P288/AB288</f>
        <v>0.67398612879901132</v>
      </c>
      <c r="BK288">
        <f t="shared" ref="BK288:BK295" si="945">(1-AU288*AJ288/AZ288/O288)*100</f>
        <v>65.678839797086113</v>
      </c>
      <c r="BL288">
        <f t="shared" ref="BL288:BL295" si="946">(AB288-N288/(W288/1.35))</f>
        <v>364.95966166848103</v>
      </c>
      <c r="BM288">
        <f t="shared" ref="BM288:BM295" si="947">N288*BK288/100/BL288</f>
        <v>5.5446552639195366E-2</v>
      </c>
      <c r="BN288">
        <v>0.67398612879901132</v>
      </c>
      <c r="BO288">
        <v>65.678839797086113</v>
      </c>
      <c r="BP288">
        <v>364.95966166848103</v>
      </c>
      <c r="BQ288">
        <v>5.5446552639195366E-2</v>
      </c>
    </row>
    <row r="289" spans="1:69" x14ac:dyDescent="0.3">
      <c r="A289" t="str">
        <f t="array" ref="A289">INDEX(MtrxNb!A$2:C$145,MATCH(1,(MtrxNb!B$2:B$145=D289)*(MtrxNb!C$2:C$145=F289),0),1)</f>
        <v>M64</v>
      </c>
      <c r="B289" s="1">
        <v>41611</v>
      </c>
      <c r="C289">
        <v>61</v>
      </c>
      <c r="D289">
        <v>4</v>
      </c>
      <c r="E289">
        <v>24</v>
      </c>
      <c r="F289" t="s">
        <v>11</v>
      </c>
      <c r="H289">
        <v>3</v>
      </c>
      <c r="I289" s="7">
        <v>26</v>
      </c>
      <c r="J289" s="7" t="s">
        <v>519</v>
      </c>
      <c r="K289" s="7">
        <v>5717.9999995976686</v>
      </c>
      <c r="L289" s="7">
        <v>0</v>
      </c>
      <c r="M289">
        <v>50</v>
      </c>
      <c r="N289">
        <f t="shared" si="921"/>
        <v>-0.48710632340788101</v>
      </c>
      <c r="O289">
        <f t="shared" si="922"/>
        <v>0.49442548379551116</v>
      </c>
      <c r="P289">
        <f t="shared" si="923"/>
        <v>51.457250494937306</v>
      </c>
      <c r="Q289">
        <f t="shared" si="924"/>
        <v>7.2271559064723752</v>
      </c>
      <c r="R289">
        <f t="shared" si="925"/>
        <v>1.5055881816330179</v>
      </c>
      <c r="S289">
        <f>(Y289+AY289*L289)</f>
        <v>29.442733764648438</v>
      </c>
      <c r="T289" s="7">
        <f t="shared" si="926"/>
        <v>3.5999999999999996</v>
      </c>
      <c r="U289">
        <f t="shared" si="927"/>
        <v>1.9469565987586976</v>
      </c>
      <c r="V289" s="7">
        <v>1</v>
      </c>
      <c r="W289">
        <f t="shared" si="928"/>
        <v>3.8939131975173953</v>
      </c>
      <c r="X289" s="7">
        <v>27.184165954589844</v>
      </c>
      <c r="Y289" s="7">
        <v>29.442733764648438</v>
      </c>
      <c r="Z289" s="7">
        <v>25.942218780517578</v>
      </c>
      <c r="AA289" s="7">
        <v>50.953338623046875</v>
      </c>
      <c r="AB289" s="7">
        <v>51.038433074951172</v>
      </c>
      <c r="AC289" s="7">
        <v>22.59294319152832</v>
      </c>
      <c r="AD289" s="7">
        <v>27.650182723999023</v>
      </c>
      <c r="AE289" s="7">
        <v>59.176406860351563</v>
      </c>
      <c r="AF289" s="7">
        <v>72.421836853027344</v>
      </c>
      <c r="AG289" s="7">
        <v>500.2406005859375</v>
      </c>
      <c r="AH289" s="7">
        <v>1799.87060546875</v>
      </c>
      <c r="AI289" s="7">
        <v>1681.302490234375</v>
      </c>
      <c r="AJ289" s="7">
        <v>94.768867492675781</v>
      </c>
      <c r="AK289" s="7">
        <v>0.92784976959228516</v>
      </c>
      <c r="AL289" s="7">
        <v>-0.40446585416793823</v>
      </c>
      <c r="AM289" s="7">
        <v>1</v>
      </c>
      <c r="AN289" s="7">
        <v>-0.21956524252891541</v>
      </c>
      <c r="AO289" s="7">
        <v>2.737391471862793</v>
      </c>
      <c r="AP289" s="7">
        <v>1</v>
      </c>
      <c r="AQ289" s="7">
        <v>0</v>
      </c>
      <c r="AR289" s="7">
        <v>0.15999999642372131</v>
      </c>
      <c r="AS289" s="7">
        <v>111115</v>
      </c>
      <c r="AT289">
        <f t="shared" si="929"/>
        <v>1.3895572238498266</v>
      </c>
      <c r="AU289">
        <f t="shared" si="930"/>
        <v>7.2271559064723753E-3</v>
      </c>
      <c r="AV289">
        <f t="shared" si="931"/>
        <v>302.59273376464841</v>
      </c>
      <c r="AW289">
        <f t="shared" si="932"/>
        <v>300.33416595458982</v>
      </c>
      <c r="AX289">
        <f t="shared" si="933"/>
        <v>287.97929043816112</v>
      </c>
      <c r="AY289">
        <f t="shared" si="934"/>
        <v>-0.51247035282464848</v>
      </c>
      <c r="AZ289">
        <f t="shared" si="935"/>
        <v>4.1259646843519544</v>
      </c>
      <c r="BA289">
        <f t="shared" si="936"/>
        <v>43.537131903268019</v>
      </c>
      <c r="BB289">
        <f t="shared" si="937"/>
        <v>15.886949179268996</v>
      </c>
      <c r="BC289">
        <f>IF(L289,Y289,(X289+Y289)/2)</f>
        <v>28.313449859619141</v>
      </c>
      <c r="BD289">
        <f t="shared" si="938"/>
        <v>3.8647382053090968</v>
      </c>
      <c r="BE289">
        <f t="shared" si="939"/>
        <v>0.43871953747295239</v>
      </c>
      <c r="BF289">
        <f t="shared" si="940"/>
        <v>2.6203765027189365</v>
      </c>
      <c r="BG289">
        <f t="shared" si="941"/>
        <v>1.2443617025901603</v>
      </c>
      <c r="BH289">
        <f t="shared" si="942"/>
        <v>0.27871376735409914</v>
      </c>
      <c r="BI289">
        <f t="shared" si="943"/>
        <v>4.8765453536921388</v>
      </c>
      <c r="BJ289">
        <f t="shared" si="944"/>
        <v>1.0082059223756163</v>
      </c>
      <c r="BK289">
        <f t="shared" si="945"/>
        <v>66.425715920557039</v>
      </c>
      <c r="BL289">
        <f t="shared" si="946"/>
        <v>51.207310372221151</v>
      </c>
      <c r="BM289">
        <f t="shared" si="947"/>
        <v>-6.3187045026585733E-3</v>
      </c>
      <c r="BN289">
        <v>1.0082059223756161</v>
      </c>
      <c r="BO289">
        <v>66.425715920557039</v>
      </c>
      <c r="BP289">
        <v>51.207310372221151</v>
      </c>
      <c r="BQ289">
        <v>-6.3187045026585733E-3</v>
      </c>
    </row>
    <row r="290" spans="1:69" x14ac:dyDescent="0.3">
      <c r="A290" t="str">
        <f t="array" ref="A290">INDEX(MtrxNb!A$2:C$145,MATCH(1,(MtrxNb!B$2:B$145=D290)*(MtrxNb!C$2:C$145=F290),0),1)</f>
        <v>M64</v>
      </c>
      <c r="B290" s="1">
        <v>41611</v>
      </c>
      <c r="C290">
        <v>61</v>
      </c>
      <c r="D290">
        <v>4</v>
      </c>
      <c r="E290">
        <v>24</v>
      </c>
      <c r="F290" t="s">
        <v>11</v>
      </c>
      <c r="H290">
        <v>3</v>
      </c>
      <c r="I290" s="7">
        <v>27</v>
      </c>
      <c r="J290" s="7" t="s">
        <v>520</v>
      </c>
      <c r="K290" s="7">
        <v>5877.9999995976686</v>
      </c>
      <c r="L290" s="7">
        <v>0</v>
      </c>
      <c r="M290">
        <v>150</v>
      </c>
      <c r="N290">
        <f t="shared" si="921"/>
        <v>9.5096698379645801</v>
      </c>
      <c r="O290">
        <f t="shared" si="922"/>
        <v>0.5237603025492884</v>
      </c>
      <c r="P290">
        <f t="shared" si="923"/>
        <v>106.97314255912372</v>
      </c>
      <c r="Q290">
        <f t="shared" si="924"/>
        <v>7.6052264647904266</v>
      </c>
      <c r="R290">
        <f t="shared" si="925"/>
        <v>1.5053669344331198</v>
      </c>
      <c r="S290">
        <f>(Y290+AY290*L290)</f>
        <v>29.496311187744141</v>
      </c>
      <c r="T290" s="7">
        <f t="shared" si="926"/>
        <v>3.5999999999999996</v>
      </c>
      <c r="U290">
        <f t="shared" si="927"/>
        <v>1.9469565987586976</v>
      </c>
      <c r="V290" s="7">
        <v>1</v>
      </c>
      <c r="W290">
        <f t="shared" si="928"/>
        <v>3.8939131975173953</v>
      </c>
      <c r="X290" s="7">
        <v>27.199008941650391</v>
      </c>
      <c r="Y290" s="7">
        <v>29.496311187744141</v>
      </c>
      <c r="Z290" s="7">
        <v>25.979518890380859</v>
      </c>
      <c r="AA290" s="7">
        <v>150.22601318359375</v>
      </c>
      <c r="AB290" s="7">
        <v>142.60244750976562</v>
      </c>
      <c r="AC290" s="7">
        <v>22.467161178588867</v>
      </c>
      <c r="AD290" s="7">
        <v>27.787796020507813</v>
      </c>
      <c r="AE290" s="7">
        <v>58.800716400146484</v>
      </c>
      <c r="AF290" s="7">
        <v>72.721900939941406</v>
      </c>
      <c r="AG290" s="7">
        <v>500.27899169921875</v>
      </c>
      <c r="AH290" s="7">
        <v>1799.029296875</v>
      </c>
      <c r="AI290" s="7">
        <v>1907.554931640625</v>
      </c>
      <c r="AJ290" s="7">
        <v>94.766952514648438</v>
      </c>
      <c r="AK290" s="7">
        <v>0.79764652252197266</v>
      </c>
      <c r="AL290" s="7">
        <v>-0.45629042387008667</v>
      </c>
      <c r="AM290" s="7">
        <v>1</v>
      </c>
      <c r="AN290" s="7">
        <v>-0.21956524252891541</v>
      </c>
      <c r="AO290" s="7">
        <v>2.737391471862793</v>
      </c>
      <c r="AP290" s="7">
        <v>1</v>
      </c>
      <c r="AQ290" s="7">
        <v>0</v>
      </c>
      <c r="AR290" s="7">
        <v>0.15999999642372131</v>
      </c>
      <c r="AS290" s="7">
        <v>111115</v>
      </c>
      <c r="AT290">
        <f t="shared" si="929"/>
        <v>1.3896638658311633</v>
      </c>
      <c r="AU290">
        <f t="shared" si="930"/>
        <v>7.6052264647904263E-3</v>
      </c>
      <c r="AV290">
        <f t="shared" si="931"/>
        <v>302.64631118774412</v>
      </c>
      <c r="AW290">
        <f t="shared" si="932"/>
        <v>300.34900894165037</v>
      </c>
      <c r="AX290">
        <f t="shared" si="933"/>
        <v>287.84468106616987</v>
      </c>
      <c r="AY290">
        <f t="shared" si="934"/>
        <v>-0.66664791895635123</v>
      </c>
      <c r="AZ290">
        <f t="shared" si="935"/>
        <v>4.1387316803953205</v>
      </c>
      <c r="BA290">
        <f t="shared" si="936"/>
        <v>43.672731585998648</v>
      </c>
      <c r="BB290">
        <f t="shared" si="937"/>
        <v>15.884935565490835</v>
      </c>
      <c r="BC290">
        <f>IF(L290,Y290,(X290+Y290)/2)</f>
        <v>28.347660064697266</v>
      </c>
      <c r="BD290">
        <f t="shared" si="938"/>
        <v>3.8724345408614096</v>
      </c>
      <c r="BE290">
        <f t="shared" si="939"/>
        <v>0.46166317053571126</v>
      </c>
      <c r="BF290">
        <f t="shared" si="940"/>
        <v>2.6333647459622007</v>
      </c>
      <c r="BG290">
        <f t="shared" si="941"/>
        <v>1.2390697948992089</v>
      </c>
      <c r="BH290">
        <f t="shared" si="942"/>
        <v>0.29354233246290024</v>
      </c>
      <c r="BI290">
        <f t="shared" si="943"/>
        <v>10.137518721243195</v>
      </c>
      <c r="BJ290">
        <f t="shared" si="944"/>
        <v>0.75014941487451003</v>
      </c>
      <c r="BK290">
        <f t="shared" si="945"/>
        <v>66.75171753121802</v>
      </c>
      <c r="BL290">
        <f t="shared" si="946"/>
        <v>139.30549310168144</v>
      </c>
      <c r="BM290">
        <f t="shared" si="947"/>
        <v>4.5567965821391831E-2</v>
      </c>
      <c r="BN290">
        <v>0.75014941487451003</v>
      </c>
      <c r="BO290">
        <v>66.75171753121802</v>
      </c>
      <c r="BP290">
        <v>139.30549310168144</v>
      </c>
      <c r="BQ290">
        <v>4.5567965821391831E-2</v>
      </c>
    </row>
    <row r="291" spans="1:69" x14ac:dyDescent="0.3">
      <c r="A291" t="str">
        <f t="array" ref="A291">INDEX(MtrxNb!A$2:C$145,MATCH(1,(MtrxNb!B$2:B$145=D291)*(MtrxNb!C$2:C$145=F291),0),1)</f>
        <v>M64</v>
      </c>
      <c r="B291" s="1">
        <v>41611</v>
      </c>
      <c r="C291">
        <v>61</v>
      </c>
      <c r="D291">
        <v>4</v>
      </c>
      <c r="E291">
        <v>24</v>
      </c>
      <c r="F291" t="s">
        <v>11</v>
      </c>
      <c r="H291">
        <v>3</v>
      </c>
      <c r="I291" s="7">
        <v>28</v>
      </c>
      <c r="J291" s="7" t="s">
        <v>521</v>
      </c>
      <c r="K291" s="7">
        <v>6038.4999995864928</v>
      </c>
      <c r="L291" s="7">
        <v>0</v>
      </c>
      <c r="M291">
        <v>250</v>
      </c>
      <c r="N291">
        <f t="shared" si="921"/>
        <v>19.401056932817458</v>
      </c>
      <c r="O291">
        <f t="shared" si="922"/>
        <v>0.54621032148047999</v>
      </c>
      <c r="P291">
        <f t="shared" si="923"/>
        <v>165.75469545745011</v>
      </c>
      <c r="Q291">
        <f t="shared" si="924"/>
        <v>7.80297799614711</v>
      </c>
      <c r="R291">
        <f t="shared" si="925"/>
        <v>1.4888043920120912</v>
      </c>
      <c r="S291">
        <f>(Y291+AY291*L291)</f>
        <v>29.401962280273438</v>
      </c>
      <c r="T291" s="7">
        <f t="shared" si="926"/>
        <v>3.5999999999999996</v>
      </c>
      <c r="U291">
        <f t="shared" si="927"/>
        <v>1.9469565987586976</v>
      </c>
      <c r="V291" s="7">
        <v>1</v>
      </c>
      <c r="W291">
        <f t="shared" si="928"/>
        <v>3.8939131975173953</v>
      </c>
      <c r="X291" s="7">
        <v>27.174633026123047</v>
      </c>
      <c r="Y291" s="7">
        <v>29.401962280273438</v>
      </c>
      <c r="Z291" s="7">
        <v>25.933010101318359</v>
      </c>
      <c r="AA291" s="7">
        <v>249.81535339355469</v>
      </c>
      <c r="AB291" s="7">
        <v>234.53581237792969</v>
      </c>
      <c r="AC291" s="7">
        <v>22.26530647277832</v>
      </c>
      <c r="AD291" s="7">
        <v>27.725229263305664</v>
      </c>
      <c r="AE291" s="7">
        <v>58.353157043457031</v>
      </c>
      <c r="AF291" s="7">
        <v>72.66119384765625</v>
      </c>
      <c r="AG291" s="7">
        <v>500.22500610351562</v>
      </c>
      <c r="AH291" s="7">
        <v>1801.3974609375</v>
      </c>
      <c r="AI291" s="7">
        <v>1355.0206298828125</v>
      </c>
      <c r="AJ291" s="7">
        <v>94.768119812011719</v>
      </c>
      <c r="AK291" s="7">
        <v>0.50869083404541016</v>
      </c>
      <c r="AL291" s="7">
        <v>-0.50516623258590698</v>
      </c>
      <c r="AM291" s="7">
        <v>1</v>
      </c>
      <c r="AN291" s="7">
        <v>-0.21956524252891541</v>
      </c>
      <c r="AO291" s="7">
        <v>2.737391471862793</v>
      </c>
      <c r="AP291" s="7">
        <v>1</v>
      </c>
      <c r="AQ291" s="7">
        <v>0</v>
      </c>
      <c r="AR291" s="7">
        <v>0.15999999642372131</v>
      </c>
      <c r="AS291" s="7">
        <v>111115</v>
      </c>
      <c r="AT291">
        <f t="shared" si="929"/>
        <v>1.389513905843099</v>
      </c>
      <c r="AU291">
        <f t="shared" si="930"/>
        <v>7.8029779961471101E-3</v>
      </c>
      <c r="AV291">
        <f t="shared" si="931"/>
        <v>302.55196228027341</v>
      </c>
      <c r="AW291">
        <f t="shared" si="932"/>
        <v>300.32463302612302</v>
      </c>
      <c r="AX291">
        <f t="shared" si="933"/>
        <v>288.22358730770065</v>
      </c>
      <c r="AY291">
        <f t="shared" si="934"/>
        <v>-0.73367387554150232</v>
      </c>
      <c r="AZ291">
        <f t="shared" si="935"/>
        <v>4.1162722406525356</v>
      </c>
      <c r="BA291">
        <f t="shared" si="936"/>
        <v>43.435200031591258</v>
      </c>
      <c r="BB291">
        <f t="shared" si="937"/>
        <v>15.709970768285594</v>
      </c>
      <c r="BC291">
        <f>IF(L291,Y291,(X291+Y291)/2)</f>
        <v>28.288297653198242</v>
      </c>
      <c r="BD291">
        <f t="shared" si="938"/>
        <v>3.8590881796830931</v>
      </c>
      <c r="BE291">
        <f t="shared" si="939"/>
        <v>0.47901720984399443</v>
      </c>
      <c r="BF291">
        <f t="shared" si="940"/>
        <v>2.6274678486404444</v>
      </c>
      <c r="BG291">
        <f t="shared" si="941"/>
        <v>1.2316203310426488</v>
      </c>
      <c r="BH291">
        <f t="shared" si="942"/>
        <v>0.30477530583584928</v>
      </c>
      <c r="BI291">
        <f t="shared" si="943"/>
        <v>15.708260838515148</v>
      </c>
      <c r="BJ291">
        <f t="shared" si="944"/>
        <v>0.70673511979634873</v>
      </c>
      <c r="BK291">
        <f t="shared" si="945"/>
        <v>67.11039529536356</v>
      </c>
      <c r="BL291">
        <f t="shared" si="946"/>
        <v>227.80956412052061</v>
      </c>
      <c r="BM291">
        <f t="shared" si="947"/>
        <v>5.71535530097593E-2</v>
      </c>
      <c r="BN291">
        <v>0.70673511979634873</v>
      </c>
      <c r="BO291">
        <v>67.11039529536356</v>
      </c>
      <c r="BP291">
        <v>227.80956412052061</v>
      </c>
      <c r="BQ291">
        <v>5.71535530097593E-2</v>
      </c>
    </row>
    <row r="292" spans="1:69" x14ac:dyDescent="0.3">
      <c r="A292" t="str">
        <f t="array" ref="A292">INDEX(MtrxNb!A$2:C$145,MATCH(1,(MtrxNb!B$2:B$145=D292)*(MtrxNb!C$2:C$145=F292),0),1)</f>
        <v>M64</v>
      </c>
      <c r="B292" s="1">
        <v>41611</v>
      </c>
      <c r="C292">
        <v>61</v>
      </c>
      <c r="D292">
        <v>4</v>
      </c>
      <c r="E292">
        <v>24</v>
      </c>
      <c r="F292" t="s">
        <v>11</v>
      </c>
      <c r="H292">
        <v>3</v>
      </c>
      <c r="I292" s="7">
        <v>29</v>
      </c>
      <c r="J292" s="7" t="s">
        <v>522</v>
      </c>
      <c r="K292" s="7">
        <v>6197.9999995976686</v>
      </c>
      <c r="L292" s="7">
        <v>0</v>
      </c>
      <c r="M292">
        <v>400</v>
      </c>
      <c r="N292">
        <f t="shared" si="921"/>
        <v>33.078718802869403</v>
      </c>
      <c r="O292">
        <f t="shared" si="922"/>
        <v>0.577007154153659</v>
      </c>
      <c r="P292">
        <f t="shared" si="923"/>
        <v>261.87551693625181</v>
      </c>
      <c r="Q292">
        <f t="shared" si="924"/>
        <v>8.3544631198062138</v>
      </c>
      <c r="R292">
        <f t="shared" si="925"/>
        <v>1.5186692766689145</v>
      </c>
      <c r="S292">
        <f>(Y292+AY292*L292)</f>
        <v>29.640293121337891</v>
      </c>
      <c r="T292" s="7">
        <f t="shared" si="926"/>
        <v>3.5999999999999996</v>
      </c>
      <c r="U292">
        <f t="shared" si="927"/>
        <v>1.9469565987586976</v>
      </c>
      <c r="V292" s="7">
        <v>1</v>
      </c>
      <c r="W292">
        <f t="shared" si="928"/>
        <v>3.8939131975173953</v>
      </c>
      <c r="X292" s="7">
        <v>27.501161575317383</v>
      </c>
      <c r="Y292" s="7">
        <v>29.640293121337891</v>
      </c>
      <c r="Z292" s="7">
        <v>26.294113159179688</v>
      </c>
      <c r="AA292" s="7">
        <v>399.5777587890625</v>
      </c>
      <c r="AB292" s="7">
        <v>373.532470703125</v>
      </c>
      <c r="AC292" s="7">
        <v>22.169147491455078</v>
      </c>
      <c r="AD292" s="7">
        <v>28.01176643371582</v>
      </c>
      <c r="AE292" s="7">
        <v>57.000148773193359</v>
      </c>
      <c r="AF292" s="7">
        <v>72.021316528320312</v>
      </c>
      <c r="AG292" s="7">
        <v>500.35067749023437</v>
      </c>
      <c r="AH292" s="7">
        <v>1801.124267578125</v>
      </c>
      <c r="AI292" s="7">
        <v>1753.50537109375</v>
      </c>
      <c r="AJ292" s="7">
        <v>94.765274047851563</v>
      </c>
      <c r="AK292" s="7">
        <v>-0.93823909759521484</v>
      </c>
      <c r="AL292" s="7">
        <v>-0.54719084501266479</v>
      </c>
      <c r="AM292" s="7">
        <v>0.75</v>
      </c>
      <c r="AN292" s="7">
        <v>-0.21956524252891541</v>
      </c>
      <c r="AO292" s="7">
        <v>2.737391471862793</v>
      </c>
      <c r="AP292" s="7">
        <v>1</v>
      </c>
      <c r="AQ292" s="7">
        <v>0</v>
      </c>
      <c r="AR292" s="7">
        <v>0.15999999642372131</v>
      </c>
      <c r="AS292" s="7">
        <v>111115</v>
      </c>
      <c r="AT292">
        <f t="shared" si="929"/>
        <v>1.389862993028429</v>
      </c>
      <c r="AU292">
        <f t="shared" si="930"/>
        <v>8.354463119806213E-3</v>
      </c>
      <c r="AV292">
        <f t="shared" si="931"/>
        <v>302.79029312133787</v>
      </c>
      <c r="AW292">
        <f t="shared" si="932"/>
        <v>300.65116157531736</v>
      </c>
      <c r="AX292">
        <f t="shared" si="933"/>
        <v>288.17987637117767</v>
      </c>
      <c r="AY292">
        <f t="shared" si="934"/>
        <v>-0.94229857222811775</v>
      </c>
      <c r="AZ292">
        <f t="shared" si="935"/>
        <v>4.1732119993244039</v>
      </c>
      <c r="BA292">
        <f t="shared" si="936"/>
        <v>44.037354835455318</v>
      </c>
      <c r="BB292">
        <f t="shared" si="937"/>
        <v>16.025588401739498</v>
      </c>
      <c r="BC292">
        <f>IF(L292,Y292,(X292+Y292)/2)</f>
        <v>28.570727348327637</v>
      </c>
      <c r="BD292">
        <f t="shared" si="938"/>
        <v>3.9229470114209133</v>
      </c>
      <c r="BE292">
        <f t="shared" si="939"/>
        <v>0.5025398790164346</v>
      </c>
      <c r="BF292">
        <f t="shared" si="940"/>
        <v>2.6545427226554894</v>
      </c>
      <c r="BG292">
        <f t="shared" si="941"/>
        <v>1.2684042887654239</v>
      </c>
      <c r="BH292">
        <f t="shared" si="942"/>
        <v>0.32002453852410695</v>
      </c>
      <c r="BI292">
        <f t="shared" si="943"/>
        <v>24.816705128886696</v>
      </c>
      <c r="BJ292">
        <f t="shared" si="944"/>
        <v>0.70107831975974166</v>
      </c>
      <c r="BK292">
        <f t="shared" si="945"/>
        <v>67.121187484942638</v>
      </c>
      <c r="BL292">
        <f t="shared" si="946"/>
        <v>362.06424629269264</v>
      </c>
      <c r="BM292">
        <f t="shared" si="947"/>
        <v>6.1322898056446543E-2</v>
      </c>
      <c r="BN292">
        <v>0.70107831975974166</v>
      </c>
      <c r="BO292">
        <v>67.121187484942638</v>
      </c>
      <c r="BP292">
        <v>362.06424629269264</v>
      </c>
      <c r="BQ292">
        <v>6.1322898056446543E-2</v>
      </c>
    </row>
    <row r="293" spans="1:69" x14ac:dyDescent="0.3">
      <c r="A293" t="str">
        <f t="array" ref="A293">INDEX(MtrxNb!A$2:C$145,MATCH(1,(MtrxNb!B$2:B$145=D293)*(MtrxNb!C$2:C$145=F293),0),1)</f>
        <v>M64</v>
      </c>
      <c r="B293" s="1">
        <v>41611</v>
      </c>
      <c r="C293">
        <v>61</v>
      </c>
      <c r="D293">
        <v>4</v>
      </c>
      <c r="E293">
        <v>24</v>
      </c>
      <c r="F293" t="s">
        <v>11</v>
      </c>
      <c r="H293">
        <v>3</v>
      </c>
      <c r="I293" s="7">
        <v>30</v>
      </c>
      <c r="J293" s="7" t="s">
        <v>523</v>
      </c>
      <c r="K293" s="7">
        <v>6358.4999995864928</v>
      </c>
      <c r="L293" s="7">
        <v>0</v>
      </c>
      <c r="M293">
        <v>600</v>
      </c>
      <c r="N293">
        <f t="shared" si="921"/>
        <v>47.865343828664585</v>
      </c>
      <c r="O293">
        <f t="shared" si="922"/>
        <v>0.58839783511332244</v>
      </c>
      <c r="P293">
        <f t="shared" si="923"/>
        <v>401.94564354429554</v>
      </c>
      <c r="Q293">
        <f t="shared" si="924"/>
        <v>8.5392919904693052</v>
      </c>
      <c r="R293">
        <f t="shared" si="925"/>
        <v>1.5259180590984336</v>
      </c>
      <c r="S293">
        <f>(Y293+AY293*L293)</f>
        <v>29.690647125244141</v>
      </c>
      <c r="T293" s="7">
        <f t="shared" si="926"/>
        <v>3.5999999999999996</v>
      </c>
      <c r="U293">
        <f t="shared" si="927"/>
        <v>1.9469565987586976</v>
      </c>
      <c r="V293" s="7">
        <v>1</v>
      </c>
      <c r="W293">
        <f t="shared" si="928"/>
        <v>3.8939131975173953</v>
      </c>
      <c r="X293" s="7">
        <v>27.707096099853516</v>
      </c>
      <c r="Y293" s="7">
        <v>29.690647125244141</v>
      </c>
      <c r="Z293" s="7">
        <v>26.500514984130859</v>
      </c>
      <c r="AA293" s="7">
        <v>599.473876953125</v>
      </c>
      <c r="AB293" s="7">
        <v>561.57806396484375</v>
      </c>
      <c r="AC293" s="7">
        <v>22.091176986694336</v>
      </c>
      <c r="AD293" s="7">
        <v>28.063774108886719</v>
      </c>
      <c r="AE293" s="7">
        <v>56.116790771484375</v>
      </c>
      <c r="AF293" s="7">
        <v>71.289413452148438</v>
      </c>
      <c r="AG293" s="7">
        <v>500.26361083984375</v>
      </c>
      <c r="AH293" s="7">
        <v>1799.479736328125</v>
      </c>
      <c r="AI293" s="7">
        <v>1171.03369140625</v>
      </c>
      <c r="AJ293" s="7">
        <v>94.763145446777344</v>
      </c>
      <c r="AK293" s="7">
        <v>-3.1348333358764648</v>
      </c>
      <c r="AL293" s="7">
        <v>-0.58880728483200073</v>
      </c>
      <c r="AM293" s="7">
        <v>0.75</v>
      </c>
      <c r="AN293" s="7">
        <v>-0.21956524252891541</v>
      </c>
      <c r="AO293" s="7">
        <v>2.737391471862793</v>
      </c>
      <c r="AP293" s="7">
        <v>1</v>
      </c>
      <c r="AQ293" s="7">
        <v>0</v>
      </c>
      <c r="AR293" s="7">
        <v>0.15999999642372131</v>
      </c>
      <c r="AS293" s="7">
        <v>111115</v>
      </c>
      <c r="AT293">
        <f t="shared" si="929"/>
        <v>1.3896211412217883</v>
      </c>
      <c r="AU293">
        <f t="shared" si="930"/>
        <v>8.5392919904693047E-3</v>
      </c>
      <c r="AV293">
        <f t="shared" si="931"/>
        <v>302.84064712524412</v>
      </c>
      <c r="AW293">
        <f t="shared" si="932"/>
        <v>300.85709609985349</v>
      </c>
      <c r="AX293">
        <f t="shared" si="933"/>
        <v>287.91675137705897</v>
      </c>
      <c r="AY293">
        <f t="shared" si="934"/>
        <v>-1.001176771162541</v>
      </c>
      <c r="AZ293">
        <f t="shared" si="935"/>
        <v>4.18532956676437</v>
      </c>
      <c r="BA293">
        <f t="shared" si="936"/>
        <v>44.166216170135606</v>
      </c>
      <c r="BB293">
        <f t="shared" si="937"/>
        <v>16.102442061248887</v>
      </c>
      <c r="BC293">
        <f>IF(L293,Y293,(X293+Y293)/2)</f>
        <v>28.698871612548828</v>
      </c>
      <c r="BD293">
        <f t="shared" si="938"/>
        <v>3.9522237434688954</v>
      </c>
      <c r="BE293">
        <f t="shared" si="939"/>
        <v>0.51115821255128679</v>
      </c>
      <c r="BF293">
        <f t="shared" si="940"/>
        <v>2.6594115076659364</v>
      </c>
      <c r="BG293">
        <f t="shared" si="941"/>
        <v>1.292812235802959</v>
      </c>
      <c r="BH293">
        <f t="shared" si="942"/>
        <v>0.32561837270152516</v>
      </c>
      <c r="BI293">
        <f t="shared" si="943"/>
        <v>38.089633480886604</v>
      </c>
      <c r="BJ293">
        <f t="shared" si="944"/>
        <v>0.71574313410051282</v>
      </c>
      <c r="BK293">
        <f t="shared" si="945"/>
        <v>67.140526235560444</v>
      </c>
      <c r="BL293">
        <f t="shared" si="946"/>
        <v>544.98339148732293</v>
      </c>
      <c r="BM293">
        <f t="shared" si="947"/>
        <v>5.8968849753971458E-2</v>
      </c>
      <c r="BN293">
        <v>0.71574313410051282</v>
      </c>
      <c r="BO293">
        <v>67.140526235560444</v>
      </c>
      <c r="BP293">
        <v>544.98339148732293</v>
      </c>
      <c r="BQ293">
        <v>5.8968849753971458E-2</v>
      </c>
    </row>
    <row r="294" spans="1:69" x14ac:dyDescent="0.3">
      <c r="A294" t="str">
        <f t="array" ref="A294">INDEX(MtrxNb!A$2:C$145,MATCH(1,(MtrxNb!B$2:B$145=D294)*(MtrxNb!C$2:C$145=F294),0),1)</f>
        <v>M64</v>
      </c>
      <c r="B294" s="1">
        <v>41611</v>
      </c>
      <c r="C294">
        <v>61</v>
      </c>
      <c r="D294">
        <v>4</v>
      </c>
      <c r="E294">
        <v>24</v>
      </c>
      <c r="F294" t="s">
        <v>11</v>
      </c>
      <c r="H294">
        <v>3</v>
      </c>
      <c r="I294" s="7">
        <v>31</v>
      </c>
      <c r="J294" s="7" t="s">
        <v>524</v>
      </c>
      <c r="K294" s="7">
        <v>6558.9999995976686</v>
      </c>
      <c r="L294" s="7">
        <v>0</v>
      </c>
      <c r="M294">
        <v>800</v>
      </c>
      <c r="N294">
        <f t="shared" si="921"/>
        <v>57.137993200389438</v>
      </c>
      <c r="O294">
        <f t="shared" si="922"/>
        <v>0.55015642750159255</v>
      </c>
      <c r="P294">
        <f t="shared" si="923"/>
        <v>555.65424941021183</v>
      </c>
      <c r="Q294">
        <f t="shared" si="924"/>
        <v>7.9126574296054644</v>
      </c>
      <c r="R294">
        <f t="shared" si="925"/>
        <v>1.500697083388649</v>
      </c>
      <c r="S294">
        <f>(Y294+AY294*L294)</f>
        <v>29.278385162353516</v>
      </c>
      <c r="T294" s="7">
        <f t="shared" si="926"/>
        <v>3.5999999999999996</v>
      </c>
      <c r="U294">
        <f t="shared" si="927"/>
        <v>1.9469565987586976</v>
      </c>
      <c r="V294" s="7">
        <v>1</v>
      </c>
      <c r="W294">
        <f t="shared" si="928"/>
        <v>3.8939131975173953</v>
      </c>
      <c r="X294" s="7">
        <v>27.212663650512695</v>
      </c>
      <c r="Y294" s="7">
        <v>29.278385162353516</v>
      </c>
      <c r="Z294" s="7">
        <v>25.978086471557617</v>
      </c>
      <c r="AA294" s="7">
        <v>804.32476806640625</v>
      </c>
      <c r="AB294" s="7">
        <v>758.88446044921875</v>
      </c>
      <c r="AC294" s="7">
        <v>21.75416374206543</v>
      </c>
      <c r="AD294" s="7">
        <v>27.29304313659668</v>
      </c>
      <c r="AE294" s="7">
        <v>56.881122589111328</v>
      </c>
      <c r="AF294" s="7">
        <v>71.365020751953125</v>
      </c>
      <c r="AG294" s="7">
        <v>500.24755859375</v>
      </c>
      <c r="AH294" s="7">
        <v>1800.17822265625</v>
      </c>
      <c r="AI294" s="7">
        <v>1484.8118896484375</v>
      </c>
      <c r="AJ294" s="7">
        <v>94.761100769042969</v>
      </c>
      <c r="AK294" s="7">
        <v>-4.9292669296264648</v>
      </c>
      <c r="AL294" s="7">
        <v>-0.64146918058395386</v>
      </c>
      <c r="AM294" s="7">
        <v>0.5</v>
      </c>
      <c r="AN294" s="7">
        <v>-0.21956524252891541</v>
      </c>
      <c r="AO294" s="7">
        <v>2.737391471862793</v>
      </c>
      <c r="AP294" s="7">
        <v>1</v>
      </c>
      <c r="AQ294" s="7">
        <v>0</v>
      </c>
      <c r="AR294" s="7">
        <v>0.15999999642372131</v>
      </c>
      <c r="AS294" s="7">
        <v>111115</v>
      </c>
      <c r="AT294">
        <f t="shared" si="929"/>
        <v>1.3895765516493057</v>
      </c>
      <c r="AU294">
        <f t="shared" si="930"/>
        <v>7.9126574296054641E-3</v>
      </c>
      <c r="AV294">
        <f t="shared" si="931"/>
        <v>302.42838516235349</v>
      </c>
      <c r="AW294">
        <f t="shared" si="932"/>
        <v>300.36266365051267</v>
      </c>
      <c r="AX294">
        <f t="shared" si="933"/>
        <v>288.02850918706099</v>
      </c>
      <c r="AY294">
        <f t="shared" si="934"/>
        <v>-0.76157521475430501</v>
      </c>
      <c r="AZ294">
        <f t="shared" si="935"/>
        <v>4.0870158943495234</v>
      </c>
      <c r="BA294">
        <f t="shared" si="936"/>
        <v>43.129679385116326</v>
      </c>
      <c r="BB294">
        <f t="shared" si="937"/>
        <v>15.836636248519646</v>
      </c>
      <c r="BC294">
        <f>IF(L294,Y294,(X294+Y294)/2)</f>
        <v>28.245524406433105</v>
      </c>
      <c r="BD294">
        <f t="shared" si="938"/>
        <v>3.849496424130431</v>
      </c>
      <c r="BE294">
        <f t="shared" si="939"/>
        <v>0.48204946243125524</v>
      </c>
      <c r="BF294">
        <f t="shared" si="940"/>
        <v>2.5863188109608743</v>
      </c>
      <c r="BG294">
        <f t="shared" si="941"/>
        <v>1.2631776131695567</v>
      </c>
      <c r="BH294">
        <f t="shared" si="942"/>
        <v>0.30673953506332324</v>
      </c>
      <c r="BI294">
        <f t="shared" si="943"/>
        <v>52.654408321108022</v>
      </c>
      <c r="BJ294">
        <f t="shared" si="944"/>
        <v>0.73219874482776259</v>
      </c>
      <c r="BK294">
        <f t="shared" si="945"/>
        <v>66.652756336167698</v>
      </c>
      <c r="BL294">
        <f t="shared" si="946"/>
        <v>739.07500735979067</v>
      </c>
      <c r="BM294">
        <f t="shared" si="947"/>
        <v>5.1529340058839072E-2</v>
      </c>
      <c r="BN294">
        <v>0.73219874482776259</v>
      </c>
      <c r="BO294">
        <v>66.652756336167698</v>
      </c>
      <c r="BP294">
        <v>739.07500735979067</v>
      </c>
      <c r="BQ294">
        <v>5.1529340058839072E-2</v>
      </c>
    </row>
    <row r="295" spans="1:69" hidden="1" x14ac:dyDescent="0.3">
      <c r="A295" t="str">
        <f t="array" ref="A295">INDEX(MtrxNb!A$2:C$145,MATCH(1,(MtrxNb!B$2:B$145=D295)*(MtrxNb!C$2:C$145=F295),0),1)</f>
        <v>M64</v>
      </c>
      <c r="B295" s="1">
        <v>41611</v>
      </c>
      <c r="C295">
        <v>61</v>
      </c>
      <c r="D295">
        <v>4</v>
      </c>
      <c r="E295">
        <v>24</v>
      </c>
      <c r="F295" t="s">
        <v>11</v>
      </c>
      <c r="H295">
        <v>3</v>
      </c>
      <c r="I295" s="7">
        <v>32</v>
      </c>
      <c r="J295" s="7" t="s">
        <v>525</v>
      </c>
      <c r="K295" s="7">
        <v>6719.4999995864928</v>
      </c>
      <c r="L295" s="7">
        <v>0</v>
      </c>
      <c r="M295" t="s">
        <v>240</v>
      </c>
      <c r="N295">
        <f t="shared" si="921"/>
        <v>32.111767982943618</v>
      </c>
      <c r="O295">
        <f t="shared" si="922"/>
        <v>0.53661166543426386</v>
      </c>
      <c r="P295">
        <f t="shared" si="923"/>
        <v>258.81190731009218</v>
      </c>
      <c r="Q295">
        <f t="shared" si="924"/>
        <v>7.7672113044014912</v>
      </c>
      <c r="R295">
        <f t="shared" si="925"/>
        <v>1.5063495165855789</v>
      </c>
      <c r="S295">
        <f>(Y295+AY295*L295)</f>
        <v>29.097345352172852</v>
      </c>
      <c r="T295" s="7">
        <f t="shared" si="926"/>
        <v>3.5999999999999996</v>
      </c>
      <c r="U295">
        <f t="shared" si="927"/>
        <v>1.9469565987586976</v>
      </c>
      <c r="V295" s="7">
        <v>1</v>
      </c>
      <c r="W295">
        <f t="shared" si="928"/>
        <v>3.8939131975173953</v>
      </c>
      <c r="X295" s="7">
        <v>26.918800354003906</v>
      </c>
      <c r="Y295" s="7">
        <v>29.097345352172852</v>
      </c>
      <c r="Z295" s="7">
        <v>25.693260192871094</v>
      </c>
      <c r="AA295" s="7">
        <v>399.24853515625</v>
      </c>
      <c r="AB295" s="7">
        <v>374.04962158203125</v>
      </c>
      <c r="AC295" s="7">
        <v>21.346385955810547</v>
      </c>
      <c r="AD295" s="7">
        <v>26.786088943481445</v>
      </c>
      <c r="AE295" s="7">
        <v>56.785270690917969</v>
      </c>
      <c r="AF295" s="7">
        <v>71.254989624023438</v>
      </c>
      <c r="AG295" s="7">
        <v>500.26571655273437</v>
      </c>
      <c r="AH295" s="7">
        <v>1801.261474609375</v>
      </c>
      <c r="AI295" s="7">
        <v>1514.3583984375</v>
      </c>
      <c r="AJ295" s="7">
        <v>94.755653381347656</v>
      </c>
      <c r="AK295" s="7">
        <v>-0.52994441986083984</v>
      </c>
      <c r="AL295" s="7">
        <v>-0.52960318326950073</v>
      </c>
      <c r="AM295" s="7">
        <v>1</v>
      </c>
      <c r="AN295" s="7">
        <v>-0.21956524252891541</v>
      </c>
      <c r="AO295" s="7">
        <v>2.737391471862793</v>
      </c>
      <c r="AP295" s="7">
        <v>1</v>
      </c>
      <c r="AQ295" s="7">
        <v>0</v>
      </c>
      <c r="AR295" s="7">
        <v>0.15999999642372131</v>
      </c>
      <c r="AS295" s="7">
        <v>111115</v>
      </c>
      <c r="AT295">
        <f t="shared" si="929"/>
        <v>1.3896269904242622</v>
      </c>
      <c r="AU295">
        <f t="shared" si="930"/>
        <v>7.7672113044014914E-3</v>
      </c>
      <c r="AV295">
        <f t="shared" si="931"/>
        <v>302.24734535217283</v>
      </c>
      <c r="AW295">
        <f t="shared" si="932"/>
        <v>300.06880035400388</v>
      </c>
      <c r="AX295">
        <f t="shared" si="933"/>
        <v>288.20182949568698</v>
      </c>
      <c r="AY295">
        <f t="shared" si="934"/>
        <v>-0.71423505166490164</v>
      </c>
      <c r="AZ295">
        <f t="shared" si="935"/>
        <v>4.0444828759560556</v>
      </c>
      <c r="BA295">
        <f t="shared" si="936"/>
        <v>42.683288348811061</v>
      </c>
      <c r="BB295">
        <f t="shared" si="937"/>
        <v>15.897199405329616</v>
      </c>
      <c r="BC295">
        <f>IF(L295,Y295,(X295+Y295)/2)</f>
        <v>28.008072853088379</v>
      </c>
      <c r="BD295">
        <f t="shared" si="938"/>
        <v>3.7966259721906179</v>
      </c>
      <c r="BE295">
        <f t="shared" si="939"/>
        <v>0.47161889631834969</v>
      </c>
      <c r="BF295">
        <f t="shared" si="940"/>
        <v>2.5381333593704767</v>
      </c>
      <c r="BG295">
        <f t="shared" si="941"/>
        <v>1.2584926128201412</v>
      </c>
      <c r="BH295">
        <f t="shared" si="942"/>
        <v>0.29998471257449549</v>
      </c>
      <c r="BI295">
        <f t="shared" si="943"/>
        <v>24.52389138004057</v>
      </c>
      <c r="BJ295">
        <f t="shared" si="944"/>
        <v>0.69191864495265432</v>
      </c>
      <c r="BK295">
        <f t="shared" si="945"/>
        <v>66.088489073933488</v>
      </c>
      <c r="BL295">
        <f t="shared" si="946"/>
        <v>362.9166341275054</v>
      </c>
      <c r="BM295">
        <f t="shared" si="947"/>
        <v>5.8476741706467134E-2</v>
      </c>
      <c r="BN295">
        <v>0.69191864495265432</v>
      </c>
      <c r="BO295">
        <v>66.088489073933488</v>
      </c>
      <c r="BP295">
        <v>362.9166341275054</v>
      </c>
      <c r="BQ295">
        <v>5.8476741706467134E-2</v>
      </c>
    </row>
    <row r="296" spans="1:69" ht="15" hidden="1" customHeight="1" x14ac:dyDescent="0.3">
      <c r="A296" t="str">
        <f t="array" ref="A296">INDEX(MtrxNb!A$2:C$145,MATCH(1,(MtrxNb!B$2:B$145=D296)*(MtrxNb!C$2:C$145=F296),0),1)</f>
        <v>M7</v>
      </c>
      <c r="B296" s="1">
        <v>41611</v>
      </c>
      <c r="C296">
        <v>61</v>
      </c>
      <c r="D296">
        <v>7</v>
      </c>
      <c r="E296">
        <v>26</v>
      </c>
      <c r="F296" t="s">
        <v>10</v>
      </c>
      <c r="H296">
        <v>3</v>
      </c>
      <c r="I296" s="7" t="s">
        <v>229</v>
      </c>
      <c r="J296" s="7" t="s">
        <v>526</v>
      </c>
      <c r="M296">
        <f t="shared" ref="M296" si="948">AA296</f>
        <v>0</v>
      </c>
      <c r="S296" s="8">
        <f>AVERAGE(S289:S295)</f>
        <v>29.4353825705392</v>
      </c>
      <c r="Y296" s="9">
        <f>AVERAGE(Y289:Y295)</f>
        <v>29.4353825705392</v>
      </c>
    </row>
    <row r="297" spans="1:69" ht="15" hidden="1" customHeight="1" x14ac:dyDescent="0.3">
      <c r="A297" t="str">
        <f t="array" ref="A297">INDEX(MtrxNb!A$2:C$145,MATCH(1,(MtrxNb!B$2:B$145=D297)*(MtrxNb!C$2:C$145=F297),0),1)</f>
        <v>M7</v>
      </c>
      <c r="B297" s="1">
        <v>41611</v>
      </c>
      <c r="C297">
        <v>61</v>
      </c>
      <c r="D297">
        <v>7</v>
      </c>
      <c r="E297">
        <v>26</v>
      </c>
      <c r="F297" t="s">
        <v>10</v>
      </c>
      <c r="H297">
        <v>3</v>
      </c>
      <c r="I297" s="7">
        <v>33</v>
      </c>
      <c r="J297" s="7" t="s">
        <v>527</v>
      </c>
      <c r="K297" s="7">
        <v>7047.9999997764826</v>
      </c>
      <c r="L297" s="7">
        <v>0</v>
      </c>
      <c r="M297" t="s">
        <v>232</v>
      </c>
      <c r="N297">
        <f t="shared" ref="N297:N304" si="949">(AA297-AB297*(1000-AC297)/(1000-AD297))*AT297</f>
        <v>22.782367528983531</v>
      </c>
      <c r="O297">
        <f t="shared" ref="O297:O304" si="950">IF(BE297&lt;&gt;0,1/(1/BE297-1/W297),0)</f>
        <v>0.38052917217811166</v>
      </c>
      <c r="P297">
        <f t="shared" ref="P297:P304" si="951">((BH297-AU297/2)*AB297-N297)/(BH297+AU297/2)</f>
        <v>265.50945614677937</v>
      </c>
      <c r="Q297">
        <f t="shared" ref="Q297:Q304" si="952">AU297*1000</f>
        <v>7.0627590021799289</v>
      </c>
      <c r="R297">
        <f t="shared" ref="R297:R304" si="953">(AZ297-BF297)</f>
        <v>1.8681462831028899</v>
      </c>
      <c r="S297">
        <f>(Y297+AY297*L297)</f>
        <v>30.059375762939453</v>
      </c>
      <c r="T297" s="7">
        <f t="shared" ref="T297:T304" si="954">1.3*3</f>
        <v>3.9000000000000004</v>
      </c>
      <c r="U297">
        <f t="shared" ref="U297:U304" si="955">(T297*AN297+AO297)</f>
        <v>1.8810870260000228</v>
      </c>
      <c r="V297" s="7">
        <v>1</v>
      </c>
      <c r="W297">
        <f t="shared" ref="W297:W304" si="956">U297*(V297+1)*(V297+1)/(V297*V297+1)</f>
        <v>3.7621740520000455</v>
      </c>
      <c r="X297" s="7">
        <v>28.617773056030273</v>
      </c>
      <c r="Y297" s="7">
        <v>30.059375762939453</v>
      </c>
      <c r="Z297" s="7">
        <v>27.965076446533203</v>
      </c>
      <c r="AA297" s="7">
        <v>399.86495971679687</v>
      </c>
      <c r="AB297" s="7">
        <v>380.0130615234375</v>
      </c>
      <c r="AC297" s="7">
        <v>20.036905288696289</v>
      </c>
      <c r="AD297" s="7">
        <v>25.402719497680664</v>
      </c>
      <c r="AE297" s="7">
        <v>48.283119201660156</v>
      </c>
      <c r="AF297" s="7">
        <v>61.193286895751953</v>
      </c>
      <c r="AG297" s="7">
        <v>500.29776000976562</v>
      </c>
      <c r="AH297" s="7">
        <v>1799.4422607421875</v>
      </c>
      <c r="AI297" s="7">
        <v>661.615966796875</v>
      </c>
      <c r="AJ297" s="7">
        <v>94.747940063476562</v>
      </c>
      <c r="AK297" s="7">
        <v>-0.44574642181396484</v>
      </c>
      <c r="AL297" s="7">
        <v>-0.43898886442184448</v>
      </c>
      <c r="AM297" s="7">
        <v>1</v>
      </c>
      <c r="AN297" s="7">
        <v>-0.21956524252891541</v>
      </c>
      <c r="AO297" s="7">
        <v>2.737391471862793</v>
      </c>
      <c r="AP297" s="7">
        <v>1</v>
      </c>
      <c r="AQ297" s="7">
        <v>0</v>
      </c>
      <c r="AR297" s="7">
        <v>0.15999999642372131</v>
      </c>
      <c r="AS297" s="7">
        <v>111115</v>
      </c>
      <c r="AT297">
        <f t="shared" ref="AT297:AT304" si="957">AG297*0.000001/(T297*0.0001)</f>
        <v>1.2828147692558092</v>
      </c>
      <c r="AU297">
        <f t="shared" ref="AU297:AU304" si="958">(AD297-AC297)/(1000-AD297)*AT297</f>
        <v>7.062759002179929E-3</v>
      </c>
      <c r="AV297">
        <f t="shared" ref="AV297:AV304" si="959">(Y297+273.15)</f>
        <v>303.20937576293943</v>
      </c>
      <c r="AW297">
        <f t="shared" ref="AW297:AW304" si="960">(X297+273.15)</f>
        <v>301.76777305603025</v>
      </c>
      <c r="AX297">
        <f t="shared" ref="AX297:AX304" si="961">(AH297*AP297+AI297*AQ297)*AR297</f>
        <v>287.910755283443</v>
      </c>
      <c r="AY297">
        <f t="shared" ref="AY297:AY304" si="962">((AX297+0.00000010773*(AW297^4-AV297^4))-AU297*44100)/(U297*51.4+0.00000043092*AV297^3)</f>
        <v>-0.37489107036486929</v>
      </c>
      <c r="AZ297">
        <f t="shared" ref="AZ297:AZ304" si="963">0.61365*EXP(17.502*S297/(240.97+S297))</f>
        <v>4.2750016275184448</v>
      </c>
      <c r="BA297">
        <f t="shared" ref="BA297:BA304" si="964">AZ297*1000/AJ297</f>
        <v>45.119731623235282</v>
      </c>
      <c r="BB297">
        <f t="shared" ref="BB297:BB304" si="965">(BA297-AD297)</f>
        <v>19.717012125554618</v>
      </c>
      <c r="BC297">
        <f>IF(L297,Y297,(X297+Y297)/2)</f>
        <v>29.338574409484863</v>
      </c>
      <c r="BD297">
        <f t="shared" ref="BD297:BD304" si="966">0.61365*EXP(17.502*BC297/(240.97+BC297))</f>
        <v>4.1012427117101726</v>
      </c>
      <c r="BE297">
        <f t="shared" ref="BE297:BE304" si="967">IF(BB297&lt;&gt;0,(1000-(BA297+AD297)/2)/BB297*AU297,0)</f>
        <v>0.34557555782469984</v>
      </c>
      <c r="BF297">
        <f t="shared" ref="BF297:BF304" si="968">AD297*AJ297/1000</f>
        <v>2.4068553444155549</v>
      </c>
      <c r="BG297">
        <f t="shared" ref="BG297:BG304" si="969">(BD297-BF297)</f>
        <v>1.6943873672946177</v>
      </c>
      <c r="BH297">
        <f t="shared" ref="BH297:BH304" si="970">1/(1.6/O297+1.37/W297)</f>
        <v>0.21887478942636926</v>
      </c>
      <c r="BI297">
        <f t="shared" ref="BI297:BI304" si="971">P297*AJ297*0.001</f>
        <v>25.15647403728131</v>
      </c>
      <c r="BJ297">
        <f t="shared" ref="BJ297:BJ304" si="972">P297/AB297</f>
        <v>0.69868507961904336</v>
      </c>
      <c r="BK297">
        <f t="shared" ref="BK297:BK304" si="973">(1-AU297*AJ297/AZ297/O297)*100</f>
        <v>58.864202321051231</v>
      </c>
      <c r="BL297">
        <f t="shared" ref="BL297:BL304" si="974">(AB297-N297/(W297/1.35))</f>
        <v>371.83794901162344</v>
      </c>
      <c r="BM297">
        <f t="shared" ref="BM297:BM304" si="975">N297*BK297/100/BL297</f>
        <v>3.6065869423583599E-2</v>
      </c>
      <c r="BN297">
        <v>0.69868507961904336</v>
      </c>
      <c r="BO297">
        <v>58.864202321051231</v>
      </c>
      <c r="BP297">
        <v>371.83794901162344</v>
      </c>
      <c r="BQ297">
        <v>3.6065869423583599E-2</v>
      </c>
    </row>
    <row r="298" spans="1:69" ht="15" customHeight="1" x14ac:dyDescent="0.3">
      <c r="A298" t="str">
        <f t="array" ref="A298">INDEX(MtrxNb!A$2:C$145,MATCH(1,(MtrxNb!B$2:B$145=D298)*(MtrxNb!C$2:C$145=F298),0),1)</f>
        <v>M7</v>
      </c>
      <c r="B298" s="1">
        <v>41611</v>
      </c>
      <c r="C298">
        <v>61</v>
      </c>
      <c r="D298">
        <v>7</v>
      </c>
      <c r="E298">
        <v>26</v>
      </c>
      <c r="F298" t="s">
        <v>10</v>
      </c>
      <c r="H298">
        <v>3</v>
      </c>
      <c r="I298" s="7">
        <v>34</v>
      </c>
      <c r="J298" s="7" t="s">
        <v>528</v>
      </c>
      <c r="K298" s="7">
        <v>7168.4999998100102</v>
      </c>
      <c r="L298" s="7">
        <v>0</v>
      </c>
      <c r="M298">
        <v>50</v>
      </c>
      <c r="N298">
        <f t="shared" si="949"/>
        <v>-0.83100444271015006</v>
      </c>
      <c r="O298">
        <f t="shared" si="950"/>
        <v>0.36373210814434004</v>
      </c>
      <c r="P298">
        <f t="shared" si="951"/>
        <v>53.515493528183754</v>
      </c>
      <c r="Q298">
        <f t="shared" si="952"/>
        <v>7.0987271601333184</v>
      </c>
      <c r="R298">
        <f t="shared" si="953"/>
        <v>1.9558529214447025</v>
      </c>
      <c r="S298">
        <f>(Y298+AY298*L298)</f>
        <v>30.323371887207031</v>
      </c>
      <c r="T298" s="7">
        <f t="shared" si="954"/>
        <v>3.9000000000000004</v>
      </c>
      <c r="U298">
        <f t="shared" si="955"/>
        <v>1.8810870260000228</v>
      </c>
      <c r="V298" s="7">
        <v>1</v>
      </c>
      <c r="W298">
        <f t="shared" si="956"/>
        <v>3.7621740520000455</v>
      </c>
      <c r="X298" s="7">
        <v>28.681541442871094</v>
      </c>
      <c r="Y298" s="7">
        <v>30.323371887207031</v>
      </c>
      <c r="Z298" s="7">
        <v>27.962440490722656</v>
      </c>
      <c r="AA298" s="7">
        <v>50.966133117675781</v>
      </c>
      <c r="AB298" s="7">
        <v>51.329898834228516</v>
      </c>
      <c r="AC298" s="7">
        <v>19.771991729736328</v>
      </c>
      <c r="AD298" s="7">
        <v>25.166629791259766</v>
      </c>
      <c r="AE298" s="7">
        <v>47.614933013916016</v>
      </c>
      <c r="AF298" s="7">
        <v>60.393489837646484</v>
      </c>
      <c r="AG298" s="7">
        <v>500.280029296875</v>
      </c>
      <c r="AH298" s="7">
        <v>1798.9508056640625</v>
      </c>
      <c r="AI298" s="7">
        <v>934.933349609375</v>
      </c>
      <c r="AJ298" s="7">
        <v>94.743507385253906</v>
      </c>
      <c r="AK298" s="7">
        <v>1.2886247634887695</v>
      </c>
      <c r="AL298" s="7">
        <v>-0.29750937223434448</v>
      </c>
      <c r="AM298" s="7">
        <v>1</v>
      </c>
      <c r="AN298" s="7">
        <v>-0.21956524252891541</v>
      </c>
      <c r="AO298" s="7">
        <v>2.737391471862793</v>
      </c>
      <c r="AP298" s="7">
        <v>1</v>
      </c>
      <c r="AQ298" s="7">
        <v>0</v>
      </c>
      <c r="AR298" s="7">
        <v>0.15999999642372131</v>
      </c>
      <c r="AS298" s="7">
        <v>111115</v>
      </c>
      <c r="AT298">
        <f t="shared" si="957"/>
        <v>1.282769305889423</v>
      </c>
      <c r="AU298">
        <f t="shared" si="958"/>
        <v>7.0987271601333181E-3</v>
      </c>
      <c r="AV298">
        <f t="shared" si="959"/>
        <v>303.47337188720701</v>
      </c>
      <c r="AW298">
        <f t="shared" si="960"/>
        <v>301.83154144287107</v>
      </c>
      <c r="AX298">
        <f t="shared" si="961"/>
        <v>287.83212247270058</v>
      </c>
      <c r="AY298">
        <f t="shared" si="962"/>
        <v>-0.41235049688822067</v>
      </c>
      <c r="AZ298">
        <f t="shared" si="963"/>
        <v>4.340227696934873</v>
      </c>
      <c r="BA298">
        <f t="shared" si="964"/>
        <v>45.810291562104403</v>
      </c>
      <c r="BB298">
        <f t="shared" si="965"/>
        <v>20.643661770844638</v>
      </c>
      <c r="BC298">
        <f>IF(L298,Y298,(X298+Y298)/2)</f>
        <v>29.502456665039063</v>
      </c>
      <c r="BD298">
        <f t="shared" si="966"/>
        <v>4.1401982891085929</v>
      </c>
      <c r="BE298">
        <f t="shared" si="967"/>
        <v>0.33166617126648917</v>
      </c>
      <c r="BF298">
        <f t="shared" si="968"/>
        <v>2.3843747754901705</v>
      </c>
      <c r="BG298">
        <f t="shared" si="969"/>
        <v>1.7558235136184224</v>
      </c>
      <c r="BH298">
        <f t="shared" si="970"/>
        <v>0.20995202211568048</v>
      </c>
      <c r="BI298">
        <f t="shared" si="971"/>
        <v>5.0702455563129849</v>
      </c>
      <c r="BJ298">
        <f t="shared" si="972"/>
        <v>1.0425793688199869</v>
      </c>
      <c r="BK298">
        <f t="shared" si="973"/>
        <v>57.397430975007715</v>
      </c>
      <c r="BL298">
        <f t="shared" si="974"/>
        <v>51.628092373961827</v>
      </c>
      <c r="BM298">
        <f t="shared" si="975"/>
        <v>-9.2386756796841111E-3</v>
      </c>
      <c r="BN298">
        <v>1.0425793688199869</v>
      </c>
      <c r="BO298">
        <v>57.397430975007715</v>
      </c>
      <c r="BP298">
        <v>51.628092373961827</v>
      </c>
      <c r="BQ298">
        <v>-9.2386756796841111E-3</v>
      </c>
    </row>
    <row r="299" spans="1:69" ht="15" customHeight="1" x14ac:dyDescent="0.3">
      <c r="A299" t="str">
        <f t="array" ref="A299">INDEX(MtrxNb!A$2:C$145,MATCH(1,(MtrxNb!B$2:B$145=D299)*(MtrxNb!C$2:C$145=F299),0),1)</f>
        <v>M7</v>
      </c>
      <c r="B299" s="1">
        <v>41611</v>
      </c>
      <c r="C299">
        <v>61</v>
      </c>
      <c r="D299">
        <v>7</v>
      </c>
      <c r="E299">
        <v>26</v>
      </c>
      <c r="F299" t="s">
        <v>10</v>
      </c>
      <c r="H299">
        <v>3</v>
      </c>
      <c r="I299" s="7">
        <v>35</v>
      </c>
      <c r="J299" s="7" t="s">
        <v>529</v>
      </c>
      <c r="K299" s="7">
        <v>7297.4999998100102</v>
      </c>
      <c r="L299" s="7">
        <v>0</v>
      </c>
      <c r="M299">
        <v>150</v>
      </c>
      <c r="N299">
        <f t="shared" si="949"/>
        <v>6.7581560865624022</v>
      </c>
      <c r="O299">
        <f t="shared" si="950"/>
        <v>0.36904022081069671</v>
      </c>
      <c r="P299">
        <f t="shared" si="951"/>
        <v>107.83492190987836</v>
      </c>
      <c r="Q299">
        <f t="shared" si="952"/>
        <v>7.2440898361561405</v>
      </c>
      <c r="R299">
        <f t="shared" si="953"/>
        <v>1.97012977803106</v>
      </c>
      <c r="S299">
        <f>(Y299+AY299*L299)</f>
        <v>30.256515502929687</v>
      </c>
      <c r="T299" s="7">
        <f t="shared" si="954"/>
        <v>3.9000000000000004</v>
      </c>
      <c r="U299">
        <f t="shared" si="955"/>
        <v>1.8810870260000228</v>
      </c>
      <c r="V299" s="7">
        <v>1</v>
      </c>
      <c r="W299">
        <f t="shared" si="956"/>
        <v>3.7621740520000455</v>
      </c>
      <c r="X299" s="7">
        <v>28.681962966918945</v>
      </c>
      <c r="Y299" s="7">
        <v>30.256515502929687</v>
      </c>
      <c r="Z299" s="7">
        <v>27.961051940917969</v>
      </c>
      <c r="AA299" s="7">
        <v>149.96218872070312</v>
      </c>
      <c r="AB299" s="7">
        <v>143.88124084472656</v>
      </c>
      <c r="AC299" s="7">
        <v>19.335102081298828</v>
      </c>
      <c r="AD299" s="7">
        <v>24.842046737670898</v>
      </c>
      <c r="AE299" s="7">
        <v>46.565441131591797</v>
      </c>
      <c r="AF299" s="7">
        <v>59.610137939453125</v>
      </c>
      <c r="AG299" s="7">
        <v>500.27947998046875</v>
      </c>
      <c r="AH299" s="7">
        <v>1799.85986328125</v>
      </c>
      <c r="AI299" s="7">
        <v>874.49267578125</v>
      </c>
      <c r="AJ299" s="7">
        <v>94.738494873046875</v>
      </c>
      <c r="AK299" s="7">
        <v>1.046635627746582</v>
      </c>
      <c r="AL299" s="7">
        <v>-0.31963080167770386</v>
      </c>
      <c r="AM299" s="7">
        <v>1</v>
      </c>
      <c r="AN299" s="7">
        <v>-0.21956524252891541</v>
      </c>
      <c r="AO299" s="7">
        <v>2.737391471862793</v>
      </c>
      <c r="AP299" s="7">
        <v>1</v>
      </c>
      <c r="AQ299" s="7">
        <v>0</v>
      </c>
      <c r="AR299" s="7">
        <v>0.15999999642372131</v>
      </c>
      <c r="AS299" s="7">
        <v>111115</v>
      </c>
      <c r="AT299">
        <f t="shared" si="957"/>
        <v>1.2827678973858172</v>
      </c>
      <c r="AU299">
        <f t="shared" si="958"/>
        <v>7.2440898361561404E-3</v>
      </c>
      <c r="AV299">
        <f t="shared" si="959"/>
        <v>303.40651550292966</v>
      </c>
      <c r="AW299">
        <f t="shared" si="960"/>
        <v>301.83196296691892</v>
      </c>
      <c r="AX299">
        <f t="shared" si="961"/>
        <v>287.97757168819953</v>
      </c>
      <c r="AY299">
        <f t="shared" si="962"/>
        <v>-0.46255490046595371</v>
      </c>
      <c r="AZ299">
        <f t="shared" si="963"/>
        <v>4.3236278955238854</v>
      </c>
      <c r="BA299">
        <f t="shared" si="964"/>
        <v>45.637498266335221</v>
      </c>
      <c r="BB299">
        <f t="shared" si="965"/>
        <v>20.795451528664323</v>
      </c>
      <c r="BC299">
        <f>IF(L299,Y299,(X299+Y299)/2)</f>
        <v>29.469239234924316</v>
      </c>
      <c r="BD299">
        <f t="shared" si="966"/>
        <v>4.1322763909665712</v>
      </c>
      <c r="BE299">
        <f t="shared" si="967"/>
        <v>0.33607396063089051</v>
      </c>
      <c r="BF299">
        <f t="shared" si="968"/>
        <v>2.3534981174928253</v>
      </c>
      <c r="BG299">
        <f t="shared" si="969"/>
        <v>1.7787782734737458</v>
      </c>
      <c r="BH299">
        <f t="shared" si="970"/>
        <v>0.21277854608479538</v>
      </c>
      <c r="BI299">
        <f t="shared" si="971"/>
        <v>10.216118196494421</v>
      </c>
      <c r="BJ299">
        <f t="shared" si="972"/>
        <v>0.74947172596496725</v>
      </c>
      <c r="BK299">
        <f t="shared" si="973"/>
        <v>56.988132766573571</v>
      </c>
      <c r="BL299">
        <f t="shared" si="974"/>
        <v>141.45617741311605</v>
      </c>
      <c r="BM299">
        <f t="shared" si="975"/>
        <v>2.7226431772822326E-2</v>
      </c>
      <c r="BN299">
        <v>0.74947172596496725</v>
      </c>
      <c r="BO299">
        <v>56.988132766573571</v>
      </c>
      <c r="BP299">
        <v>141.45617741311605</v>
      </c>
      <c r="BQ299">
        <v>2.7226431772822326E-2</v>
      </c>
    </row>
    <row r="300" spans="1:69" ht="15" customHeight="1" x14ac:dyDescent="0.3">
      <c r="A300" t="str">
        <f t="array" ref="A300">INDEX(MtrxNb!A$2:C$145,MATCH(1,(MtrxNb!B$2:B$145=D300)*(MtrxNb!C$2:C$145=F300),0),1)</f>
        <v>M7</v>
      </c>
      <c r="B300" s="1">
        <v>41611</v>
      </c>
      <c r="C300">
        <v>61</v>
      </c>
      <c r="D300">
        <v>7</v>
      </c>
      <c r="E300">
        <v>26</v>
      </c>
      <c r="F300" t="s">
        <v>10</v>
      </c>
      <c r="H300">
        <v>3</v>
      </c>
      <c r="I300" s="7">
        <v>36</v>
      </c>
      <c r="J300" s="7" t="s">
        <v>530</v>
      </c>
      <c r="K300" s="7">
        <v>7433.9999997764826</v>
      </c>
      <c r="L300" s="7">
        <v>0</v>
      </c>
      <c r="M300">
        <v>250</v>
      </c>
      <c r="N300">
        <f t="shared" si="949"/>
        <v>14.074749551493099</v>
      </c>
      <c r="O300">
        <f t="shared" si="950"/>
        <v>0.38224210366432027</v>
      </c>
      <c r="P300">
        <f t="shared" si="951"/>
        <v>166.61679375586291</v>
      </c>
      <c r="Q300">
        <f t="shared" si="952"/>
        <v>7.4843894977251528</v>
      </c>
      <c r="R300">
        <f t="shared" si="953"/>
        <v>1.9719815072388531</v>
      </c>
      <c r="S300">
        <f>(Y300+AY300*L300)</f>
        <v>30.145736694335938</v>
      </c>
      <c r="T300" s="7">
        <f t="shared" si="954"/>
        <v>3.9000000000000004</v>
      </c>
      <c r="U300">
        <f t="shared" si="955"/>
        <v>1.8810870260000228</v>
      </c>
      <c r="V300" s="7">
        <v>1</v>
      </c>
      <c r="W300">
        <f t="shared" si="956"/>
        <v>3.7621740520000455</v>
      </c>
      <c r="X300" s="7">
        <v>28.66472053527832</v>
      </c>
      <c r="Y300" s="7">
        <v>30.145736694335938</v>
      </c>
      <c r="Z300" s="7">
        <v>27.96124267578125</v>
      </c>
      <c r="AA300" s="7">
        <v>249.89689636230469</v>
      </c>
      <c r="AB300" s="7">
        <v>237.53813171386719</v>
      </c>
      <c r="AC300" s="7">
        <v>18.84282112121582</v>
      </c>
      <c r="AD300" s="7">
        <v>24.534540176391602</v>
      </c>
      <c r="AE300" s="7">
        <v>45.275161743164063</v>
      </c>
      <c r="AF300" s="7">
        <v>58.926811218261719</v>
      </c>
      <c r="AG300" s="7">
        <v>500.252685546875</v>
      </c>
      <c r="AH300" s="7">
        <v>1799.6776123046875</v>
      </c>
      <c r="AI300" s="7">
        <v>817.4775390625</v>
      </c>
      <c r="AJ300" s="7">
        <v>94.73431396484375</v>
      </c>
      <c r="AK300" s="7">
        <v>0.64133167266845703</v>
      </c>
      <c r="AL300" s="7">
        <v>-0.34878844022750854</v>
      </c>
      <c r="AM300" s="7">
        <v>1</v>
      </c>
      <c r="AN300" s="7">
        <v>-0.21956524252891541</v>
      </c>
      <c r="AO300" s="7">
        <v>2.737391471862793</v>
      </c>
      <c r="AP300" s="7">
        <v>1</v>
      </c>
      <c r="AQ300" s="7">
        <v>0</v>
      </c>
      <c r="AR300" s="7">
        <v>0.15999999642372131</v>
      </c>
      <c r="AS300" s="7">
        <v>111115</v>
      </c>
      <c r="AT300">
        <f t="shared" si="957"/>
        <v>1.2826991937099357</v>
      </c>
      <c r="AU300">
        <f t="shared" si="958"/>
        <v>7.4843894977251529E-3</v>
      </c>
      <c r="AV300">
        <f t="shared" si="959"/>
        <v>303.29573669433591</v>
      </c>
      <c r="AW300">
        <f t="shared" si="960"/>
        <v>301.8147205352783</v>
      </c>
      <c r="AX300">
        <f t="shared" si="961"/>
        <v>287.94841153260131</v>
      </c>
      <c r="AY300">
        <f t="shared" si="962"/>
        <v>-0.54998162364342718</v>
      </c>
      <c r="AZ300">
        <f t="shared" si="963"/>
        <v>4.2962443392922083</v>
      </c>
      <c r="BA300">
        <f t="shared" si="964"/>
        <v>45.350456022582911</v>
      </c>
      <c r="BB300">
        <f t="shared" si="965"/>
        <v>20.815915846191309</v>
      </c>
      <c r="BC300">
        <f>IF(L300,Y300,(X300+Y300)/2)</f>
        <v>29.405228614807129</v>
      </c>
      <c r="BD300">
        <f t="shared" si="966"/>
        <v>4.1170480013589268</v>
      </c>
      <c r="BE300">
        <f t="shared" si="967"/>
        <v>0.34698767449363216</v>
      </c>
      <c r="BF300">
        <f t="shared" si="968"/>
        <v>2.3242628320533552</v>
      </c>
      <c r="BG300">
        <f t="shared" si="969"/>
        <v>1.7927851693055716</v>
      </c>
      <c r="BH300">
        <f t="shared" si="970"/>
        <v>0.2197811891329905</v>
      </c>
      <c r="BI300">
        <f t="shared" si="971"/>
        <v>15.784327651483535</v>
      </c>
      <c r="BJ300">
        <f t="shared" si="972"/>
        <v>0.70143177667392598</v>
      </c>
      <c r="BK300">
        <f t="shared" si="973"/>
        <v>56.824616913529781</v>
      </c>
      <c r="BL300">
        <f t="shared" si="974"/>
        <v>232.48761793330075</v>
      </c>
      <c r="BM300">
        <f t="shared" si="975"/>
        <v>3.4401498820764119E-2</v>
      </c>
      <c r="BN300">
        <v>0.70143177667392598</v>
      </c>
      <c r="BO300">
        <v>56.824616913529781</v>
      </c>
      <c r="BP300">
        <v>232.48761793330075</v>
      </c>
      <c r="BQ300">
        <v>3.4401498820764119E-2</v>
      </c>
    </row>
    <row r="301" spans="1:69" ht="15" customHeight="1" x14ac:dyDescent="0.3">
      <c r="A301" t="str">
        <f t="array" ref="A301">INDEX(MtrxNb!A$2:C$145,MATCH(1,(MtrxNb!B$2:B$145=D301)*(MtrxNb!C$2:C$145=F301),0),1)</f>
        <v>M7</v>
      </c>
      <c r="B301" s="1">
        <v>41611</v>
      </c>
      <c r="C301">
        <v>61</v>
      </c>
      <c r="D301">
        <v>7</v>
      </c>
      <c r="E301">
        <v>26</v>
      </c>
      <c r="F301" t="s">
        <v>10</v>
      </c>
      <c r="H301">
        <v>3</v>
      </c>
      <c r="I301" s="7">
        <v>37</v>
      </c>
      <c r="J301" s="7" t="s">
        <v>531</v>
      </c>
      <c r="K301" s="7">
        <v>7584.4999998100102</v>
      </c>
      <c r="L301" s="7">
        <v>0</v>
      </c>
      <c r="M301">
        <v>400</v>
      </c>
      <c r="N301">
        <f t="shared" si="949"/>
        <v>23.10504769636276</v>
      </c>
      <c r="O301">
        <f t="shared" si="950"/>
        <v>0.38501150798325784</v>
      </c>
      <c r="P301">
        <f t="shared" si="951"/>
        <v>263.94898166716445</v>
      </c>
      <c r="Q301">
        <f t="shared" si="952"/>
        <v>7.5304177994723593</v>
      </c>
      <c r="R301">
        <f t="shared" si="953"/>
        <v>1.9717460825608759</v>
      </c>
      <c r="S301">
        <f>(Y301+AY301*L301)</f>
        <v>30.032363891601563</v>
      </c>
      <c r="T301" s="7">
        <f t="shared" si="954"/>
        <v>3.9000000000000004</v>
      </c>
      <c r="U301">
        <f t="shared" si="955"/>
        <v>1.8810870260000228</v>
      </c>
      <c r="V301" s="7">
        <v>1</v>
      </c>
      <c r="W301">
        <f t="shared" si="956"/>
        <v>3.7621740520000455</v>
      </c>
      <c r="X301" s="7">
        <v>28.642665863037109</v>
      </c>
      <c r="Y301" s="7">
        <v>30.032363891601563</v>
      </c>
      <c r="Z301" s="7">
        <v>27.962001800537109</v>
      </c>
      <c r="AA301" s="7">
        <v>399.56838989257812</v>
      </c>
      <c r="AB301" s="7">
        <v>379.32827758789062</v>
      </c>
      <c r="AC301" s="7">
        <v>18.514392852783203</v>
      </c>
      <c r="AD301" s="7">
        <v>24.242921829223633</v>
      </c>
      <c r="AE301" s="7">
        <v>44.701332092285156</v>
      </c>
      <c r="AF301" s="7">
        <v>58.301631927490234</v>
      </c>
      <c r="AG301" s="7">
        <v>500.24444580078125</v>
      </c>
      <c r="AH301" s="7">
        <v>1800.2403564453125</v>
      </c>
      <c r="AI301" s="7">
        <v>716.59515380859375</v>
      </c>
      <c r="AJ301" s="7">
        <v>94.734046936035156</v>
      </c>
      <c r="AK301" s="7">
        <v>-0.31310558319091797</v>
      </c>
      <c r="AL301" s="7">
        <v>-0.38648718595504761</v>
      </c>
      <c r="AM301" s="7">
        <v>1</v>
      </c>
      <c r="AN301" s="7">
        <v>-0.21956524252891541</v>
      </c>
      <c r="AO301" s="7">
        <v>2.737391471862793</v>
      </c>
      <c r="AP301" s="7">
        <v>1</v>
      </c>
      <c r="AQ301" s="7">
        <v>0</v>
      </c>
      <c r="AR301" s="7">
        <v>0.15999999642372131</v>
      </c>
      <c r="AS301" s="7">
        <v>111115</v>
      </c>
      <c r="AT301">
        <f t="shared" si="957"/>
        <v>1.2826780661558492</v>
      </c>
      <c r="AU301">
        <f t="shared" si="958"/>
        <v>7.5304177994723592E-3</v>
      </c>
      <c r="AV301">
        <f t="shared" si="959"/>
        <v>303.18236389160154</v>
      </c>
      <c r="AW301">
        <f t="shared" si="960"/>
        <v>301.79266586303709</v>
      </c>
      <c r="AX301">
        <f t="shared" si="961"/>
        <v>288.03845059308878</v>
      </c>
      <c r="AY301">
        <f t="shared" si="962"/>
        <v>-0.55776673024587886</v>
      </c>
      <c r="AZ301">
        <f t="shared" si="963"/>
        <v>4.2683761769971786</v>
      </c>
      <c r="BA301">
        <f t="shared" si="964"/>
        <v>45.056411238075846</v>
      </c>
      <c r="BB301">
        <f t="shared" si="965"/>
        <v>20.813489408852213</v>
      </c>
      <c r="BC301">
        <f>IF(L301,Y301,(X301+Y301)/2)</f>
        <v>29.337514877319336</v>
      </c>
      <c r="BD301">
        <f t="shared" si="966"/>
        <v>4.1009918992820991</v>
      </c>
      <c r="BE301">
        <f t="shared" si="967"/>
        <v>0.34926826497289709</v>
      </c>
      <c r="BF301">
        <f t="shared" si="968"/>
        <v>2.2966300944363027</v>
      </c>
      <c r="BG301">
        <f t="shared" si="969"/>
        <v>1.8043618048457963</v>
      </c>
      <c r="BH301">
        <f t="shared" si="970"/>
        <v>0.22124524815480526</v>
      </c>
      <c r="BI301">
        <f t="shared" si="971"/>
        <v>25.004955217975841</v>
      </c>
      <c r="BJ301">
        <f t="shared" si="972"/>
        <v>0.69583260005183056</v>
      </c>
      <c r="BK301">
        <f t="shared" si="973"/>
        <v>56.590102094866033</v>
      </c>
      <c r="BL301">
        <f t="shared" si="974"/>
        <v>371.03737611470984</v>
      </c>
      <c r="BM301">
        <f t="shared" si="975"/>
        <v>3.5239495862532354E-2</v>
      </c>
      <c r="BN301">
        <v>0.69583260005183056</v>
      </c>
      <c r="BO301">
        <v>56.590102094866033</v>
      </c>
      <c r="BP301">
        <v>371.03737611470984</v>
      </c>
      <c r="BQ301">
        <v>3.5239495862532354E-2</v>
      </c>
    </row>
    <row r="302" spans="1:69" ht="15" customHeight="1" x14ac:dyDescent="0.3">
      <c r="A302" t="str">
        <f t="array" ref="A302">INDEX(MtrxNb!A$2:C$145,MATCH(1,(MtrxNb!B$2:B$145=D302)*(MtrxNb!C$2:C$145=F302),0),1)</f>
        <v>M7</v>
      </c>
      <c r="B302" s="1">
        <v>41611</v>
      </c>
      <c r="C302">
        <v>61</v>
      </c>
      <c r="D302">
        <v>7</v>
      </c>
      <c r="E302">
        <v>26</v>
      </c>
      <c r="F302" t="s">
        <v>10</v>
      </c>
      <c r="H302">
        <v>3</v>
      </c>
      <c r="I302" s="7">
        <v>38</v>
      </c>
      <c r="J302" s="7" t="s">
        <v>532</v>
      </c>
      <c r="K302" s="7">
        <v>7745.9999995976686</v>
      </c>
      <c r="L302" s="7">
        <v>0</v>
      </c>
      <c r="M302">
        <v>600</v>
      </c>
      <c r="N302">
        <f t="shared" si="949"/>
        <v>33.188719280086268</v>
      </c>
      <c r="O302">
        <f t="shared" si="950"/>
        <v>0.39644805844541753</v>
      </c>
      <c r="P302">
        <f t="shared" si="951"/>
        <v>407.64433482473754</v>
      </c>
      <c r="Q302">
        <f t="shared" si="952"/>
        <v>7.6754200190163493</v>
      </c>
      <c r="R302">
        <f t="shared" si="953"/>
        <v>1.9580795447062243</v>
      </c>
      <c r="S302">
        <f>(Y302+AY302*L302)</f>
        <v>29.818756103515625</v>
      </c>
      <c r="T302" s="7">
        <f t="shared" si="954"/>
        <v>3.9000000000000004</v>
      </c>
      <c r="U302">
        <f t="shared" si="955"/>
        <v>1.8810870260000228</v>
      </c>
      <c r="V302" s="7">
        <v>1</v>
      </c>
      <c r="W302">
        <f t="shared" si="956"/>
        <v>3.7621740520000455</v>
      </c>
      <c r="X302" s="7">
        <v>28.591135025024414</v>
      </c>
      <c r="Y302" s="7">
        <v>29.818756103515625</v>
      </c>
      <c r="Z302" s="7">
        <v>27.962734222412109</v>
      </c>
      <c r="AA302" s="7">
        <v>599.4710693359375</v>
      </c>
      <c r="AB302" s="7">
        <v>570.18585205078125</v>
      </c>
      <c r="AC302" s="7">
        <v>17.996540069580078</v>
      </c>
      <c r="AD302" s="7">
        <v>23.837547302246094</v>
      </c>
      <c r="AE302" s="7">
        <v>43.410655975341797</v>
      </c>
      <c r="AF302" s="7">
        <v>57.499149322509766</v>
      </c>
      <c r="AG302" s="7">
        <v>500.26614379882812</v>
      </c>
      <c r="AH302" s="7">
        <v>1801.00146484375</v>
      </c>
      <c r="AI302" s="7">
        <v>605.05279541015625</v>
      </c>
      <c r="AJ302" s="7">
        <v>94.733634948730469</v>
      </c>
      <c r="AK302" s="7">
        <v>-2.486140251159668</v>
      </c>
      <c r="AL302" s="7">
        <v>-0.43513602018356323</v>
      </c>
      <c r="AM302" s="7">
        <v>1</v>
      </c>
      <c r="AN302" s="7">
        <v>-0.21956524252891541</v>
      </c>
      <c r="AO302" s="7">
        <v>2.737391471862793</v>
      </c>
      <c r="AP302" s="7">
        <v>1</v>
      </c>
      <c r="AQ302" s="7">
        <v>0</v>
      </c>
      <c r="AR302" s="7">
        <v>0.15999999642372131</v>
      </c>
      <c r="AS302" s="7">
        <v>111115</v>
      </c>
      <c r="AT302">
        <f t="shared" si="957"/>
        <v>1.282733702048277</v>
      </c>
      <c r="AU302">
        <f t="shared" si="958"/>
        <v>7.6754200190163489E-3</v>
      </c>
      <c r="AV302">
        <f t="shared" si="959"/>
        <v>302.9687561035156</v>
      </c>
      <c r="AW302">
        <f t="shared" si="960"/>
        <v>301.74113502502439</v>
      </c>
      <c r="AX302">
        <f t="shared" si="961"/>
        <v>288.16022793411685</v>
      </c>
      <c r="AY302">
        <f t="shared" si="962"/>
        <v>-0.59765446189701188</v>
      </c>
      <c r="AZ302">
        <f t="shared" si="963"/>
        <v>4.2162970489103007</v>
      </c>
      <c r="BA302">
        <f t="shared" si="964"/>
        <v>44.506864443575367</v>
      </c>
      <c r="BB302">
        <f t="shared" si="965"/>
        <v>20.669317141329273</v>
      </c>
      <c r="BC302">
        <f>IF(L302,Y302,(X302+Y302)/2)</f>
        <v>29.20494556427002</v>
      </c>
      <c r="BD302">
        <f t="shared" si="966"/>
        <v>4.0697154093748944</v>
      </c>
      <c r="BE302">
        <f t="shared" si="967"/>
        <v>0.35865403463874246</v>
      </c>
      <c r="BF302">
        <f t="shared" si="968"/>
        <v>2.2582175042040764</v>
      </c>
      <c r="BG302">
        <f t="shared" si="969"/>
        <v>1.811497905170818</v>
      </c>
      <c r="BH302">
        <f t="shared" si="970"/>
        <v>0.22727330596086415</v>
      </c>
      <c r="BI302">
        <f t="shared" si="971"/>
        <v>38.617629604204744</v>
      </c>
      <c r="BJ302">
        <f t="shared" si="972"/>
        <v>0.71493239153263377</v>
      </c>
      <c r="BK302">
        <f t="shared" si="973"/>
        <v>56.500040121534781</v>
      </c>
      <c r="BL302">
        <f t="shared" si="974"/>
        <v>558.2765755503234</v>
      </c>
      <c r="BM302">
        <f t="shared" si="975"/>
        <v>3.3588440802102049E-2</v>
      </c>
      <c r="BN302">
        <v>0.71493239153263377</v>
      </c>
      <c r="BO302">
        <v>56.500040121534781</v>
      </c>
      <c r="BP302">
        <v>558.2765755503234</v>
      </c>
      <c r="BQ302">
        <v>3.3588440802102049E-2</v>
      </c>
    </row>
    <row r="303" spans="1:69" ht="15" customHeight="1" x14ac:dyDescent="0.3">
      <c r="A303" t="str">
        <f t="array" ref="A303">INDEX(MtrxNb!A$2:C$145,MATCH(1,(MtrxNb!B$2:B$145=D303)*(MtrxNb!C$2:C$145=F303),0),1)</f>
        <v>M7</v>
      </c>
      <c r="B303" s="1">
        <v>41611</v>
      </c>
      <c r="C303">
        <v>61</v>
      </c>
      <c r="D303">
        <v>7</v>
      </c>
      <c r="E303">
        <v>26</v>
      </c>
      <c r="F303" t="s">
        <v>10</v>
      </c>
      <c r="H303">
        <v>3</v>
      </c>
      <c r="I303" s="7">
        <v>39</v>
      </c>
      <c r="J303" s="7" t="s">
        <v>533</v>
      </c>
      <c r="K303" s="7">
        <v>7934.4999995864928</v>
      </c>
      <c r="L303" s="7">
        <v>0</v>
      </c>
      <c r="M303">
        <v>800</v>
      </c>
      <c r="N303">
        <f t="shared" si="949"/>
        <v>37.720267959315592</v>
      </c>
      <c r="O303">
        <f t="shared" si="950"/>
        <v>0.39603468721173235</v>
      </c>
      <c r="P303">
        <f t="shared" si="951"/>
        <v>581.55141612717932</v>
      </c>
      <c r="Q303">
        <f t="shared" si="952"/>
        <v>7.6636891542042918</v>
      </c>
      <c r="R303">
        <f t="shared" si="953"/>
        <v>1.9579362150330692</v>
      </c>
      <c r="S303">
        <f>(Y303+AY303*L303)</f>
        <v>29.61262321472168</v>
      </c>
      <c r="T303" s="7">
        <f t="shared" si="954"/>
        <v>3.9000000000000004</v>
      </c>
      <c r="U303">
        <f t="shared" si="955"/>
        <v>1.8810870260000228</v>
      </c>
      <c r="V303" s="7">
        <v>1</v>
      </c>
      <c r="W303">
        <f t="shared" si="956"/>
        <v>3.7621740520000455</v>
      </c>
      <c r="X303" s="7">
        <v>28.536672592163086</v>
      </c>
      <c r="Y303" s="7">
        <v>29.61262321472168</v>
      </c>
      <c r="Z303" s="7">
        <v>27.962255477905273</v>
      </c>
      <c r="AA303" s="7">
        <v>804.50762939453125</v>
      </c>
      <c r="AB303" s="7">
        <v>770.49652099609375</v>
      </c>
      <c r="AC303" s="7">
        <v>17.479303359985352</v>
      </c>
      <c r="AD303" s="7">
        <v>23.314785003662109</v>
      </c>
      <c r="AE303" s="7">
        <v>42.295330047607422</v>
      </c>
      <c r="AF303" s="7">
        <v>56.415035247802734</v>
      </c>
      <c r="AG303" s="7">
        <v>500.24227905273438</v>
      </c>
      <c r="AH303" s="7">
        <v>1801.0882568359375</v>
      </c>
      <c r="AI303" s="7">
        <v>551.07049560546875</v>
      </c>
      <c r="AJ303" s="7">
        <v>94.730880737304688</v>
      </c>
      <c r="AK303" s="7">
        <v>-4.913996696472168</v>
      </c>
      <c r="AL303" s="7">
        <v>-0.45466345548629761</v>
      </c>
      <c r="AM303" s="7">
        <v>0.75</v>
      </c>
      <c r="AN303" s="7">
        <v>-0.21956524252891541</v>
      </c>
      <c r="AO303" s="7">
        <v>2.737391471862793</v>
      </c>
      <c r="AP303" s="7">
        <v>1</v>
      </c>
      <c r="AQ303" s="7">
        <v>0</v>
      </c>
      <c r="AR303" s="7">
        <v>0.15999999642372131</v>
      </c>
      <c r="AS303" s="7">
        <v>111115</v>
      </c>
      <c r="AT303">
        <f t="shared" si="957"/>
        <v>1.2826725103916266</v>
      </c>
      <c r="AU303">
        <f t="shared" si="958"/>
        <v>7.6636891542042921E-3</v>
      </c>
      <c r="AV303">
        <f t="shared" si="959"/>
        <v>302.76262321472166</v>
      </c>
      <c r="AW303">
        <f t="shared" si="960"/>
        <v>301.68667259216306</v>
      </c>
      <c r="AX303">
        <f t="shared" si="961"/>
        <v>288.17411465255645</v>
      </c>
      <c r="AY303">
        <f t="shared" si="962"/>
        <v>-0.57611927882944913</v>
      </c>
      <c r="AZ303">
        <f t="shared" si="963"/>
        <v>4.1665663326308842</v>
      </c>
      <c r="BA303">
        <f t="shared" si="964"/>
        <v>43.983190066447939</v>
      </c>
      <c r="BB303">
        <f t="shared" si="965"/>
        <v>20.66840506278583</v>
      </c>
      <c r="BC303">
        <f>IF(L303,Y303,(X303+Y303)/2)</f>
        <v>29.074647903442383</v>
      </c>
      <c r="BD303">
        <f t="shared" si="966"/>
        <v>4.0391777211175635</v>
      </c>
      <c r="BE303">
        <f t="shared" si="967"/>
        <v>0.35831568768295313</v>
      </c>
      <c r="BF303">
        <f t="shared" si="968"/>
        <v>2.2086301175978149</v>
      </c>
      <c r="BG303">
        <f t="shared" si="969"/>
        <v>1.8305476035197485</v>
      </c>
      <c r="BH303">
        <f t="shared" si="970"/>
        <v>0.22705592476146597</v>
      </c>
      <c r="BI303">
        <f t="shared" si="971"/>
        <v>55.090877843754477</v>
      </c>
      <c r="BJ303">
        <f t="shared" si="972"/>
        <v>0.75477487604402516</v>
      </c>
      <c r="BK303">
        <f t="shared" si="973"/>
        <v>56.003520152979249</v>
      </c>
      <c r="BL303">
        <f t="shared" si="974"/>
        <v>756.96116589523001</v>
      </c>
      <c r="BM303">
        <f t="shared" si="975"/>
        <v>2.7907214821740169E-2</v>
      </c>
      <c r="BN303">
        <v>0.75477487604402516</v>
      </c>
      <c r="BO303">
        <v>56.003520152979249</v>
      </c>
      <c r="BP303">
        <v>756.96116589523001</v>
      </c>
      <c r="BQ303">
        <v>2.7907214821740169E-2</v>
      </c>
    </row>
    <row r="304" spans="1:69" ht="15" hidden="1" customHeight="1" x14ac:dyDescent="0.3">
      <c r="A304" t="str">
        <f t="array" ref="A304">INDEX(MtrxNb!A$2:C$145,MATCH(1,(MtrxNb!B$2:B$145=D304)*(MtrxNb!C$2:C$145=F304),0),1)</f>
        <v>M7</v>
      </c>
      <c r="B304" s="1">
        <v>41611</v>
      </c>
      <c r="C304">
        <v>61</v>
      </c>
      <c r="D304">
        <v>7</v>
      </c>
      <c r="E304">
        <v>26</v>
      </c>
      <c r="F304" t="s">
        <v>10</v>
      </c>
      <c r="H304">
        <v>3</v>
      </c>
      <c r="I304" s="7">
        <v>40</v>
      </c>
      <c r="J304" s="7" t="s">
        <v>534</v>
      </c>
      <c r="K304" s="7">
        <v>8053.9999998211861</v>
      </c>
      <c r="L304" s="7">
        <v>0</v>
      </c>
      <c r="M304" t="s">
        <v>240</v>
      </c>
      <c r="N304">
        <f t="shared" si="949"/>
        <v>22.628984397449756</v>
      </c>
      <c r="O304">
        <f t="shared" si="950"/>
        <v>0.38319606248433569</v>
      </c>
      <c r="P304">
        <f t="shared" si="951"/>
        <v>265.45332350581896</v>
      </c>
      <c r="Q304">
        <f t="shared" si="952"/>
        <v>7.4905035771594948</v>
      </c>
      <c r="R304">
        <f t="shared" si="953"/>
        <v>1.9720324651439123</v>
      </c>
      <c r="S304">
        <f>(Y304+AY304*L304)</f>
        <v>29.585521697998047</v>
      </c>
      <c r="T304" s="7">
        <f t="shared" si="954"/>
        <v>3.9000000000000004</v>
      </c>
      <c r="U304">
        <f t="shared" si="955"/>
        <v>1.8810870260000228</v>
      </c>
      <c r="V304" s="7">
        <v>1</v>
      </c>
      <c r="W304">
        <f t="shared" si="956"/>
        <v>3.7621740520000455</v>
      </c>
      <c r="X304" s="7">
        <v>28.511863708496094</v>
      </c>
      <c r="Y304" s="7">
        <v>29.585521697998047</v>
      </c>
      <c r="Z304" s="7">
        <v>27.964654922485352</v>
      </c>
      <c r="AA304" s="7">
        <v>398.99520874023437</v>
      </c>
      <c r="AB304" s="7">
        <v>379.13815307617187</v>
      </c>
      <c r="AC304" s="7">
        <v>17.391759872436523</v>
      </c>
      <c r="AD304" s="7">
        <v>23.096906661987305</v>
      </c>
      <c r="AE304" s="7">
        <v>42.380596160888672</v>
      </c>
      <c r="AF304" s="7">
        <v>55.968311309814453</v>
      </c>
      <c r="AG304" s="7">
        <v>500.2191162109375</v>
      </c>
      <c r="AH304" s="7">
        <v>1800.6512451171875</v>
      </c>
      <c r="AI304" s="7">
        <v>500.67306518554688</v>
      </c>
      <c r="AJ304" s="7">
        <v>94.732757568359375</v>
      </c>
      <c r="AK304" s="7">
        <v>-0.69201183319091797</v>
      </c>
      <c r="AL304" s="7">
        <v>-0.33632582426071167</v>
      </c>
      <c r="AM304" s="7">
        <v>1</v>
      </c>
      <c r="AN304" s="7">
        <v>-0.21956524252891541</v>
      </c>
      <c r="AO304" s="7">
        <v>2.737391471862793</v>
      </c>
      <c r="AP304" s="7">
        <v>1</v>
      </c>
      <c r="AQ304" s="7">
        <v>0</v>
      </c>
      <c r="AR304" s="7">
        <v>0.15999999642372131</v>
      </c>
      <c r="AS304" s="7">
        <v>111115</v>
      </c>
      <c r="AT304">
        <f t="shared" si="957"/>
        <v>1.282613118489583</v>
      </c>
      <c r="AU304">
        <f t="shared" si="958"/>
        <v>7.4905035771594946E-3</v>
      </c>
      <c r="AV304">
        <f t="shared" si="959"/>
        <v>302.73552169799802</v>
      </c>
      <c r="AW304">
        <f t="shared" si="960"/>
        <v>301.66186370849607</v>
      </c>
      <c r="AX304">
        <f t="shared" si="961"/>
        <v>288.10419277911933</v>
      </c>
      <c r="AY304">
        <f t="shared" si="962"/>
        <v>-0.50620025964305326</v>
      </c>
      <c r="AZ304">
        <f t="shared" si="963"/>
        <v>4.16006612453298</v>
      </c>
      <c r="BA304">
        <f t="shared" si="964"/>
        <v>43.913702412083452</v>
      </c>
      <c r="BB304">
        <f t="shared" si="965"/>
        <v>20.816795750096148</v>
      </c>
      <c r="BC304">
        <f>IF(L304,Y304,(X304+Y304)/2)</f>
        <v>29.04869270324707</v>
      </c>
      <c r="BD304">
        <f t="shared" si="966"/>
        <v>4.0331185578934052</v>
      </c>
      <c r="BE304">
        <f t="shared" si="967"/>
        <v>0.34777359880843217</v>
      </c>
      <c r="BF304">
        <f t="shared" si="968"/>
        <v>2.1880336593890677</v>
      </c>
      <c r="BG304">
        <f t="shared" si="969"/>
        <v>1.8450848985043375</v>
      </c>
      <c r="BH304">
        <f t="shared" si="970"/>
        <v>0.22028569574908816</v>
      </c>
      <c r="BI304">
        <f t="shared" si="971"/>
        <v>25.147125341392019</v>
      </c>
      <c r="BJ304">
        <f t="shared" si="972"/>
        <v>0.70014932908239191</v>
      </c>
      <c r="BK304">
        <f t="shared" si="973"/>
        <v>55.486686526901629</v>
      </c>
      <c r="BL304">
        <f t="shared" si="974"/>
        <v>371.01807981153473</v>
      </c>
      <c r="BM304">
        <f t="shared" si="975"/>
        <v>3.3842215029554645E-2</v>
      </c>
      <c r="BN304">
        <v>0.70014932908239191</v>
      </c>
      <c r="BO304">
        <v>55.486686526901629</v>
      </c>
      <c r="BP304">
        <v>371.01807981153473</v>
      </c>
      <c r="BQ304">
        <v>3.3842215029554645E-2</v>
      </c>
    </row>
    <row r="305" spans="1:69" ht="15" hidden="1" customHeight="1" x14ac:dyDescent="0.3">
      <c r="A305" t="str">
        <f t="array" ref="A305">INDEX(MtrxNb!A$2:C$145,MATCH(1,(MtrxNb!B$2:B$145=D305)*(MtrxNb!C$2:C$145=F305),0),1)</f>
        <v>M67</v>
      </c>
      <c r="B305" s="1">
        <v>41611</v>
      </c>
      <c r="C305">
        <v>61</v>
      </c>
      <c r="D305">
        <v>7</v>
      </c>
      <c r="E305">
        <v>26</v>
      </c>
      <c r="F305" t="s">
        <v>11</v>
      </c>
      <c r="H305">
        <v>3</v>
      </c>
      <c r="I305" s="7" t="s">
        <v>229</v>
      </c>
      <c r="J305" s="7" t="s">
        <v>535</v>
      </c>
      <c r="M305">
        <f t="shared" ref="M305" si="976">AA305</f>
        <v>0</v>
      </c>
      <c r="S305" s="8">
        <f>AVERAGE(S298:S304)</f>
        <v>29.967841284615652</v>
      </c>
      <c r="T305" s="7"/>
      <c r="Y305" s="9">
        <f>AVERAGE(Y298:Y304)</f>
        <v>29.967841284615652</v>
      </c>
    </row>
    <row r="306" spans="1:69" ht="15" hidden="1" customHeight="1" x14ac:dyDescent="0.3">
      <c r="A306" t="str">
        <f t="array" ref="A306">INDEX(MtrxNb!A$2:C$145,MATCH(1,(MtrxNb!B$2:B$145=D306)*(MtrxNb!C$2:C$145=F306),0),1)</f>
        <v>M67</v>
      </c>
      <c r="B306" s="1">
        <v>41611</v>
      </c>
      <c r="C306">
        <v>61</v>
      </c>
      <c r="D306">
        <v>7</v>
      </c>
      <c r="E306">
        <v>26</v>
      </c>
      <c r="F306" t="s">
        <v>11</v>
      </c>
      <c r="H306">
        <v>3</v>
      </c>
      <c r="I306" s="7">
        <v>41</v>
      </c>
      <c r="J306" s="7" t="s">
        <v>536</v>
      </c>
      <c r="K306" s="7">
        <v>8440.9999998211861</v>
      </c>
      <c r="L306" s="7">
        <v>0</v>
      </c>
      <c r="M306" t="s">
        <v>232</v>
      </c>
      <c r="N306">
        <f t="shared" ref="N306:N312" si="977">(AA306-AB306*(1000-AC306)/(1000-AD306))*AT306</f>
        <v>17.037970341357081</v>
      </c>
      <c r="O306">
        <f t="shared" ref="O306:O312" si="978">IF(BE306&lt;&gt;0,1/(1/BE306-1/W306),0)</f>
        <v>0.20960751061574434</v>
      </c>
      <c r="P306">
        <f t="shared" ref="P306:P312" si="979">((BH306-AU306/2)*AB306-N306)/(BH306+AU306/2)</f>
        <v>235.13492528935035</v>
      </c>
      <c r="Q306">
        <f t="shared" ref="Q306:Q312" si="980">AU306*1000</f>
        <v>5.2373935151622311</v>
      </c>
      <c r="R306">
        <f t="shared" ref="R306:R312" si="981">(AZ306-BF306)</f>
        <v>2.4161645465604829</v>
      </c>
      <c r="S306">
        <f>(Y306+AY306*L306)</f>
        <v>30.319208145141602</v>
      </c>
      <c r="T306" s="7">
        <f t="shared" ref="T306:T312" si="982">1.3*3</f>
        <v>3.9000000000000004</v>
      </c>
      <c r="U306">
        <f t="shared" ref="U306:U312" si="983">(T306*AN306+AO306)</f>
        <v>1.8810870260000228</v>
      </c>
      <c r="V306" s="7">
        <v>1</v>
      </c>
      <c r="W306">
        <f t="shared" ref="W306:W312" si="984">U306*(V306+1)*(V306+1)/(V306*V306+1)</f>
        <v>3.7621740520000455</v>
      </c>
      <c r="X306" s="7">
        <v>28.504316329956055</v>
      </c>
      <c r="Y306" s="7">
        <v>30.319208145141602</v>
      </c>
      <c r="Z306" s="7">
        <v>27.966142654418945</v>
      </c>
      <c r="AA306" s="7">
        <v>399.22311401367187</v>
      </c>
      <c r="AB306" s="7">
        <v>384.3697509765625</v>
      </c>
      <c r="AC306" s="7">
        <v>16.300437927246094</v>
      </c>
      <c r="AD306" s="7">
        <v>20.300930023193359</v>
      </c>
      <c r="AE306" s="7">
        <v>39.682327270507813</v>
      </c>
      <c r="AF306" s="7">
        <v>49.216590881347656</v>
      </c>
      <c r="AG306" s="7">
        <v>500.21774291992187</v>
      </c>
      <c r="AH306" s="7">
        <v>1798.9810791015625</v>
      </c>
      <c r="AI306" s="7">
        <v>779.81317138671875</v>
      </c>
      <c r="AJ306" s="7">
        <v>94.726089477539062</v>
      </c>
      <c r="AK306" s="7">
        <v>-0.80156993865966797</v>
      </c>
      <c r="AL306" s="7">
        <v>-0.23938292264938354</v>
      </c>
      <c r="AM306" s="7">
        <v>1</v>
      </c>
      <c r="AN306" s="7">
        <v>-0.21956524252891541</v>
      </c>
      <c r="AO306" s="7">
        <v>2.737391471862793</v>
      </c>
      <c r="AP306" s="7">
        <v>1</v>
      </c>
      <c r="AQ306" s="7">
        <v>0</v>
      </c>
      <c r="AR306" s="7">
        <v>0.15999999642372131</v>
      </c>
      <c r="AS306" s="7">
        <v>111115</v>
      </c>
      <c r="AT306">
        <f t="shared" ref="AT306:AT312" si="985">AG306*0.000001/(T306*0.0001)</f>
        <v>1.2826095972305687</v>
      </c>
      <c r="AU306">
        <f t="shared" ref="AU306:AU312" si="986">(AD306-AC306)/(1000-AD306)*AT306</f>
        <v>5.2373935151622314E-3</v>
      </c>
      <c r="AV306">
        <f t="shared" ref="AV306:AV312" si="987">(Y306+273.15)</f>
        <v>303.46920814514158</v>
      </c>
      <c r="AW306">
        <f t="shared" ref="AW306:AW312" si="988">(X306+273.15)</f>
        <v>301.65431632995603</v>
      </c>
      <c r="AX306">
        <f t="shared" ref="AX306:AX312" si="989">(AH306*AP306+AI306*AQ306)*AR306</f>
        <v>287.83696622259231</v>
      </c>
      <c r="AY306">
        <f t="shared" ref="AY306:AY312" si="990">((AX306+0.00000010773*(AW306^4-AV306^4))-AU306*44100)/(U306*51.4+0.00000043092*AV306^3)</f>
        <v>0.32379134268941639</v>
      </c>
      <c r="AZ306">
        <f t="shared" ref="AZ306:AZ312" si="991">0.61365*EXP(17.502*S306/(240.97+S306))</f>
        <v>4.3391922604147561</v>
      </c>
      <c r="BA306">
        <f t="shared" ref="BA306:BA312" si="992">AZ306*1000/AJ306</f>
        <v>45.807784152682054</v>
      </c>
      <c r="BB306">
        <f t="shared" ref="BB306:BB312" si="993">(BA306-AD306)</f>
        <v>25.506854129488694</v>
      </c>
      <c r="BC306">
        <f>IF(L306,Y306,(X306+Y306)/2)</f>
        <v>29.411762237548828</v>
      </c>
      <c r="BD306">
        <f t="shared" ref="BD306:BD312" si="994">0.61365*EXP(17.502*BC306/(240.97+BC306))</f>
        <v>4.1186001317401724</v>
      </c>
      <c r="BE306">
        <f t="shared" ref="BE306:BE312" si="995">IF(BB306&lt;&gt;0,(1000-(BA306+AD306)/2)/BB306*AU306,0)</f>
        <v>0.19854564635813549</v>
      </c>
      <c r="BF306">
        <f t="shared" ref="BF306:BF312" si="996">AD306*AJ306/1000</f>
        <v>1.9230277138542733</v>
      </c>
      <c r="BG306">
        <f t="shared" ref="BG306:BG312" si="997">(BD306-BF306)</f>
        <v>2.1955724178858991</v>
      </c>
      <c r="BH306">
        <f t="shared" ref="BH306:BH312" si="998">1/(1.6/O306+1.37/W306)</f>
        <v>0.12503961553526274</v>
      </c>
      <c r="BI306">
        <f t="shared" ref="BI306:BI312" si="999">P306*AJ306*0.001</f>
        <v>22.273411972253463</v>
      </c>
      <c r="BJ306">
        <f t="shared" ref="BJ306:BJ312" si="1000">P306/AB306</f>
        <v>0.61174149290350388</v>
      </c>
      <c r="BK306">
        <f t="shared" ref="BK306:BK312" si="1001">(1-AU306*AJ306/AZ306/O306)*100</f>
        <v>45.453224613791953</v>
      </c>
      <c r="BL306">
        <f t="shared" ref="BL306:BL312" si="1002">(AB306-N306/(W306/1.35))</f>
        <v>378.25592964801336</v>
      </c>
      <c r="BM306">
        <f t="shared" ref="BM306:BM312" si="1003">N306*BK306/100/BL306</f>
        <v>2.0473722476987383E-2</v>
      </c>
      <c r="BN306">
        <v>0.61174149290350388</v>
      </c>
      <c r="BO306">
        <v>45.453224613791953</v>
      </c>
      <c r="BP306">
        <v>378.25592964801336</v>
      </c>
      <c r="BQ306">
        <v>2.0473722476987383E-2</v>
      </c>
    </row>
    <row r="307" spans="1:69" ht="15" customHeight="1" x14ac:dyDescent="0.3">
      <c r="A307" t="str">
        <f t="array" ref="A307">INDEX(MtrxNb!A$2:C$145,MATCH(1,(MtrxNb!B$2:B$145=D307)*(MtrxNb!C$2:C$145=F307),0),1)</f>
        <v>M67</v>
      </c>
      <c r="B307" s="1">
        <v>41611</v>
      </c>
      <c r="C307">
        <v>61</v>
      </c>
      <c r="D307">
        <v>7</v>
      </c>
      <c r="E307">
        <v>26</v>
      </c>
      <c r="F307" t="s">
        <v>11</v>
      </c>
      <c r="H307">
        <v>3</v>
      </c>
      <c r="I307" s="7">
        <v>42</v>
      </c>
      <c r="J307" s="7" t="s">
        <v>537</v>
      </c>
      <c r="K307" s="7">
        <v>8561.4999998100102</v>
      </c>
      <c r="L307" s="7">
        <v>0</v>
      </c>
      <c r="M307">
        <v>50</v>
      </c>
      <c r="N307">
        <f t="shared" si="977"/>
        <v>-0.85134045191365648</v>
      </c>
      <c r="O307">
        <f t="shared" si="978"/>
        <v>0.21174798564050887</v>
      </c>
      <c r="P307">
        <f t="shared" si="979"/>
        <v>55.412052874479272</v>
      </c>
      <c r="Q307">
        <f t="shared" si="980"/>
        <v>5.3754256866713854</v>
      </c>
      <c r="R307">
        <f t="shared" si="981"/>
        <v>2.4558976290601811</v>
      </c>
      <c r="S307">
        <f>(Y307+AY307*L307)</f>
        <v>30.424715042114258</v>
      </c>
      <c r="T307" s="7">
        <f t="shared" si="982"/>
        <v>3.9000000000000004</v>
      </c>
      <c r="U307">
        <f t="shared" si="983"/>
        <v>1.8810870260000228</v>
      </c>
      <c r="V307" s="7">
        <v>1</v>
      </c>
      <c r="W307">
        <f t="shared" si="984"/>
        <v>3.7621740520000455</v>
      </c>
      <c r="X307" s="7">
        <v>28.516258239746094</v>
      </c>
      <c r="Y307" s="7">
        <v>30.424715042114258</v>
      </c>
      <c r="Z307" s="7">
        <v>27.965890884399414</v>
      </c>
      <c r="AA307" s="7">
        <v>50.482761383056641</v>
      </c>
      <c r="AB307" s="7">
        <v>50.932998657226562</v>
      </c>
      <c r="AC307" s="7">
        <v>16.053398132324219</v>
      </c>
      <c r="AD307" s="7">
        <v>20.159381866455078</v>
      </c>
      <c r="AE307" s="7">
        <v>39.014385223388672</v>
      </c>
      <c r="AF307" s="7">
        <v>48.830478668212891</v>
      </c>
      <c r="AG307" s="7">
        <v>500.28292846679688</v>
      </c>
      <c r="AH307" s="7">
        <v>1798.7960205078125</v>
      </c>
      <c r="AI307" s="7">
        <v>808.04193115234375</v>
      </c>
      <c r="AJ307" s="7">
        <v>94.725051879882813</v>
      </c>
      <c r="AK307" s="7">
        <v>1.0835428237915039</v>
      </c>
      <c r="AL307" s="7">
        <v>-0.12671774625778198</v>
      </c>
      <c r="AM307" s="7">
        <v>1</v>
      </c>
      <c r="AN307" s="7">
        <v>-0.21956524252891541</v>
      </c>
      <c r="AO307" s="7">
        <v>2.737391471862793</v>
      </c>
      <c r="AP307" s="7">
        <v>1</v>
      </c>
      <c r="AQ307" s="7">
        <v>0</v>
      </c>
      <c r="AR307" s="7">
        <v>0.15999999642372131</v>
      </c>
      <c r="AS307" s="7">
        <v>111115</v>
      </c>
      <c r="AT307">
        <f t="shared" si="985"/>
        <v>1.2827767396584533</v>
      </c>
      <c r="AU307">
        <f t="shared" si="986"/>
        <v>5.3754256866713852E-3</v>
      </c>
      <c r="AV307">
        <f t="shared" si="987"/>
        <v>303.57471504211424</v>
      </c>
      <c r="AW307">
        <f t="shared" si="988"/>
        <v>301.66625823974607</v>
      </c>
      <c r="AX307">
        <f t="shared" si="989"/>
        <v>287.80735684825413</v>
      </c>
      <c r="AY307">
        <f t="shared" si="990"/>
        <v>0.25711216050052554</v>
      </c>
      <c r="AZ307">
        <f t="shared" si="991"/>
        <v>4.3654961222265074</v>
      </c>
      <c r="BA307">
        <f t="shared" si="992"/>
        <v>46.085972354622989</v>
      </c>
      <c r="BB307">
        <f t="shared" si="993"/>
        <v>25.926590488167911</v>
      </c>
      <c r="BC307">
        <f>IF(L307,Y307,(X307+Y307)/2)</f>
        <v>29.470486640930176</v>
      </c>
      <c r="BD307">
        <f t="shared" si="994"/>
        <v>4.1325736410979834</v>
      </c>
      <c r="BE307">
        <f t="shared" si="995"/>
        <v>0.20046512477959616</v>
      </c>
      <c r="BF307">
        <f t="shared" si="996"/>
        <v>1.9095984931663261</v>
      </c>
      <c r="BG307">
        <f t="shared" si="997"/>
        <v>2.2229751479316571</v>
      </c>
      <c r="BH307">
        <f t="shared" si="998"/>
        <v>0.12625779096587098</v>
      </c>
      <c r="BI307">
        <f t="shared" si="999"/>
        <v>5.2489095833058581</v>
      </c>
      <c r="BJ307">
        <f t="shared" si="1000"/>
        <v>1.0879401239930178</v>
      </c>
      <c r="BK307">
        <f t="shared" si="1001"/>
        <v>44.916082430347096</v>
      </c>
      <c r="BL307">
        <f t="shared" si="1002"/>
        <v>51.238489470303762</v>
      </c>
      <c r="BM307">
        <f t="shared" si="1003"/>
        <v>-7.4629206109998259E-3</v>
      </c>
      <c r="BN307">
        <v>1.0879401239930178</v>
      </c>
      <c r="BO307">
        <v>44.916082430347096</v>
      </c>
      <c r="BP307">
        <v>51.238489470303762</v>
      </c>
      <c r="BQ307">
        <v>-7.4629206109998259E-3</v>
      </c>
    </row>
    <row r="308" spans="1:69" ht="15" customHeight="1" x14ac:dyDescent="0.3">
      <c r="A308" t="str">
        <f t="array" ref="A308">INDEX(MtrxNb!A$2:C$145,MATCH(1,(MtrxNb!B$2:B$145=D308)*(MtrxNb!C$2:C$145=F308),0),1)</f>
        <v>M67</v>
      </c>
      <c r="B308" s="1">
        <v>41611</v>
      </c>
      <c r="C308">
        <v>61</v>
      </c>
      <c r="D308">
        <v>7</v>
      </c>
      <c r="E308">
        <v>26</v>
      </c>
      <c r="F308" t="s">
        <v>11</v>
      </c>
      <c r="H308">
        <v>3</v>
      </c>
      <c r="I308" s="7">
        <v>43</v>
      </c>
      <c r="J308" s="7" t="s">
        <v>538</v>
      </c>
      <c r="K308" s="7">
        <v>8681.9999998211861</v>
      </c>
      <c r="L308" s="7">
        <v>0</v>
      </c>
      <c r="M308">
        <v>150</v>
      </c>
      <c r="N308">
        <f t="shared" si="977"/>
        <v>5.2439199785455894</v>
      </c>
      <c r="O308">
        <f t="shared" si="978"/>
        <v>0.23466549960275171</v>
      </c>
      <c r="P308">
        <f t="shared" si="979"/>
        <v>102.27405142465375</v>
      </c>
      <c r="Q308">
        <f t="shared" si="980"/>
        <v>5.8277433831695733</v>
      </c>
      <c r="R308">
        <f t="shared" si="981"/>
        <v>2.4163983841213748</v>
      </c>
      <c r="S308">
        <f>(Y308+AY308*L308)</f>
        <v>30.335762023925781</v>
      </c>
      <c r="T308" s="7">
        <f t="shared" si="982"/>
        <v>3.9000000000000004</v>
      </c>
      <c r="U308">
        <f t="shared" si="983"/>
        <v>1.8810870260000228</v>
      </c>
      <c r="V308" s="7">
        <v>1</v>
      </c>
      <c r="W308">
        <f t="shared" si="984"/>
        <v>3.7621740520000455</v>
      </c>
      <c r="X308" s="7">
        <v>28.529745101928711</v>
      </c>
      <c r="Y308" s="7">
        <v>30.335762023925781</v>
      </c>
      <c r="Z308" s="7">
        <v>27.966753005981445</v>
      </c>
      <c r="AA308" s="7">
        <v>149.86331176757812</v>
      </c>
      <c r="AB308" s="7">
        <v>145.11529541015625</v>
      </c>
      <c r="AC308" s="7">
        <v>15.891124725341797</v>
      </c>
      <c r="AD308" s="7">
        <v>20.342529296875</v>
      </c>
      <c r="AE308" s="7">
        <v>38.647315979003906</v>
      </c>
      <c r="AF308" s="7">
        <v>49.233627319335938</v>
      </c>
      <c r="AG308" s="7">
        <v>500.19830322265625</v>
      </c>
      <c r="AH308" s="7">
        <v>1799.146728515625</v>
      </c>
      <c r="AI308" s="7">
        <v>852.67401123046875</v>
      </c>
      <c r="AJ308" s="7">
        <v>94.723312377929688</v>
      </c>
      <c r="AK308" s="7">
        <v>0.88749790191650391</v>
      </c>
      <c r="AL308" s="7">
        <v>-0.16992491483688354</v>
      </c>
      <c r="AM308" s="7">
        <v>1</v>
      </c>
      <c r="AN308" s="7">
        <v>-0.21956524252891541</v>
      </c>
      <c r="AO308" s="7">
        <v>2.737391471862793</v>
      </c>
      <c r="AP308" s="7">
        <v>1</v>
      </c>
      <c r="AQ308" s="7">
        <v>0</v>
      </c>
      <c r="AR308" s="7">
        <v>0.15999999642372131</v>
      </c>
      <c r="AS308" s="7">
        <v>111115</v>
      </c>
      <c r="AT308">
        <f t="shared" si="985"/>
        <v>1.2825597518529646</v>
      </c>
      <c r="AU308">
        <f t="shared" si="986"/>
        <v>5.8277433831695731E-3</v>
      </c>
      <c r="AV308">
        <f t="shared" si="987"/>
        <v>303.48576202392576</v>
      </c>
      <c r="AW308">
        <f t="shared" si="988"/>
        <v>301.67974510192869</v>
      </c>
      <c r="AX308">
        <f t="shared" si="989"/>
        <v>287.8634701282499</v>
      </c>
      <c r="AY308">
        <f t="shared" si="990"/>
        <v>8.5527705833806769E-2</v>
      </c>
      <c r="AZ308">
        <f t="shared" si="991"/>
        <v>4.3433101412664517</v>
      </c>
      <c r="BA308">
        <f t="shared" si="992"/>
        <v>45.852599874647467</v>
      </c>
      <c r="BB308">
        <f t="shared" si="993"/>
        <v>25.510070577772467</v>
      </c>
      <c r="BC308">
        <f>IF(L308,Y308,(X308+Y308)/2)</f>
        <v>29.432753562927246</v>
      </c>
      <c r="BD308">
        <f t="shared" si="994"/>
        <v>4.1235902933294897</v>
      </c>
      <c r="BE308">
        <f t="shared" si="995"/>
        <v>0.22088763937272923</v>
      </c>
      <c r="BF308">
        <f t="shared" si="996"/>
        <v>1.9269117571450769</v>
      </c>
      <c r="BG308">
        <f t="shared" si="997"/>
        <v>2.1966785361844128</v>
      </c>
      <c r="BH308">
        <f t="shared" si="998"/>
        <v>0.13922986912111315</v>
      </c>
      <c r="BI308">
        <f t="shared" si="999"/>
        <v>9.6877369212539222</v>
      </c>
      <c r="BJ308">
        <f t="shared" si="1000"/>
        <v>0.70477788806193509</v>
      </c>
      <c r="BK308">
        <f t="shared" si="1001"/>
        <v>45.838933210336307</v>
      </c>
      <c r="BL308">
        <f t="shared" si="1002"/>
        <v>143.23359300266847</v>
      </c>
      <c r="BM308">
        <f t="shared" si="1003"/>
        <v>1.6782075532547819E-2</v>
      </c>
      <c r="BN308">
        <v>0.70477788806193509</v>
      </c>
      <c r="BO308">
        <v>45.838933210336307</v>
      </c>
      <c r="BP308">
        <v>143.23359300266847</v>
      </c>
      <c r="BQ308">
        <v>1.6782075532547819E-2</v>
      </c>
    </row>
    <row r="309" spans="1:69" ht="15" customHeight="1" x14ac:dyDescent="0.3">
      <c r="A309" t="str">
        <f t="array" ref="A309">INDEX(MtrxNb!A$2:C$145,MATCH(1,(MtrxNb!B$2:B$145=D309)*(MtrxNb!C$2:C$145=F309),0),1)</f>
        <v>M67</v>
      </c>
      <c r="B309" s="1">
        <v>41611</v>
      </c>
      <c r="C309">
        <v>61</v>
      </c>
      <c r="D309">
        <v>7</v>
      </c>
      <c r="E309">
        <v>26</v>
      </c>
      <c r="F309" t="s">
        <v>11</v>
      </c>
      <c r="H309">
        <v>3</v>
      </c>
      <c r="I309" s="7">
        <v>44</v>
      </c>
      <c r="J309" s="7" t="s">
        <v>539</v>
      </c>
      <c r="K309" s="7">
        <v>8805.4999998100102</v>
      </c>
      <c r="L309" s="7">
        <v>0</v>
      </c>
      <c r="M309">
        <v>250</v>
      </c>
      <c r="N309">
        <f t="shared" si="977"/>
        <v>11.81754375757683</v>
      </c>
      <c r="O309">
        <f t="shared" si="978"/>
        <v>0.26492042702419155</v>
      </c>
      <c r="P309">
        <f t="shared" si="979"/>
        <v>155.83193672450696</v>
      </c>
      <c r="Q309">
        <f t="shared" si="980"/>
        <v>6.4192198766803346</v>
      </c>
      <c r="R309">
        <f t="shared" si="981"/>
        <v>2.3755325216961802</v>
      </c>
      <c r="S309">
        <f>(Y309+AY309*L309)</f>
        <v>30.253263473510742</v>
      </c>
      <c r="T309" s="7">
        <f t="shared" si="982"/>
        <v>3.9000000000000004</v>
      </c>
      <c r="U309">
        <f t="shared" si="983"/>
        <v>1.8810870260000228</v>
      </c>
      <c r="V309" s="7">
        <v>1</v>
      </c>
      <c r="W309">
        <f t="shared" si="984"/>
        <v>3.7621740520000455</v>
      </c>
      <c r="X309" s="7">
        <v>28.546392440795898</v>
      </c>
      <c r="Y309" s="7">
        <v>30.253263473510742</v>
      </c>
      <c r="Z309" s="7">
        <v>27.968648910522461</v>
      </c>
      <c r="AA309" s="7">
        <v>250.04701232910156</v>
      </c>
      <c r="AB309" s="7">
        <v>239.63615417480469</v>
      </c>
      <c r="AC309" s="7">
        <v>15.656676292419434</v>
      </c>
      <c r="AD309" s="7">
        <v>20.557590484619141</v>
      </c>
      <c r="AE309" s="7">
        <v>38.008777618408203</v>
      </c>
      <c r="AF309" s="7">
        <v>49.706584930419922</v>
      </c>
      <c r="AG309" s="7">
        <v>500.3209228515625</v>
      </c>
      <c r="AH309" s="7">
        <v>1799.0677490234375</v>
      </c>
      <c r="AI309" s="7">
        <v>922.61456298828125</v>
      </c>
      <c r="AJ309" s="7">
        <v>94.723617553710937</v>
      </c>
      <c r="AK309" s="7">
        <v>0.37204074859619141</v>
      </c>
      <c r="AL309" s="7">
        <v>-0.21181219816207886</v>
      </c>
      <c r="AM309" s="7">
        <v>1</v>
      </c>
      <c r="AN309" s="7">
        <v>-0.21956524252891541</v>
      </c>
      <c r="AO309" s="7">
        <v>2.737391471862793</v>
      </c>
      <c r="AP309" s="7">
        <v>1</v>
      </c>
      <c r="AQ309" s="7">
        <v>0</v>
      </c>
      <c r="AR309" s="7">
        <v>0.15999999642372131</v>
      </c>
      <c r="AS309" s="7">
        <v>111115</v>
      </c>
      <c r="AT309">
        <f t="shared" si="985"/>
        <v>1.2828741611578525</v>
      </c>
      <c r="AU309">
        <f t="shared" si="986"/>
        <v>6.4192198766803345E-3</v>
      </c>
      <c r="AV309">
        <f t="shared" si="987"/>
        <v>303.40326347351072</v>
      </c>
      <c r="AW309">
        <f t="shared" si="988"/>
        <v>301.69639244079588</v>
      </c>
      <c r="AX309">
        <f t="shared" si="989"/>
        <v>287.85083340978235</v>
      </c>
      <c r="AY309">
        <f t="shared" si="990"/>
        <v>-0.14354608180172196</v>
      </c>
      <c r="AZ309">
        <f t="shared" si="991"/>
        <v>4.3228218605870508</v>
      </c>
      <c r="BA309">
        <f t="shared" si="992"/>
        <v>45.636156770890743</v>
      </c>
      <c r="BB309">
        <f t="shared" si="993"/>
        <v>25.078566286271602</v>
      </c>
      <c r="BC309">
        <f>IF(L309,Y309,(X309+Y309)/2)</f>
        <v>29.39982795715332</v>
      </c>
      <c r="BD309">
        <f t="shared" si="994"/>
        <v>4.1157654036662423</v>
      </c>
      <c r="BE309">
        <f t="shared" si="995"/>
        <v>0.24749276720139909</v>
      </c>
      <c r="BF309">
        <f t="shared" si="996"/>
        <v>1.9472893388908705</v>
      </c>
      <c r="BG309">
        <f t="shared" si="997"/>
        <v>2.1684760647753718</v>
      </c>
      <c r="BH309">
        <f t="shared" si="998"/>
        <v>0.15615970735822651</v>
      </c>
      <c r="BI309">
        <f t="shared" si="999"/>
        <v>14.760964776946279</v>
      </c>
      <c r="BJ309">
        <f t="shared" si="1000"/>
        <v>0.65028558508259982</v>
      </c>
      <c r="BK309">
        <f t="shared" si="1001"/>
        <v>46.90449668841611</v>
      </c>
      <c r="BL309">
        <f t="shared" si="1002"/>
        <v>235.39560499972134</v>
      </c>
      <c r="BM309">
        <f t="shared" si="1003"/>
        <v>2.3547421033758516E-2</v>
      </c>
      <c r="BN309">
        <v>0.65028558508259982</v>
      </c>
      <c r="BO309">
        <v>46.90449668841611</v>
      </c>
      <c r="BP309">
        <v>235.39560499972134</v>
      </c>
      <c r="BQ309">
        <v>2.3547421033758516E-2</v>
      </c>
    </row>
    <row r="310" spans="1:69" ht="15" customHeight="1" x14ac:dyDescent="0.3">
      <c r="A310" t="str">
        <f t="array" ref="A310">INDEX(MtrxNb!A$2:C$145,MATCH(1,(MtrxNb!B$2:B$145=D310)*(MtrxNb!C$2:C$145=F310),0),1)</f>
        <v>M67</v>
      </c>
      <c r="B310" s="1">
        <v>41611</v>
      </c>
      <c r="C310">
        <v>61</v>
      </c>
      <c r="D310">
        <v>7</v>
      </c>
      <c r="E310">
        <v>26</v>
      </c>
      <c r="F310" t="s">
        <v>11</v>
      </c>
      <c r="H310">
        <v>3</v>
      </c>
      <c r="I310" s="7">
        <v>45</v>
      </c>
      <c r="J310" s="7" t="s">
        <v>540</v>
      </c>
      <c r="K310" s="7">
        <v>8933.4999998100102</v>
      </c>
      <c r="L310" s="7">
        <v>0</v>
      </c>
      <c r="M310">
        <v>400</v>
      </c>
      <c r="N310">
        <f t="shared" si="977"/>
        <v>20.2830409991486</v>
      </c>
      <c r="O310">
        <f t="shared" si="978"/>
        <v>0.28865727950184245</v>
      </c>
      <c r="P310">
        <f t="shared" si="979"/>
        <v>248.29554759191871</v>
      </c>
      <c r="Q310">
        <f t="shared" si="980"/>
        <v>6.8499280924572847</v>
      </c>
      <c r="R310">
        <f t="shared" si="981"/>
        <v>2.3399694716806581</v>
      </c>
      <c r="S310">
        <f>(Y310+AY310*L310)</f>
        <v>30.185611724853516</v>
      </c>
      <c r="T310" s="7">
        <f t="shared" si="982"/>
        <v>3.9000000000000004</v>
      </c>
      <c r="U310">
        <f t="shared" si="983"/>
        <v>1.8810870260000228</v>
      </c>
      <c r="V310" s="7">
        <v>1</v>
      </c>
      <c r="W310">
        <f t="shared" si="984"/>
        <v>3.7621740520000455</v>
      </c>
      <c r="X310" s="7">
        <v>28.565425872802734</v>
      </c>
      <c r="Y310" s="7">
        <v>30.185611724853516</v>
      </c>
      <c r="Z310" s="7">
        <v>27.967388153076172</v>
      </c>
      <c r="AA310" s="7">
        <v>398.68124389648438</v>
      </c>
      <c r="AB310" s="7">
        <v>380.83688354492187</v>
      </c>
      <c r="AC310" s="7">
        <v>15.529183387756348</v>
      </c>
      <c r="AD310" s="7">
        <v>20.757936477661133</v>
      </c>
      <c r="AE310" s="7">
        <v>37.664924621582031</v>
      </c>
      <c r="AF310" s="7">
        <v>50.131877899169922</v>
      </c>
      <c r="AG310" s="7">
        <v>500.31387329101562</v>
      </c>
      <c r="AH310" s="7">
        <v>1798.8712158203125</v>
      </c>
      <c r="AI310" s="7">
        <v>919.732177734375</v>
      </c>
      <c r="AJ310" s="7">
        <v>94.716262817382813</v>
      </c>
      <c r="AK310" s="7">
        <v>-0.58047389984130859</v>
      </c>
      <c r="AL310" s="7">
        <v>-0.26322478055953979</v>
      </c>
      <c r="AM310" s="7">
        <v>1</v>
      </c>
      <c r="AN310" s="7">
        <v>-0.21956524252891541</v>
      </c>
      <c r="AO310" s="7">
        <v>2.737391471862793</v>
      </c>
      <c r="AP310" s="7">
        <v>1</v>
      </c>
      <c r="AQ310" s="7">
        <v>0</v>
      </c>
      <c r="AR310" s="7">
        <v>0.15999999642372131</v>
      </c>
      <c r="AS310" s="7">
        <v>111115</v>
      </c>
      <c r="AT310">
        <f t="shared" si="985"/>
        <v>1.2828560853615785</v>
      </c>
      <c r="AU310">
        <f t="shared" si="986"/>
        <v>6.8499280924572848E-3</v>
      </c>
      <c r="AV310">
        <f t="shared" si="987"/>
        <v>303.33561172485349</v>
      </c>
      <c r="AW310">
        <f t="shared" si="988"/>
        <v>301.71542587280271</v>
      </c>
      <c r="AX310">
        <f t="shared" si="989"/>
        <v>287.81938809798521</v>
      </c>
      <c r="AY310">
        <f t="shared" si="990"/>
        <v>-0.30900275660270687</v>
      </c>
      <c r="AZ310">
        <f t="shared" si="991"/>
        <v>4.3060836386453474</v>
      </c>
      <c r="BA310">
        <f t="shared" si="992"/>
        <v>45.462980807716932</v>
      </c>
      <c r="BB310">
        <f t="shared" si="993"/>
        <v>24.705044330055799</v>
      </c>
      <c r="BC310">
        <f>IF(L310,Y310,(X310+Y310)/2)</f>
        <v>29.375518798828125</v>
      </c>
      <c r="BD310">
        <f t="shared" si="994"/>
        <v>4.109996553621583</v>
      </c>
      <c r="BE310">
        <f t="shared" si="995"/>
        <v>0.26808791529222181</v>
      </c>
      <c r="BF310">
        <f t="shared" si="996"/>
        <v>1.9661141669646895</v>
      </c>
      <c r="BG310">
        <f t="shared" si="997"/>
        <v>2.1438823866568937</v>
      </c>
      <c r="BH310">
        <f t="shared" si="998"/>
        <v>0.16928905080649506</v>
      </c>
      <c r="BI310">
        <f t="shared" si="999"/>
        <v>23.517626342102155</v>
      </c>
      <c r="BJ310">
        <f t="shared" si="1000"/>
        <v>0.65197347820075524</v>
      </c>
      <c r="BK310">
        <f t="shared" si="1001"/>
        <v>47.802994192035328</v>
      </c>
      <c r="BL310">
        <f t="shared" si="1002"/>
        <v>373.55861705050125</v>
      </c>
      <c r="BM310">
        <f t="shared" si="1003"/>
        <v>2.5955500604823056E-2</v>
      </c>
      <c r="BN310">
        <v>0.65197347820075524</v>
      </c>
      <c r="BO310">
        <v>47.802994192035328</v>
      </c>
      <c r="BP310">
        <v>373.55861705050125</v>
      </c>
      <c r="BQ310">
        <v>2.5955500604823056E-2</v>
      </c>
    </row>
    <row r="311" spans="1:69" ht="15" customHeight="1" x14ac:dyDescent="0.3">
      <c r="A311" t="str">
        <f t="array" ref="A311">INDEX(MtrxNb!A$2:C$145,MATCH(1,(MtrxNb!B$2:B$145=D311)*(MtrxNb!C$2:C$145=F311),0),1)</f>
        <v>M67</v>
      </c>
      <c r="B311" s="1">
        <v>41611</v>
      </c>
      <c r="C311">
        <v>61</v>
      </c>
      <c r="D311">
        <v>7</v>
      </c>
      <c r="E311">
        <v>26</v>
      </c>
      <c r="F311" t="s">
        <v>11</v>
      </c>
      <c r="H311">
        <v>3</v>
      </c>
      <c r="I311" s="7">
        <v>46</v>
      </c>
      <c r="J311" s="7" t="s">
        <v>541</v>
      </c>
      <c r="K311" s="7">
        <v>9084.9999997764826</v>
      </c>
      <c r="L311" s="7">
        <v>0</v>
      </c>
      <c r="M311">
        <v>600</v>
      </c>
      <c r="N311">
        <f t="shared" si="977"/>
        <v>29.493917813160152</v>
      </c>
      <c r="O311">
        <f t="shared" si="978"/>
        <v>0.31110426765728022</v>
      </c>
      <c r="P311">
        <f t="shared" si="979"/>
        <v>391.88299814351006</v>
      </c>
      <c r="Q311">
        <f t="shared" si="980"/>
        <v>7.2477272625009839</v>
      </c>
      <c r="R311">
        <f t="shared" si="981"/>
        <v>2.3099358392691451</v>
      </c>
      <c r="S311">
        <f>(Y311+AY311*L311)</f>
        <v>30.118684768676758</v>
      </c>
      <c r="T311" s="7">
        <f t="shared" si="982"/>
        <v>3.9000000000000004</v>
      </c>
      <c r="U311">
        <f t="shared" si="983"/>
        <v>1.8810870260000228</v>
      </c>
      <c r="V311" s="7">
        <v>1</v>
      </c>
      <c r="W311">
        <f t="shared" si="984"/>
        <v>3.7621740520000455</v>
      </c>
      <c r="X311" s="7">
        <v>28.574115753173828</v>
      </c>
      <c r="Y311" s="7">
        <v>30.118684768676758</v>
      </c>
      <c r="Z311" s="7">
        <v>27.967395782470703</v>
      </c>
      <c r="AA311" s="7">
        <v>599.8126220703125</v>
      </c>
      <c r="AB311" s="7">
        <v>573.57733154296875</v>
      </c>
      <c r="AC311" s="7">
        <v>15.368809700012207</v>
      </c>
      <c r="AD311" s="7">
        <v>20.901235580444336</v>
      </c>
      <c r="AE311" s="7">
        <v>37.114101409912109</v>
      </c>
      <c r="AF311" s="7">
        <v>50.452232360839844</v>
      </c>
      <c r="AG311" s="7">
        <v>500.23876953125</v>
      </c>
      <c r="AH311" s="7">
        <v>1799.5364990234375</v>
      </c>
      <c r="AI311" s="7">
        <v>820.90509033203125</v>
      </c>
      <c r="AJ311" s="7">
        <v>94.7142333984375</v>
      </c>
      <c r="AK311" s="7">
        <v>-2.2806692123413086</v>
      </c>
      <c r="AL311" s="7">
        <v>-0.32540816068649292</v>
      </c>
      <c r="AM311" s="7">
        <v>1</v>
      </c>
      <c r="AN311" s="7">
        <v>-0.21956524252891541</v>
      </c>
      <c r="AO311" s="7">
        <v>2.737391471862793</v>
      </c>
      <c r="AP311" s="7">
        <v>1</v>
      </c>
      <c r="AQ311" s="7">
        <v>0</v>
      </c>
      <c r="AR311" s="7">
        <v>0.15999999642372131</v>
      </c>
      <c r="AS311" s="7">
        <v>111115</v>
      </c>
      <c r="AT311">
        <f t="shared" si="985"/>
        <v>1.2826635116185896</v>
      </c>
      <c r="AU311">
        <f t="shared" si="986"/>
        <v>7.2477272625009843E-3</v>
      </c>
      <c r="AV311">
        <f t="shared" si="987"/>
        <v>303.26868476867674</v>
      </c>
      <c r="AW311">
        <f t="shared" si="988"/>
        <v>301.72411575317381</v>
      </c>
      <c r="AX311">
        <f t="shared" si="989"/>
        <v>287.92583340810597</v>
      </c>
      <c r="AY311">
        <f t="shared" si="990"/>
        <v>-0.46107570928848018</v>
      </c>
      <c r="AZ311">
        <f t="shared" si="991"/>
        <v>4.2895803443510765</v>
      </c>
      <c r="BA311">
        <f t="shared" si="992"/>
        <v>45.289711909570734</v>
      </c>
      <c r="BB311">
        <f t="shared" si="993"/>
        <v>24.388476329126398</v>
      </c>
      <c r="BC311">
        <f>IF(L311,Y311,(X311+Y311)/2)</f>
        <v>29.346400260925293</v>
      </c>
      <c r="BD311">
        <f t="shared" si="994"/>
        <v>4.1030956612802569</v>
      </c>
      <c r="BE311">
        <f t="shared" si="995"/>
        <v>0.28734309600164071</v>
      </c>
      <c r="BF311">
        <f t="shared" si="996"/>
        <v>1.9796445050819311</v>
      </c>
      <c r="BG311">
        <f t="shared" si="997"/>
        <v>2.1234511561983256</v>
      </c>
      <c r="BH311">
        <f t="shared" si="998"/>
        <v>0.18158306740800315</v>
      </c>
      <c r="BI311">
        <f t="shared" si="999"/>
        <v>37.116897751043865</v>
      </c>
      <c r="BJ311">
        <f t="shared" si="1000"/>
        <v>0.68322609104741561</v>
      </c>
      <c r="BK311">
        <f t="shared" si="1001"/>
        <v>48.560550125902445</v>
      </c>
      <c r="BL311">
        <f t="shared" si="1002"/>
        <v>562.99387939603821</v>
      </c>
      <c r="BM311">
        <f t="shared" si="1003"/>
        <v>2.543972371265692E-2</v>
      </c>
      <c r="BN311">
        <v>0.68322609104741561</v>
      </c>
      <c r="BO311">
        <v>48.560550125902445</v>
      </c>
      <c r="BP311">
        <v>562.99387939603821</v>
      </c>
      <c r="BQ311">
        <v>2.543972371265692E-2</v>
      </c>
    </row>
    <row r="312" spans="1:69" ht="15" customHeight="1" x14ac:dyDescent="0.3">
      <c r="A312" t="str">
        <f t="array" ref="A312">INDEX(MtrxNb!A$2:C$145,MATCH(1,(MtrxNb!B$2:B$145=D312)*(MtrxNb!C$2:C$145=F312),0),1)</f>
        <v>M67</v>
      </c>
      <c r="B312" s="1">
        <v>41611</v>
      </c>
      <c r="C312">
        <v>61</v>
      </c>
      <c r="D312">
        <v>7</v>
      </c>
      <c r="E312">
        <v>26</v>
      </c>
      <c r="F312" t="s">
        <v>11</v>
      </c>
      <c r="H312">
        <v>3</v>
      </c>
      <c r="I312" s="7">
        <v>47</v>
      </c>
      <c r="J312" s="7" t="s">
        <v>542</v>
      </c>
      <c r="K312" s="7">
        <v>9253.9999995976686</v>
      </c>
      <c r="L312" s="7">
        <v>0</v>
      </c>
      <c r="M312">
        <v>800</v>
      </c>
      <c r="N312">
        <f t="shared" si="977"/>
        <v>34.766452400742494</v>
      </c>
      <c r="O312">
        <f t="shared" si="978"/>
        <v>0.31491239601509852</v>
      </c>
      <c r="P312">
        <f t="shared" si="979"/>
        <v>557.13554685885583</v>
      </c>
      <c r="Q312">
        <f t="shared" si="980"/>
        <v>7.2973013033912535</v>
      </c>
      <c r="R312">
        <f t="shared" si="981"/>
        <v>2.2998221660980844</v>
      </c>
      <c r="S312">
        <f>(Y312+AY312*L312)</f>
        <v>30.060413360595703</v>
      </c>
      <c r="T312" s="7">
        <f t="shared" si="982"/>
        <v>3.9000000000000004</v>
      </c>
      <c r="U312">
        <f t="shared" si="983"/>
        <v>1.8810870260000228</v>
      </c>
      <c r="V312" s="7">
        <v>1</v>
      </c>
      <c r="W312">
        <f t="shared" si="984"/>
        <v>3.7621740520000455</v>
      </c>
      <c r="X312" s="7">
        <v>28.557897567749023</v>
      </c>
      <c r="Y312" s="7">
        <v>30.060413360595703</v>
      </c>
      <c r="Z312" s="7">
        <v>27.967180252075195</v>
      </c>
      <c r="AA312" s="7">
        <v>804.36102294921875</v>
      </c>
      <c r="AB312" s="7">
        <v>772.85894775390625</v>
      </c>
      <c r="AC312" s="7">
        <v>15.287715911865234</v>
      </c>
      <c r="AD312" s="7">
        <v>20.858272552490234</v>
      </c>
      <c r="AE312" s="7">
        <v>36.935581207275391</v>
      </c>
      <c r="AF312" s="7">
        <v>50.394096374511719</v>
      </c>
      <c r="AG312" s="7">
        <v>500.2347412109375</v>
      </c>
      <c r="AH312" s="7">
        <v>1799.464599609375</v>
      </c>
      <c r="AI312" s="7">
        <v>891.40167236328125</v>
      </c>
      <c r="AJ312" s="7">
        <v>94.707466125488281</v>
      </c>
      <c r="AK312" s="7">
        <v>-5.1480398178100586</v>
      </c>
      <c r="AL312" s="7">
        <v>-0.36603659391403198</v>
      </c>
      <c r="AM312" s="7">
        <v>0.75</v>
      </c>
      <c r="AN312" s="7">
        <v>-0.21956524252891541</v>
      </c>
      <c r="AO312" s="7">
        <v>2.737391471862793</v>
      </c>
      <c r="AP312" s="7">
        <v>1</v>
      </c>
      <c r="AQ312" s="7">
        <v>0</v>
      </c>
      <c r="AR312" s="7">
        <v>0.15999999642372131</v>
      </c>
      <c r="AS312" s="7">
        <v>111115</v>
      </c>
      <c r="AT312">
        <f t="shared" si="985"/>
        <v>1.2826531825921472</v>
      </c>
      <c r="AU312">
        <f t="shared" si="986"/>
        <v>7.2973013033912531E-3</v>
      </c>
      <c r="AV312">
        <f t="shared" si="987"/>
        <v>303.21041336059568</v>
      </c>
      <c r="AW312">
        <f t="shared" si="988"/>
        <v>301.707897567749</v>
      </c>
      <c r="AX312">
        <f t="shared" si="989"/>
        <v>287.91432950211311</v>
      </c>
      <c r="AY312">
        <f t="shared" si="990"/>
        <v>-0.47664775774189289</v>
      </c>
      <c r="AZ312">
        <f t="shared" si="991"/>
        <v>4.2752563072992551</v>
      </c>
      <c r="BA312">
        <f t="shared" si="992"/>
        <v>45.141702995564259</v>
      </c>
      <c r="BB312">
        <f t="shared" si="993"/>
        <v>24.283430443074025</v>
      </c>
      <c r="BC312">
        <f>IF(L312,Y312,(X312+Y312)/2)</f>
        <v>29.309155464172363</v>
      </c>
      <c r="BD312">
        <f t="shared" si="994"/>
        <v>4.0942836268706015</v>
      </c>
      <c r="BE312">
        <f t="shared" si="995"/>
        <v>0.29058869858350511</v>
      </c>
      <c r="BF312">
        <f t="shared" si="996"/>
        <v>1.9754341412011709</v>
      </c>
      <c r="BG312">
        <f t="shared" si="997"/>
        <v>2.1188494856694309</v>
      </c>
      <c r="BH312">
        <f t="shared" si="998"/>
        <v>0.1836571160842104</v>
      </c>
      <c r="BI312">
        <f t="shared" si="999"/>
        <v>52.764895931440478</v>
      </c>
      <c r="BJ312">
        <f t="shared" si="1000"/>
        <v>0.72087610356069654</v>
      </c>
      <c r="BK312">
        <f t="shared" si="1001"/>
        <v>48.66724382188832</v>
      </c>
      <c r="BL312">
        <f t="shared" si="1002"/>
        <v>760.38352527416987</v>
      </c>
      <c r="BM312">
        <f t="shared" si="1003"/>
        <v>2.2251763216449665E-2</v>
      </c>
      <c r="BN312">
        <v>0.72087610356069654</v>
      </c>
      <c r="BO312">
        <v>48.66724382188832</v>
      </c>
      <c r="BP312">
        <v>760.38352527416987</v>
      </c>
      <c r="BQ312">
        <v>2.2251763216449665E-2</v>
      </c>
    </row>
    <row r="313" spans="1:69" ht="15" hidden="1" customHeight="1" x14ac:dyDescent="0.3">
      <c r="A313" t="str">
        <f t="array" ref="A313">INDEX(MtrxNb!A$2:C$145,MATCH(1,(MtrxNb!B$2:B$145=D313)*(MtrxNb!C$2:C$145=F313),0),1)</f>
        <v>M6</v>
      </c>
      <c r="B313" s="1">
        <v>41611</v>
      </c>
      <c r="C313">
        <v>61</v>
      </c>
      <c r="D313">
        <v>6</v>
      </c>
      <c r="E313">
        <v>18</v>
      </c>
      <c r="F313" t="s">
        <v>10</v>
      </c>
      <c r="H313">
        <v>3</v>
      </c>
      <c r="I313" s="7" t="s">
        <v>229</v>
      </c>
      <c r="J313" s="7" t="s">
        <v>543</v>
      </c>
      <c r="S313" s="8">
        <f>AVERAGE(S306:S312)</f>
        <v>30.242522648402623</v>
      </c>
      <c r="Y313" s="9">
        <f>AVERAGE(Y306:Y312)</f>
        <v>30.242522648402623</v>
      </c>
    </row>
    <row r="314" spans="1:69" ht="15" hidden="1" customHeight="1" x14ac:dyDescent="0.3">
      <c r="A314" t="str">
        <f t="array" ref="A314">INDEX(MtrxNb!A$2:C$145,MATCH(1,(MtrxNb!B$2:B$145=D314)*(MtrxNb!C$2:C$145=F314),0),1)</f>
        <v>M6</v>
      </c>
      <c r="B314" s="1">
        <v>41611</v>
      </c>
      <c r="C314">
        <v>61</v>
      </c>
      <c r="D314">
        <v>6</v>
      </c>
      <c r="E314">
        <v>18</v>
      </c>
      <c r="F314" t="s">
        <v>10</v>
      </c>
      <c r="H314">
        <v>3</v>
      </c>
      <c r="I314" s="7">
        <v>48</v>
      </c>
      <c r="J314" s="7" t="s">
        <v>544</v>
      </c>
      <c r="K314" s="7">
        <v>9560.4999995864928</v>
      </c>
      <c r="L314" s="7">
        <v>0</v>
      </c>
      <c r="M314" t="s">
        <v>232</v>
      </c>
      <c r="N314">
        <f t="shared" ref="N314:N321" si="1004">(AA314-AB314*(1000-AC314)/(1000-AD314))*AT314</f>
        <v>18.298700409746711</v>
      </c>
      <c r="O314">
        <f t="shared" ref="O314:O321" si="1005">IF(BE314&lt;&gt;0,1/(1/BE314-1/W314),0)</f>
        <v>0.24172367219668509</v>
      </c>
      <c r="P314">
        <f t="shared" ref="P314:P321" si="1006">((BH314-AU314/2)*AB314-N314)/(BH314+AU314/2)</f>
        <v>240.01002510357441</v>
      </c>
      <c r="Q314">
        <f t="shared" ref="Q314:Q321" si="1007">AU314*1000</f>
        <v>5.6278398532589788</v>
      </c>
      <c r="R314">
        <f t="shared" ref="R314:R321" si="1008">(AZ314-BF314)</f>
        <v>2.2859529916698467</v>
      </c>
      <c r="S314">
        <f>(Y314+AY314*L314)</f>
        <v>29.863105773925781</v>
      </c>
      <c r="T314" s="7">
        <f t="shared" ref="T314:T321" si="1009">1.6*3</f>
        <v>4.8000000000000007</v>
      </c>
      <c r="U314">
        <f t="shared" ref="U314:U321" si="1010">(T314*AN314+AO314)</f>
        <v>1.6834783077239988</v>
      </c>
      <c r="V314" s="7">
        <v>1</v>
      </c>
      <c r="W314">
        <f t="shared" ref="W314:W321" si="1011">U314*(V314+1)*(V314+1)/(V314*V314+1)</f>
        <v>3.3669566154479975</v>
      </c>
      <c r="X314" s="7">
        <v>28.584907531738281</v>
      </c>
      <c r="Y314" s="7">
        <v>29.863105773925781</v>
      </c>
      <c r="Z314" s="7">
        <v>27.968412399291992</v>
      </c>
      <c r="AA314" s="7">
        <v>400.4649658203125</v>
      </c>
      <c r="AB314" s="7">
        <v>380.85198974609375</v>
      </c>
      <c r="AC314" s="7">
        <v>15.210271835327148</v>
      </c>
      <c r="AD314" s="7">
        <v>20.499168395996094</v>
      </c>
      <c r="AE314" s="7">
        <v>36.68487548828125</v>
      </c>
      <c r="AF314" s="7">
        <v>49.453804016113281</v>
      </c>
      <c r="AG314" s="7">
        <v>500.291015625</v>
      </c>
      <c r="AH314" s="7">
        <v>1799.5848388671875</v>
      </c>
      <c r="AI314" s="7">
        <v>1059.4013671875</v>
      </c>
      <c r="AJ314" s="7">
        <v>94.692184448242188</v>
      </c>
      <c r="AK314" s="7">
        <v>-0.51074123382568359</v>
      </c>
      <c r="AL314" s="7">
        <v>-0.26009482145309448</v>
      </c>
      <c r="AM314" s="7">
        <v>0.75</v>
      </c>
      <c r="AN314" s="7">
        <v>-0.21956524252891541</v>
      </c>
      <c r="AO314" s="7">
        <v>2.737391471862793</v>
      </c>
      <c r="AP314" s="7">
        <v>1</v>
      </c>
      <c r="AQ314" s="7">
        <v>0</v>
      </c>
      <c r="AR314" s="7">
        <v>0.15999999642372131</v>
      </c>
      <c r="AS314" s="7">
        <v>111115</v>
      </c>
      <c r="AT314">
        <f t="shared" ref="AT314:AT321" si="1012">AG314*0.000001/(T314*0.0001)</f>
        <v>1.0422729492187499</v>
      </c>
      <c r="AU314">
        <f t="shared" ref="AU314:AU321" si="1013">(AD314-AC314)/(1000-AD314)*AT314</f>
        <v>5.627839853258979E-3</v>
      </c>
      <c r="AV314">
        <f t="shared" ref="AV314:AV321" si="1014">(Y314+273.15)</f>
        <v>303.01310577392576</v>
      </c>
      <c r="AW314">
        <f t="shared" ref="AW314:AW321" si="1015">(X314+273.15)</f>
        <v>301.73490753173826</v>
      </c>
      <c r="AX314">
        <f t="shared" ref="AX314:AX321" si="1016">(AH314*AP314+AI314*AQ314)*AR314</f>
        <v>287.9335677829331</v>
      </c>
      <c r="AY314">
        <f t="shared" ref="AY314:AY321" si="1017">((AX314+0.00000010773*(AW314^4-AV314^4))-AU314*44100)/(U314*51.4+0.00000043092*AV314^3)</f>
        <v>0.24886665832198601</v>
      </c>
      <c r="AZ314">
        <f t="shared" ref="AZ314:AZ321" si="1018">0.61365*EXP(17.502*S314/(240.97+S314))</f>
        <v>4.227064026459086</v>
      </c>
      <c r="BA314">
        <f t="shared" ref="BA314:BA321" si="1019">AZ314*1000/AJ314</f>
        <v>44.640051880623339</v>
      </c>
      <c r="BB314">
        <f t="shared" ref="BB314:BB321" si="1020">(BA314-AD314)</f>
        <v>24.140883484627246</v>
      </c>
      <c r="BC314">
        <f>IF(L314,Y314,(X314+Y314)/2)</f>
        <v>29.224006652832031</v>
      </c>
      <c r="BD314">
        <f t="shared" ref="BD314:BD321" si="1021">0.61365*EXP(17.502*BC314/(240.97+BC314))</f>
        <v>4.0741995658980512</v>
      </c>
      <c r="BE314">
        <f t="shared" ref="BE314:BE321" si="1022">IF(BB314&lt;&gt;0,(1000-(BA314+AD314)/2)/BB314*AU314,0)</f>
        <v>0.22553206500435416</v>
      </c>
      <c r="BF314">
        <f t="shared" ref="BF314:BF321" si="1023">AD314*AJ314/1000</f>
        <v>1.9411110347892391</v>
      </c>
      <c r="BG314">
        <f t="shared" ref="BG314:BG321" si="1024">(BD314-BF314)</f>
        <v>2.1330885311088119</v>
      </c>
      <c r="BH314">
        <f t="shared" ref="BH314:BH321" si="1025">1/(1.6/O314+1.37/W314)</f>
        <v>0.14232800895598866</v>
      </c>
      <c r="BI314">
        <f t="shared" ref="BI314:BI321" si="1026">P314*AJ314*0.001</f>
        <v>22.727073566534905</v>
      </c>
      <c r="BJ314">
        <f t="shared" ref="BJ314:BJ321" si="1027">P314/AB314</f>
        <v>0.63019238855384263</v>
      </c>
      <c r="BK314">
        <f t="shared" ref="BK314:BK321" si="1028">(1-AU314*AJ314/AZ314/O314)*100</f>
        <v>47.844771000482837</v>
      </c>
      <c r="BL314">
        <f t="shared" ref="BL314:BL321" si="1029">(AB314-N314/(W314/1.35))</f>
        <v>373.51502394148059</v>
      </c>
      <c r="BM314">
        <f t="shared" ref="BM314:BM321" si="1030">N314*BK314/100/BL314</f>
        <v>2.3439408714331634E-2</v>
      </c>
      <c r="BN314">
        <v>0.63019238855384263</v>
      </c>
      <c r="BO314">
        <v>47.844771000482837</v>
      </c>
      <c r="BP314">
        <v>373.51502394148059</v>
      </c>
      <c r="BQ314">
        <v>2.3439408714331634E-2</v>
      </c>
    </row>
    <row r="315" spans="1:69" ht="15" customHeight="1" x14ac:dyDescent="0.3">
      <c r="A315" t="str">
        <f t="array" ref="A315">INDEX(MtrxNb!A$2:C$145,MATCH(1,(MtrxNb!B$2:B$145=D315)*(MtrxNb!C$2:C$145=F315),0),1)</f>
        <v>M6</v>
      </c>
      <c r="B315" s="1">
        <v>41611</v>
      </c>
      <c r="C315">
        <v>61</v>
      </c>
      <c r="D315">
        <v>6</v>
      </c>
      <c r="E315">
        <v>18</v>
      </c>
      <c r="F315" t="s">
        <v>10</v>
      </c>
      <c r="H315">
        <v>3</v>
      </c>
      <c r="I315" s="7">
        <v>49</v>
      </c>
      <c r="J315" s="7" t="s">
        <v>545</v>
      </c>
      <c r="K315" s="7">
        <v>9678.9999998211861</v>
      </c>
      <c r="L315" s="7">
        <v>0</v>
      </c>
      <c r="M315">
        <v>50</v>
      </c>
      <c r="N315">
        <f t="shared" si="1004"/>
        <v>-0.57781337619211415</v>
      </c>
      <c r="O315">
        <f t="shared" si="1005"/>
        <v>0.21431859028059935</v>
      </c>
      <c r="P315">
        <f t="shared" si="1006"/>
        <v>53.580869283453396</v>
      </c>
      <c r="Q315">
        <f t="shared" si="1007"/>
        <v>5.2919175808211865</v>
      </c>
      <c r="R315">
        <f t="shared" si="1008"/>
        <v>2.4042842705869343</v>
      </c>
      <c r="S315">
        <f>(Y315+AY315*L315)</f>
        <v>30.33514404296875</v>
      </c>
      <c r="T315" s="7">
        <f t="shared" si="1009"/>
        <v>4.8000000000000007</v>
      </c>
      <c r="U315">
        <f t="shared" si="1010"/>
        <v>1.6834783077239988</v>
      </c>
      <c r="V315" s="7">
        <v>1</v>
      </c>
      <c r="W315">
        <f t="shared" si="1011"/>
        <v>3.3669566154479975</v>
      </c>
      <c r="X315" s="7">
        <v>28.702371597290039</v>
      </c>
      <c r="Y315" s="7">
        <v>30.33514404296875</v>
      </c>
      <c r="Z315" s="7">
        <v>27.975347518920898</v>
      </c>
      <c r="AA315" s="7">
        <v>50.920627593994141</v>
      </c>
      <c r="AB315" s="7">
        <v>51.214988708496094</v>
      </c>
      <c r="AC315" s="7">
        <v>15.503369331359863</v>
      </c>
      <c r="AD315" s="7">
        <v>20.476959228515625</v>
      </c>
      <c r="AE315" s="7">
        <v>37.336406707763672</v>
      </c>
      <c r="AF315" s="7">
        <v>49.044826507568359</v>
      </c>
      <c r="AG315" s="7">
        <v>500.26370239257812</v>
      </c>
      <c r="AH315" s="7">
        <v>1800.2176513671875</v>
      </c>
      <c r="AI315" s="7">
        <v>2468.615234375</v>
      </c>
      <c r="AJ315" s="7">
        <v>94.685546875</v>
      </c>
      <c r="AK315" s="7">
        <v>1.3204278945922852</v>
      </c>
      <c r="AL315" s="7">
        <v>-0.15211409330368042</v>
      </c>
      <c r="AM315" s="7">
        <v>1</v>
      </c>
      <c r="AN315" s="7">
        <v>-0.21956524252891541</v>
      </c>
      <c r="AO315" s="7">
        <v>2.737391471862793</v>
      </c>
      <c r="AP315" s="7">
        <v>1</v>
      </c>
      <c r="AQ315" s="7">
        <v>0</v>
      </c>
      <c r="AR315" s="7">
        <v>0.15999999642372131</v>
      </c>
      <c r="AS315" s="7">
        <v>111115</v>
      </c>
      <c r="AT315">
        <f t="shared" si="1012"/>
        <v>1.042216046651204</v>
      </c>
      <c r="AU315">
        <f t="shared" si="1013"/>
        <v>5.2919175808211864E-3</v>
      </c>
      <c r="AV315">
        <f t="shared" si="1014"/>
        <v>303.48514404296873</v>
      </c>
      <c r="AW315">
        <f t="shared" si="1015"/>
        <v>301.85237159729002</v>
      </c>
      <c r="AX315">
        <f t="shared" si="1016"/>
        <v>288.03481778066998</v>
      </c>
      <c r="AY315">
        <f t="shared" si="1017"/>
        <v>0.35660415421481018</v>
      </c>
      <c r="AZ315">
        <f t="shared" si="1018"/>
        <v>4.3431563534760143</v>
      </c>
      <c r="BA315">
        <f t="shared" si="1019"/>
        <v>45.869264072685482</v>
      </c>
      <c r="BB315">
        <f t="shared" si="1020"/>
        <v>25.392304844169857</v>
      </c>
      <c r="BC315">
        <f>IF(L315,Y315,(X315+Y315)/2)</f>
        <v>29.518757820129395</v>
      </c>
      <c r="BD315">
        <f t="shared" si="1021"/>
        <v>4.1440907296359732</v>
      </c>
      <c r="BE315">
        <f t="shared" si="1022"/>
        <v>0.20149286326962013</v>
      </c>
      <c r="BF315">
        <f t="shared" si="1023"/>
        <v>1.93887208288908</v>
      </c>
      <c r="BG315">
        <f t="shared" si="1024"/>
        <v>2.2052186467468933</v>
      </c>
      <c r="BH315">
        <f t="shared" si="1025"/>
        <v>0.12702579230784627</v>
      </c>
      <c r="BI315">
        <f t="shared" si="1026"/>
        <v>5.0733339101416739</v>
      </c>
      <c r="BJ315">
        <f t="shared" si="1027"/>
        <v>1.0461950814520988</v>
      </c>
      <c r="BK315">
        <f t="shared" si="1028"/>
        <v>46.16912299794523</v>
      </c>
      <c r="BL315">
        <f t="shared" si="1029"/>
        <v>51.446666198571371</v>
      </c>
      <c r="BM315">
        <f t="shared" si="1030"/>
        <v>-5.1853966071007569E-3</v>
      </c>
      <c r="BN315">
        <v>1.0461950814520988</v>
      </c>
      <c r="BO315">
        <v>46.16912299794523</v>
      </c>
      <c r="BP315">
        <v>51.446666198571371</v>
      </c>
      <c r="BQ315">
        <v>-5.1853966071007569E-3</v>
      </c>
    </row>
    <row r="316" spans="1:69" ht="15" customHeight="1" x14ac:dyDescent="0.3">
      <c r="A316" t="str">
        <f t="array" ref="A316">INDEX(MtrxNb!A$2:C$145,MATCH(1,(MtrxNb!B$2:B$145=D316)*(MtrxNb!C$2:C$145=F316),0),1)</f>
        <v>M6</v>
      </c>
      <c r="B316" s="1">
        <v>41611</v>
      </c>
      <c r="C316">
        <v>61</v>
      </c>
      <c r="D316">
        <v>6</v>
      </c>
      <c r="E316">
        <v>18</v>
      </c>
      <c r="F316" t="s">
        <v>10</v>
      </c>
      <c r="H316">
        <v>3</v>
      </c>
      <c r="I316" s="7">
        <v>50</v>
      </c>
      <c r="J316" s="7" t="s">
        <v>546</v>
      </c>
      <c r="K316" s="7">
        <v>9804.9999997988343</v>
      </c>
      <c r="L316" s="7">
        <v>0</v>
      </c>
      <c r="M316">
        <v>150</v>
      </c>
      <c r="N316">
        <f t="shared" si="1004"/>
        <v>5.0298109126841934</v>
      </c>
      <c r="O316">
        <f t="shared" si="1005"/>
        <v>0.23837561150520253</v>
      </c>
      <c r="P316">
        <f t="shared" si="1006"/>
        <v>103.43140741314453</v>
      </c>
      <c r="Q316">
        <f t="shared" si="1007"/>
        <v>5.9537247886479614</v>
      </c>
      <c r="R316">
        <f t="shared" si="1008"/>
        <v>2.445373738721706</v>
      </c>
      <c r="S316">
        <f>(Y316+AY316*L316)</f>
        <v>30.82623291015625</v>
      </c>
      <c r="T316" s="7">
        <f t="shared" si="1009"/>
        <v>4.8000000000000007</v>
      </c>
      <c r="U316">
        <f t="shared" si="1010"/>
        <v>1.6834783077239988</v>
      </c>
      <c r="V316" s="7">
        <v>1</v>
      </c>
      <c r="W316">
        <f t="shared" si="1011"/>
        <v>3.3669566154479975</v>
      </c>
      <c r="X316" s="7">
        <v>28.906784057617188</v>
      </c>
      <c r="Y316" s="7">
        <v>30.82623291015625</v>
      </c>
      <c r="Z316" s="7">
        <v>27.975095748901367</v>
      </c>
      <c r="AA316" s="7">
        <v>150.14364624023437</v>
      </c>
      <c r="AB316" s="7">
        <v>144.49266052246094</v>
      </c>
      <c r="AC316" s="7">
        <v>15.761045455932617</v>
      </c>
      <c r="AD316" s="7">
        <v>21.351133346557617</v>
      </c>
      <c r="AE316" s="7">
        <v>37.412628173828125</v>
      </c>
      <c r="AF316" s="7">
        <v>50.527664184570313</v>
      </c>
      <c r="AG316" s="7">
        <v>500.30892944335937</v>
      </c>
      <c r="AH316" s="7">
        <v>1799.0899658203125</v>
      </c>
      <c r="AI316" s="7">
        <v>2135.501220703125</v>
      </c>
      <c r="AJ316" s="7">
        <v>94.678779602050781</v>
      </c>
      <c r="AK316" s="7">
        <v>1.4061975479125977</v>
      </c>
      <c r="AL316" s="7">
        <v>-0.22511976957321167</v>
      </c>
      <c r="AM316" s="7">
        <v>1</v>
      </c>
      <c r="AN316" s="7">
        <v>-0.21956524252891541</v>
      </c>
      <c r="AO316" s="7">
        <v>2.737391471862793</v>
      </c>
      <c r="AP316" s="7">
        <v>1</v>
      </c>
      <c r="AQ316" s="7">
        <v>0</v>
      </c>
      <c r="AR316" s="7">
        <v>0.15999999642372131</v>
      </c>
      <c r="AS316" s="7">
        <v>111115</v>
      </c>
      <c r="AT316">
        <f t="shared" si="1012"/>
        <v>1.042310269673665</v>
      </c>
      <c r="AU316">
        <f t="shared" si="1013"/>
        <v>5.9537247886479617E-3</v>
      </c>
      <c r="AV316">
        <f t="shared" si="1014"/>
        <v>303.97623291015623</v>
      </c>
      <c r="AW316">
        <f t="shared" si="1015"/>
        <v>302.05678405761716</v>
      </c>
      <c r="AX316">
        <f t="shared" si="1016"/>
        <v>287.8543880972029</v>
      </c>
      <c r="AY316">
        <f t="shared" si="1017"/>
        <v>2.3135497854398054E-2</v>
      </c>
      <c r="AZ316">
        <f t="shared" si="1018"/>
        <v>4.4668729870944315</v>
      </c>
      <c r="BA316">
        <f t="shared" si="1019"/>
        <v>47.179241281619532</v>
      </c>
      <c r="BB316">
        <f t="shared" si="1020"/>
        <v>25.828107935061915</v>
      </c>
      <c r="BC316">
        <f>IF(L316,Y316,(X316+Y316)/2)</f>
        <v>29.866508483886719</v>
      </c>
      <c r="BD316">
        <f t="shared" si="1021"/>
        <v>4.2278911072672694</v>
      </c>
      <c r="BE316">
        <f t="shared" si="1022"/>
        <v>0.22261480817737736</v>
      </c>
      <c r="BF316">
        <f t="shared" si="1023"/>
        <v>2.0214992483727254</v>
      </c>
      <c r="BG316">
        <f t="shared" si="1024"/>
        <v>2.2063918588945439</v>
      </c>
      <c r="BH316">
        <f t="shared" si="1025"/>
        <v>0.14046933082665353</v>
      </c>
      <c r="BI316">
        <f t="shared" si="1026"/>
        <v>9.7927594263990319</v>
      </c>
      <c r="BJ316">
        <f t="shared" si="1027"/>
        <v>0.71582464492766695</v>
      </c>
      <c r="BK316">
        <f t="shared" si="1028"/>
        <v>47.060969584944381</v>
      </c>
      <c r="BL316">
        <f t="shared" si="1029"/>
        <v>142.47592983428717</v>
      </c>
      <c r="BM316">
        <f t="shared" si="1030"/>
        <v>1.6613878474431819E-2</v>
      </c>
      <c r="BN316">
        <v>0.71582464492766695</v>
      </c>
      <c r="BO316">
        <v>47.060969584944381</v>
      </c>
      <c r="BP316">
        <v>142.47592983428717</v>
      </c>
      <c r="BQ316">
        <v>1.6613878474431819E-2</v>
      </c>
    </row>
    <row r="317" spans="1:69" ht="15" customHeight="1" x14ac:dyDescent="0.3">
      <c r="A317" t="str">
        <f t="array" ref="A317">INDEX(MtrxNb!A$2:C$145,MATCH(1,(MtrxNb!B$2:B$145=D317)*(MtrxNb!C$2:C$145=F317),0),1)</f>
        <v>M6</v>
      </c>
      <c r="B317" s="1">
        <v>41611</v>
      </c>
      <c r="C317">
        <v>61</v>
      </c>
      <c r="D317">
        <v>6</v>
      </c>
      <c r="E317">
        <v>18</v>
      </c>
      <c r="F317" t="s">
        <v>10</v>
      </c>
      <c r="H317">
        <v>3</v>
      </c>
      <c r="I317" s="7">
        <v>51</v>
      </c>
      <c r="J317" s="7" t="s">
        <v>547</v>
      </c>
      <c r="K317" s="7">
        <v>9931.9999997988343</v>
      </c>
      <c r="L317" s="7">
        <v>0</v>
      </c>
      <c r="M317">
        <v>250</v>
      </c>
      <c r="N317">
        <f t="shared" si="1004"/>
        <v>11.493639967045379</v>
      </c>
      <c r="O317">
        <f t="shared" si="1005"/>
        <v>0.26525405000529045</v>
      </c>
      <c r="P317">
        <f t="shared" si="1006"/>
        <v>155.57403366507606</v>
      </c>
      <c r="Q317">
        <f t="shared" si="1007"/>
        <v>6.4649461626641802</v>
      </c>
      <c r="R317">
        <f t="shared" si="1008"/>
        <v>2.4020526777162412</v>
      </c>
      <c r="S317">
        <f>(Y317+AY317*L317)</f>
        <v>31.01649284362793</v>
      </c>
      <c r="T317" s="7">
        <f t="shared" si="1009"/>
        <v>4.8000000000000007</v>
      </c>
      <c r="U317">
        <f t="shared" si="1010"/>
        <v>1.6834783077239988</v>
      </c>
      <c r="V317" s="7">
        <v>1</v>
      </c>
      <c r="W317">
        <f t="shared" si="1011"/>
        <v>3.3669566154479975</v>
      </c>
      <c r="X317" s="7">
        <v>28.99516487121582</v>
      </c>
      <c r="Y317" s="7">
        <v>31.01649284362793</v>
      </c>
      <c r="Z317" s="7">
        <v>27.967123031616211</v>
      </c>
      <c r="AA317" s="7">
        <v>250.26797485351562</v>
      </c>
      <c r="AB317" s="7">
        <v>237.7666015625</v>
      </c>
      <c r="AC317" s="7">
        <v>16.26124382019043</v>
      </c>
      <c r="AD317" s="7">
        <v>22.325065612792969</v>
      </c>
      <c r="AE317" s="7">
        <v>38.404426574707031</v>
      </c>
      <c r="AF317" s="7">
        <v>52.560039520263672</v>
      </c>
      <c r="AG317" s="7">
        <v>500.32730102539062</v>
      </c>
      <c r="AH317" s="7">
        <v>1801.1094970703125</v>
      </c>
      <c r="AI317" s="7">
        <v>2061.091552734375</v>
      </c>
      <c r="AJ317" s="7">
        <v>94.672500610351562</v>
      </c>
      <c r="AK317" s="7">
        <v>0.97489261627197266</v>
      </c>
      <c r="AL317" s="7">
        <v>-0.28573912382125854</v>
      </c>
      <c r="AM317" s="7">
        <v>1</v>
      </c>
      <c r="AN317" s="7">
        <v>-0.21956524252891541</v>
      </c>
      <c r="AO317" s="7">
        <v>2.737391471862793</v>
      </c>
      <c r="AP317" s="7">
        <v>1</v>
      </c>
      <c r="AQ317" s="7">
        <v>0</v>
      </c>
      <c r="AR317" s="7">
        <v>0.15999999642372131</v>
      </c>
      <c r="AS317" s="7">
        <v>111115</v>
      </c>
      <c r="AT317">
        <f t="shared" si="1012"/>
        <v>1.0423485438028968</v>
      </c>
      <c r="AU317">
        <f t="shared" si="1013"/>
        <v>6.4649461626641799E-3</v>
      </c>
      <c r="AV317">
        <f t="shared" si="1014"/>
        <v>304.16649284362791</v>
      </c>
      <c r="AW317">
        <f t="shared" si="1015"/>
        <v>302.1451648712158</v>
      </c>
      <c r="AX317">
        <f t="shared" si="1016"/>
        <v>288.17751308998049</v>
      </c>
      <c r="AY317">
        <f t="shared" si="1017"/>
        <v>-0.21483213626918204</v>
      </c>
      <c r="AZ317">
        <f t="shared" si="1018"/>
        <v>4.5156224655695221</v>
      </c>
      <c r="BA317">
        <f t="shared" si="1019"/>
        <v>47.69729791077031</v>
      </c>
      <c r="BB317">
        <f t="shared" si="1020"/>
        <v>25.372232297977341</v>
      </c>
      <c r="BC317">
        <f>IF(L317,Y317,(X317+Y317)/2)</f>
        <v>30.005828857421875</v>
      </c>
      <c r="BD317">
        <f t="shared" si="1021"/>
        <v>4.2618763995457316</v>
      </c>
      <c r="BE317">
        <f t="shared" si="1022"/>
        <v>0.24588300643851305</v>
      </c>
      <c r="BF317">
        <f t="shared" si="1023"/>
        <v>2.1135697878532809</v>
      </c>
      <c r="BG317">
        <f t="shared" si="1024"/>
        <v>2.1483066116924507</v>
      </c>
      <c r="BH317">
        <f t="shared" si="1025"/>
        <v>0.15530726571462511</v>
      </c>
      <c r="BI317">
        <f t="shared" si="1026"/>
        <v>14.728582797111768</v>
      </c>
      <c r="BJ317">
        <f t="shared" si="1027"/>
        <v>0.65431407372907013</v>
      </c>
      <c r="BK317">
        <f t="shared" si="1028"/>
        <v>48.901386952020452</v>
      </c>
      <c r="BL317">
        <f t="shared" si="1029"/>
        <v>233.15816262856183</v>
      </c>
      <c r="BM317">
        <f t="shared" si="1030"/>
        <v>2.4106165925277454E-2</v>
      </c>
      <c r="BN317">
        <v>0.65431407372907013</v>
      </c>
      <c r="BO317">
        <v>48.901386952020452</v>
      </c>
      <c r="BP317">
        <v>233.15816262856183</v>
      </c>
      <c r="BQ317">
        <v>2.4106165925277454E-2</v>
      </c>
    </row>
    <row r="318" spans="1:69" ht="15" customHeight="1" x14ac:dyDescent="0.3">
      <c r="A318" t="str">
        <f t="array" ref="A318">INDEX(MtrxNb!A$2:C$145,MATCH(1,(MtrxNb!B$2:B$145=D318)*(MtrxNb!C$2:C$145=F318),0),1)</f>
        <v>M6</v>
      </c>
      <c r="B318" s="1">
        <v>41611</v>
      </c>
      <c r="C318">
        <v>61</v>
      </c>
      <c r="D318">
        <v>6</v>
      </c>
      <c r="E318">
        <v>18</v>
      </c>
      <c r="F318" t="s">
        <v>10</v>
      </c>
      <c r="H318">
        <v>3</v>
      </c>
      <c r="I318" s="7">
        <v>52</v>
      </c>
      <c r="J318" s="7" t="s">
        <v>548</v>
      </c>
      <c r="K318" s="7">
        <v>10072.49999981001</v>
      </c>
      <c r="L318" s="7">
        <v>0</v>
      </c>
      <c r="M318">
        <v>400</v>
      </c>
      <c r="N318">
        <f t="shared" si="1004"/>
        <v>20.550800517839985</v>
      </c>
      <c r="O318">
        <f t="shared" si="1005"/>
        <v>0.28986650066983605</v>
      </c>
      <c r="P318">
        <f t="shared" si="1006"/>
        <v>242.9426898179573</v>
      </c>
      <c r="Q318">
        <f t="shared" si="1007"/>
        <v>6.8042257441280389</v>
      </c>
      <c r="R318">
        <f t="shared" si="1008"/>
        <v>2.3276614561135558</v>
      </c>
      <c r="S318">
        <f>(Y318+AY318*L318)</f>
        <v>31.094240188598633</v>
      </c>
      <c r="T318" s="7">
        <f t="shared" si="1009"/>
        <v>4.8000000000000007</v>
      </c>
      <c r="U318">
        <f t="shared" si="1010"/>
        <v>1.6834783077239988</v>
      </c>
      <c r="V318" s="7">
        <v>1</v>
      </c>
      <c r="W318">
        <f t="shared" si="1011"/>
        <v>3.3669566154479975</v>
      </c>
      <c r="X318" s="7">
        <v>29.070705413818359</v>
      </c>
      <c r="Y318" s="7">
        <v>31.094240188598633</v>
      </c>
      <c r="Z318" s="7">
        <v>27.967870712280273</v>
      </c>
      <c r="AA318" s="7">
        <v>399.42291259765625</v>
      </c>
      <c r="AB318" s="7">
        <v>377.24566650390625</v>
      </c>
      <c r="AC318" s="7">
        <v>16.947530746459961</v>
      </c>
      <c r="AD318" s="7">
        <v>23.322725296020508</v>
      </c>
      <c r="AE318" s="7">
        <v>39.913330078125</v>
      </c>
      <c r="AF318" s="7">
        <v>54.668960571289063</v>
      </c>
      <c r="AG318" s="7">
        <v>500.354248046875</v>
      </c>
      <c r="AH318" s="7">
        <v>1799.93603515625</v>
      </c>
      <c r="AI318" s="7">
        <v>1553.099853515625</v>
      </c>
      <c r="AJ318" s="7">
        <v>94.672248840332031</v>
      </c>
      <c r="AK318" s="7">
        <v>-7.1677207946777344E-2</v>
      </c>
      <c r="AL318" s="7">
        <v>-0.36630743741989136</v>
      </c>
      <c r="AM318" s="7">
        <v>1</v>
      </c>
      <c r="AN318" s="7">
        <v>-0.21956524252891541</v>
      </c>
      <c r="AO318" s="7">
        <v>2.737391471862793</v>
      </c>
      <c r="AP318" s="7">
        <v>1</v>
      </c>
      <c r="AQ318" s="7">
        <v>0</v>
      </c>
      <c r="AR318" s="7">
        <v>0.15999999642372131</v>
      </c>
      <c r="AS318" s="7">
        <v>111115</v>
      </c>
      <c r="AT318">
        <f t="shared" si="1012"/>
        <v>1.0424046834309892</v>
      </c>
      <c r="AU318">
        <f t="shared" si="1013"/>
        <v>6.8042257441280393E-3</v>
      </c>
      <c r="AV318">
        <f t="shared" si="1014"/>
        <v>304.24424018859861</v>
      </c>
      <c r="AW318">
        <f t="shared" si="1015"/>
        <v>302.22070541381834</v>
      </c>
      <c r="AX318">
        <f t="shared" si="1016"/>
        <v>287.98975918792712</v>
      </c>
      <c r="AY318">
        <f t="shared" si="1017"/>
        <v>-0.36881468131697187</v>
      </c>
      <c r="AZ318">
        <f t="shared" si="1018"/>
        <v>4.535676308973116</v>
      </c>
      <c r="BA318">
        <f t="shared" si="1019"/>
        <v>47.909248639722165</v>
      </c>
      <c r="BB318">
        <f t="shared" si="1020"/>
        <v>24.586523343701657</v>
      </c>
      <c r="BC318">
        <f>IF(L318,Y318,(X318+Y318)/2)</f>
        <v>30.082472801208496</v>
      </c>
      <c r="BD318">
        <f t="shared" si="1021"/>
        <v>4.2806739571648134</v>
      </c>
      <c r="BE318">
        <f t="shared" si="1022"/>
        <v>0.26688956535124281</v>
      </c>
      <c r="BF318">
        <f t="shared" si="1023"/>
        <v>2.2080148528595602</v>
      </c>
      <c r="BG318">
        <f t="shared" si="1024"/>
        <v>2.0726591043052531</v>
      </c>
      <c r="BH318">
        <f t="shared" si="1025"/>
        <v>0.16872858567369067</v>
      </c>
      <c r="BI318">
        <f t="shared" si="1026"/>
        <v>22.999930784385253</v>
      </c>
      <c r="BJ318">
        <f t="shared" si="1027"/>
        <v>0.64399067077273298</v>
      </c>
      <c r="BK318">
        <f t="shared" si="1028"/>
        <v>51.003920995013374</v>
      </c>
      <c r="BL318">
        <f t="shared" si="1029"/>
        <v>369.00570862271672</v>
      </c>
      <c r="BM318">
        <f t="shared" si="1030"/>
        <v>2.840528971512131E-2</v>
      </c>
      <c r="BN318">
        <v>0.64399067077273298</v>
      </c>
      <c r="BO318">
        <v>51.003920995013374</v>
      </c>
      <c r="BP318">
        <v>369.00570862271672</v>
      </c>
      <c r="BQ318">
        <v>2.840528971512131E-2</v>
      </c>
    </row>
    <row r="319" spans="1:69" ht="15" customHeight="1" x14ac:dyDescent="0.3">
      <c r="A319" t="str">
        <f t="array" ref="A319">INDEX(MtrxNb!A$2:C$145,MATCH(1,(MtrxNb!B$2:B$145=D319)*(MtrxNb!C$2:C$145=F319),0),1)</f>
        <v>M6</v>
      </c>
      <c r="B319" s="1">
        <v>41611</v>
      </c>
      <c r="C319">
        <v>61</v>
      </c>
      <c r="D319">
        <v>6</v>
      </c>
      <c r="E319">
        <v>18</v>
      </c>
      <c r="F319" t="s">
        <v>10</v>
      </c>
      <c r="H319">
        <v>3</v>
      </c>
      <c r="I319" s="7">
        <v>53</v>
      </c>
      <c r="J319" s="7" t="s">
        <v>446</v>
      </c>
      <c r="K319" s="7">
        <v>10227.999999709427</v>
      </c>
      <c r="L319" s="7">
        <v>0</v>
      </c>
      <c r="M319">
        <v>600</v>
      </c>
      <c r="N319">
        <f t="shared" si="1004"/>
        <v>32.204597355350998</v>
      </c>
      <c r="O319">
        <f t="shared" si="1005"/>
        <v>0.32066751428213175</v>
      </c>
      <c r="P319">
        <f t="shared" si="1006"/>
        <v>372.69107537593254</v>
      </c>
      <c r="Q319">
        <f t="shared" si="1007"/>
        <v>7.240757132997234</v>
      </c>
      <c r="R319">
        <f t="shared" si="1008"/>
        <v>2.2560352303123961</v>
      </c>
      <c r="S319">
        <f>(Y319+AY319*L319)</f>
        <v>31.242721557617188</v>
      </c>
      <c r="T319" s="7">
        <f t="shared" si="1009"/>
        <v>4.8000000000000007</v>
      </c>
      <c r="U319">
        <f t="shared" si="1010"/>
        <v>1.6834783077239988</v>
      </c>
      <c r="V319" s="7">
        <v>1</v>
      </c>
      <c r="W319">
        <f t="shared" si="1011"/>
        <v>3.3669566154479975</v>
      </c>
      <c r="X319" s="7">
        <v>29.152017593383789</v>
      </c>
      <c r="Y319" s="7">
        <v>31.242721557617188</v>
      </c>
      <c r="Z319" s="7">
        <v>27.965370178222656</v>
      </c>
      <c r="AA319" s="7">
        <v>599.62469482421875</v>
      </c>
      <c r="AB319" s="7">
        <v>564.798828125</v>
      </c>
      <c r="AC319" s="7">
        <v>17.709026336669922</v>
      </c>
      <c r="AD319" s="7">
        <v>24.486724853515625</v>
      </c>
      <c r="AE319" s="7">
        <v>41.314910888671875</v>
      </c>
      <c r="AF319" s="7">
        <v>57.128536224365234</v>
      </c>
      <c r="AG319" s="7">
        <v>500.23739624023437</v>
      </c>
      <c r="AH319" s="7">
        <v>1799.2353515625</v>
      </c>
      <c r="AI319" s="7">
        <v>1882.123046875</v>
      </c>
      <c r="AJ319" s="7">
        <v>94.669883728027344</v>
      </c>
      <c r="AK319" s="7">
        <v>-2.2005224227905273</v>
      </c>
      <c r="AL319" s="7">
        <v>-0.45038717985153198</v>
      </c>
      <c r="AM319" s="7">
        <v>1</v>
      </c>
      <c r="AN319" s="7">
        <v>-0.21956524252891541</v>
      </c>
      <c r="AO319" s="7">
        <v>2.737391471862793</v>
      </c>
      <c r="AP319" s="7">
        <v>1</v>
      </c>
      <c r="AQ319" s="7">
        <v>0</v>
      </c>
      <c r="AR319" s="7">
        <v>0.15999999642372131</v>
      </c>
      <c r="AS319" s="7">
        <v>111115</v>
      </c>
      <c r="AT319">
        <f t="shared" si="1012"/>
        <v>1.0421612421671547</v>
      </c>
      <c r="AU319">
        <f t="shared" si="1013"/>
        <v>7.2407571329972343E-3</v>
      </c>
      <c r="AV319">
        <f t="shared" si="1014"/>
        <v>304.39272155761716</v>
      </c>
      <c r="AW319">
        <f t="shared" si="1015"/>
        <v>302.30201759338377</v>
      </c>
      <c r="AX319">
        <f t="shared" si="1016"/>
        <v>287.87764981543296</v>
      </c>
      <c r="AY319">
        <f t="shared" si="1017"/>
        <v>-0.573429115861957</v>
      </c>
      <c r="AZ319">
        <f t="shared" si="1018"/>
        <v>4.5741906250749178</v>
      </c>
      <c r="BA319">
        <f t="shared" si="1019"/>
        <v>48.31727308566149</v>
      </c>
      <c r="BB319">
        <f t="shared" si="1020"/>
        <v>23.830548232145865</v>
      </c>
      <c r="BC319">
        <f>IF(L319,Y319,(X319+Y319)/2)</f>
        <v>30.197369575500488</v>
      </c>
      <c r="BD319">
        <f t="shared" si="1021"/>
        <v>4.3089886744292789</v>
      </c>
      <c r="BE319">
        <f t="shared" si="1022"/>
        <v>0.29278298725377477</v>
      </c>
      <c r="BF319">
        <f t="shared" si="1023"/>
        <v>2.3181553947625217</v>
      </c>
      <c r="BG319">
        <f t="shared" si="1024"/>
        <v>1.9908332796667572</v>
      </c>
      <c r="BH319">
        <f t="shared" si="1025"/>
        <v>0.1853057213926908</v>
      </c>
      <c r="BI319">
        <f t="shared" si="1026"/>
        <v>35.28262077231301</v>
      </c>
      <c r="BJ319">
        <f t="shared" si="1027"/>
        <v>0.65986517113213516</v>
      </c>
      <c r="BK319">
        <f t="shared" si="1028"/>
        <v>53.266683793756663</v>
      </c>
      <c r="BL319">
        <f t="shared" si="1029"/>
        <v>551.88621552100926</v>
      </c>
      <c r="BM319">
        <f t="shared" si="1030"/>
        <v>3.1083075746207514E-2</v>
      </c>
      <c r="BN319">
        <v>0.65986517113213516</v>
      </c>
      <c r="BO319">
        <v>53.266683793756663</v>
      </c>
      <c r="BP319">
        <v>551.88621552100926</v>
      </c>
      <c r="BQ319">
        <v>3.1083075746207514E-2</v>
      </c>
    </row>
    <row r="320" spans="1:69" ht="15" customHeight="1" x14ac:dyDescent="0.3">
      <c r="A320" t="str">
        <f t="array" ref="A320">INDEX(MtrxNb!A$2:C$145,MATCH(1,(MtrxNb!B$2:B$145=D320)*(MtrxNb!C$2:C$145=F320),0),1)</f>
        <v>M6</v>
      </c>
      <c r="B320" s="1">
        <v>41611</v>
      </c>
      <c r="C320">
        <v>61</v>
      </c>
      <c r="D320">
        <v>6</v>
      </c>
      <c r="E320">
        <v>18</v>
      </c>
      <c r="F320" t="s">
        <v>10</v>
      </c>
      <c r="H320">
        <v>3</v>
      </c>
      <c r="I320" s="7">
        <v>54</v>
      </c>
      <c r="J320" s="7" t="s">
        <v>549</v>
      </c>
      <c r="K320" s="7">
        <v>10417.499999586493</v>
      </c>
      <c r="L320" s="7">
        <v>0</v>
      </c>
      <c r="M320">
        <v>800</v>
      </c>
      <c r="N320">
        <f t="shared" si="1004"/>
        <v>38.895636777983718</v>
      </c>
      <c r="O320">
        <f t="shared" si="1005"/>
        <v>0.32397419187140969</v>
      </c>
      <c r="P320">
        <f t="shared" si="1006"/>
        <v>529.48200634088914</v>
      </c>
      <c r="Q320">
        <f t="shared" si="1007"/>
        <v>7.0873001949746852</v>
      </c>
      <c r="R320">
        <f t="shared" si="1008"/>
        <v>2.1866138857562456</v>
      </c>
      <c r="S320">
        <f>(Y320+AY320*L320)</f>
        <v>31.250965118408203</v>
      </c>
      <c r="T320" s="7">
        <f t="shared" si="1009"/>
        <v>4.8000000000000007</v>
      </c>
      <c r="U320">
        <f t="shared" si="1010"/>
        <v>1.6834783077239988</v>
      </c>
      <c r="V320" s="7">
        <v>1</v>
      </c>
      <c r="W320">
        <f t="shared" si="1011"/>
        <v>3.3669566154479975</v>
      </c>
      <c r="X320" s="7">
        <v>29.140363693237305</v>
      </c>
      <c r="Y320" s="7">
        <v>31.250965118408203</v>
      </c>
      <c r="Z320" s="7">
        <v>27.959783554077148</v>
      </c>
      <c r="AA320" s="7">
        <v>804.3621826171875</v>
      </c>
      <c r="AB320" s="7">
        <v>761.8626708984375</v>
      </c>
      <c r="AC320" s="7">
        <v>18.615989685058594</v>
      </c>
      <c r="AD320" s="7">
        <v>25.244318008422852</v>
      </c>
      <c r="AE320" s="7">
        <v>43.458686828613281</v>
      </c>
      <c r="AF320" s="7">
        <v>58.934749603271484</v>
      </c>
      <c r="AG320" s="7">
        <v>500.28079223632812</v>
      </c>
      <c r="AH320" s="7">
        <v>1800.42578125</v>
      </c>
      <c r="AI320" s="7">
        <v>1824.35986328125</v>
      </c>
      <c r="AJ320" s="7">
        <v>94.663810729980469</v>
      </c>
      <c r="AK320" s="7">
        <v>-4.7819433212280273</v>
      </c>
      <c r="AL320" s="7">
        <v>-0.52558058500289917</v>
      </c>
      <c r="AM320" s="7">
        <v>0.5</v>
      </c>
      <c r="AN320" s="7">
        <v>-0.21956524252891541</v>
      </c>
      <c r="AO320" s="7">
        <v>2.737391471862793</v>
      </c>
      <c r="AP320" s="7">
        <v>1</v>
      </c>
      <c r="AQ320" s="7">
        <v>0</v>
      </c>
      <c r="AR320" s="7">
        <v>0.15999999642372131</v>
      </c>
      <c r="AS320" s="7">
        <v>111115</v>
      </c>
      <c r="AT320">
        <f t="shared" si="1012"/>
        <v>1.0422516504923498</v>
      </c>
      <c r="AU320">
        <f t="shared" si="1013"/>
        <v>7.0873001949746852E-3</v>
      </c>
      <c r="AV320">
        <f t="shared" si="1014"/>
        <v>304.40096511840818</v>
      </c>
      <c r="AW320">
        <f t="shared" si="1015"/>
        <v>302.29036369323728</v>
      </c>
      <c r="AX320">
        <f t="shared" si="1016"/>
        <v>288.06811856117565</v>
      </c>
      <c r="AY320">
        <f t="shared" si="1017"/>
        <v>-0.50533821325316675</v>
      </c>
      <c r="AZ320">
        <f t="shared" si="1018"/>
        <v>4.5763372277130241</v>
      </c>
      <c r="BA320">
        <f t="shared" si="1019"/>
        <v>48.343048863378122</v>
      </c>
      <c r="BB320">
        <f t="shared" si="1020"/>
        <v>23.098730854955271</v>
      </c>
      <c r="BC320">
        <f>IF(L320,Y320,(X320+Y320)/2)</f>
        <v>30.195664405822754</v>
      </c>
      <c r="BD320">
        <f t="shared" si="1021"/>
        <v>4.3085672688821512</v>
      </c>
      <c r="BE320">
        <f t="shared" si="1022"/>
        <v>0.29553711665163301</v>
      </c>
      <c r="BF320">
        <f t="shared" si="1023"/>
        <v>2.3897233419567785</v>
      </c>
      <c r="BG320">
        <f t="shared" si="1024"/>
        <v>1.9188439269253728</v>
      </c>
      <c r="BH320">
        <f t="shared" si="1025"/>
        <v>0.18707111691991468</v>
      </c>
      <c r="BI320">
        <f t="shared" si="1026"/>
        <v>50.12278443318425</v>
      </c>
      <c r="BJ320">
        <f t="shared" si="1027"/>
        <v>0.69498352730222346</v>
      </c>
      <c r="BK320">
        <f t="shared" si="1028"/>
        <v>54.748146075188423</v>
      </c>
      <c r="BL320">
        <f t="shared" si="1029"/>
        <v>746.26724878656353</v>
      </c>
      <c r="BM320">
        <f t="shared" si="1030"/>
        <v>2.8534871488344812E-2</v>
      </c>
      <c r="BN320">
        <v>0.69498352730222346</v>
      </c>
      <c r="BO320">
        <v>54.748146075188423</v>
      </c>
      <c r="BP320">
        <v>746.26724878656353</v>
      </c>
      <c r="BQ320">
        <v>2.8534871488344812E-2</v>
      </c>
    </row>
    <row r="321" spans="1:69" ht="15" hidden="1" customHeight="1" x14ac:dyDescent="0.3">
      <c r="A321" t="str">
        <f t="array" ref="A321">INDEX(MtrxNb!A$2:C$145,MATCH(1,(MtrxNb!B$2:B$145=D321)*(MtrxNb!C$2:C$145=F321),0),1)</f>
        <v>M6</v>
      </c>
      <c r="B321" s="1">
        <v>41611</v>
      </c>
      <c r="C321">
        <v>61</v>
      </c>
      <c r="D321">
        <v>6</v>
      </c>
      <c r="E321">
        <v>18</v>
      </c>
      <c r="F321" t="s">
        <v>10</v>
      </c>
      <c r="H321">
        <v>3</v>
      </c>
      <c r="I321" s="7">
        <v>55</v>
      </c>
      <c r="J321" s="7" t="s">
        <v>550</v>
      </c>
      <c r="K321" s="7">
        <v>10539.999999754131</v>
      </c>
      <c r="L321" s="7">
        <v>0</v>
      </c>
      <c r="M321" t="s">
        <v>240</v>
      </c>
      <c r="N321">
        <f t="shared" si="1004"/>
        <v>21.397506894425408</v>
      </c>
      <c r="O321">
        <f t="shared" si="1005"/>
        <v>0.32374373732077522</v>
      </c>
      <c r="P321">
        <f t="shared" si="1006"/>
        <v>250.49973946736466</v>
      </c>
      <c r="Q321">
        <f t="shared" si="1007"/>
        <v>7.0680647352997559</v>
      </c>
      <c r="R321">
        <f t="shared" si="1008"/>
        <v>2.1809241494455751</v>
      </c>
      <c r="S321">
        <f>(Y321+AY321*L321)</f>
        <v>31.413106918334961</v>
      </c>
      <c r="T321" s="7">
        <f t="shared" si="1009"/>
        <v>4.8000000000000007</v>
      </c>
      <c r="U321">
        <f t="shared" si="1010"/>
        <v>1.6834783077239988</v>
      </c>
      <c r="V321" s="7">
        <v>1</v>
      </c>
      <c r="W321">
        <f t="shared" si="1011"/>
        <v>3.3669566154479975</v>
      </c>
      <c r="X321" s="7">
        <v>29.176057815551758</v>
      </c>
      <c r="Y321" s="7">
        <v>31.413106918334961</v>
      </c>
      <c r="Z321" s="7">
        <v>27.964969635009766</v>
      </c>
      <c r="AA321" s="7">
        <v>399.900390625</v>
      </c>
      <c r="AB321" s="7">
        <v>376.81527709960937</v>
      </c>
      <c r="AC321" s="7">
        <v>19.146541595458984</v>
      </c>
      <c r="AD321" s="7">
        <v>25.753328323364258</v>
      </c>
      <c r="AE321" s="7">
        <v>44.605869293212891</v>
      </c>
      <c r="AF321" s="7">
        <v>59.996864318847656</v>
      </c>
      <c r="AG321" s="7">
        <v>500.28836059570312</v>
      </c>
      <c r="AH321" s="7">
        <v>1798.476806640625</v>
      </c>
      <c r="AI321" s="7">
        <v>1205.710693359375</v>
      </c>
      <c r="AJ321" s="7">
        <v>94.660118103027344</v>
      </c>
      <c r="AK321" s="7">
        <v>-0.70696163177490234</v>
      </c>
      <c r="AL321" s="7">
        <v>-0.43271750211715698</v>
      </c>
      <c r="AM321" s="7">
        <v>1</v>
      </c>
      <c r="AN321" s="7">
        <v>-0.21956524252891541</v>
      </c>
      <c r="AO321" s="7">
        <v>2.737391471862793</v>
      </c>
      <c r="AP321" s="7">
        <v>1</v>
      </c>
      <c r="AQ321" s="7">
        <v>0</v>
      </c>
      <c r="AR321" s="7">
        <v>0.15999999642372131</v>
      </c>
      <c r="AS321" s="7">
        <v>111115</v>
      </c>
      <c r="AT321">
        <f t="shared" si="1012"/>
        <v>1.0422674179077147</v>
      </c>
      <c r="AU321">
        <f t="shared" si="1013"/>
        <v>7.0680647352997557E-3</v>
      </c>
      <c r="AV321">
        <f t="shared" si="1014"/>
        <v>304.56310691833494</v>
      </c>
      <c r="AW321">
        <f t="shared" si="1015"/>
        <v>302.32605781555174</v>
      </c>
      <c r="AX321">
        <f t="shared" si="1016"/>
        <v>287.75628263064573</v>
      </c>
      <c r="AY321">
        <f t="shared" si="1017"/>
        <v>-0.51548052823913748</v>
      </c>
      <c r="AZ321">
        <f t="shared" si="1018"/>
        <v>4.6187372500812751</v>
      </c>
      <c r="BA321">
        <f t="shared" si="1019"/>
        <v>48.792853237878674</v>
      </c>
      <c r="BB321">
        <f t="shared" si="1020"/>
        <v>23.039524914514416</v>
      </c>
      <c r="BC321">
        <f>IF(L321,Y321,(X321+Y321)/2)</f>
        <v>30.294582366943359</v>
      </c>
      <c r="BD321">
        <f t="shared" si="1021"/>
        <v>4.3330727386840122</v>
      </c>
      <c r="BE321">
        <f t="shared" si="1022"/>
        <v>0.29534533120910206</v>
      </c>
      <c r="BF321">
        <f t="shared" si="1023"/>
        <v>2.4378131006357</v>
      </c>
      <c r="BG321">
        <f t="shared" si="1024"/>
        <v>1.8952596380483122</v>
      </c>
      <c r="BH321">
        <f t="shared" si="1025"/>
        <v>0.18694816892943991</v>
      </c>
      <c r="BI321">
        <f t="shared" si="1026"/>
        <v>23.71233492275832</v>
      </c>
      <c r="BJ321">
        <f t="shared" si="1027"/>
        <v>0.66478127265829035</v>
      </c>
      <c r="BK321">
        <f t="shared" si="1028"/>
        <v>55.255163276715024</v>
      </c>
      <c r="BL321">
        <f t="shared" si="1029"/>
        <v>368.23582758281458</v>
      </c>
      <c r="BM321">
        <f t="shared" si="1030"/>
        <v>3.2107759446633757E-2</v>
      </c>
      <c r="BN321">
        <v>0.66478127265829035</v>
      </c>
      <c r="BO321">
        <v>55.255163276715024</v>
      </c>
      <c r="BP321">
        <v>368.23582758281458</v>
      </c>
      <c r="BQ321">
        <v>3.2107759446633757E-2</v>
      </c>
    </row>
    <row r="322" spans="1:69" ht="15" hidden="1" customHeight="1" x14ac:dyDescent="0.3">
      <c r="A322" t="str">
        <f t="array" ref="A322">INDEX(MtrxNb!A$2:C$145,MATCH(1,(MtrxNb!B$2:B$145=D322)*(MtrxNb!C$2:C$145=F322),0),1)</f>
        <v>M66</v>
      </c>
      <c r="B322" s="1">
        <v>41611</v>
      </c>
      <c r="C322">
        <v>61</v>
      </c>
      <c r="D322">
        <v>6</v>
      </c>
      <c r="E322">
        <v>18</v>
      </c>
      <c r="F322" t="s">
        <v>11</v>
      </c>
      <c r="H322">
        <v>3</v>
      </c>
      <c r="I322" s="7" t="s">
        <v>229</v>
      </c>
      <c r="J322" s="7" t="s">
        <v>551</v>
      </c>
      <c r="M322">
        <f t="shared" ref="M322" si="1031">AA322</f>
        <v>0</v>
      </c>
      <c r="S322" s="8">
        <f>AVERAGE(S315:S321)</f>
        <v>31.025557654244558</v>
      </c>
      <c r="Y322" s="9">
        <f>AVERAGE(Y315:Y321)</f>
        <v>31.025557654244558</v>
      </c>
    </row>
    <row r="323" spans="1:69" ht="15" hidden="1" customHeight="1" x14ac:dyDescent="0.3">
      <c r="A323" t="str">
        <f t="array" ref="A323">INDEX(MtrxNb!A$2:C$145,MATCH(1,(MtrxNb!B$2:B$145=D323)*(MtrxNb!C$2:C$145=F323),0),1)</f>
        <v>M66</v>
      </c>
      <c r="B323" s="1">
        <v>41611</v>
      </c>
      <c r="C323">
        <v>61</v>
      </c>
      <c r="D323">
        <v>6</v>
      </c>
      <c r="E323">
        <v>18</v>
      </c>
      <c r="F323" t="s">
        <v>11</v>
      </c>
      <c r="H323">
        <v>3</v>
      </c>
      <c r="I323" s="7">
        <v>56</v>
      </c>
      <c r="J323" s="7" t="s">
        <v>552</v>
      </c>
      <c r="K323" s="7">
        <v>10866.499999765307</v>
      </c>
      <c r="L323" s="7">
        <v>0</v>
      </c>
      <c r="M323" t="s">
        <v>232</v>
      </c>
      <c r="N323">
        <f t="shared" ref="N323:N330" si="1032">(AA323-AB323*(1000-AC323)/(1000-AD323))*AT323</f>
        <v>15.818359557849567</v>
      </c>
      <c r="O323">
        <f t="shared" ref="O323:O330" si="1033">IF(BE323&lt;&gt;0,1/(1/BE323-1/W323),0)</f>
        <v>0.18066472428521632</v>
      </c>
      <c r="P323">
        <f t="shared" ref="P323:P330" si="1034">((BH323-AU323/2)*AB323-N323)/(BH323+AU323/2)</f>
        <v>225.90449808513173</v>
      </c>
      <c r="Q323">
        <f t="shared" ref="Q323:Q330" si="1035">AU323*1000</f>
        <v>4.671231282279666</v>
      </c>
      <c r="R323">
        <f t="shared" ref="R323:R330" si="1036">(AZ323-BF323)</f>
        <v>2.4756516393864034</v>
      </c>
      <c r="S323">
        <f>(Y323+AY323*L323)</f>
        <v>31.658294677734375</v>
      </c>
      <c r="T323" s="7">
        <f t="shared" ref="T323:T330" si="1037">1.4*3</f>
        <v>4.1999999999999993</v>
      </c>
      <c r="U323">
        <f t="shared" ref="U323:U330" si="1038">(T323*AN323+AO323)</f>
        <v>1.8152174532413485</v>
      </c>
      <c r="V323" s="7">
        <v>1</v>
      </c>
      <c r="W323">
        <f t="shared" ref="W323:W330" si="1039">U323*(V323+1)*(V323+1)/(V323*V323+1)</f>
        <v>3.6304349064826971</v>
      </c>
      <c r="X323" s="7">
        <v>28.964069366455078</v>
      </c>
      <c r="Y323" s="7">
        <v>31.658294677734375</v>
      </c>
      <c r="Z323" s="7">
        <v>27.966213226318359</v>
      </c>
      <c r="AA323" s="7">
        <v>399.930419921875</v>
      </c>
      <c r="AB323" s="7">
        <v>385.14193725585937</v>
      </c>
      <c r="AC323" s="7">
        <v>19.49554443359375</v>
      </c>
      <c r="AD323" s="7">
        <v>23.325220108032227</v>
      </c>
      <c r="AE323" s="7">
        <v>45.982227325439453</v>
      </c>
      <c r="AF323" s="7">
        <v>55.022842407226563</v>
      </c>
      <c r="AG323" s="7">
        <v>500.34393310546875</v>
      </c>
      <c r="AH323" s="7">
        <v>1800.52734375</v>
      </c>
      <c r="AI323" s="7">
        <v>2108.190673828125</v>
      </c>
      <c r="AJ323" s="7">
        <v>94.655136108398437</v>
      </c>
      <c r="AK323" s="7">
        <v>-0.59691524505615234</v>
      </c>
      <c r="AL323" s="7">
        <v>-0.37946623563766479</v>
      </c>
      <c r="AM323" s="7">
        <v>1</v>
      </c>
      <c r="AN323" s="7">
        <v>-0.21956524252891541</v>
      </c>
      <c r="AO323" s="7">
        <v>2.737391471862793</v>
      </c>
      <c r="AP323" s="7">
        <v>1</v>
      </c>
      <c r="AQ323" s="7">
        <v>0</v>
      </c>
      <c r="AR323" s="7">
        <v>0.15999999642372131</v>
      </c>
      <c r="AS323" s="7">
        <v>111115</v>
      </c>
      <c r="AT323">
        <f t="shared" ref="AT323:AT330" si="1040">AG323*0.000001/(T323*0.0001)</f>
        <v>1.1912950788225447</v>
      </c>
      <c r="AU323">
        <f t="shared" ref="AU323:AU330" si="1041">(AD323-AC323)/(1000-AD323)*AT323</f>
        <v>4.6712312822796663E-3</v>
      </c>
      <c r="AV323">
        <f t="shared" ref="AV323:AV330" si="1042">(Y323+273.15)</f>
        <v>304.80829467773435</v>
      </c>
      <c r="AW323">
        <f t="shared" ref="AW323:AW330" si="1043">(X323+273.15)</f>
        <v>302.11406936645506</v>
      </c>
      <c r="AX323">
        <f t="shared" ref="AX323:AX330" si="1044">(AH323*AP323+AI323*AQ323)*AR323</f>
        <v>288.08436856081244</v>
      </c>
      <c r="AY323">
        <f t="shared" ref="AY323:AY330" si="1045">((AX323+0.00000010773*(AW323^4-AV323^4))-AU323*44100)/(U323*51.4+0.00000043092*AV323^3)</f>
        <v>0.47047808440086875</v>
      </c>
      <c r="AZ323">
        <f t="shared" ref="AZ323:AZ330" si="1046">0.61365*EXP(17.502*S323/(240.97+S323))</f>
        <v>4.683503523470546</v>
      </c>
      <c r="BA323">
        <f t="shared" ref="BA323:BA330" si="1047">AZ323*1000/AJ323</f>
        <v>49.479655473814205</v>
      </c>
      <c r="BB323">
        <f t="shared" ref="BB323:BB330" si="1048">(BA323-AD323)</f>
        <v>26.154435365781978</v>
      </c>
      <c r="BC323">
        <f>IF(L323,Y323,(X323+Y323)/2)</f>
        <v>30.311182022094727</v>
      </c>
      <c r="BD323">
        <f t="shared" ref="BD323:BD330" si="1049">0.61365*EXP(17.502*BC323/(240.97+BC323))</f>
        <v>4.3371969369706722</v>
      </c>
      <c r="BE323">
        <f t="shared" ref="BE323:BE330" si="1050">IF(BB323&lt;&gt;0,(1000-(BA323+AD323)/2)/BB323*AU323,0)</f>
        <v>0.17210033453860751</v>
      </c>
      <c r="BF323">
        <f t="shared" ref="BF323:BF330" si="1051">AD323*AJ323/1000</f>
        <v>2.2078518840841426</v>
      </c>
      <c r="BG323">
        <f t="shared" ref="BG323:BG330" si="1052">(BD323-BF323)</f>
        <v>2.1293450528865296</v>
      </c>
      <c r="BH323">
        <f t="shared" ref="BH323:BH330" si="1053">1/(1.6/O323+1.37/W323)</f>
        <v>0.10830071909913599</v>
      </c>
      <c r="BI323">
        <f t="shared" ref="BI323:BI330" si="1054">P323*AJ323*0.001</f>
        <v>21.383021013747577</v>
      </c>
      <c r="BJ323">
        <f t="shared" ref="BJ323:BJ330" si="1055">P323/AB323</f>
        <v>0.58654868824388173</v>
      </c>
      <c r="BK323">
        <f t="shared" ref="BK323:BK330" si="1056">(1-AU323*AJ323/AZ323/O323)*100</f>
        <v>47.744580200351294</v>
      </c>
      <c r="BL323">
        <f t="shared" ref="BL323:BL330" si="1057">(AB323-N323/(W323/1.35))</f>
        <v>379.25978099822623</v>
      </c>
      <c r="BM323">
        <f t="shared" ref="BM323:BM330" si="1058">N323*BK323/100/BL323</f>
        <v>1.991355198697629E-2</v>
      </c>
      <c r="BN323">
        <v>0.58654868824388173</v>
      </c>
      <c r="BO323">
        <v>47.744580200351294</v>
      </c>
      <c r="BP323">
        <v>379.25978099822623</v>
      </c>
      <c r="BQ323">
        <v>1.991355198697629E-2</v>
      </c>
    </row>
    <row r="324" spans="1:69" ht="15" customHeight="1" x14ac:dyDescent="0.3">
      <c r="A324" t="str">
        <f t="array" ref="A324">INDEX(MtrxNb!A$2:C$145,MATCH(1,(MtrxNb!B$2:B$145=D324)*(MtrxNb!C$2:C$145=F324),0),1)</f>
        <v>M66</v>
      </c>
      <c r="B324" s="1">
        <v>41611</v>
      </c>
      <c r="C324">
        <v>61</v>
      </c>
      <c r="D324">
        <v>6</v>
      </c>
      <c r="E324">
        <v>18</v>
      </c>
      <c r="F324" t="s">
        <v>11</v>
      </c>
      <c r="H324">
        <v>3</v>
      </c>
      <c r="I324" s="7">
        <v>57</v>
      </c>
      <c r="J324" s="7" t="s">
        <v>553</v>
      </c>
      <c r="K324" s="7">
        <v>10985.999999798834</v>
      </c>
      <c r="L324" s="7">
        <v>0</v>
      </c>
      <c r="M324">
        <v>50</v>
      </c>
      <c r="N324">
        <f t="shared" si="1032"/>
        <v>-0.86778183438056167</v>
      </c>
      <c r="O324">
        <f t="shared" si="1033"/>
        <v>0.16050880952197602</v>
      </c>
      <c r="P324">
        <f t="shared" si="1034"/>
        <v>58.122276692956113</v>
      </c>
      <c r="Q324">
        <f t="shared" si="1035"/>
        <v>4.3902285658812605</v>
      </c>
      <c r="R324">
        <f t="shared" si="1036"/>
        <v>2.6036940536730171</v>
      </c>
      <c r="S324">
        <f>(Y324+AY324*L324)</f>
        <v>32.078105926513672</v>
      </c>
      <c r="T324" s="7">
        <f t="shared" si="1037"/>
        <v>4.1999999999999993</v>
      </c>
      <c r="U324">
        <f t="shared" si="1038"/>
        <v>1.8152174532413485</v>
      </c>
      <c r="V324" s="7">
        <v>1</v>
      </c>
      <c r="W324">
        <f t="shared" si="1039"/>
        <v>3.6304349064826971</v>
      </c>
      <c r="X324" s="7">
        <v>29.01875114440918</v>
      </c>
      <c r="Y324" s="7">
        <v>32.078105926513672</v>
      </c>
      <c r="Z324" s="7">
        <v>27.967144012451172</v>
      </c>
      <c r="AA324" s="7">
        <v>51.098930358886719</v>
      </c>
      <c r="AB324" s="7">
        <v>51.637123107910156</v>
      </c>
      <c r="AC324" s="7">
        <v>19.562938690185547</v>
      </c>
      <c r="AD324" s="7">
        <v>23.163188934326172</v>
      </c>
      <c r="AE324" s="7">
        <v>46.066852569580078</v>
      </c>
      <c r="AF324" s="7">
        <v>54.457561492919922</v>
      </c>
      <c r="AG324" s="7">
        <v>500.29452514648437</v>
      </c>
      <c r="AH324" s="7">
        <v>1799.5634765625</v>
      </c>
      <c r="AI324" s="7">
        <v>2046.9649658203125</v>
      </c>
      <c r="AJ324" s="7">
        <v>94.656211853027344</v>
      </c>
      <c r="AK324" s="7">
        <v>1.0203142166137695</v>
      </c>
      <c r="AL324" s="7">
        <v>-0.23334997892379761</v>
      </c>
      <c r="AM324" s="7">
        <v>1</v>
      </c>
      <c r="AN324" s="7">
        <v>-0.21956524252891541</v>
      </c>
      <c r="AO324" s="7">
        <v>2.737391471862793</v>
      </c>
      <c r="AP324" s="7">
        <v>1</v>
      </c>
      <c r="AQ324" s="7">
        <v>0</v>
      </c>
      <c r="AR324" s="7">
        <v>0.15999999642372131</v>
      </c>
      <c r="AS324" s="7">
        <v>111115</v>
      </c>
      <c r="AT324">
        <f t="shared" si="1040"/>
        <v>1.1911774408249627</v>
      </c>
      <c r="AU324">
        <f t="shared" si="1041"/>
        <v>4.3902285658812606E-3</v>
      </c>
      <c r="AV324">
        <f t="shared" si="1042"/>
        <v>305.22810592651365</v>
      </c>
      <c r="AW324">
        <f t="shared" si="1043"/>
        <v>302.16875114440916</v>
      </c>
      <c r="AX324">
        <f t="shared" si="1044"/>
        <v>287.93014981425949</v>
      </c>
      <c r="AY324">
        <f t="shared" si="1045"/>
        <v>0.54371419385922393</v>
      </c>
      <c r="AZ324">
        <f t="shared" si="1046"/>
        <v>4.7962337726322941</v>
      </c>
      <c r="BA324">
        <f t="shared" si="1047"/>
        <v>50.670037166492612</v>
      </c>
      <c r="BB324">
        <f t="shared" si="1048"/>
        <v>27.50684823216644</v>
      </c>
      <c r="BC324">
        <f>IF(L324,Y324,(X324+Y324)/2)</f>
        <v>30.548428535461426</v>
      </c>
      <c r="BD324">
        <f t="shared" si="1049"/>
        <v>4.3965159274085925</v>
      </c>
      <c r="BE324">
        <f t="shared" si="1050"/>
        <v>0.15371285583229316</v>
      </c>
      <c r="BF324">
        <f t="shared" si="1051"/>
        <v>2.192539718959277</v>
      </c>
      <c r="BG324">
        <f t="shared" si="1052"/>
        <v>2.2039762084493155</v>
      </c>
      <c r="BH324">
        <f t="shared" si="1053"/>
        <v>9.6658837754610788E-2</v>
      </c>
      <c r="BI324">
        <f t="shared" si="1054"/>
        <v>5.5016345360287282</v>
      </c>
      <c r="BJ324">
        <f t="shared" si="1055"/>
        <v>1.1255909158899775</v>
      </c>
      <c r="BK324">
        <f t="shared" si="1056"/>
        <v>46.019483614406795</v>
      </c>
      <c r="BL324">
        <f t="shared" si="1057"/>
        <v>51.959813228127395</v>
      </c>
      <c r="BM324">
        <f t="shared" si="1058"/>
        <v>-7.6857227590144978E-3</v>
      </c>
      <c r="BN324">
        <v>1.1255909158899775</v>
      </c>
      <c r="BO324">
        <v>46.019483614406795</v>
      </c>
      <c r="BP324">
        <v>51.959813228127395</v>
      </c>
      <c r="BQ324">
        <v>-7.6857227590144978E-3</v>
      </c>
    </row>
    <row r="325" spans="1:69" ht="15" customHeight="1" x14ac:dyDescent="0.3">
      <c r="A325" t="str">
        <f t="array" ref="A325">INDEX(MtrxNb!A$2:C$145,MATCH(1,(MtrxNb!B$2:B$145=D325)*(MtrxNb!C$2:C$145=F325),0),1)</f>
        <v>M66</v>
      </c>
      <c r="B325" s="1">
        <v>41611</v>
      </c>
      <c r="C325">
        <v>61</v>
      </c>
      <c r="D325">
        <v>6</v>
      </c>
      <c r="E325">
        <v>18</v>
      </c>
      <c r="F325" t="s">
        <v>11</v>
      </c>
      <c r="H325">
        <v>3</v>
      </c>
      <c r="I325" s="7">
        <v>58</v>
      </c>
      <c r="J325" s="7" t="s">
        <v>554</v>
      </c>
      <c r="K325" s="7">
        <v>11113.49999981001</v>
      </c>
      <c r="L325" s="7">
        <v>0</v>
      </c>
      <c r="M325">
        <v>150</v>
      </c>
      <c r="N325">
        <f t="shared" si="1032"/>
        <v>3.9913932531348091</v>
      </c>
      <c r="O325">
        <f t="shared" si="1033"/>
        <v>0.16739819660477959</v>
      </c>
      <c r="P325">
        <f t="shared" si="1034"/>
        <v>100.63817281096807</v>
      </c>
      <c r="Q325">
        <f t="shared" si="1035"/>
        <v>4.5759928392242673</v>
      </c>
      <c r="R325">
        <f t="shared" si="1036"/>
        <v>2.606210654223069</v>
      </c>
      <c r="S325">
        <f>(Y325+AY325*L325)</f>
        <v>32.174530029296875</v>
      </c>
      <c r="T325" s="7">
        <f t="shared" si="1037"/>
        <v>4.1999999999999993</v>
      </c>
      <c r="U325">
        <f t="shared" si="1038"/>
        <v>1.8152174532413485</v>
      </c>
      <c r="V325" s="7">
        <v>1</v>
      </c>
      <c r="W325">
        <f t="shared" si="1039"/>
        <v>3.6304349064826971</v>
      </c>
      <c r="X325" s="7">
        <v>29.066535949707031</v>
      </c>
      <c r="Y325" s="7">
        <v>32.174530029296875</v>
      </c>
      <c r="Z325" s="7">
        <v>27.962667465209961</v>
      </c>
      <c r="AA325" s="7">
        <v>149.80998229980469</v>
      </c>
      <c r="AB325" s="7">
        <v>145.89863586425781</v>
      </c>
      <c r="AC325" s="7">
        <v>19.66175651550293</v>
      </c>
      <c r="AD325" s="7">
        <v>23.413450241088867</v>
      </c>
      <c r="AE325" s="7">
        <v>46.210369110107422</v>
      </c>
      <c r="AF325" s="7">
        <v>54.892574310302734</v>
      </c>
      <c r="AG325" s="7">
        <v>500.28558349609375</v>
      </c>
      <c r="AH325" s="7">
        <v>1800.12109375</v>
      </c>
      <c r="AI325" s="7">
        <v>2052.363037109375</v>
      </c>
      <c r="AJ325" s="7">
        <v>94.656982421875</v>
      </c>
      <c r="AK325" s="7">
        <v>0.73424243927001953</v>
      </c>
      <c r="AL325" s="7">
        <v>-0.28094214200973511</v>
      </c>
      <c r="AM325" s="7">
        <v>1</v>
      </c>
      <c r="AN325" s="7">
        <v>-0.21956524252891541</v>
      </c>
      <c r="AO325" s="7">
        <v>2.737391471862793</v>
      </c>
      <c r="AP325" s="7">
        <v>1</v>
      </c>
      <c r="AQ325" s="7">
        <v>0</v>
      </c>
      <c r="AR325" s="7">
        <v>0.15999999642372131</v>
      </c>
      <c r="AS325" s="7">
        <v>111115</v>
      </c>
      <c r="AT325">
        <f t="shared" si="1040"/>
        <v>1.1911561511811757</v>
      </c>
      <c r="AU325">
        <f t="shared" si="1041"/>
        <v>4.5759928392242674E-3</v>
      </c>
      <c r="AV325">
        <f t="shared" si="1042"/>
        <v>305.32453002929685</v>
      </c>
      <c r="AW325">
        <f t="shared" si="1043"/>
        <v>302.21653594970701</v>
      </c>
      <c r="AX325">
        <f t="shared" si="1044"/>
        <v>288.0193685622653</v>
      </c>
      <c r="AY325">
        <f t="shared" si="1045"/>
        <v>0.46108301116686418</v>
      </c>
      <c r="AZ325">
        <f t="shared" si="1046"/>
        <v>4.8224572021292627</v>
      </c>
      <c r="BA325">
        <f t="shared" si="1047"/>
        <v>50.946661078166848</v>
      </c>
      <c r="BB325">
        <f t="shared" si="1048"/>
        <v>27.533210837077981</v>
      </c>
      <c r="BC325">
        <f>IF(L325,Y325,(X325+Y325)/2)</f>
        <v>30.620532989501953</v>
      </c>
      <c r="BD325">
        <f t="shared" si="1049"/>
        <v>4.414683765213919</v>
      </c>
      <c r="BE325">
        <f t="shared" si="1050"/>
        <v>0.16001973750299556</v>
      </c>
      <c r="BF325">
        <f t="shared" si="1051"/>
        <v>2.2162465479061937</v>
      </c>
      <c r="BG325">
        <f t="shared" si="1052"/>
        <v>2.1984372173077253</v>
      </c>
      <c r="BH325">
        <f t="shared" si="1053"/>
        <v>0.10065006589355291</v>
      </c>
      <c r="BI325">
        <f t="shared" si="1054"/>
        <v>9.5261057547374239</v>
      </c>
      <c r="BJ325">
        <f t="shared" si="1055"/>
        <v>0.68978145144962499</v>
      </c>
      <c r="BK325">
        <f t="shared" si="1056"/>
        <v>46.343933136550497</v>
      </c>
      <c r="BL325">
        <f t="shared" si="1057"/>
        <v>144.41441123813652</v>
      </c>
      <c r="BM325">
        <f t="shared" si="1058"/>
        <v>1.2808753673477584E-2</v>
      </c>
      <c r="BN325">
        <v>0.68978145144962499</v>
      </c>
      <c r="BO325">
        <v>46.343933136550497</v>
      </c>
      <c r="BP325">
        <v>144.41441123813652</v>
      </c>
      <c r="BQ325">
        <v>1.2808753673477584E-2</v>
      </c>
    </row>
    <row r="326" spans="1:69" ht="15" customHeight="1" x14ac:dyDescent="0.3">
      <c r="A326" t="str">
        <f t="array" ref="A326">INDEX(MtrxNb!A$2:C$145,MATCH(1,(MtrxNb!B$2:B$145=D326)*(MtrxNb!C$2:C$145=F326),0),1)</f>
        <v>M66</v>
      </c>
      <c r="B326" s="1">
        <v>41611</v>
      </c>
      <c r="C326">
        <v>61</v>
      </c>
      <c r="D326">
        <v>6</v>
      </c>
      <c r="E326">
        <v>18</v>
      </c>
      <c r="F326" t="s">
        <v>11</v>
      </c>
      <c r="H326">
        <v>3</v>
      </c>
      <c r="I326" s="7">
        <v>59</v>
      </c>
      <c r="J326" s="7" t="s">
        <v>555</v>
      </c>
      <c r="K326" s="7">
        <v>11247.999999821186</v>
      </c>
      <c r="L326" s="7">
        <v>0</v>
      </c>
      <c r="M326">
        <v>250</v>
      </c>
      <c r="N326">
        <f t="shared" si="1032"/>
        <v>9.1805798291889822</v>
      </c>
      <c r="O326">
        <f t="shared" si="1033"/>
        <v>0.17922335441265561</v>
      </c>
      <c r="P326">
        <f t="shared" si="1034"/>
        <v>146.72978888613986</v>
      </c>
      <c r="Q326">
        <f t="shared" si="1035"/>
        <v>4.8310055018220144</v>
      </c>
      <c r="R326">
        <f t="shared" si="1036"/>
        <v>2.5771359030732315</v>
      </c>
      <c r="S326">
        <f>(Y326+AY326*L326)</f>
        <v>32.214015960693359</v>
      </c>
      <c r="T326" s="7">
        <f t="shared" si="1037"/>
        <v>4.1999999999999993</v>
      </c>
      <c r="U326">
        <f t="shared" si="1038"/>
        <v>1.8152174532413485</v>
      </c>
      <c r="V326" s="7">
        <v>1</v>
      </c>
      <c r="W326">
        <f t="shared" si="1039"/>
        <v>3.6304349064826971</v>
      </c>
      <c r="X326" s="7">
        <v>29.09368896484375</v>
      </c>
      <c r="Y326" s="7">
        <v>32.214015960693359</v>
      </c>
      <c r="Z326" s="7">
        <v>27.961214065551758</v>
      </c>
      <c r="AA326" s="7">
        <v>249.54878234863281</v>
      </c>
      <c r="AB326" s="7">
        <v>240.86445617675781</v>
      </c>
      <c r="AC326" s="7">
        <v>19.875835418701172</v>
      </c>
      <c r="AD326" s="7">
        <v>23.834968566894531</v>
      </c>
      <c r="AE326" s="7">
        <v>46.683803558349609</v>
      </c>
      <c r="AF326" s="7">
        <v>55.789691925048828</v>
      </c>
      <c r="AG326" s="7">
        <v>500.27633666992188</v>
      </c>
      <c r="AH326" s="7">
        <v>1799.3248291015625</v>
      </c>
      <c r="AI326" s="7">
        <v>2042.930419921875</v>
      </c>
      <c r="AJ326" s="7">
        <v>94.654869079589844</v>
      </c>
      <c r="AK326" s="7">
        <v>0.14807605743408203</v>
      </c>
      <c r="AL326" s="7">
        <v>-0.32062262296676636</v>
      </c>
      <c r="AM326" s="7">
        <v>1</v>
      </c>
      <c r="AN326" s="7">
        <v>-0.21956524252891541</v>
      </c>
      <c r="AO326" s="7">
        <v>2.737391471862793</v>
      </c>
      <c r="AP326" s="7">
        <v>1</v>
      </c>
      <c r="AQ326" s="7">
        <v>0</v>
      </c>
      <c r="AR326" s="7">
        <v>0.15999999642372131</v>
      </c>
      <c r="AS326" s="7">
        <v>111115</v>
      </c>
      <c r="AT326">
        <f t="shared" si="1040"/>
        <v>1.1911341349283855</v>
      </c>
      <c r="AU326">
        <f t="shared" si="1041"/>
        <v>4.8310055018220147E-3</v>
      </c>
      <c r="AV326">
        <f t="shared" si="1042"/>
        <v>305.36401596069334</v>
      </c>
      <c r="AW326">
        <f t="shared" si="1043"/>
        <v>302.24368896484373</v>
      </c>
      <c r="AX326">
        <f t="shared" si="1044"/>
        <v>287.89196622136296</v>
      </c>
      <c r="AY326">
        <f t="shared" si="1045"/>
        <v>0.3518021016115756</v>
      </c>
      <c r="AZ326">
        <f t="shared" si="1046"/>
        <v>4.8332317322887723</v>
      </c>
      <c r="BA326">
        <f t="shared" si="1047"/>
        <v>51.061628200286087</v>
      </c>
      <c r="BB326">
        <f t="shared" si="1048"/>
        <v>27.226659633391556</v>
      </c>
      <c r="BC326">
        <f>IF(L326,Y326,(X326+Y326)/2)</f>
        <v>30.653852462768555</v>
      </c>
      <c r="BD326">
        <f t="shared" si="1049"/>
        <v>4.4231011960320634</v>
      </c>
      <c r="BE326">
        <f t="shared" si="1050"/>
        <v>0.17079188666221878</v>
      </c>
      <c r="BF326">
        <f t="shared" si="1051"/>
        <v>2.2560958292155409</v>
      </c>
      <c r="BG326">
        <f t="shared" si="1052"/>
        <v>2.1670053668165226</v>
      </c>
      <c r="BH326">
        <f t="shared" si="1053"/>
        <v>0.10747172200803004</v>
      </c>
      <c r="BI326">
        <f t="shared" si="1054"/>
        <v>13.888688957093425</v>
      </c>
      <c r="BJ326">
        <f t="shared" si="1055"/>
        <v>0.6091799147752317</v>
      </c>
      <c r="BK326">
        <f t="shared" si="1056"/>
        <v>47.210412115877091</v>
      </c>
      <c r="BL326">
        <f t="shared" si="1057"/>
        <v>237.4505999615495</v>
      </c>
      <c r="BM326">
        <f t="shared" si="1058"/>
        <v>1.8253015880730736E-2</v>
      </c>
      <c r="BN326">
        <v>0.6091799147752317</v>
      </c>
      <c r="BO326">
        <v>47.210412115877091</v>
      </c>
      <c r="BP326">
        <v>237.4505999615495</v>
      </c>
      <c r="BQ326">
        <v>1.8253015880730736E-2</v>
      </c>
    </row>
    <row r="327" spans="1:69" ht="15" customHeight="1" x14ac:dyDescent="0.3">
      <c r="A327" t="str">
        <f t="array" ref="A327">INDEX(MtrxNb!A$2:C$145,MATCH(1,(MtrxNb!B$2:B$145=D327)*(MtrxNb!C$2:C$145=F327),0),1)</f>
        <v>M66</v>
      </c>
      <c r="B327" s="1">
        <v>41611</v>
      </c>
      <c r="C327">
        <v>61</v>
      </c>
      <c r="D327">
        <v>6</v>
      </c>
      <c r="E327">
        <v>18</v>
      </c>
      <c r="F327" t="s">
        <v>11</v>
      </c>
      <c r="H327">
        <v>3</v>
      </c>
      <c r="I327" s="7">
        <v>60</v>
      </c>
      <c r="J327" s="7" t="s">
        <v>556</v>
      </c>
      <c r="K327" s="7">
        <v>11398.49999981001</v>
      </c>
      <c r="L327" s="7">
        <v>0</v>
      </c>
      <c r="M327">
        <v>400</v>
      </c>
      <c r="N327">
        <f t="shared" si="1032"/>
        <v>16.887506634855871</v>
      </c>
      <c r="O327">
        <f t="shared" si="1033"/>
        <v>0.19181525284540374</v>
      </c>
      <c r="P327">
        <f t="shared" si="1034"/>
        <v>223.76607201020298</v>
      </c>
      <c r="Q327">
        <f t="shared" si="1035"/>
        <v>5.0855440794291358</v>
      </c>
      <c r="R327">
        <f t="shared" si="1036"/>
        <v>2.5428468789393124</v>
      </c>
      <c r="S327">
        <f>(Y327+AY327*L327)</f>
        <v>32.173564910888672</v>
      </c>
      <c r="T327" s="7">
        <f t="shared" si="1037"/>
        <v>4.1999999999999993</v>
      </c>
      <c r="U327">
        <f t="shared" si="1038"/>
        <v>1.8152174532413485</v>
      </c>
      <c r="V327" s="7">
        <v>1</v>
      </c>
      <c r="W327">
        <f t="shared" si="1039"/>
        <v>3.6304349064826971</v>
      </c>
      <c r="X327" s="7">
        <v>29.110439300537109</v>
      </c>
      <c r="Y327" s="7">
        <v>32.173564910888672</v>
      </c>
      <c r="Z327" s="7">
        <v>27.96449089050293</v>
      </c>
      <c r="AA327" s="7">
        <v>400.30703735351562</v>
      </c>
      <c r="AB327" s="7">
        <v>384.48843383789062</v>
      </c>
      <c r="AC327" s="7">
        <v>19.915834426879883</v>
      </c>
      <c r="AD327" s="7">
        <v>24.082344055175781</v>
      </c>
      <c r="AE327" s="7">
        <v>46.694900512695312</v>
      </c>
      <c r="AF327" s="7">
        <v>56.310840606689453</v>
      </c>
      <c r="AG327" s="7">
        <v>500.29653930664062</v>
      </c>
      <c r="AH327" s="7">
        <v>1799.2979736328125</v>
      </c>
      <c r="AI327" s="7">
        <v>2031.865234375</v>
      </c>
      <c r="AJ327" s="7">
        <v>94.648063659667969</v>
      </c>
      <c r="AK327" s="7">
        <v>-0.87935924530029297</v>
      </c>
      <c r="AL327" s="7">
        <v>-0.38094061613082886</v>
      </c>
      <c r="AM327" s="7">
        <v>1</v>
      </c>
      <c r="AN327" s="7">
        <v>-0.21956524252891541</v>
      </c>
      <c r="AO327" s="7">
        <v>2.737391471862793</v>
      </c>
      <c r="AP327" s="7">
        <v>1</v>
      </c>
      <c r="AQ327" s="7">
        <v>0</v>
      </c>
      <c r="AR327" s="7">
        <v>0.15999999642372131</v>
      </c>
      <c r="AS327" s="7">
        <v>111115</v>
      </c>
      <c r="AT327">
        <f t="shared" si="1040"/>
        <v>1.1911822364443825</v>
      </c>
      <c r="AU327">
        <f t="shared" si="1041"/>
        <v>5.085544079429136E-3</v>
      </c>
      <c r="AV327">
        <f t="shared" si="1042"/>
        <v>305.32356491088865</v>
      </c>
      <c r="AW327">
        <f t="shared" si="1043"/>
        <v>302.26043930053709</v>
      </c>
      <c r="AX327">
        <f t="shared" si="1044"/>
        <v>287.88766934645901</v>
      </c>
      <c r="AY327">
        <f t="shared" si="1045"/>
        <v>0.25203479623830527</v>
      </c>
      <c r="AZ327">
        <f t="shared" si="1046"/>
        <v>4.8221941121476162</v>
      </c>
      <c r="BA327">
        <f t="shared" si="1047"/>
        <v>50.948682156743168</v>
      </c>
      <c r="BB327">
        <f t="shared" si="1048"/>
        <v>26.866338101567386</v>
      </c>
      <c r="BC327">
        <f>IF(L327,Y327,(X327+Y327)/2)</f>
        <v>30.642002105712891</v>
      </c>
      <c r="BD327">
        <f t="shared" si="1049"/>
        <v>4.420105863706258</v>
      </c>
      <c r="BE327">
        <f t="shared" si="1050"/>
        <v>0.18218922375509064</v>
      </c>
      <c r="BF327">
        <f t="shared" si="1051"/>
        <v>2.2793472332083038</v>
      </c>
      <c r="BG327">
        <f t="shared" si="1052"/>
        <v>2.1407586304979542</v>
      </c>
      <c r="BH327">
        <f t="shared" si="1053"/>
        <v>0.11469567131623092</v>
      </c>
      <c r="BI327">
        <f t="shared" si="1054"/>
        <v>21.179025428495539</v>
      </c>
      <c r="BJ327">
        <f t="shared" si="1055"/>
        <v>0.58198388382353272</v>
      </c>
      <c r="BK327">
        <f t="shared" si="1056"/>
        <v>47.961912221521629</v>
      </c>
      <c r="BL327">
        <f t="shared" si="1057"/>
        <v>378.20870853105595</v>
      </c>
      <c r="BM327">
        <f t="shared" si="1058"/>
        <v>2.1415612401077571E-2</v>
      </c>
      <c r="BN327">
        <v>0.58198388382353272</v>
      </c>
      <c r="BO327">
        <v>47.961912221521629</v>
      </c>
      <c r="BP327">
        <v>378.20870853105595</v>
      </c>
      <c r="BQ327">
        <v>2.1415612401077568E-2</v>
      </c>
    </row>
    <row r="328" spans="1:69" ht="15" customHeight="1" x14ac:dyDescent="0.3">
      <c r="A328" t="str">
        <f t="array" ref="A328">INDEX(MtrxNb!A$2:C$145,MATCH(1,(MtrxNb!B$2:B$145=D328)*(MtrxNb!C$2:C$145=F328),0),1)</f>
        <v>M66</v>
      </c>
      <c r="B328" s="1">
        <v>41611</v>
      </c>
      <c r="C328">
        <v>61</v>
      </c>
      <c r="D328">
        <v>6</v>
      </c>
      <c r="E328">
        <v>18</v>
      </c>
      <c r="F328" t="s">
        <v>11</v>
      </c>
      <c r="H328">
        <v>3</v>
      </c>
      <c r="I328" s="7">
        <v>61</v>
      </c>
      <c r="J328" s="7" t="s">
        <v>557</v>
      </c>
      <c r="K328" s="7">
        <v>11557.4999996759</v>
      </c>
      <c r="L328" s="7">
        <v>0</v>
      </c>
      <c r="M328">
        <v>600</v>
      </c>
      <c r="N328">
        <f t="shared" si="1032"/>
        <v>27.431123346198575</v>
      </c>
      <c r="O328">
        <f t="shared" si="1033"/>
        <v>0.21183529220374356</v>
      </c>
      <c r="P328">
        <f t="shared" si="1034"/>
        <v>337.0409491520403</v>
      </c>
      <c r="Q328">
        <f t="shared" si="1035"/>
        <v>5.5055941388360212</v>
      </c>
      <c r="R328">
        <f t="shared" si="1036"/>
        <v>2.5051354682528282</v>
      </c>
      <c r="S328">
        <f>(Y328+AY328*L328)</f>
        <v>32.159214019775391</v>
      </c>
      <c r="T328" s="7">
        <f t="shared" si="1037"/>
        <v>4.1999999999999993</v>
      </c>
      <c r="U328">
        <f t="shared" si="1038"/>
        <v>1.8152174532413485</v>
      </c>
      <c r="V328" s="7">
        <v>1</v>
      </c>
      <c r="W328">
        <f t="shared" si="1039"/>
        <v>3.6304349064826971</v>
      </c>
      <c r="X328" s="7">
        <v>29.138532638549805</v>
      </c>
      <c r="Y328" s="7">
        <v>32.159214019775391</v>
      </c>
      <c r="Z328" s="7">
        <v>27.960235595703125</v>
      </c>
      <c r="AA328" s="7">
        <v>600.16473388671875</v>
      </c>
      <c r="AB328" s="7">
        <v>574.48004150390625</v>
      </c>
      <c r="AC328" s="7">
        <v>19.932367324829102</v>
      </c>
      <c r="AD328" s="7">
        <v>24.441530227661133</v>
      </c>
      <c r="AE328" s="7">
        <v>46.531501770019531</v>
      </c>
      <c r="AF328" s="7">
        <v>57.057010650634766</v>
      </c>
      <c r="AG328" s="7">
        <v>500.27737426757812</v>
      </c>
      <c r="AH328" s="7">
        <v>1800.21240234375</v>
      </c>
      <c r="AI328" s="7">
        <v>2019.807861328125</v>
      </c>
      <c r="AJ328" s="7">
        <v>94.640068054199219</v>
      </c>
      <c r="AK328" s="7">
        <v>-2.990992546081543</v>
      </c>
      <c r="AL328" s="7">
        <v>-0.43640822172164917</v>
      </c>
      <c r="AM328" s="7">
        <v>1</v>
      </c>
      <c r="AN328" s="7">
        <v>-0.21956524252891541</v>
      </c>
      <c r="AO328" s="7">
        <v>2.737391471862793</v>
      </c>
      <c r="AP328" s="7">
        <v>1</v>
      </c>
      <c r="AQ328" s="7">
        <v>0</v>
      </c>
      <c r="AR328" s="7">
        <v>0.15999999642372131</v>
      </c>
      <c r="AS328" s="7">
        <v>111115</v>
      </c>
      <c r="AT328">
        <f t="shared" si="1040"/>
        <v>1.1911366053989956</v>
      </c>
      <c r="AU328">
        <f t="shared" si="1041"/>
        <v>5.5055941388360216E-3</v>
      </c>
      <c r="AV328">
        <f t="shared" si="1042"/>
        <v>305.30921401977537</v>
      </c>
      <c r="AW328">
        <f t="shared" si="1043"/>
        <v>302.28853263854978</v>
      </c>
      <c r="AX328">
        <f t="shared" si="1044"/>
        <v>288.03397793693875</v>
      </c>
      <c r="AY328">
        <f t="shared" si="1045"/>
        <v>8.278379949635721E-2</v>
      </c>
      <c r="AZ328">
        <f t="shared" si="1046"/>
        <v>4.8182835523474452</v>
      </c>
      <c r="BA328">
        <f t="shared" si="1047"/>
        <v>50.91166618337671</v>
      </c>
      <c r="BB328">
        <f t="shared" si="1048"/>
        <v>26.470135955715577</v>
      </c>
      <c r="BC328">
        <f>IF(L328,Y328,(X328+Y328)/2)</f>
        <v>30.648873329162598</v>
      </c>
      <c r="BD328">
        <f t="shared" si="1049"/>
        <v>4.4218424397232505</v>
      </c>
      <c r="BE328">
        <f t="shared" si="1050"/>
        <v>0.20015620960346558</v>
      </c>
      <c r="BF328">
        <f t="shared" si="1051"/>
        <v>2.313148084094617</v>
      </c>
      <c r="BG328">
        <f t="shared" si="1052"/>
        <v>2.1086943556286335</v>
      </c>
      <c r="BH328">
        <f t="shared" si="1053"/>
        <v>0.12609699338649771</v>
      </c>
      <c r="BI328">
        <f t="shared" si="1054"/>
        <v>31.897578364800992</v>
      </c>
      <c r="BJ328">
        <f t="shared" si="1055"/>
        <v>0.58668870074183166</v>
      </c>
      <c r="BK328">
        <f t="shared" si="1056"/>
        <v>48.950843987446177</v>
      </c>
      <c r="BL328">
        <f t="shared" si="1057"/>
        <v>564.2796061645364</v>
      </c>
      <c r="BM328">
        <f t="shared" si="1058"/>
        <v>2.3796299292954123E-2</v>
      </c>
      <c r="BN328">
        <v>0.58668870074183166</v>
      </c>
      <c r="BO328">
        <v>48.950843987446177</v>
      </c>
      <c r="BP328">
        <v>564.2796061645364</v>
      </c>
      <c r="BQ328">
        <v>2.3796299292954123E-2</v>
      </c>
    </row>
    <row r="329" spans="1:69" ht="15" customHeight="1" x14ac:dyDescent="0.3">
      <c r="A329" t="str">
        <f t="array" ref="A329">INDEX(MtrxNb!A$2:C$145,MATCH(1,(MtrxNb!B$2:B$145=D329)*(MtrxNb!C$2:C$145=F329),0),1)</f>
        <v>M66</v>
      </c>
      <c r="B329" s="1">
        <v>41611</v>
      </c>
      <c r="C329">
        <v>61</v>
      </c>
      <c r="D329">
        <v>6</v>
      </c>
      <c r="E329">
        <v>18</v>
      </c>
      <c r="F329" t="s">
        <v>11</v>
      </c>
      <c r="H329">
        <v>3</v>
      </c>
      <c r="I329" s="7">
        <v>62</v>
      </c>
      <c r="J329" s="7" t="s">
        <v>275</v>
      </c>
      <c r="K329" s="7">
        <v>11751.999999597669</v>
      </c>
      <c r="L329" s="7">
        <v>0</v>
      </c>
      <c r="M329">
        <v>800</v>
      </c>
      <c r="N329">
        <f t="shared" si="1032"/>
        <v>35.035410093968842</v>
      </c>
      <c r="O329">
        <f t="shared" si="1033"/>
        <v>0.22363200113608239</v>
      </c>
      <c r="P329">
        <f t="shared" si="1034"/>
        <v>479.89703358920167</v>
      </c>
      <c r="Q329">
        <f t="shared" si="1035"/>
        <v>5.7444310078828602</v>
      </c>
      <c r="R329">
        <f t="shared" si="1036"/>
        <v>2.4837513337175716</v>
      </c>
      <c r="S329">
        <f>(Y329+AY329*L329)</f>
        <v>32.077129364013672</v>
      </c>
      <c r="T329" s="7">
        <f t="shared" si="1037"/>
        <v>4.1999999999999993</v>
      </c>
      <c r="U329">
        <f t="shared" si="1038"/>
        <v>1.8152174532413485</v>
      </c>
      <c r="V329" s="7">
        <v>1</v>
      </c>
      <c r="W329">
        <f t="shared" si="1039"/>
        <v>3.6304349064826971</v>
      </c>
      <c r="X329" s="7">
        <v>29.144973754882813</v>
      </c>
      <c r="Y329" s="7">
        <v>32.077129364013672</v>
      </c>
      <c r="Z329" s="7">
        <v>27.961818695068359</v>
      </c>
      <c r="AA329" s="7">
        <v>803.96881103515625</v>
      </c>
      <c r="AB329" s="7">
        <v>770.8406982421875</v>
      </c>
      <c r="AC329" s="7">
        <v>19.728202819824219</v>
      </c>
      <c r="AD329" s="7">
        <v>24.432621002197266</v>
      </c>
      <c r="AE329" s="7">
        <v>46.034549713134766</v>
      </c>
      <c r="AF329" s="7">
        <v>57.014312744140625</v>
      </c>
      <c r="AG329" s="7">
        <v>500.31976318359375</v>
      </c>
      <c r="AH329" s="7">
        <v>1799.2008056640625</v>
      </c>
      <c r="AI329" s="7">
        <v>2021.148681640625</v>
      </c>
      <c r="AJ329" s="7">
        <v>94.636489868164063</v>
      </c>
      <c r="AK329" s="7">
        <v>-5.273158073425293</v>
      </c>
      <c r="AL329" s="7">
        <v>-0.48089712858200073</v>
      </c>
      <c r="AM329" s="7">
        <v>0.5</v>
      </c>
      <c r="AN329" s="7">
        <v>-0.21956524252891541</v>
      </c>
      <c r="AO329" s="7">
        <v>2.737391471862793</v>
      </c>
      <c r="AP329" s="7">
        <v>1</v>
      </c>
      <c r="AQ329" s="7">
        <v>0</v>
      </c>
      <c r="AR329" s="7">
        <v>0.15999999642372131</v>
      </c>
      <c r="AS329" s="7">
        <v>111115</v>
      </c>
      <c r="AT329">
        <f t="shared" si="1040"/>
        <v>1.1912375313895089</v>
      </c>
      <c r="AU329">
        <f t="shared" si="1041"/>
        <v>5.7444310078828605E-3</v>
      </c>
      <c r="AV329">
        <f t="shared" si="1042"/>
        <v>305.22712936401365</v>
      </c>
      <c r="AW329">
        <f t="shared" si="1043"/>
        <v>302.29497375488279</v>
      </c>
      <c r="AX329">
        <f t="shared" si="1044"/>
        <v>287.87212247180651</v>
      </c>
      <c r="AY329">
        <f t="shared" si="1045"/>
        <v>-8.2658920375491465E-3</v>
      </c>
      <c r="AZ329">
        <f t="shared" si="1046"/>
        <v>4.7959688236447056</v>
      </c>
      <c r="BA329">
        <f t="shared" si="1047"/>
        <v>50.67779701387763</v>
      </c>
      <c r="BB329">
        <f t="shared" si="1048"/>
        <v>26.245176011680364</v>
      </c>
      <c r="BC329">
        <f>IF(L329,Y329,(X329+Y329)/2)</f>
        <v>30.611051559448242</v>
      </c>
      <c r="BD329">
        <f t="shared" si="1049"/>
        <v>4.4122910429505176</v>
      </c>
      <c r="BE329">
        <f t="shared" si="1050"/>
        <v>0.21065576768427965</v>
      </c>
      <c r="BF329">
        <f t="shared" si="1051"/>
        <v>2.3122174899271339</v>
      </c>
      <c r="BG329">
        <f t="shared" si="1052"/>
        <v>2.1000735530233836</v>
      </c>
      <c r="BH329">
        <f t="shared" si="1053"/>
        <v>0.13276727797036456</v>
      </c>
      <c r="BI329">
        <f t="shared" si="1054"/>
        <v>45.415770757026479</v>
      </c>
      <c r="BJ329">
        <f t="shared" si="1055"/>
        <v>0.62256317639111558</v>
      </c>
      <c r="BK329">
        <f t="shared" si="1056"/>
        <v>49.313145580472948</v>
      </c>
      <c r="BL329">
        <f t="shared" si="1057"/>
        <v>757.81256116075951</v>
      </c>
      <c r="BM329">
        <f t="shared" si="1058"/>
        <v>2.2798596473369195E-2</v>
      </c>
      <c r="BN329">
        <v>0.62256317639111558</v>
      </c>
      <c r="BO329">
        <v>49.313145580472948</v>
      </c>
      <c r="BP329">
        <v>757.81256116075951</v>
      </c>
      <c r="BQ329">
        <v>2.2798596473369195E-2</v>
      </c>
    </row>
    <row r="330" spans="1:69" ht="15" hidden="1" customHeight="1" x14ac:dyDescent="0.3">
      <c r="A330" t="str">
        <f t="array" ref="A330">INDEX(MtrxNb!A$2:C$145,MATCH(1,(MtrxNb!B$2:B$145=D330)*(MtrxNb!C$2:C$145=F330),0),1)</f>
        <v>M66</v>
      </c>
      <c r="B330" s="1">
        <v>41611</v>
      </c>
      <c r="C330">
        <v>61</v>
      </c>
      <c r="D330">
        <v>6</v>
      </c>
      <c r="E330">
        <v>18</v>
      </c>
      <c r="F330" t="s">
        <v>11</v>
      </c>
      <c r="H330">
        <v>3</v>
      </c>
      <c r="I330" s="7">
        <v>63</v>
      </c>
      <c r="J330" s="7" t="s">
        <v>558</v>
      </c>
      <c r="K330" s="7">
        <v>11885.999999776483</v>
      </c>
      <c r="L330" s="7">
        <v>0</v>
      </c>
      <c r="M330" t="s">
        <v>240</v>
      </c>
      <c r="N330">
        <f t="shared" si="1032"/>
        <v>19.014704032737509</v>
      </c>
      <c r="O330">
        <f t="shared" si="1033"/>
        <v>0.23290044031862986</v>
      </c>
      <c r="P330">
        <f t="shared" si="1034"/>
        <v>230.92996589674613</v>
      </c>
      <c r="Q330">
        <f t="shared" si="1035"/>
        <v>5.8984440658591879</v>
      </c>
      <c r="R330">
        <f t="shared" si="1036"/>
        <v>2.4544127389325379</v>
      </c>
      <c r="S330">
        <f>(Y330+AY330*L330)</f>
        <v>32.06756591796875</v>
      </c>
      <c r="T330" s="7">
        <f t="shared" si="1037"/>
        <v>4.1999999999999993</v>
      </c>
      <c r="U330">
        <f t="shared" si="1038"/>
        <v>1.8152174532413485</v>
      </c>
      <c r="V330" s="7">
        <v>1</v>
      </c>
      <c r="W330">
        <f t="shared" si="1039"/>
        <v>3.6304349064826971</v>
      </c>
      <c r="X330" s="7">
        <v>29.173370361328125</v>
      </c>
      <c r="Y330" s="7">
        <v>32.06756591796875</v>
      </c>
      <c r="Z330" s="7">
        <v>27.961513519287109</v>
      </c>
      <c r="AA330" s="7">
        <v>399.68606567382812</v>
      </c>
      <c r="AB330" s="7">
        <v>381.83135986328125</v>
      </c>
      <c r="AC330" s="7">
        <v>19.885568618774414</v>
      </c>
      <c r="AD330" s="7">
        <v>24.715234756469727</v>
      </c>
      <c r="AE330" s="7">
        <v>46.339286804199219</v>
      </c>
      <c r="AF330" s="7">
        <v>57.575595855712891</v>
      </c>
      <c r="AG330" s="7">
        <v>500.26611328125</v>
      </c>
      <c r="AH330" s="7">
        <v>1799.194091796875</v>
      </c>
      <c r="AI330" s="7">
        <v>2035.682861328125</v>
      </c>
      <c r="AJ330" s="7">
        <v>94.636451721191406</v>
      </c>
      <c r="AK330" s="7">
        <v>-0.94793224334716797</v>
      </c>
      <c r="AL330" s="7">
        <v>-0.39401549100875854</v>
      </c>
      <c r="AM330" s="7">
        <v>1</v>
      </c>
      <c r="AN330" s="7">
        <v>-0.21956524252891541</v>
      </c>
      <c r="AO330" s="7">
        <v>2.737391471862793</v>
      </c>
      <c r="AP330" s="7">
        <v>1</v>
      </c>
      <c r="AQ330" s="7">
        <v>0</v>
      </c>
      <c r="AR330" s="7">
        <v>0.15999999642372131</v>
      </c>
      <c r="AS330" s="7">
        <v>111115</v>
      </c>
      <c r="AT330">
        <f t="shared" si="1040"/>
        <v>1.1911097935267858</v>
      </c>
      <c r="AU330">
        <f t="shared" si="1041"/>
        <v>5.898444065859188E-3</v>
      </c>
      <c r="AV330">
        <f t="shared" si="1042"/>
        <v>305.21756591796873</v>
      </c>
      <c r="AW330">
        <f t="shared" si="1043"/>
        <v>302.3233703613281</v>
      </c>
      <c r="AX330">
        <f t="shared" si="1044"/>
        <v>287.87104825308052</v>
      </c>
      <c r="AY330">
        <f t="shared" si="1045"/>
        <v>-6.8308696488716472E-2</v>
      </c>
      <c r="AZ330">
        <f t="shared" si="1046"/>
        <v>4.793374859741097</v>
      </c>
      <c r="BA330">
        <f t="shared" si="1047"/>
        <v>50.650407665989697</v>
      </c>
      <c r="BB330">
        <f t="shared" si="1048"/>
        <v>25.93517290951997</v>
      </c>
      <c r="BC330">
        <f>IF(L330,Y330,(X330+Y330)/2)</f>
        <v>30.620468139648438</v>
      </c>
      <c r="BD330">
        <f t="shared" si="1049"/>
        <v>4.4146673959443872</v>
      </c>
      <c r="BE330">
        <f t="shared" si="1050"/>
        <v>0.21886008134603321</v>
      </c>
      <c r="BF330">
        <f t="shared" si="1051"/>
        <v>2.3389621208085591</v>
      </c>
      <c r="BG330">
        <f t="shared" si="1052"/>
        <v>2.075705275135828</v>
      </c>
      <c r="BH330">
        <f t="shared" si="1053"/>
        <v>0.1379833061065939</v>
      </c>
      <c r="BI330">
        <f t="shared" si="1054"/>
        <v>21.854392568563792</v>
      </c>
      <c r="BJ330">
        <f t="shared" si="1055"/>
        <v>0.60479570347347333</v>
      </c>
      <c r="BK330">
        <f t="shared" si="1056"/>
        <v>49.998364413522054</v>
      </c>
      <c r="BL330">
        <f t="shared" si="1057"/>
        <v>374.76062285643997</v>
      </c>
      <c r="BM330">
        <f t="shared" si="1058"/>
        <v>2.5368302950234574E-2</v>
      </c>
      <c r="BN330">
        <v>0.60479570347347333</v>
      </c>
      <c r="BO330">
        <v>49.998364413522054</v>
      </c>
      <c r="BP330">
        <v>374.76062285643997</v>
      </c>
      <c r="BQ330">
        <v>2.5368302950234574E-2</v>
      </c>
    </row>
    <row r="331" spans="1:69" ht="15" hidden="1" customHeight="1" x14ac:dyDescent="0.3">
      <c r="A331" t="str">
        <f t="array" ref="A331">INDEX(MtrxNb!A$2:C$145,MATCH(1,(MtrxNb!B$2:B$145=D331)*(MtrxNb!C$2:C$145=F331),0),1)</f>
        <v>M21</v>
      </c>
      <c r="B331" s="1">
        <v>41611</v>
      </c>
      <c r="C331">
        <v>61</v>
      </c>
      <c r="D331">
        <v>21</v>
      </c>
      <c r="E331">
        <v>9</v>
      </c>
      <c r="F331" t="s">
        <v>10</v>
      </c>
      <c r="H331">
        <v>3</v>
      </c>
      <c r="I331" s="7" t="s">
        <v>229</v>
      </c>
      <c r="J331" s="7" t="s">
        <v>559</v>
      </c>
      <c r="M331">
        <f t="shared" ref="M331" si="1059">AA331</f>
        <v>0</v>
      </c>
      <c r="S331" s="8">
        <f>AVERAGE(S324:S330)</f>
        <v>32.1348751613072</v>
      </c>
      <c r="Y331" s="9">
        <f>AVERAGE(Y324:Y330)</f>
        <v>32.1348751613072</v>
      </c>
    </row>
    <row r="332" spans="1:69" ht="15" hidden="1" customHeight="1" x14ac:dyDescent="0.3">
      <c r="A332" t="str">
        <f t="array" ref="A332">INDEX(MtrxNb!A$2:C$145,MATCH(1,(MtrxNb!B$2:B$145=D332)*(MtrxNb!C$2:C$145=F332),0),1)</f>
        <v>M21</v>
      </c>
      <c r="B332" s="1">
        <v>41611</v>
      </c>
      <c r="C332">
        <v>61</v>
      </c>
      <c r="D332">
        <v>21</v>
      </c>
      <c r="E332">
        <v>9</v>
      </c>
      <c r="F332" t="s">
        <v>10</v>
      </c>
      <c r="H332">
        <v>3</v>
      </c>
      <c r="I332" s="7">
        <v>64</v>
      </c>
      <c r="J332" s="7" t="s">
        <v>560</v>
      </c>
      <c r="K332" s="7">
        <v>12420.999999821186</v>
      </c>
      <c r="L332" s="7">
        <v>0</v>
      </c>
      <c r="M332" t="s">
        <v>232</v>
      </c>
      <c r="N332">
        <f t="shared" ref="N332:N338" si="1060">(AA332-AB332*(1000-AC332)/(1000-AD332))*AT332</f>
        <v>7.8903871512461832</v>
      </c>
      <c r="O332">
        <f t="shared" ref="O332:O338" si="1061">IF(BE332&lt;&gt;0,1/(1/BE332-1/W332),0)</f>
        <v>6.6236443392705818E-2</v>
      </c>
      <c r="P332">
        <f t="shared" ref="P332:P338" si="1062">((BH332-AU332/2)*AB332-N332)/(BH332+AU332/2)</f>
        <v>181.15451514254639</v>
      </c>
      <c r="Q332">
        <f t="shared" ref="Q332:Q338" si="1063">AU332*1000</f>
        <v>2.3835199477998126</v>
      </c>
      <c r="R332">
        <f t="shared" ref="R332:R338" si="1064">(AZ332-BF332)</f>
        <v>3.3332267291380386</v>
      </c>
      <c r="S332">
        <f>(Y332+AY332*L332)</f>
        <v>34.148406982421875</v>
      </c>
      <c r="T332" s="7">
        <f t="shared" ref="T332:T338" si="1065">1.5*3</f>
        <v>4.5</v>
      </c>
      <c r="U332">
        <f t="shared" ref="U332:U338" si="1066">(T332*AN332+AO332)</f>
        <v>1.7493478804826736</v>
      </c>
      <c r="V332" s="7">
        <v>1</v>
      </c>
      <c r="W332">
        <f t="shared" ref="W332:W338" si="1067">U332*(V332+1)*(V332+1)/(V332*V332+1)</f>
        <v>3.4986957609653473</v>
      </c>
      <c r="X332" s="7">
        <v>31.006406784057617</v>
      </c>
      <c r="Y332" s="7">
        <v>34.148406982421875</v>
      </c>
      <c r="Z332" s="7">
        <v>30.112499237060547</v>
      </c>
      <c r="AA332" s="7">
        <v>399.53555297851562</v>
      </c>
      <c r="AB332" s="7">
        <v>391.59921264648437</v>
      </c>
      <c r="AC332" s="7">
        <v>19.610631942749023</v>
      </c>
      <c r="AD332" s="7">
        <v>21.707897186279297</v>
      </c>
      <c r="AE332" s="7">
        <v>41.217048645019531</v>
      </c>
      <c r="AF332" s="7">
        <v>45.513778686523438</v>
      </c>
      <c r="AG332" s="7">
        <v>500.31842041015625</v>
      </c>
      <c r="AH332" s="7">
        <v>1799.8519287109375</v>
      </c>
      <c r="AI332" s="7">
        <v>2064.13720703125</v>
      </c>
      <c r="AJ332" s="7">
        <v>94.627922058105469</v>
      </c>
      <c r="AK332" s="7">
        <v>-1.149744987487793</v>
      </c>
      <c r="AL332" s="7">
        <v>-0.26845091581344604</v>
      </c>
      <c r="AM332" s="7">
        <v>1</v>
      </c>
      <c r="AN332" s="7">
        <v>-0.21956524252891541</v>
      </c>
      <c r="AO332" s="7">
        <v>2.737391471862793</v>
      </c>
      <c r="AP332" s="7">
        <v>1</v>
      </c>
      <c r="AQ332" s="7">
        <v>0</v>
      </c>
      <c r="AR332" s="7">
        <v>0.15999999642372131</v>
      </c>
      <c r="AS332" s="7">
        <v>111115</v>
      </c>
      <c r="AT332">
        <f t="shared" ref="AT332:AT338" si="1068">AG332*0.000001/(T332*0.0001)</f>
        <v>1.1118187120225693</v>
      </c>
      <c r="AU332">
        <f t="shared" ref="AU332:AU338" si="1069">(AD332-AC332)/(1000-AD332)*AT332</f>
        <v>2.3835199477998128E-3</v>
      </c>
      <c r="AV332">
        <f t="shared" ref="AV332:AV338" si="1070">(Y332+273.15)</f>
        <v>307.29840698242185</v>
      </c>
      <c r="AW332">
        <f t="shared" ref="AW332:AW338" si="1071">(X332+273.15)</f>
        <v>304.15640678405759</v>
      </c>
      <c r="AX332">
        <f t="shared" ref="AX332:AX338" si="1072">(AH332*AP332+AI332*AQ332)*AR332</f>
        <v>287.97630215697791</v>
      </c>
      <c r="AY332">
        <f t="shared" ref="AY332:AY338" si="1073">((AX332+0.00000010773*(AW332^4-AV332^4))-AU332*44100)/(U332*51.4+0.00000043092*AV332^3)</f>
        <v>1.4076310129348315</v>
      </c>
      <c r="AZ332">
        <f t="shared" ref="AZ332:AZ338" si="1074">0.61365*EXP(17.502*S332/(240.97+S332))</f>
        <v>5.3873999321266428</v>
      </c>
      <c r="BA332">
        <f t="shared" ref="BA332:BA338" si="1075">AZ332*1000/AJ332</f>
        <v>56.932455188211314</v>
      </c>
      <c r="BB332">
        <f t="shared" ref="BB332:BB338" si="1076">(BA332-AD332)</f>
        <v>35.224558001932017</v>
      </c>
      <c r="BC332">
        <f>IF(L332,Y332,(X332+Y332)/2)</f>
        <v>32.577406883239746</v>
      </c>
      <c r="BD332">
        <f t="shared" ref="BD332:BD338" si="1077">0.61365*EXP(17.502*BC332/(240.97+BC332))</f>
        <v>4.9333781612990029</v>
      </c>
      <c r="BE332">
        <f t="shared" ref="BE332:BE338" si="1078">IF(BB332&lt;&gt;0,(1000-(BA332+AD332)/2)/BB332*AU332,0)</f>
        <v>6.5005770218065417E-2</v>
      </c>
      <c r="BF332">
        <f t="shared" ref="BF332:BF338" si="1079">AD332*AJ332/1000</f>
        <v>2.0541732029886042</v>
      </c>
      <c r="BG332">
        <f t="shared" ref="BG332:BG338" si="1080">(BD332-BF332)</f>
        <v>2.8792049583103987</v>
      </c>
      <c r="BH332">
        <f t="shared" ref="BH332:BH338" si="1081">1/(1.6/O332+1.37/W332)</f>
        <v>4.0737410923678365E-2</v>
      </c>
      <c r="BI332">
        <f t="shared" ref="BI332:BI338" si="1082">P332*AJ332*0.001</f>
        <v>17.142275339382767</v>
      </c>
      <c r="BJ332">
        <f t="shared" ref="BJ332:BJ338" si="1083">P332/AB332</f>
        <v>0.4626018370115656</v>
      </c>
      <c r="BK332">
        <f t="shared" ref="BK332:BK338" si="1084">(1-AU332*AJ332/AZ332/O332)*100</f>
        <v>36.79348095031331</v>
      </c>
      <c r="BL332">
        <f t="shared" ref="BL332:BL338" si="1085">(AB332-N332/(W332/1.35))</f>
        <v>388.55464307486682</v>
      </c>
      <c r="BM332">
        <f t="shared" ref="BM332:BM338" si="1086">N332*BK332/100/BL332</f>
        <v>7.4716597656004696E-3</v>
      </c>
      <c r="BN332">
        <v>0.4626018370115656</v>
      </c>
      <c r="BO332">
        <v>36.79348095031331</v>
      </c>
      <c r="BP332">
        <v>388.55464307486682</v>
      </c>
      <c r="BQ332">
        <v>7.4716597656004696E-3</v>
      </c>
    </row>
    <row r="333" spans="1:69" ht="15" customHeight="1" x14ac:dyDescent="0.3">
      <c r="A333" t="str">
        <f t="array" ref="A333">INDEX(MtrxNb!A$2:C$145,MATCH(1,(MtrxNb!B$2:B$145=D333)*(MtrxNb!C$2:C$145=F333),0),1)</f>
        <v>M21</v>
      </c>
      <c r="B333" s="1">
        <v>41611</v>
      </c>
      <c r="C333">
        <v>61</v>
      </c>
      <c r="D333">
        <v>21</v>
      </c>
      <c r="E333">
        <v>9</v>
      </c>
      <c r="F333" t="s">
        <v>10</v>
      </c>
      <c r="H333">
        <v>3</v>
      </c>
      <c r="I333" s="7">
        <v>65</v>
      </c>
      <c r="J333" s="7" t="s">
        <v>561</v>
      </c>
      <c r="K333" s="7">
        <v>12542.999999821186</v>
      </c>
      <c r="L333" s="7">
        <v>0</v>
      </c>
      <c r="M333">
        <v>50</v>
      </c>
      <c r="N333">
        <f t="shared" si="1060"/>
        <v>-1.0219132643984707</v>
      </c>
      <c r="O333">
        <f t="shared" si="1061"/>
        <v>0.10626455623054724</v>
      </c>
      <c r="P333">
        <f t="shared" si="1062"/>
        <v>63.436390147649483</v>
      </c>
      <c r="Q333">
        <f t="shared" si="1063"/>
        <v>3.6579997030739002</v>
      </c>
      <c r="R333">
        <f t="shared" si="1064"/>
        <v>3.2231224279259987</v>
      </c>
      <c r="S333">
        <f>(Y333+AY333*L333)</f>
        <v>34.064441680908203</v>
      </c>
      <c r="T333" s="7">
        <f t="shared" si="1065"/>
        <v>4.5</v>
      </c>
      <c r="U333">
        <f t="shared" si="1066"/>
        <v>1.7493478804826736</v>
      </c>
      <c r="V333" s="7">
        <v>1</v>
      </c>
      <c r="W333">
        <f t="shared" si="1067"/>
        <v>3.4986957609653473</v>
      </c>
      <c r="X333" s="7">
        <v>31.101314544677734</v>
      </c>
      <c r="Y333" s="7">
        <v>34.064441680908203</v>
      </c>
      <c r="Z333" s="7">
        <v>30.111499786376953</v>
      </c>
      <c r="AA333" s="7">
        <v>50.127700805664062</v>
      </c>
      <c r="AB333" s="7">
        <v>50.879528045654297</v>
      </c>
      <c r="AC333" s="7">
        <v>19.390911102294922</v>
      </c>
      <c r="AD333" s="7">
        <v>22.607019424438477</v>
      </c>
      <c r="AE333" s="7">
        <v>40.552143096923828</v>
      </c>
      <c r="AF333" s="7">
        <v>47.135780334472656</v>
      </c>
      <c r="AG333" s="7">
        <v>500.2587890625</v>
      </c>
      <c r="AH333" s="7">
        <v>1799.4808349609375</v>
      </c>
      <c r="AI333" s="7">
        <v>2065.30126953125</v>
      </c>
      <c r="AJ333" s="7">
        <v>94.622093200683594</v>
      </c>
      <c r="AK333" s="7">
        <v>0.82682514190673828</v>
      </c>
      <c r="AL333" s="7">
        <v>-0.17416876554489136</v>
      </c>
      <c r="AM333" s="7">
        <v>1</v>
      </c>
      <c r="AN333" s="7">
        <v>-0.21956524252891541</v>
      </c>
      <c r="AO333" s="7">
        <v>2.737391471862793</v>
      </c>
      <c r="AP333" s="7">
        <v>1</v>
      </c>
      <c r="AQ333" s="7">
        <v>0</v>
      </c>
      <c r="AR333" s="7">
        <v>0.15999999642372131</v>
      </c>
      <c r="AS333" s="7">
        <v>111115</v>
      </c>
      <c r="AT333">
        <f t="shared" si="1068"/>
        <v>1.1116861979166666</v>
      </c>
      <c r="AU333">
        <f t="shared" si="1069"/>
        <v>3.6579997030739002E-3</v>
      </c>
      <c r="AV333">
        <f t="shared" si="1070"/>
        <v>307.21444168090818</v>
      </c>
      <c r="AW333">
        <f t="shared" si="1071"/>
        <v>304.25131454467771</v>
      </c>
      <c r="AX333">
        <f t="shared" si="1072"/>
        <v>287.91692715830504</v>
      </c>
      <c r="AY333">
        <f t="shared" si="1073"/>
        <v>0.87986909863096607</v>
      </c>
      <c r="AZ333">
        <f t="shared" si="1074"/>
        <v>5.3622459268948806</v>
      </c>
      <c r="BA333">
        <f t="shared" si="1075"/>
        <v>56.67012581852439</v>
      </c>
      <c r="BB333">
        <f t="shared" si="1076"/>
        <v>34.063106394085914</v>
      </c>
      <c r="BC333">
        <f>IF(L333,Y333,(X333+Y333)/2)</f>
        <v>32.582878112792969</v>
      </c>
      <c r="BD333">
        <f t="shared" si="1077"/>
        <v>4.9348996652060215</v>
      </c>
      <c r="BE333">
        <f t="shared" si="1078"/>
        <v>0.10313216227408374</v>
      </c>
      <c r="BF333">
        <f t="shared" si="1079"/>
        <v>2.1391234989688819</v>
      </c>
      <c r="BG333">
        <f t="shared" si="1080"/>
        <v>2.7957761662371396</v>
      </c>
      <c r="BH333">
        <f t="shared" si="1081"/>
        <v>6.4731894034693246E-2</v>
      </c>
      <c r="BI333">
        <f t="shared" si="1082"/>
        <v>6.0024840208658166</v>
      </c>
      <c r="BJ333">
        <f t="shared" si="1083"/>
        <v>1.2467959626262235</v>
      </c>
      <c r="BK333">
        <f t="shared" si="1084"/>
        <v>39.256325997408013</v>
      </c>
      <c r="BL333">
        <f t="shared" si="1085"/>
        <v>51.273841527360773</v>
      </c>
      <c r="BM333">
        <f t="shared" si="1086"/>
        <v>-7.8239817913574421E-3</v>
      </c>
      <c r="BN333">
        <v>1.2467959626262235</v>
      </c>
      <c r="BO333">
        <v>39.256325997408013</v>
      </c>
      <c r="BP333">
        <v>51.273841527360773</v>
      </c>
      <c r="BQ333">
        <v>-7.8239817913574421E-3</v>
      </c>
    </row>
    <row r="334" spans="1:69" ht="15" customHeight="1" x14ac:dyDescent="0.3">
      <c r="A334" t="str">
        <f t="array" ref="A334">INDEX(MtrxNb!A$2:C$145,MATCH(1,(MtrxNb!B$2:B$145=D334)*(MtrxNb!C$2:C$145=F334),0),1)</f>
        <v>M21</v>
      </c>
      <c r="B334" s="1">
        <v>41611</v>
      </c>
      <c r="C334">
        <v>61</v>
      </c>
      <c r="D334">
        <v>21</v>
      </c>
      <c r="E334">
        <v>9</v>
      </c>
      <c r="F334" t="s">
        <v>10</v>
      </c>
      <c r="H334">
        <v>3</v>
      </c>
      <c r="I334" s="7">
        <v>66</v>
      </c>
      <c r="J334" s="7" t="s">
        <v>562</v>
      </c>
      <c r="K334" s="7">
        <v>12669.49999981001</v>
      </c>
      <c r="L334" s="7">
        <v>0</v>
      </c>
      <c r="M334">
        <v>150</v>
      </c>
      <c r="N334">
        <f t="shared" si="1060"/>
        <v>3.1949243168684336</v>
      </c>
      <c r="O334">
        <f t="shared" si="1061"/>
        <v>0.14156780124312232</v>
      </c>
      <c r="P334">
        <f t="shared" si="1062"/>
        <v>102.65886905149803</v>
      </c>
      <c r="Q334">
        <f t="shared" si="1063"/>
        <v>4.6688015613112537</v>
      </c>
      <c r="R334">
        <f t="shared" si="1064"/>
        <v>3.1180126966036861</v>
      </c>
      <c r="S334">
        <f>(Y334+AY334*L334)</f>
        <v>33.889446258544922</v>
      </c>
      <c r="T334" s="7">
        <f t="shared" si="1065"/>
        <v>4.5</v>
      </c>
      <c r="U334">
        <f t="shared" si="1066"/>
        <v>1.7493478804826736</v>
      </c>
      <c r="V334" s="7">
        <v>1</v>
      </c>
      <c r="W334">
        <f t="shared" si="1067"/>
        <v>3.4986957609653473</v>
      </c>
      <c r="X334" s="7">
        <v>31.158542633056641</v>
      </c>
      <c r="Y334" s="7">
        <v>33.889446258544922</v>
      </c>
      <c r="Z334" s="7">
        <v>30.106103897094727</v>
      </c>
      <c r="AA334" s="7">
        <v>150.31985473632812</v>
      </c>
      <c r="AB334" s="7">
        <v>146.82937622070312</v>
      </c>
      <c r="AC334" s="7">
        <v>19.065723419189453</v>
      </c>
      <c r="AD334" s="7">
        <v>23.168039321899414</v>
      </c>
      <c r="AE334" s="7">
        <v>39.738620758056641</v>
      </c>
      <c r="AF334" s="7">
        <v>48.150913238525391</v>
      </c>
      <c r="AG334" s="7">
        <v>500.27487182617187</v>
      </c>
      <c r="AH334" s="7">
        <v>1800.3267822265625</v>
      </c>
      <c r="AI334" s="7">
        <v>2067.743896484375</v>
      </c>
      <c r="AJ334" s="7">
        <v>94.619003295898437</v>
      </c>
      <c r="AK334" s="7">
        <v>0.76997089385986328</v>
      </c>
      <c r="AL334" s="7">
        <v>-0.25219267606735229</v>
      </c>
      <c r="AM334" s="7">
        <v>1</v>
      </c>
      <c r="AN334" s="7">
        <v>-0.21956524252891541</v>
      </c>
      <c r="AO334" s="7">
        <v>2.737391471862793</v>
      </c>
      <c r="AP334" s="7">
        <v>1</v>
      </c>
      <c r="AQ334" s="7">
        <v>0</v>
      </c>
      <c r="AR334" s="7">
        <v>0.15999999642372131</v>
      </c>
      <c r="AS334" s="7">
        <v>111115</v>
      </c>
      <c r="AT334">
        <f t="shared" si="1068"/>
        <v>1.1117219373914931</v>
      </c>
      <c r="AU334">
        <f t="shared" si="1069"/>
        <v>4.6688015613112538E-3</v>
      </c>
      <c r="AV334">
        <f t="shared" si="1070"/>
        <v>307.0394462585449</v>
      </c>
      <c r="AW334">
        <f t="shared" si="1071"/>
        <v>304.30854263305662</v>
      </c>
      <c r="AX334">
        <f t="shared" si="1072"/>
        <v>288.0522787177797</v>
      </c>
      <c r="AY334">
        <f t="shared" si="1073"/>
        <v>0.47413633939613914</v>
      </c>
      <c r="AZ334">
        <f t="shared" si="1074"/>
        <v>5.3101494855619915</v>
      </c>
      <c r="BA334">
        <f t="shared" si="1075"/>
        <v>56.121384717568425</v>
      </c>
      <c r="BB334">
        <f t="shared" si="1076"/>
        <v>32.953345395669011</v>
      </c>
      <c r="BC334">
        <f>IF(L334,Y334,(X334+Y334)/2)</f>
        <v>32.523994445800781</v>
      </c>
      <c r="BD334">
        <f t="shared" si="1077"/>
        <v>4.918546035657628</v>
      </c>
      <c r="BE334">
        <f t="shared" si="1078"/>
        <v>0.13606230912522371</v>
      </c>
      <c r="BF334">
        <f t="shared" si="1079"/>
        <v>2.1921367889583054</v>
      </c>
      <c r="BG334">
        <f t="shared" si="1080"/>
        <v>2.7264092466993226</v>
      </c>
      <c r="BH334">
        <f t="shared" si="1081"/>
        <v>8.5517013805758393E-2</v>
      </c>
      <c r="BI334">
        <f t="shared" si="1082"/>
        <v>9.7134798691368989</v>
      </c>
      <c r="BJ334">
        <f t="shared" si="1083"/>
        <v>0.69917118558883451</v>
      </c>
      <c r="BK334">
        <f t="shared" si="1084"/>
        <v>41.235837575200144</v>
      </c>
      <c r="BL334">
        <f t="shared" si="1085"/>
        <v>145.59658888437804</v>
      </c>
      <c r="BM334">
        <f t="shared" si="1086"/>
        <v>9.048658433891358E-3</v>
      </c>
      <c r="BN334">
        <v>0.69917118558883451</v>
      </c>
      <c r="BO334">
        <v>41.235837575200144</v>
      </c>
      <c r="BP334">
        <v>145.59658888437804</v>
      </c>
      <c r="BQ334">
        <v>9.048658433891358E-3</v>
      </c>
    </row>
    <row r="335" spans="1:69" ht="15" customHeight="1" x14ac:dyDescent="0.3">
      <c r="A335" t="str">
        <f t="array" ref="A335">INDEX(MtrxNb!A$2:C$145,MATCH(1,(MtrxNb!B$2:B$145=D335)*(MtrxNb!C$2:C$145=F335),0),1)</f>
        <v>M21</v>
      </c>
      <c r="B335" s="1">
        <v>41611</v>
      </c>
      <c r="C335">
        <v>61</v>
      </c>
      <c r="D335">
        <v>21</v>
      </c>
      <c r="E335">
        <v>9</v>
      </c>
      <c r="F335" t="s">
        <v>10</v>
      </c>
      <c r="H335">
        <v>3</v>
      </c>
      <c r="I335" s="7">
        <v>67</v>
      </c>
      <c r="J335" s="7" t="s">
        <v>563</v>
      </c>
      <c r="K335" s="7">
        <v>12803.999999821186</v>
      </c>
      <c r="L335" s="7">
        <v>0</v>
      </c>
      <c r="M335">
        <v>250</v>
      </c>
      <c r="N335">
        <f t="shared" si="1060"/>
        <v>8.0896176754995555</v>
      </c>
      <c r="O335">
        <f t="shared" si="1061"/>
        <v>0.16181482353064736</v>
      </c>
      <c r="P335">
        <f t="shared" si="1062"/>
        <v>148.08201059042943</v>
      </c>
      <c r="Q335">
        <f t="shared" si="1063"/>
        <v>5.1862770007338064</v>
      </c>
      <c r="R335">
        <f t="shared" si="1064"/>
        <v>3.0472817370447616</v>
      </c>
      <c r="S335">
        <f>(Y335+AY335*L335)</f>
        <v>33.726970672607422</v>
      </c>
      <c r="T335" s="7">
        <f t="shared" si="1065"/>
        <v>4.5</v>
      </c>
      <c r="U335">
        <f t="shared" si="1066"/>
        <v>1.7493478804826736</v>
      </c>
      <c r="V335" s="7">
        <v>1</v>
      </c>
      <c r="W335">
        <f t="shared" si="1067"/>
        <v>3.4986957609653473</v>
      </c>
      <c r="X335" s="7">
        <v>31.17828369140625</v>
      </c>
      <c r="Y335" s="7">
        <v>33.726970672607422</v>
      </c>
      <c r="Z335" s="7">
        <v>30.105331420898438</v>
      </c>
      <c r="AA335" s="7">
        <v>250.03007507324219</v>
      </c>
      <c r="AB335" s="7">
        <v>241.62664794921875</v>
      </c>
      <c r="AC335" s="7">
        <v>18.854503631591797</v>
      </c>
      <c r="AD335" s="7">
        <v>23.410140991210938</v>
      </c>
      <c r="AE335" s="7">
        <v>39.305328369140625</v>
      </c>
      <c r="AF335" s="7">
        <v>48.597175598144531</v>
      </c>
      <c r="AG335" s="7">
        <v>500.3009033203125</v>
      </c>
      <c r="AH335" s="7">
        <v>1801.2374267578125</v>
      </c>
      <c r="AI335" s="7">
        <v>2065.87060546875</v>
      </c>
      <c r="AJ335" s="7">
        <v>94.612548828125</v>
      </c>
      <c r="AK335" s="7">
        <v>0.53768634796142578</v>
      </c>
      <c r="AL335" s="7">
        <v>-0.32549780607223511</v>
      </c>
      <c r="AM335" s="7">
        <v>1</v>
      </c>
      <c r="AN335" s="7">
        <v>-0.21956524252891541</v>
      </c>
      <c r="AO335" s="7">
        <v>2.737391471862793</v>
      </c>
      <c r="AP335" s="7">
        <v>1</v>
      </c>
      <c r="AQ335" s="7">
        <v>0</v>
      </c>
      <c r="AR335" s="7">
        <v>0.15999999642372131</v>
      </c>
      <c r="AS335" s="7">
        <v>111115</v>
      </c>
      <c r="AT335">
        <f t="shared" si="1068"/>
        <v>1.1117797851562499</v>
      </c>
      <c r="AU335">
        <f t="shared" si="1069"/>
        <v>5.1862770007338067E-3</v>
      </c>
      <c r="AV335">
        <f t="shared" si="1070"/>
        <v>306.8769706726074</v>
      </c>
      <c r="AW335">
        <f t="shared" si="1071"/>
        <v>304.32828369140623</v>
      </c>
      <c r="AX335">
        <f t="shared" si="1072"/>
        <v>288.19798183952298</v>
      </c>
      <c r="AY335">
        <f t="shared" si="1073"/>
        <v>0.27485080610293217</v>
      </c>
      <c r="AZ335">
        <f t="shared" si="1074"/>
        <v>5.2621748446489969</v>
      </c>
      <c r="BA335">
        <f t="shared" si="1075"/>
        <v>55.618149070356047</v>
      </c>
      <c r="BB335">
        <f t="shared" si="1076"/>
        <v>32.20800807914511</v>
      </c>
      <c r="BC335">
        <f>IF(L335,Y335,(X335+Y335)/2)</f>
        <v>32.452627182006836</v>
      </c>
      <c r="BD335">
        <f t="shared" si="1077"/>
        <v>4.8987886048245848</v>
      </c>
      <c r="BE335">
        <f t="shared" si="1078"/>
        <v>0.15466171291674655</v>
      </c>
      <c r="BF335">
        <f t="shared" si="1079"/>
        <v>2.2148931076042353</v>
      </c>
      <c r="BG335">
        <f t="shared" si="1080"/>
        <v>2.6838954972203495</v>
      </c>
      <c r="BH335">
        <f t="shared" si="1081"/>
        <v>9.728175188687091E-2</v>
      </c>
      <c r="BI335">
        <f t="shared" si="1082"/>
        <v>14.01041645755393</v>
      </c>
      <c r="BJ335">
        <f t="shared" si="1083"/>
        <v>0.61285463274543694</v>
      </c>
      <c r="BK335">
        <f t="shared" si="1084"/>
        <v>42.373681779117646</v>
      </c>
      <c r="BL335">
        <f t="shared" si="1085"/>
        <v>238.50520367167712</v>
      </c>
      <c r="BM335">
        <f t="shared" si="1086"/>
        <v>1.4372302147680564E-2</v>
      </c>
      <c r="BN335">
        <v>0.61285463274543694</v>
      </c>
      <c r="BO335">
        <v>42.373681779117646</v>
      </c>
      <c r="BP335">
        <v>238.50520367167712</v>
      </c>
      <c r="BQ335">
        <v>1.4372302147680564E-2</v>
      </c>
    </row>
    <row r="336" spans="1:69" ht="15" customHeight="1" x14ac:dyDescent="0.3">
      <c r="A336" t="str">
        <f t="array" ref="A336">INDEX(MtrxNb!A$2:C$145,MATCH(1,(MtrxNb!B$2:B$145=D336)*(MtrxNb!C$2:C$145=F336),0),1)</f>
        <v>M21</v>
      </c>
      <c r="B336" s="1">
        <v>41611</v>
      </c>
      <c r="C336">
        <v>61</v>
      </c>
      <c r="D336">
        <v>21</v>
      </c>
      <c r="E336">
        <v>9</v>
      </c>
      <c r="F336" t="s">
        <v>10</v>
      </c>
      <c r="H336">
        <v>3</v>
      </c>
      <c r="I336" s="7">
        <v>68</v>
      </c>
      <c r="J336" s="7" t="s">
        <v>564</v>
      </c>
      <c r="K336" s="7">
        <v>12954.49999981001</v>
      </c>
      <c r="L336" s="7">
        <v>0</v>
      </c>
      <c r="M336">
        <v>400</v>
      </c>
      <c r="N336">
        <f t="shared" si="1060"/>
        <v>15.939116743607155</v>
      </c>
      <c r="O336">
        <f t="shared" si="1061"/>
        <v>0.18085571930765634</v>
      </c>
      <c r="P336">
        <f t="shared" si="1062"/>
        <v>220.44190133592934</v>
      </c>
      <c r="Q336">
        <f t="shared" si="1063"/>
        <v>5.6679380226068048</v>
      </c>
      <c r="R336">
        <f t="shared" si="1064"/>
        <v>2.9954450349972599</v>
      </c>
      <c r="S336">
        <f>(Y336+AY336*L336)</f>
        <v>33.574714660644531</v>
      </c>
      <c r="T336" s="7">
        <f t="shared" si="1065"/>
        <v>4.5</v>
      </c>
      <c r="U336">
        <f t="shared" si="1066"/>
        <v>1.7493478804826736</v>
      </c>
      <c r="V336" s="7">
        <v>1</v>
      </c>
      <c r="W336">
        <f t="shared" si="1067"/>
        <v>3.4986957609653473</v>
      </c>
      <c r="X336" s="7">
        <v>31.183828353881836</v>
      </c>
      <c r="Y336" s="7">
        <v>33.574714660644531</v>
      </c>
      <c r="Z336" s="7">
        <v>30.112594604492188</v>
      </c>
      <c r="AA336" s="7">
        <v>399.79885864257812</v>
      </c>
      <c r="AB336" s="7">
        <v>383.506103515625</v>
      </c>
      <c r="AC336" s="7">
        <v>18.510391235351562</v>
      </c>
      <c r="AD336" s="7">
        <v>23.489034652709961</v>
      </c>
      <c r="AE336" s="7">
        <v>38.545444488525391</v>
      </c>
      <c r="AF336" s="7">
        <v>48.743316650390625</v>
      </c>
      <c r="AG336" s="7">
        <v>500.26913452148437</v>
      </c>
      <c r="AH336" s="7">
        <v>1799.0069580078125</v>
      </c>
      <c r="AI336" s="7">
        <v>2053.956787109375</v>
      </c>
      <c r="AJ336" s="7">
        <v>94.602241516113281</v>
      </c>
      <c r="AK336" s="7">
        <v>-0.25393962860107422</v>
      </c>
      <c r="AL336" s="7">
        <v>-0.39291685819625854</v>
      </c>
      <c r="AM336" s="7">
        <v>1</v>
      </c>
      <c r="AN336" s="7">
        <v>-0.21956524252891541</v>
      </c>
      <c r="AO336" s="7">
        <v>2.737391471862793</v>
      </c>
      <c r="AP336" s="7">
        <v>1</v>
      </c>
      <c r="AQ336" s="7">
        <v>0</v>
      </c>
      <c r="AR336" s="7">
        <v>0.15999999642372131</v>
      </c>
      <c r="AS336" s="7">
        <v>111115</v>
      </c>
      <c r="AT336">
        <f t="shared" si="1068"/>
        <v>1.1117091878255208</v>
      </c>
      <c r="AU336">
        <f t="shared" si="1069"/>
        <v>5.6679380226068044E-3</v>
      </c>
      <c r="AV336">
        <f t="shared" si="1070"/>
        <v>306.72471466064451</v>
      </c>
      <c r="AW336">
        <f t="shared" si="1071"/>
        <v>304.33382835388181</v>
      </c>
      <c r="AX336">
        <f t="shared" si="1072"/>
        <v>287.84110684749976</v>
      </c>
      <c r="AY336">
        <f t="shared" si="1073"/>
        <v>8.3050921934458413E-2</v>
      </c>
      <c r="AZ336">
        <f t="shared" si="1074"/>
        <v>5.2175603641932815</v>
      </c>
      <c r="BA336">
        <f t="shared" si="1075"/>
        <v>55.152608231852433</v>
      </c>
      <c r="BB336">
        <f t="shared" si="1076"/>
        <v>31.663573579142472</v>
      </c>
      <c r="BC336">
        <f>IF(L336,Y336,(X336+Y336)/2)</f>
        <v>32.379271507263184</v>
      </c>
      <c r="BD336">
        <f t="shared" si="1077"/>
        <v>4.8785527217412694</v>
      </c>
      <c r="BE336">
        <f t="shared" si="1078"/>
        <v>0.1719663773914881</v>
      </c>
      <c r="BF336">
        <f t="shared" si="1079"/>
        <v>2.2221153291960216</v>
      </c>
      <c r="BG336">
        <f t="shared" si="1080"/>
        <v>2.6564373925452478</v>
      </c>
      <c r="BH336">
        <f t="shared" si="1081"/>
        <v>0.10824378642189071</v>
      </c>
      <c r="BI336">
        <f t="shared" si="1082"/>
        <v>20.854297990452803</v>
      </c>
      <c r="BJ336">
        <f t="shared" si="1083"/>
        <v>0.57480676139212472</v>
      </c>
      <c r="BK336">
        <f t="shared" si="1084"/>
        <v>43.17665574849655</v>
      </c>
      <c r="BL336">
        <f t="shared" si="1085"/>
        <v>377.35586666338367</v>
      </c>
      <c r="BM336">
        <f t="shared" si="1086"/>
        <v>1.8237367359859358E-2</v>
      </c>
      <c r="BN336">
        <v>0.57480676139212472</v>
      </c>
      <c r="BO336">
        <v>43.17665574849655</v>
      </c>
      <c r="BP336">
        <v>377.35586666338367</v>
      </c>
      <c r="BQ336">
        <v>1.8237367359859358E-2</v>
      </c>
    </row>
    <row r="337" spans="1:69" ht="15" customHeight="1" x14ac:dyDescent="0.3">
      <c r="A337" t="str">
        <f t="array" ref="A337">INDEX(MtrxNb!A$2:C$145,MATCH(1,(MtrxNb!B$2:B$145=D337)*(MtrxNb!C$2:C$145=F337),0),1)</f>
        <v>M21</v>
      </c>
      <c r="B337" s="1">
        <v>41611</v>
      </c>
      <c r="C337">
        <v>61</v>
      </c>
      <c r="D337">
        <v>21</v>
      </c>
      <c r="E337">
        <v>9</v>
      </c>
      <c r="F337" t="s">
        <v>10</v>
      </c>
      <c r="H337">
        <v>3</v>
      </c>
      <c r="I337" s="7">
        <v>69</v>
      </c>
      <c r="J337" s="7" t="s">
        <v>565</v>
      </c>
      <c r="K337" s="7">
        <v>13115.999999597669</v>
      </c>
      <c r="L337" s="7">
        <v>0</v>
      </c>
      <c r="M337">
        <v>600</v>
      </c>
      <c r="N337">
        <f t="shared" si="1060"/>
        <v>25.508096334955177</v>
      </c>
      <c r="O337">
        <f t="shared" si="1061"/>
        <v>0.17798666611439887</v>
      </c>
      <c r="P337">
        <f t="shared" si="1062"/>
        <v>311.19776273697454</v>
      </c>
      <c r="Q337">
        <f t="shared" si="1063"/>
        <v>5.6885960935480249</v>
      </c>
      <c r="R337">
        <f t="shared" si="1064"/>
        <v>3.0523749834276157</v>
      </c>
      <c r="S337">
        <f>(Y337+AY337*L337)</f>
        <v>33.668041229248047</v>
      </c>
      <c r="T337" s="7">
        <f t="shared" si="1065"/>
        <v>4.5</v>
      </c>
      <c r="U337">
        <f t="shared" si="1066"/>
        <v>1.7493478804826736</v>
      </c>
      <c r="V337" s="7">
        <v>1</v>
      </c>
      <c r="W337">
        <f t="shared" si="1067"/>
        <v>3.4986957609653473</v>
      </c>
      <c r="X337" s="7">
        <v>31.210107803344727</v>
      </c>
      <c r="Y337" s="7">
        <v>33.668041229248047</v>
      </c>
      <c r="Z337" s="7">
        <v>30.106199264526367</v>
      </c>
      <c r="AA337" s="7">
        <v>599.99298095703125</v>
      </c>
      <c r="AB337" s="7">
        <v>574.1116943359375</v>
      </c>
      <c r="AC337" s="7">
        <v>18.178556442260742</v>
      </c>
      <c r="AD337" s="7">
        <v>23.176679611206055</v>
      </c>
      <c r="AE337" s="7">
        <v>37.666919708251953</v>
      </c>
      <c r="AF337" s="7">
        <v>48.025970458984375</v>
      </c>
      <c r="AG337" s="7">
        <v>500.29559326171875</v>
      </c>
      <c r="AH337" s="7">
        <v>1800.2125244140625</v>
      </c>
      <c r="AI337" s="7">
        <v>2037.783935546875</v>
      </c>
      <c r="AJ337" s="7">
        <v>94.599098205566406</v>
      </c>
      <c r="AK337" s="7">
        <v>-2.0426969528198242</v>
      </c>
      <c r="AL337" s="7">
        <v>-0.45773810148239136</v>
      </c>
      <c r="AM337" s="7">
        <v>0.75</v>
      </c>
      <c r="AN337" s="7">
        <v>-0.21956524252891541</v>
      </c>
      <c r="AO337" s="7">
        <v>2.737391471862793</v>
      </c>
      <c r="AP337" s="7">
        <v>1</v>
      </c>
      <c r="AQ337" s="7">
        <v>0</v>
      </c>
      <c r="AR337" s="7">
        <v>0.15999999642372131</v>
      </c>
      <c r="AS337" s="7">
        <v>111115</v>
      </c>
      <c r="AT337">
        <f t="shared" si="1068"/>
        <v>1.1117679850260416</v>
      </c>
      <c r="AU337">
        <f t="shared" si="1069"/>
        <v>5.688596093548025E-3</v>
      </c>
      <c r="AV337">
        <f t="shared" si="1070"/>
        <v>306.81804122924802</v>
      </c>
      <c r="AW337">
        <f t="shared" si="1071"/>
        <v>304.3601078033447</v>
      </c>
      <c r="AX337">
        <f t="shared" si="1072"/>
        <v>288.03399746818832</v>
      </c>
      <c r="AY337">
        <f t="shared" si="1073"/>
        <v>6.7802509465585331E-2</v>
      </c>
      <c r="AZ337">
        <f t="shared" si="1074"/>
        <v>5.2448679740470459</v>
      </c>
      <c r="BA337">
        <f t="shared" si="1075"/>
        <v>55.44310752994501</v>
      </c>
      <c r="BB337">
        <f t="shared" si="1076"/>
        <v>32.266427918738955</v>
      </c>
      <c r="BC337">
        <f>IF(L337,Y337,(X337+Y337)/2)</f>
        <v>32.439074516296387</v>
      </c>
      <c r="BD337">
        <f t="shared" si="1077"/>
        <v>4.8950444768222212</v>
      </c>
      <c r="BE337">
        <f t="shared" si="1078"/>
        <v>0.1693704056832035</v>
      </c>
      <c r="BF337">
        <f t="shared" si="1079"/>
        <v>2.1924929906194301</v>
      </c>
      <c r="BG337">
        <f t="shared" si="1080"/>
        <v>2.7025514862027911</v>
      </c>
      <c r="BH337">
        <f t="shared" si="1081"/>
        <v>0.10659830813852837</v>
      </c>
      <c r="BI337">
        <f t="shared" si="1082"/>
        <v>29.43902771850761</v>
      </c>
      <c r="BJ337">
        <f t="shared" si="1083"/>
        <v>0.54205090369554343</v>
      </c>
      <c r="BK337">
        <f t="shared" si="1084"/>
        <v>42.353882005643619</v>
      </c>
      <c r="BL337">
        <f t="shared" si="1085"/>
        <v>564.26918946987053</v>
      </c>
      <c r="BM337">
        <f t="shared" si="1086"/>
        <v>1.9146303263062863E-2</v>
      </c>
      <c r="BN337">
        <v>0.54205090369554343</v>
      </c>
      <c r="BO337">
        <v>42.353882005643619</v>
      </c>
      <c r="BP337">
        <v>564.26918946987053</v>
      </c>
      <c r="BQ337">
        <v>1.9146303263062863E-2</v>
      </c>
    </row>
    <row r="338" spans="1:69" ht="15" customHeight="1" x14ac:dyDescent="0.3">
      <c r="A338" t="str">
        <f t="array" ref="A338">INDEX(MtrxNb!A$2:C$145,MATCH(1,(MtrxNb!B$2:B$145=D338)*(MtrxNb!C$2:C$145=F338),0),1)</f>
        <v>M21</v>
      </c>
      <c r="B338" s="1">
        <v>41611</v>
      </c>
      <c r="C338">
        <v>61</v>
      </c>
      <c r="D338">
        <v>21</v>
      </c>
      <c r="E338">
        <v>9</v>
      </c>
      <c r="F338" t="s">
        <v>10</v>
      </c>
      <c r="H338">
        <v>3</v>
      </c>
      <c r="I338" s="7">
        <v>70</v>
      </c>
      <c r="J338" s="7" t="s">
        <v>566</v>
      </c>
      <c r="K338" s="7">
        <v>13315.999999597669</v>
      </c>
      <c r="L338" s="7">
        <v>0</v>
      </c>
      <c r="M338">
        <v>800</v>
      </c>
      <c r="N338">
        <f t="shared" si="1060"/>
        <v>29.410971317038861</v>
      </c>
      <c r="O338">
        <f t="shared" si="1061"/>
        <v>0.13877700757156086</v>
      </c>
      <c r="P338">
        <f t="shared" si="1062"/>
        <v>391.18278307625206</v>
      </c>
      <c r="Q338">
        <f t="shared" si="1063"/>
        <v>4.7641135130387555</v>
      </c>
      <c r="R338">
        <f t="shared" si="1064"/>
        <v>3.2439654670418281</v>
      </c>
      <c r="S338">
        <f>(Y338+AY338*L338)</f>
        <v>33.959091186523438</v>
      </c>
      <c r="T338" s="7">
        <f t="shared" si="1065"/>
        <v>4.5</v>
      </c>
      <c r="U338">
        <f t="shared" si="1066"/>
        <v>1.7493478804826736</v>
      </c>
      <c r="V338" s="7">
        <v>1</v>
      </c>
      <c r="W338">
        <f t="shared" si="1067"/>
        <v>3.4986957609653473</v>
      </c>
      <c r="X338" s="7">
        <v>31.220346450805664</v>
      </c>
      <c r="Y338" s="7">
        <v>33.959091186523438</v>
      </c>
      <c r="Z338" s="7">
        <v>30.105937957763672</v>
      </c>
      <c r="AA338" s="7">
        <v>804.6737060546875</v>
      </c>
      <c r="AB338" s="7">
        <v>774.899169921875</v>
      </c>
      <c r="AC338" s="7">
        <v>17.869451522827148</v>
      </c>
      <c r="AD338" s="7">
        <v>22.060050964355469</v>
      </c>
      <c r="AE338" s="7">
        <v>37.003459930419922</v>
      </c>
      <c r="AF338" s="7">
        <v>45.686126708984375</v>
      </c>
      <c r="AG338" s="7">
        <v>500.3001708984375</v>
      </c>
      <c r="AH338" s="7">
        <v>1800.603271484375</v>
      </c>
      <c r="AI338" s="7">
        <v>1994.2596435546875</v>
      </c>
      <c r="AJ338" s="7">
        <v>94.599258422851562</v>
      </c>
      <c r="AK338" s="7">
        <v>-4.1054410934448242</v>
      </c>
      <c r="AL338" s="7">
        <v>-0.48455923795700073</v>
      </c>
      <c r="AM338" s="7">
        <v>0.75</v>
      </c>
      <c r="AN338" s="7">
        <v>-0.21956524252891541</v>
      </c>
      <c r="AO338" s="7">
        <v>2.737391471862793</v>
      </c>
      <c r="AP338" s="7">
        <v>1</v>
      </c>
      <c r="AQ338" s="7">
        <v>0</v>
      </c>
      <c r="AR338" s="7">
        <v>0.15999999642372131</v>
      </c>
      <c r="AS338" s="7">
        <v>111115</v>
      </c>
      <c r="AT338">
        <f t="shared" si="1068"/>
        <v>1.1117781575520833</v>
      </c>
      <c r="AU338">
        <f t="shared" si="1069"/>
        <v>4.7641135130387551E-3</v>
      </c>
      <c r="AV338">
        <f t="shared" si="1070"/>
        <v>307.10909118652341</v>
      </c>
      <c r="AW338">
        <f t="shared" si="1071"/>
        <v>304.37034645080564</v>
      </c>
      <c r="AX338">
        <f t="shared" si="1072"/>
        <v>288.0965169980409</v>
      </c>
      <c r="AY338">
        <f t="shared" si="1073"/>
        <v>0.43232601444932484</v>
      </c>
      <c r="AZ338">
        <f t="shared" si="1074"/>
        <v>5.3308299290401671</v>
      </c>
      <c r="BA338">
        <f t="shared" si="1075"/>
        <v>56.351709494505329</v>
      </c>
      <c r="BB338">
        <f t="shared" si="1076"/>
        <v>34.29165853014986</v>
      </c>
      <c r="BC338">
        <f>IF(L338,Y338,(X338+Y338)/2)</f>
        <v>32.589718818664551</v>
      </c>
      <c r="BD338">
        <f t="shared" si="1077"/>
        <v>4.9368025836880953</v>
      </c>
      <c r="BE338">
        <f t="shared" si="1078"/>
        <v>0.13348238158917486</v>
      </c>
      <c r="BF338">
        <f t="shared" si="1079"/>
        <v>2.086864461998339</v>
      </c>
      <c r="BG338">
        <f t="shared" si="1080"/>
        <v>2.8499381216897564</v>
      </c>
      <c r="BH338">
        <f t="shared" si="1081"/>
        <v>8.3886552191432803E-2</v>
      </c>
      <c r="BI338">
        <f t="shared" si="1082"/>
        <v>37.005601186800654</v>
      </c>
      <c r="BJ338">
        <f t="shared" si="1083"/>
        <v>0.50481765661936495</v>
      </c>
      <c r="BK338">
        <f t="shared" si="1084"/>
        <v>39.080337772995847</v>
      </c>
      <c r="BL338">
        <f t="shared" si="1085"/>
        <v>763.55070924090194</v>
      </c>
      <c r="BM338">
        <f t="shared" si="1086"/>
        <v>1.5053233261278212E-2</v>
      </c>
      <c r="BN338">
        <v>0.50481765661936495</v>
      </c>
      <c r="BO338">
        <v>39.080337772995847</v>
      </c>
      <c r="BP338">
        <v>763.55070924090194</v>
      </c>
      <c r="BQ338">
        <v>1.5053233261278212E-2</v>
      </c>
    </row>
    <row r="339" spans="1:69" ht="15" hidden="1" customHeight="1" x14ac:dyDescent="0.3">
      <c r="A339" t="str">
        <f t="array" ref="A339">INDEX(MtrxNb!A$2:C$145,MATCH(1,(MtrxNb!B$2:B$145=D339)*(MtrxNb!C$2:C$145=F339),0),1)</f>
        <v>M81</v>
      </c>
      <c r="B339" s="1">
        <v>41611</v>
      </c>
      <c r="C339">
        <v>61</v>
      </c>
      <c r="D339">
        <v>21</v>
      </c>
      <c r="E339">
        <v>9</v>
      </c>
      <c r="F339" t="s">
        <v>11</v>
      </c>
      <c r="H339">
        <v>3</v>
      </c>
      <c r="I339" s="7" t="s">
        <v>229</v>
      </c>
      <c r="J339" s="7" t="s">
        <v>567</v>
      </c>
      <c r="S339" s="8">
        <f>AVERAGE(S332:S338)</f>
        <v>33.861587524414063</v>
      </c>
      <c r="Y339" s="9">
        <f>AVERAGE(Y332:Y338)</f>
        <v>33.861587524414063</v>
      </c>
    </row>
    <row r="340" spans="1:69" ht="15" hidden="1" customHeight="1" x14ac:dyDescent="0.3">
      <c r="A340" t="str">
        <f t="array" ref="A340">INDEX(MtrxNb!A$2:C$145,MATCH(1,(MtrxNb!B$2:B$145=D340)*(MtrxNb!C$2:C$145=F340),0),1)</f>
        <v>M81</v>
      </c>
      <c r="B340" s="1">
        <v>41611</v>
      </c>
      <c r="C340">
        <v>61</v>
      </c>
      <c r="D340">
        <v>21</v>
      </c>
      <c r="E340">
        <v>9</v>
      </c>
      <c r="F340" t="s">
        <v>11</v>
      </c>
      <c r="H340">
        <v>3</v>
      </c>
      <c r="I340" s="7">
        <v>71</v>
      </c>
      <c r="J340" s="7" t="s">
        <v>568</v>
      </c>
      <c r="K340" s="7">
        <v>13576.999999821186</v>
      </c>
      <c r="L340" s="7">
        <v>0</v>
      </c>
      <c r="M340" t="s">
        <v>232</v>
      </c>
      <c r="N340">
        <f t="shared" ref="N340:N347" si="1087">(AA340-AB340*(1000-AC340)/(1000-AD340))*AT340</f>
        <v>11.998881240584838</v>
      </c>
      <c r="O340">
        <f t="shared" ref="O340:O347" si="1088">IF(BE340&lt;&gt;0,1/(1/BE340-1/W340),0)</f>
        <v>0.11347736599660233</v>
      </c>
      <c r="P340">
        <f t="shared" ref="P340:P347" si="1089">((BH340-AU340/2)*AB340-N340)/(BH340+AU340/2)</f>
        <v>197.11825473138589</v>
      </c>
      <c r="Q340">
        <f t="shared" ref="Q340:Q347" si="1090">AU340*1000</f>
        <v>4.126180231803307</v>
      </c>
      <c r="R340">
        <f t="shared" ref="R340:R347" si="1091">(AZ340-BF340)</f>
        <v>3.4082095136522175</v>
      </c>
      <c r="S340">
        <f>(Y340+AY340*L340)</f>
        <v>34.230796813964844</v>
      </c>
      <c r="T340" s="7">
        <f t="shared" ref="T340:T347" si="1092">1.4*3</f>
        <v>4.1999999999999993</v>
      </c>
      <c r="U340">
        <f t="shared" ref="U340:U347" si="1093">(T340*AN340+AO340)</f>
        <v>1.8152174532413485</v>
      </c>
      <c r="V340" s="7">
        <v>1</v>
      </c>
      <c r="W340">
        <f t="shared" ref="W340:W347" si="1094">U340*(V340+1)*(V340+1)/(V340*V340+1)</f>
        <v>3.6304349064826971</v>
      </c>
      <c r="X340" s="7">
        <v>31.218008041381836</v>
      </c>
      <c r="Y340" s="7">
        <v>34.230796813964844</v>
      </c>
      <c r="Z340" s="7">
        <v>30.100072860717773</v>
      </c>
      <c r="AA340" s="7">
        <v>399.73068237304687</v>
      </c>
      <c r="AB340" s="7">
        <v>388.31256103515625</v>
      </c>
      <c r="AC340" s="7">
        <v>17.793329238891602</v>
      </c>
      <c r="AD340" s="7">
        <v>21.183870315551758</v>
      </c>
      <c r="AE340" s="7">
        <v>36.971843719482422</v>
      </c>
      <c r="AF340" s="7">
        <v>43.870639801025391</v>
      </c>
      <c r="AG340" s="7">
        <v>500.2989501953125</v>
      </c>
      <c r="AH340" s="7">
        <v>1801.151611328125</v>
      </c>
      <c r="AI340" s="7">
        <v>1167.2408447265625</v>
      </c>
      <c r="AJ340" s="7">
        <v>94.598960876464844</v>
      </c>
      <c r="AK340" s="7">
        <v>-0.20459270477294922</v>
      </c>
      <c r="AL340" s="7">
        <v>-0.35770338773727417</v>
      </c>
      <c r="AM340" s="7">
        <v>1</v>
      </c>
      <c r="AN340" s="7">
        <v>-0.21956524252891541</v>
      </c>
      <c r="AO340" s="7">
        <v>2.737391471862793</v>
      </c>
      <c r="AP340" s="7">
        <v>1</v>
      </c>
      <c r="AQ340" s="7">
        <v>0</v>
      </c>
      <c r="AR340" s="7">
        <v>0.15999999642372131</v>
      </c>
      <c r="AS340" s="7">
        <v>111115</v>
      </c>
      <c r="AT340">
        <f t="shared" ref="AT340:AT347" si="1095">AG340*0.000001/(T340*0.0001)</f>
        <v>1.191187976655506</v>
      </c>
      <c r="AU340">
        <f t="shared" ref="AU340:AU347" si="1096">(AD340-AC340)/(1000-AD340)*AT340</f>
        <v>4.1261802318033067E-3</v>
      </c>
      <c r="AV340">
        <f t="shared" ref="AV340:AV347" si="1097">(Y340+273.15)</f>
        <v>307.38079681396482</v>
      </c>
      <c r="AW340">
        <f t="shared" ref="AW340:AW347" si="1098">(X340+273.15)</f>
        <v>304.36800804138181</v>
      </c>
      <c r="AX340">
        <f t="shared" ref="AX340:AX347" si="1099">(AH340*AP340+AI340*AQ340)*AR340</f>
        <v>288.18425137107988</v>
      </c>
      <c r="AY340">
        <f t="shared" ref="AY340:AY347" si="1100">((AX340+0.00000010773*(AW340^4-AV340^4))-AU340*44100)/(U340*51.4+0.00000043092*AV340^3)</f>
        <v>0.65268991856332326</v>
      </c>
      <c r="AZ340">
        <f t="shared" ref="AZ340:AZ347" si="1101">0.61365*EXP(17.502*S340/(240.97+S340))</f>
        <v>5.4121816328452033</v>
      </c>
      <c r="BA340">
        <f t="shared" ref="BA340:BA347" si="1102">AZ340*1000/AJ340</f>
        <v>57.21185077194324</v>
      </c>
      <c r="BB340">
        <f t="shared" ref="BB340:BB347" si="1103">(BA340-AD340)</f>
        <v>36.027980456391482</v>
      </c>
      <c r="BC340">
        <f>IF(L340,Y340,(X340+Y340)/2)</f>
        <v>32.72440242767334</v>
      </c>
      <c r="BD340">
        <f t="shared" ref="BD340:BD347" si="1104">0.61365*EXP(17.502*BC340/(240.97+BC340))</f>
        <v>4.9743985758603495</v>
      </c>
      <c r="BE340">
        <f t="shared" ref="BE340:BE347" si="1105">IF(BB340&lt;&gt;0,(1000-(BA340+AD340)/2)/BB340*AU340,0)</f>
        <v>0.11003788567325615</v>
      </c>
      <c r="BF340">
        <f t="shared" ref="BF340:BF347" si="1106">AD340*AJ340/1000</f>
        <v>2.0039721191929858</v>
      </c>
      <c r="BG340">
        <f t="shared" ref="BG340:BG347" si="1107">(BD340-BF340)</f>
        <v>2.9704264566673637</v>
      </c>
      <c r="BH340">
        <f t="shared" ref="BH340:BH347" si="1108">1/(1.6/O340+1.37/W340)</f>
        <v>6.9074639435937002E-2</v>
      </c>
      <c r="BI340">
        <f t="shared" ref="BI340:BI347" si="1109">P340*AJ340*0.001</f>
        <v>18.647182067371407</v>
      </c>
      <c r="BJ340">
        <f t="shared" ref="BJ340:BJ347" si="1110">P340/AB340</f>
        <v>0.50762780942731234</v>
      </c>
      <c r="BK340">
        <f t="shared" ref="BK340:BK347" si="1111">(1-AU340*AJ340/AZ340/O340)*100</f>
        <v>36.444527712759452</v>
      </c>
      <c r="BL340">
        <f t="shared" ref="BL340:BL347" si="1112">(AB340-N340/(W340/1.35))</f>
        <v>383.8507017560201</v>
      </c>
      <c r="BM340">
        <f t="shared" ref="BM340:BM347" si="1113">N340*BK340/100/BL340</f>
        <v>1.1392282413294961E-2</v>
      </c>
      <c r="BN340">
        <v>0.50762780942731234</v>
      </c>
      <c r="BO340">
        <v>36.444527712759452</v>
      </c>
      <c r="BP340">
        <v>383.8507017560201</v>
      </c>
      <c r="BQ340">
        <v>1.1392282413294961E-2</v>
      </c>
    </row>
    <row r="341" spans="1:69" ht="15" customHeight="1" x14ac:dyDescent="0.3">
      <c r="A341" t="str">
        <f t="array" ref="A341">INDEX(MtrxNb!A$2:C$145,MATCH(1,(MtrxNb!B$2:B$145=D341)*(MtrxNb!C$2:C$145=F341),0),1)</f>
        <v>M81</v>
      </c>
      <c r="B341" s="1">
        <v>41611</v>
      </c>
      <c r="C341">
        <v>61</v>
      </c>
      <c r="D341">
        <v>21</v>
      </c>
      <c r="E341">
        <v>9</v>
      </c>
      <c r="F341" t="s">
        <v>11</v>
      </c>
      <c r="H341">
        <v>3</v>
      </c>
      <c r="I341" s="7">
        <v>72</v>
      </c>
      <c r="J341" s="7" t="s">
        <v>569</v>
      </c>
      <c r="K341" s="7">
        <v>13697.49999981001</v>
      </c>
      <c r="L341" s="7">
        <v>0</v>
      </c>
      <c r="M341">
        <v>50</v>
      </c>
      <c r="N341">
        <f t="shared" si="1087"/>
        <v>-1.3171439015074495</v>
      </c>
      <c r="O341">
        <f t="shared" si="1088"/>
        <v>0.13356994691655605</v>
      </c>
      <c r="P341">
        <f t="shared" si="1089"/>
        <v>64.045032102365965</v>
      </c>
      <c r="Q341">
        <f t="shared" si="1090"/>
        <v>4.7706059917346177</v>
      </c>
      <c r="R341">
        <f t="shared" si="1091"/>
        <v>3.3647589077841564</v>
      </c>
      <c r="S341">
        <f>(Y341+AY341*L341)</f>
        <v>34.243919372558594</v>
      </c>
      <c r="T341" s="7">
        <f t="shared" si="1092"/>
        <v>4.1999999999999993</v>
      </c>
      <c r="U341">
        <f t="shared" si="1093"/>
        <v>1.8152174532413485</v>
      </c>
      <c r="V341" s="7">
        <v>1</v>
      </c>
      <c r="W341">
        <f t="shared" si="1094"/>
        <v>3.6304349064826971</v>
      </c>
      <c r="X341" s="7">
        <v>31.263187408447266</v>
      </c>
      <c r="Y341" s="7">
        <v>34.243919372558594</v>
      </c>
      <c r="Z341" s="7">
        <v>30.109272003173828</v>
      </c>
      <c r="AA341" s="7">
        <v>50.265007019042969</v>
      </c>
      <c r="AB341" s="7">
        <v>51.165878295898437</v>
      </c>
      <c r="AC341" s="7">
        <v>17.766733169555664</v>
      </c>
      <c r="AD341" s="7">
        <v>21.685003280639648</v>
      </c>
      <c r="AE341" s="7">
        <v>36.804180145263672</v>
      </c>
      <c r="AF341" s="7">
        <v>44.790233612060547</v>
      </c>
      <c r="AG341" s="7">
        <v>500.27313232421875</v>
      </c>
      <c r="AH341" s="7">
        <v>1799.2086181640625</v>
      </c>
      <c r="AI341" s="7">
        <v>1957.34326171875</v>
      </c>
      <c r="AJ341" s="7">
        <v>94.598968505859375</v>
      </c>
      <c r="AK341" s="7">
        <v>1.3494157791137695</v>
      </c>
      <c r="AL341" s="7">
        <v>-0.23553770780563354</v>
      </c>
      <c r="AM341" s="7">
        <v>1</v>
      </c>
      <c r="AN341" s="7">
        <v>-0.21956524252891541</v>
      </c>
      <c r="AO341" s="7">
        <v>2.737391471862793</v>
      </c>
      <c r="AP341" s="7">
        <v>1</v>
      </c>
      <c r="AQ341" s="7">
        <v>0</v>
      </c>
      <c r="AR341" s="7">
        <v>0.15999999642372131</v>
      </c>
      <c r="AS341" s="7">
        <v>111115</v>
      </c>
      <c r="AT341">
        <f t="shared" si="1095"/>
        <v>1.1911265055338542</v>
      </c>
      <c r="AU341">
        <f t="shared" si="1096"/>
        <v>4.7706059917346178E-3</v>
      </c>
      <c r="AV341">
        <f t="shared" si="1097"/>
        <v>307.39391937255857</v>
      </c>
      <c r="AW341">
        <f t="shared" si="1098"/>
        <v>304.41318740844724</v>
      </c>
      <c r="AX341">
        <f t="shared" si="1099"/>
        <v>287.87337247177857</v>
      </c>
      <c r="AY341">
        <f t="shared" si="1100"/>
        <v>0.38481406186379802</v>
      </c>
      <c r="AZ341">
        <f t="shared" si="1101"/>
        <v>5.4161378501788437</v>
      </c>
      <c r="BA341">
        <f t="shared" si="1102"/>
        <v>57.253667093033613</v>
      </c>
      <c r="BB341">
        <f t="shared" si="1103"/>
        <v>35.568663812393964</v>
      </c>
      <c r="BC341">
        <f>IF(L341,Y341,(X341+Y341)/2)</f>
        <v>32.75355339050293</v>
      </c>
      <c r="BD341">
        <f t="shared" si="1104"/>
        <v>4.9825685834098294</v>
      </c>
      <c r="BE341">
        <f t="shared" si="1105"/>
        <v>0.12883006707735245</v>
      </c>
      <c r="BF341">
        <f t="shared" si="1106"/>
        <v>2.0513789423946873</v>
      </c>
      <c r="BG341">
        <f t="shared" si="1107"/>
        <v>2.9311896410151421</v>
      </c>
      <c r="BH341">
        <f t="shared" si="1108"/>
        <v>8.0931634751845422E-2</v>
      </c>
      <c r="BI341">
        <f t="shared" si="1109"/>
        <v>6.0585939748084705</v>
      </c>
      <c r="BJ341">
        <f t="shared" si="1110"/>
        <v>1.2517137247598062</v>
      </c>
      <c r="BK341">
        <f t="shared" si="1111"/>
        <v>37.617684976874145</v>
      </c>
      <c r="BL341">
        <f t="shared" si="1112"/>
        <v>51.655666520405617</v>
      </c>
      <c r="BM341">
        <f t="shared" si="1113"/>
        <v>-9.5919591583520075E-3</v>
      </c>
      <c r="BN341">
        <v>1.2517137247598062</v>
      </c>
      <c r="BO341">
        <v>37.617684976874145</v>
      </c>
      <c r="BP341">
        <v>51.655666520405617</v>
      </c>
      <c r="BQ341">
        <v>-9.5919591583520075E-3</v>
      </c>
    </row>
    <row r="342" spans="1:69" ht="15" customHeight="1" x14ac:dyDescent="0.3">
      <c r="A342" t="str">
        <f t="array" ref="A342">INDEX(MtrxNb!A$2:C$145,MATCH(1,(MtrxNb!B$2:B$145=D342)*(MtrxNb!C$2:C$145=F342),0),1)</f>
        <v>M81</v>
      </c>
      <c r="B342" s="1">
        <v>41611</v>
      </c>
      <c r="C342">
        <v>61</v>
      </c>
      <c r="D342">
        <v>21</v>
      </c>
      <c r="E342">
        <v>9</v>
      </c>
      <c r="F342" t="s">
        <v>11</v>
      </c>
      <c r="H342">
        <v>3</v>
      </c>
      <c r="I342" s="7">
        <v>73</v>
      </c>
      <c r="J342" s="7" t="s">
        <v>570</v>
      </c>
      <c r="K342" s="7">
        <v>13819.999999821186</v>
      </c>
      <c r="L342" s="7">
        <v>0</v>
      </c>
      <c r="M342">
        <v>150</v>
      </c>
      <c r="N342">
        <f t="shared" si="1087"/>
        <v>3.5203592724289772</v>
      </c>
      <c r="O342">
        <f t="shared" si="1088"/>
        <v>0.15604802783109623</v>
      </c>
      <c r="P342">
        <f t="shared" si="1089"/>
        <v>101.49408402466797</v>
      </c>
      <c r="Q342">
        <f t="shared" si="1090"/>
        <v>5.3990711046994688</v>
      </c>
      <c r="R342">
        <f t="shared" si="1091"/>
        <v>3.2785438762897576</v>
      </c>
      <c r="S342">
        <f>(Y342+AY342*L342)</f>
        <v>34.111083984375</v>
      </c>
      <c r="T342" s="7">
        <f t="shared" si="1092"/>
        <v>4.1999999999999993</v>
      </c>
      <c r="U342">
        <f t="shared" si="1093"/>
        <v>1.8152174532413485</v>
      </c>
      <c r="V342" s="7">
        <v>1</v>
      </c>
      <c r="W342">
        <f t="shared" si="1094"/>
        <v>3.6304349064826971</v>
      </c>
      <c r="X342" s="7">
        <v>31.288032531738281</v>
      </c>
      <c r="Y342" s="7">
        <v>34.111083984375</v>
      </c>
      <c r="Z342" s="7">
        <v>30.115774154663086</v>
      </c>
      <c r="AA342" s="7">
        <v>149.63813781738281</v>
      </c>
      <c r="AB342" s="7">
        <v>146.02079772949219</v>
      </c>
      <c r="AC342" s="7">
        <v>17.74400520324707</v>
      </c>
      <c r="AD342" s="7">
        <v>22.176202774047852</v>
      </c>
      <c r="AE342" s="7">
        <v>36.756080627441406</v>
      </c>
      <c r="AF342" s="7">
        <v>45.737518310546875</v>
      </c>
      <c r="AG342" s="7">
        <v>500.27618408203125</v>
      </c>
      <c r="AH342" s="7">
        <v>1800.6263427734375</v>
      </c>
      <c r="AI342" s="7">
        <v>1988.94482421875</v>
      </c>
      <c r="AJ342" s="7">
        <v>94.590690612792969</v>
      </c>
      <c r="AK342" s="7">
        <v>1.2472734451293945</v>
      </c>
      <c r="AL342" s="7">
        <v>-0.29696768522262573</v>
      </c>
      <c r="AM342" s="7">
        <v>1</v>
      </c>
      <c r="AN342" s="7">
        <v>-0.21956524252891541</v>
      </c>
      <c r="AO342" s="7">
        <v>2.737391471862793</v>
      </c>
      <c r="AP342" s="7">
        <v>1</v>
      </c>
      <c r="AQ342" s="7">
        <v>0</v>
      </c>
      <c r="AR342" s="7">
        <v>0.15999999642372131</v>
      </c>
      <c r="AS342" s="7">
        <v>111115</v>
      </c>
      <c r="AT342">
        <f t="shared" si="1095"/>
        <v>1.1911337716238839</v>
      </c>
      <c r="AU342">
        <f t="shared" si="1096"/>
        <v>5.3990711046994688E-3</v>
      </c>
      <c r="AV342">
        <f t="shared" si="1097"/>
        <v>307.26108398437498</v>
      </c>
      <c r="AW342">
        <f t="shared" si="1098"/>
        <v>304.43803253173826</v>
      </c>
      <c r="AX342">
        <f t="shared" si="1099"/>
        <v>288.10020840420839</v>
      </c>
      <c r="AY342">
        <f t="shared" si="1100"/>
        <v>0.14362278081572782</v>
      </c>
      <c r="AZ342">
        <f t="shared" si="1101"/>
        <v>5.376206211856279</v>
      </c>
      <c r="BA342">
        <f t="shared" si="1102"/>
        <v>56.836525635104849</v>
      </c>
      <c r="BB342">
        <f t="shared" si="1103"/>
        <v>34.660322861056997</v>
      </c>
      <c r="BC342">
        <f>IF(L342,Y342,(X342+Y342)/2)</f>
        <v>32.699558258056641</v>
      </c>
      <c r="BD342">
        <f t="shared" si="1104"/>
        <v>4.9674448176216757</v>
      </c>
      <c r="BE342">
        <f t="shared" si="1105"/>
        <v>0.14961699739667869</v>
      </c>
      <c r="BF342">
        <f t="shared" si="1106"/>
        <v>2.0976623355665214</v>
      </c>
      <c r="BG342">
        <f t="shared" si="1107"/>
        <v>2.8697824820551543</v>
      </c>
      <c r="BH342">
        <f t="shared" si="1108"/>
        <v>9.4067900973481694E-2</v>
      </c>
      <c r="BI342">
        <f t="shared" si="1109"/>
        <v>9.6003955010061812</v>
      </c>
      <c r="BJ342">
        <f t="shared" si="1110"/>
        <v>0.69506594678854405</v>
      </c>
      <c r="BK342">
        <f t="shared" si="1111"/>
        <v>39.125803660184353</v>
      </c>
      <c r="BL342">
        <f t="shared" si="1112"/>
        <v>144.71173004471072</v>
      </c>
      <c r="BM342">
        <f t="shared" si="1113"/>
        <v>9.5180180392985311E-3</v>
      </c>
      <c r="BN342">
        <v>0.69506594678854405</v>
      </c>
      <c r="BO342">
        <v>39.125803660184353</v>
      </c>
      <c r="BP342">
        <v>144.71173004471072</v>
      </c>
      <c r="BQ342">
        <v>9.5180180392985311E-3</v>
      </c>
    </row>
    <row r="343" spans="1:69" ht="15" customHeight="1" x14ac:dyDescent="0.3">
      <c r="A343" t="str">
        <f t="array" ref="A343">INDEX(MtrxNb!A$2:C$145,MATCH(1,(MtrxNb!B$2:B$145=D343)*(MtrxNb!C$2:C$145=F343),0),1)</f>
        <v>M81</v>
      </c>
      <c r="B343" s="1">
        <v>41611</v>
      </c>
      <c r="C343">
        <v>61</v>
      </c>
      <c r="D343">
        <v>21</v>
      </c>
      <c r="E343">
        <v>9</v>
      </c>
      <c r="F343" t="s">
        <v>11</v>
      </c>
      <c r="H343">
        <v>3</v>
      </c>
      <c r="I343" s="7">
        <v>74</v>
      </c>
      <c r="J343" s="7" t="s">
        <v>571</v>
      </c>
      <c r="K343" s="7">
        <v>13980.499999586493</v>
      </c>
      <c r="L343" s="7">
        <v>0</v>
      </c>
      <c r="M343">
        <v>250</v>
      </c>
      <c r="N343">
        <f t="shared" si="1087"/>
        <v>9.2966284595279038</v>
      </c>
      <c r="O343">
        <f t="shared" si="1088"/>
        <v>0.18612631398216162</v>
      </c>
      <c r="P343">
        <f t="shared" si="1089"/>
        <v>146.37999869377134</v>
      </c>
      <c r="Q343">
        <f t="shared" si="1090"/>
        <v>6.3657940277581275</v>
      </c>
      <c r="R343">
        <f t="shared" si="1091"/>
        <v>3.2650373824487167</v>
      </c>
      <c r="S343">
        <f>(Y343+AY343*L343)</f>
        <v>34.231876373291016</v>
      </c>
      <c r="T343" s="7">
        <f t="shared" si="1092"/>
        <v>4.1999999999999993</v>
      </c>
      <c r="U343">
        <f t="shared" si="1093"/>
        <v>1.8152174532413485</v>
      </c>
      <c r="V343" s="7">
        <v>1</v>
      </c>
      <c r="W343">
        <f t="shared" si="1094"/>
        <v>3.6304349064826971</v>
      </c>
      <c r="X343" s="7">
        <v>31.572443008422852</v>
      </c>
      <c r="Y343" s="7">
        <v>34.231876373291016</v>
      </c>
      <c r="Z343" s="7">
        <v>30.423738479614258</v>
      </c>
      <c r="AA343" s="7">
        <v>249.95726013183594</v>
      </c>
      <c r="AB343" s="7">
        <v>240.86557006835937</v>
      </c>
      <c r="AC343" s="7">
        <v>17.480386734008789</v>
      </c>
      <c r="AD343" s="7">
        <v>22.703123092651367</v>
      </c>
      <c r="AE343" s="7">
        <v>35.478500366210937</v>
      </c>
      <c r="AF343" s="7">
        <v>46.075275421142578</v>
      </c>
      <c r="AG343" s="7">
        <v>500.29974365234375</v>
      </c>
      <c r="AH343" s="7">
        <v>1799.839599609375</v>
      </c>
      <c r="AI343" s="7">
        <v>1983.2125244140625</v>
      </c>
      <c r="AJ343" s="7">
        <v>94.58917236328125</v>
      </c>
      <c r="AK343" s="7">
        <v>1.1403703689575195</v>
      </c>
      <c r="AL343" s="7">
        <v>-0.36323851346969604</v>
      </c>
      <c r="AM343" s="7">
        <v>1</v>
      </c>
      <c r="AN343" s="7">
        <v>-0.21956524252891541</v>
      </c>
      <c r="AO343" s="7">
        <v>2.737391471862793</v>
      </c>
      <c r="AP343" s="7">
        <v>1</v>
      </c>
      <c r="AQ343" s="7">
        <v>0</v>
      </c>
      <c r="AR343" s="7">
        <v>0.15999999642372131</v>
      </c>
      <c r="AS343" s="7">
        <v>111115</v>
      </c>
      <c r="AT343">
        <f t="shared" si="1095"/>
        <v>1.1911898658389137</v>
      </c>
      <c r="AU343">
        <f t="shared" si="1096"/>
        <v>6.3657940277581275E-3</v>
      </c>
      <c r="AV343">
        <f t="shared" si="1097"/>
        <v>307.38187637329099</v>
      </c>
      <c r="AW343">
        <f t="shared" si="1098"/>
        <v>304.72244300842283</v>
      </c>
      <c r="AX343">
        <f t="shared" si="1099"/>
        <v>287.974329500772</v>
      </c>
      <c r="AY343">
        <f t="shared" si="1100"/>
        <v>-0.24202669944766014</v>
      </c>
      <c r="AZ343">
        <f t="shared" si="1101"/>
        <v>5.4125070058443079</v>
      </c>
      <c r="BA343">
        <f t="shared" si="1102"/>
        <v>57.221211166294118</v>
      </c>
      <c r="BB343">
        <f t="shared" si="1103"/>
        <v>34.518088073642751</v>
      </c>
      <c r="BC343">
        <f>IF(L343,Y343,(X343+Y343)/2)</f>
        <v>32.902159690856934</v>
      </c>
      <c r="BD343">
        <f t="shared" si="1104"/>
        <v>5.0243995417986893</v>
      </c>
      <c r="BE343">
        <f t="shared" si="1105"/>
        <v>0.17704929339859904</v>
      </c>
      <c r="BF343">
        <f t="shared" si="1106"/>
        <v>2.1474696233955912</v>
      </c>
      <c r="BG343">
        <f t="shared" si="1107"/>
        <v>2.8769299184030981</v>
      </c>
      <c r="BH343">
        <f t="shared" si="1108"/>
        <v>0.11143702758843267</v>
      </c>
      <c r="BI343">
        <f t="shared" si="1109"/>
        <v>13.845962926982022</v>
      </c>
      <c r="BJ343">
        <f t="shared" si="1110"/>
        <v>0.60772487596391489</v>
      </c>
      <c r="BK343">
        <f t="shared" si="1111"/>
        <v>40.229380149992707</v>
      </c>
      <c r="BL343">
        <f t="shared" si="1112"/>
        <v>237.40856044178491</v>
      </c>
      <c r="BM343">
        <f t="shared" si="1113"/>
        <v>1.5753332555305952E-2</v>
      </c>
      <c r="BN343">
        <v>0.60772487596391489</v>
      </c>
      <c r="BO343">
        <v>40.229380149992707</v>
      </c>
      <c r="BP343">
        <v>237.40856044178491</v>
      </c>
      <c r="BQ343">
        <v>1.5753332555305952E-2</v>
      </c>
    </row>
    <row r="344" spans="1:69" ht="15" customHeight="1" x14ac:dyDescent="0.3">
      <c r="A344" t="str">
        <f t="array" ref="A344">INDEX(MtrxNb!A$2:C$145,MATCH(1,(MtrxNb!B$2:B$145=D344)*(MtrxNb!C$2:C$145=F344),0),1)</f>
        <v>M81</v>
      </c>
      <c r="B344" s="1">
        <v>41611</v>
      </c>
      <c r="C344">
        <v>61</v>
      </c>
      <c r="D344">
        <v>21</v>
      </c>
      <c r="E344">
        <v>9</v>
      </c>
      <c r="F344" t="s">
        <v>11</v>
      </c>
      <c r="H344">
        <v>3</v>
      </c>
      <c r="I344" s="7">
        <v>75</v>
      </c>
      <c r="J344" s="7" t="s">
        <v>572</v>
      </c>
      <c r="K344" s="7">
        <v>14139.999999597669</v>
      </c>
      <c r="L344" s="7">
        <v>0</v>
      </c>
      <c r="M344">
        <v>400</v>
      </c>
      <c r="N344">
        <f t="shared" si="1087"/>
        <v>18.28848189143752</v>
      </c>
      <c r="O344">
        <f t="shared" si="1088"/>
        <v>0.20404097536302149</v>
      </c>
      <c r="P344">
        <f t="shared" si="1089"/>
        <v>215.53849035773845</v>
      </c>
      <c r="Q344">
        <f t="shared" si="1090"/>
        <v>6.8076533537365176</v>
      </c>
      <c r="R344">
        <f t="shared" si="1091"/>
        <v>3.2000547463170159</v>
      </c>
      <c r="S344">
        <f>(Y344+AY344*L344)</f>
        <v>34.118946075439453</v>
      </c>
      <c r="T344" s="7">
        <f t="shared" si="1092"/>
        <v>4.1999999999999993</v>
      </c>
      <c r="U344">
        <f t="shared" si="1093"/>
        <v>1.8152174532413485</v>
      </c>
      <c r="V344" s="7">
        <v>1</v>
      </c>
      <c r="W344">
        <f t="shared" si="1094"/>
        <v>3.6304349064826971</v>
      </c>
      <c r="X344" s="7">
        <v>31.662300109863281</v>
      </c>
      <c r="Y344" s="7">
        <v>34.118946075439453</v>
      </c>
      <c r="Z344" s="7">
        <v>30.510738372802734</v>
      </c>
      <c r="AA344" s="7">
        <v>400.12399291992187</v>
      </c>
      <c r="AB344" s="7">
        <v>382.5831298828125</v>
      </c>
      <c r="AC344" s="7">
        <v>17.447816848754883</v>
      </c>
      <c r="AD344" s="7">
        <v>23.031600952148438</v>
      </c>
      <c r="AE344" s="7">
        <v>35.231060028076172</v>
      </c>
      <c r="AF344" s="7">
        <v>46.503925323486328</v>
      </c>
      <c r="AG344" s="7">
        <v>500.26327514648437</v>
      </c>
      <c r="AH344" s="7">
        <v>1799.4278564453125</v>
      </c>
      <c r="AI344" s="7">
        <v>1986.364990234375</v>
      </c>
      <c r="AJ344" s="7">
        <v>94.5877685546875</v>
      </c>
      <c r="AK344" s="7">
        <v>0.25069141387939453</v>
      </c>
      <c r="AL344" s="7">
        <v>-0.42299383878707886</v>
      </c>
      <c r="AM344" s="7">
        <v>1</v>
      </c>
      <c r="AN344" s="7">
        <v>-0.21956524252891541</v>
      </c>
      <c r="AO344" s="7">
        <v>2.737391471862793</v>
      </c>
      <c r="AP344" s="7">
        <v>1</v>
      </c>
      <c r="AQ344" s="7">
        <v>0</v>
      </c>
      <c r="AR344" s="7">
        <v>0.15999999642372131</v>
      </c>
      <c r="AS344" s="7">
        <v>111115</v>
      </c>
      <c r="AT344">
        <f t="shared" si="1095"/>
        <v>1.1911030360630581</v>
      </c>
      <c r="AU344">
        <f t="shared" si="1096"/>
        <v>6.8076533537365178E-3</v>
      </c>
      <c r="AV344">
        <f t="shared" si="1097"/>
        <v>307.26894607543943</v>
      </c>
      <c r="AW344">
        <f t="shared" si="1098"/>
        <v>304.81230010986326</v>
      </c>
      <c r="AX344">
        <f t="shared" si="1099"/>
        <v>287.90845059599451</v>
      </c>
      <c r="AY344">
        <f t="shared" si="1100"/>
        <v>-0.40314207921013873</v>
      </c>
      <c r="AZ344">
        <f t="shared" si="1101"/>
        <v>5.3785624866227524</v>
      </c>
      <c r="BA344">
        <f t="shared" si="1102"/>
        <v>56.863192448747185</v>
      </c>
      <c r="BB344">
        <f t="shared" si="1103"/>
        <v>33.831591496598747</v>
      </c>
      <c r="BC344">
        <f>IF(L344,Y344,(X344+Y344)/2)</f>
        <v>32.890623092651367</v>
      </c>
      <c r="BD344">
        <f t="shared" si="1104"/>
        <v>5.0211412178890624</v>
      </c>
      <c r="BE344">
        <f t="shared" si="1105"/>
        <v>0.19318350203160667</v>
      </c>
      <c r="BF344">
        <f t="shared" si="1106"/>
        <v>2.1785077403057365</v>
      </c>
      <c r="BG344">
        <f t="shared" si="1107"/>
        <v>2.842633477583326</v>
      </c>
      <c r="BH344">
        <f t="shared" si="1108"/>
        <v>0.12167037671013206</v>
      </c>
      <c r="BI344">
        <f t="shared" si="1109"/>
        <v>20.387304840584509</v>
      </c>
      <c r="BJ344">
        <f t="shared" si="1110"/>
        <v>0.56337688079387915</v>
      </c>
      <c r="BK344">
        <f t="shared" si="1111"/>
        <v>41.325580175505927</v>
      </c>
      <c r="BL344">
        <f t="shared" si="1112"/>
        <v>375.7824431360666</v>
      </c>
      <c r="BM344">
        <f t="shared" si="1113"/>
        <v>2.0112225530963118E-2</v>
      </c>
      <c r="BN344">
        <v>0.56337688079387915</v>
      </c>
      <c r="BO344">
        <v>41.325580175505927</v>
      </c>
      <c r="BP344">
        <v>375.7824431360666</v>
      </c>
      <c r="BQ344">
        <v>2.0112225530963118E-2</v>
      </c>
    </row>
    <row r="345" spans="1:69" ht="15" customHeight="1" x14ac:dyDescent="0.3">
      <c r="A345" t="str">
        <f t="array" ref="A345">INDEX(MtrxNb!A$2:C$145,MATCH(1,(MtrxNb!B$2:B$145=D345)*(MtrxNb!C$2:C$145=F345),0),1)</f>
        <v>M81</v>
      </c>
      <c r="B345" s="1">
        <v>41611</v>
      </c>
      <c r="C345">
        <v>61</v>
      </c>
      <c r="D345">
        <v>21</v>
      </c>
      <c r="E345">
        <v>9</v>
      </c>
      <c r="F345" t="s">
        <v>11</v>
      </c>
      <c r="H345">
        <v>3</v>
      </c>
      <c r="I345" s="7">
        <v>76</v>
      </c>
      <c r="J345" s="7" t="s">
        <v>573</v>
      </c>
      <c r="K345" s="7">
        <v>14301.999999597669</v>
      </c>
      <c r="L345" s="7">
        <v>0</v>
      </c>
      <c r="M345">
        <v>600</v>
      </c>
      <c r="N345">
        <f t="shared" si="1087"/>
        <v>29.085998134452822</v>
      </c>
      <c r="O345">
        <f t="shared" si="1088"/>
        <v>0.20522327120318445</v>
      </c>
      <c r="P345">
        <f t="shared" si="1089"/>
        <v>310.05313253912601</v>
      </c>
      <c r="Q345">
        <f t="shared" si="1090"/>
        <v>6.8090657033474722</v>
      </c>
      <c r="R345">
        <f t="shared" si="1091"/>
        <v>3.1833393918689099</v>
      </c>
      <c r="S345">
        <f>(Y345+AY345*L345)</f>
        <v>34.055328369140625</v>
      </c>
      <c r="T345" s="7">
        <f t="shared" si="1092"/>
        <v>4.1999999999999993</v>
      </c>
      <c r="U345">
        <f t="shared" si="1093"/>
        <v>1.8152174532413485</v>
      </c>
      <c r="V345" s="7">
        <v>1</v>
      </c>
      <c r="W345">
        <f t="shared" si="1094"/>
        <v>3.6304349064826971</v>
      </c>
      <c r="X345" s="7">
        <v>31.732686996459961</v>
      </c>
      <c r="Y345" s="7">
        <v>34.055328369140625</v>
      </c>
      <c r="Z345" s="7">
        <v>30.587701797485352</v>
      </c>
      <c r="AA345" s="7">
        <v>600.04052734375</v>
      </c>
      <c r="AB345" s="7">
        <v>572.3502197265625</v>
      </c>
      <c r="AC345" s="7">
        <v>17.4241943359375</v>
      </c>
      <c r="AD345" s="7">
        <v>23.009069442749023</v>
      </c>
      <c r="AE345" s="7">
        <v>35.038539886474609</v>
      </c>
      <c r="AF345" s="7">
        <v>46.270523071289063</v>
      </c>
      <c r="AG345" s="7">
        <v>500.28085327148437</v>
      </c>
      <c r="AH345" s="7">
        <v>1801.215576171875</v>
      </c>
      <c r="AI345" s="7">
        <v>1994.0926513671875</v>
      </c>
      <c r="AJ345" s="7">
        <v>94.579338073730469</v>
      </c>
      <c r="AK345" s="7">
        <v>-1.7826948165893555</v>
      </c>
      <c r="AL345" s="7">
        <v>-0.47964781522750854</v>
      </c>
      <c r="AM345" s="7">
        <v>0.75</v>
      </c>
      <c r="AN345" s="7">
        <v>-0.21956524252891541</v>
      </c>
      <c r="AO345" s="7">
        <v>2.737391471862793</v>
      </c>
      <c r="AP345" s="7">
        <v>1</v>
      </c>
      <c r="AQ345" s="7">
        <v>0</v>
      </c>
      <c r="AR345" s="7">
        <v>0.15999999642372131</v>
      </c>
      <c r="AS345" s="7">
        <v>111115</v>
      </c>
      <c r="AT345">
        <f t="shared" si="1095"/>
        <v>1.1911448887416296</v>
      </c>
      <c r="AU345">
        <f t="shared" si="1096"/>
        <v>6.8090657033474718E-3</v>
      </c>
      <c r="AV345">
        <f t="shared" si="1097"/>
        <v>307.2053283691406</v>
      </c>
      <c r="AW345">
        <f t="shared" si="1098"/>
        <v>304.88268699645994</v>
      </c>
      <c r="AX345">
        <f t="shared" si="1099"/>
        <v>288.19448574585113</v>
      </c>
      <c r="AY345">
        <f t="shared" si="1100"/>
        <v>-0.3854196433748272</v>
      </c>
      <c r="AZ345">
        <f t="shared" si="1101"/>
        <v>5.3595219494566111</v>
      </c>
      <c r="BA345">
        <f t="shared" si="1102"/>
        <v>56.66694289273341</v>
      </c>
      <c r="BB345">
        <f t="shared" si="1103"/>
        <v>33.657873449984386</v>
      </c>
      <c r="BC345">
        <f>IF(L345,Y345,(X345+Y345)/2)</f>
        <v>32.894007682800293</v>
      </c>
      <c r="BD345">
        <f t="shared" si="1104"/>
        <v>5.0220969495137044</v>
      </c>
      <c r="BE345">
        <f t="shared" si="1105"/>
        <v>0.1942429937404139</v>
      </c>
      <c r="BF345">
        <f t="shared" si="1106"/>
        <v>2.1761825575877012</v>
      </c>
      <c r="BG345">
        <f t="shared" si="1107"/>
        <v>2.8459143919260033</v>
      </c>
      <c r="BH345">
        <f t="shared" si="1108"/>
        <v>0.12234283529323707</v>
      </c>
      <c r="BI345">
        <f t="shared" si="1109"/>
        <v>29.324620043237161</v>
      </c>
      <c r="BJ345">
        <f t="shared" si="1110"/>
        <v>0.54171925134798127</v>
      </c>
      <c r="BK345">
        <f t="shared" si="1111"/>
        <v>41.449428922233857</v>
      </c>
      <c r="BL345">
        <f t="shared" si="1112"/>
        <v>561.53440881327617</v>
      </c>
      <c r="BM345">
        <f t="shared" si="1113"/>
        <v>2.146970859460047E-2</v>
      </c>
      <c r="BN345">
        <v>0.54171925134798127</v>
      </c>
      <c r="BO345">
        <v>41.449428922233857</v>
      </c>
      <c r="BP345">
        <v>561.53440881327617</v>
      </c>
      <c r="BQ345">
        <v>2.146970859460047E-2</v>
      </c>
    </row>
    <row r="346" spans="1:69" ht="15" customHeight="1" x14ac:dyDescent="0.3">
      <c r="A346" t="str">
        <f t="array" ref="A346">INDEX(MtrxNb!A$2:C$145,MATCH(1,(MtrxNb!B$2:B$145=D346)*(MtrxNb!C$2:C$145=F346),0),1)</f>
        <v>M81</v>
      </c>
      <c r="B346" s="1">
        <v>41611</v>
      </c>
      <c r="C346">
        <v>61</v>
      </c>
      <c r="D346">
        <v>21</v>
      </c>
      <c r="E346">
        <v>9</v>
      </c>
      <c r="F346" t="s">
        <v>11</v>
      </c>
      <c r="H346">
        <v>3</v>
      </c>
      <c r="I346" s="7">
        <v>77</v>
      </c>
      <c r="J346" s="7" t="s">
        <v>574</v>
      </c>
      <c r="K346" s="7">
        <v>14498.499999586493</v>
      </c>
      <c r="L346" s="7">
        <v>0</v>
      </c>
      <c r="M346">
        <v>800</v>
      </c>
      <c r="N346">
        <f t="shared" si="1087"/>
        <v>33.861382779654399</v>
      </c>
      <c r="O346">
        <f t="shared" si="1088"/>
        <v>0.17215438854381201</v>
      </c>
      <c r="P346">
        <f t="shared" si="1089"/>
        <v>409.83779522214286</v>
      </c>
      <c r="Q346">
        <f t="shared" si="1090"/>
        <v>6.1051668375211801</v>
      </c>
      <c r="R346">
        <f t="shared" si="1091"/>
        <v>3.371664589280607</v>
      </c>
      <c r="S346">
        <f>(Y346+AY346*L346)</f>
        <v>34.495540618896484</v>
      </c>
      <c r="T346" s="7">
        <f t="shared" si="1092"/>
        <v>4.1999999999999993</v>
      </c>
      <c r="U346">
        <f t="shared" si="1093"/>
        <v>1.8152174532413485</v>
      </c>
      <c r="V346" s="7">
        <v>1</v>
      </c>
      <c r="W346">
        <f t="shared" si="1094"/>
        <v>3.6304349064826971</v>
      </c>
      <c r="X346" s="7">
        <v>31.945505142211914</v>
      </c>
      <c r="Y346" s="7">
        <v>34.495540618896484</v>
      </c>
      <c r="Z346" s="7">
        <v>30.818794250488281</v>
      </c>
      <c r="AA346" s="7">
        <v>804.6075439453125</v>
      </c>
      <c r="AB346" s="7">
        <v>772.220458984375</v>
      </c>
      <c r="AC346" s="7">
        <v>17.413505554199219</v>
      </c>
      <c r="AD346" s="7">
        <v>22.424264907836914</v>
      </c>
      <c r="AE346" s="7">
        <v>34.597873687744141</v>
      </c>
      <c r="AF346" s="7">
        <v>44.556880950927734</v>
      </c>
      <c r="AG346" s="7">
        <v>500.25759887695312</v>
      </c>
      <c r="AH346" s="7">
        <v>1800.1337890625</v>
      </c>
      <c r="AI346" s="7">
        <v>2010.0185546875</v>
      </c>
      <c r="AJ346" s="7">
        <v>94.577033996582031</v>
      </c>
      <c r="AK346" s="7">
        <v>-3.4491987228393555</v>
      </c>
      <c r="AL346" s="7">
        <v>-0.51836699247360229</v>
      </c>
      <c r="AM346" s="7">
        <v>0.75</v>
      </c>
      <c r="AN346" s="7">
        <v>-0.21956524252891541</v>
      </c>
      <c r="AO346" s="7">
        <v>2.737391471862793</v>
      </c>
      <c r="AP346" s="7">
        <v>1</v>
      </c>
      <c r="AQ346" s="7">
        <v>0</v>
      </c>
      <c r="AR346" s="7">
        <v>0.15999999642372131</v>
      </c>
      <c r="AS346" s="7">
        <v>111115</v>
      </c>
      <c r="AT346">
        <f t="shared" si="1095"/>
        <v>1.1910895211356027</v>
      </c>
      <c r="AU346">
        <f t="shared" si="1096"/>
        <v>6.1051668375211804E-3</v>
      </c>
      <c r="AV346">
        <f t="shared" si="1097"/>
        <v>307.64554061889646</v>
      </c>
      <c r="AW346">
        <f t="shared" si="1098"/>
        <v>305.09550514221189</v>
      </c>
      <c r="AX346">
        <f t="shared" si="1099"/>
        <v>288.0213998122199</v>
      </c>
      <c r="AY346">
        <f t="shared" si="1100"/>
        <v>-0.12108489508709233</v>
      </c>
      <c r="AZ346">
        <f t="shared" si="1101"/>
        <v>5.4924850538174601</v>
      </c>
      <c r="BA346">
        <f t="shared" si="1102"/>
        <v>58.07419435479396</v>
      </c>
      <c r="BB346">
        <f t="shared" si="1103"/>
        <v>35.649929446957046</v>
      </c>
      <c r="BC346">
        <f>IF(L346,Y346,(X346+Y346)/2)</f>
        <v>33.220522880554199</v>
      </c>
      <c r="BD346">
        <f t="shared" si="1104"/>
        <v>5.1150449426726023</v>
      </c>
      <c r="BE346">
        <f t="shared" si="1105"/>
        <v>0.16436045362329435</v>
      </c>
      <c r="BF346">
        <f t="shared" si="1106"/>
        <v>2.1208204645368531</v>
      </c>
      <c r="BG346">
        <f t="shared" si="1107"/>
        <v>2.9942244781357492</v>
      </c>
      <c r="BH346">
        <f t="shared" si="1108"/>
        <v>0.10339819741222246</v>
      </c>
      <c r="BI346">
        <f t="shared" si="1109"/>
        <v>38.761243091808829</v>
      </c>
      <c r="BJ346">
        <f t="shared" si="1110"/>
        <v>0.53072641426926437</v>
      </c>
      <c r="BK346">
        <f t="shared" si="1111"/>
        <v>38.93445398680462</v>
      </c>
      <c r="BL346">
        <f t="shared" si="1112"/>
        <v>759.62889132648752</v>
      </c>
      <c r="BM346">
        <f t="shared" si="1113"/>
        <v>1.7355506943158076E-2</v>
      </c>
      <c r="BN346">
        <v>0.53072641426926437</v>
      </c>
      <c r="BO346">
        <v>38.93445398680462</v>
      </c>
      <c r="BP346">
        <v>759.62889132648752</v>
      </c>
      <c r="BQ346">
        <v>1.7355506943158076E-2</v>
      </c>
    </row>
    <row r="347" spans="1:69" ht="15" hidden="1" customHeight="1" x14ac:dyDescent="0.3">
      <c r="A347" t="str">
        <f t="array" ref="A347">INDEX(MtrxNb!A$2:C$145,MATCH(1,(MtrxNb!B$2:B$145=D347)*(MtrxNb!C$2:C$145=F347),0),1)</f>
        <v>M81</v>
      </c>
      <c r="B347" s="1">
        <v>41611</v>
      </c>
      <c r="C347">
        <v>61</v>
      </c>
      <c r="D347">
        <v>21</v>
      </c>
      <c r="E347">
        <v>9</v>
      </c>
      <c r="F347" t="s">
        <v>11</v>
      </c>
      <c r="H347">
        <v>3</v>
      </c>
      <c r="I347" s="7">
        <v>78</v>
      </c>
      <c r="J347" s="7" t="s">
        <v>575</v>
      </c>
      <c r="K347" s="7">
        <v>14658.499999586493</v>
      </c>
      <c r="L347" s="7">
        <v>0</v>
      </c>
      <c r="M347" t="s">
        <v>240</v>
      </c>
      <c r="N347">
        <f t="shared" si="1087"/>
        <v>16.274667723862162</v>
      </c>
      <c r="O347">
        <f t="shared" si="1088"/>
        <v>0.16485392292271933</v>
      </c>
      <c r="P347">
        <f t="shared" si="1089"/>
        <v>202.0721986200237</v>
      </c>
      <c r="Q347">
        <f t="shared" si="1090"/>
        <v>6.0341106612838997</v>
      </c>
      <c r="R347">
        <f t="shared" si="1091"/>
        <v>3.4713978647384063</v>
      </c>
      <c r="S347">
        <f>(Y347+AY347*L347)</f>
        <v>34.800468444824219</v>
      </c>
      <c r="T347" s="7">
        <f t="shared" si="1092"/>
        <v>4.1999999999999993</v>
      </c>
      <c r="U347">
        <f t="shared" si="1093"/>
        <v>1.8152174532413485</v>
      </c>
      <c r="V347" s="7">
        <v>1</v>
      </c>
      <c r="W347">
        <f t="shared" si="1094"/>
        <v>3.6304349064826971</v>
      </c>
      <c r="X347" s="7">
        <v>32.135459899902344</v>
      </c>
      <c r="Y347" s="7">
        <v>34.800468444824219</v>
      </c>
      <c r="Z347" s="7">
        <v>31.002836227416992</v>
      </c>
      <c r="AA347" s="7">
        <v>399.60595703125</v>
      </c>
      <c r="AB347" s="7">
        <v>383.99716186523437</v>
      </c>
      <c r="AC347" s="7">
        <v>17.410049438476562</v>
      </c>
      <c r="AD347" s="7">
        <v>22.362728118896484</v>
      </c>
      <c r="AE347" s="7">
        <v>34.219154357910156</v>
      </c>
      <c r="AF347" s="7">
        <v>43.952030181884766</v>
      </c>
      <c r="AG347" s="7">
        <v>500.26504516601562</v>
      </c>
      <c r="AH347" s="7">
        <v>1799.1131591796875</v>
      </c>
      <c r="AI347" s="7">
        <v>2019.2403564453125</v>
      </c>
      <c r="AJ347" s="7">
        <v>94.570808410644531</v>
      </c>
      <c r="AK347" s="7">
        <v>0.26262378692626953</v>
      </c>
      <c r="AL347" s="7">
        <v>-0.42276686429977417</v>
      </c>
      <c r="AM347" s="7">
        <v>1</v>
      </c>
      <c r="AN347" s="7">
        <v>-0.21956524252891541</v>
      </c>
      <c r="AO347" s="7">
        <v>2.737391471862793</v>
      </c>
      <c r="AP347" s="7">
        <v>1</v>
      </c>
      <c r="AQ347" s="7">
        <v>0</v>
      </c>
      <c r="AR347" s="7">
        <v>0.15999999642372131</v>
      </c>
      <c r="AS347" s="7">
        <v>111115</v>
      </c>
      <c r="AT347">
        <f t="shared" si="1095"/>
        <v>1.1911072503952753</v>
      </c>
      <c r="AU347">
        <f t="shared" si="1096"/>
        <v>6.0341106612838997E-3</v>
      </c>
      <c r="AV347">
        <f t="shared" si="1097"/>
        <v>307.9504684448242</v>
      </c>
      <c r="AW347">
        <f t="shared" si="1098"/>
        <v>305.28545989990232</v>
      </c>
      <c r="AX347">
        <f t="shared" si="1099"/>
        <v>287.85809903461995</v>
      </c>
      <c r="AY347">
        <f t="shared" si="1100"/>
        <v>-0.10720303562410331</v>
      </c>
      <c r="AZ347">
        <f t="shared" si="1101"/>
        <v>5.586259141209899</v>
      </c>
      <c r="BA347">
        <f t="shared" si="1102"/>
        <v>59.069592774900407</v>
      </c>
      <c r="BB347">
        <f t="shared" si="1103"/>
        <v>36.706864656003923</v>
      </c>
      <c r="BC347">
        <f>IF(L347,Y347,(X347+Y347)/2)</f>
        <v>33.467964172363281</v>
      </c>
      <c r="BD347">
        <f t="shared" si="1104"/>
        <v>5.1864765825925074</v>
      </c>
      <c r="BE347">
        <f t="shared" si="1105"/>
        <v>0.15769325159450648</v>
      </c>
      <c r="BF347">
        <f t="shared" si="1106"/>
        <v>2.1148612764714927</v>
      </c>
      <c r="BG347">
        <f t="shared" si="1107"/>
        <v>3.0716153061210147</v>
      </c>
      <c r="BH347">
        <f t="shared" si="1108"/>
        <v>9.9177546006815664E-2</v>
      </c>
      <c r="BI347">
        <f t="shared" si="1109"/>
        <v>19.110131180811969</v>
      </c>
      <c r="BJ347">
        <f t="shared" si="1110"/>
        <v>0.52623357328599707</v>
      </c>
      <c r="BK347">
        <f t="shared" si="1111"/>
        <v>38.03449299204167</v>
      </c>
      <c r="BL347">
        <f t="shared" si="1112"/>
        <v>377.94532455285571</v>
      </c>
      <c r="BM347">
        <f t="shared" si="1113"/>
        <v>1.6377996902683611E-2</v>
      </c>
      <c r="BN347">
        <v>0.52623357328599707</v>
      </c>
      <c r="BO347">
        <v>38.03449299204167</v>
      </c>
      <c r="BP347">
        <v>377.94532455285571</v>
      </c>
      <c r="BQ347">
        <v>1.6377996902683611E-2</v>
      </c>
    </row>
    <row r="348" spans="1:69" ht="15" hidden="1" customHeight="1" x14ac:dyDescent="0.3">
      <c r="A348" t="str">
        <f t="array" ref="A348">INDEX(MtrxNb!A$2:C$145,MATCH(1,(MtrxNb!B$2:B$145=D348)*(MtrxNb!C$2:C$145=F348),0),1)</f>
        <v>M45</v>
      </c>
      <c r="B348" s="1">
        <v>41612</v>
      </c>
      <c r="C348">
        <v>62</v>
      </c>
      <c r="D348">
        <v>45</v>
      </c>
      <c r="E348">
        <v>11</v>
      </c>
      <c r="F348" t="s">
        <v>10</v>
      </c>
      <c r="H348">
        <v>4</v>
      </c>
      <c r="I348" s="7" t="s">
        <v>229</v>
      </c>
      <c r="J348" s="7" t="s">
        <v>576</v>
      </c>
      <c r="S348" s="8">
        <f>AVERAGE(S341:S347)</f>
        <v>34.293880462646484</v>
      </c>
    </row>
    <row r="349" spans="1:69" ht="15" hidden="1" customHeight="1" x14ac:dyDescent="0.3">
      <c r="A349" t="str">
        <f t="array" ref="A349">INDEX(MtrxNb!A$2:C$145,MATCH(1,(MtrxNb!B$2:B$145=D349)*(MtrxNb!C$2:C$145=F349),0),1)</f>
        <v>M45</v>
      </c>
      <c r="B349" s="1">
        <v>41612</v>
      </c>
      <c r="C349">
        <v>62</v>
      </c>
      <c r="D349">
        <v>45</v>
      </c>
      <c r="E349">
        <v>11</v>
      </c>
      <c r="F349" t="s">
        <v>10</v>
      </c>
      <c r="H349">
        <v>4</v>
      </c>
      <c r="I349" s="7">
        <v>1</v>
      </c>
      <c r="J349" s="7" t="s">
        <v>577</v>
      </c>
      <c r="K349" s="7">
        <v>367.50000045821071</v>
      </c>
      <c r="L349" s="7">
        <v>0</v>
      </c>
      <c r="M349" t="s">
        <v>232</v>
      </c>
      <c r="N349">
        <f t="shared" ref="N349:N355" si="1114">(AA349-AB349*(1000-AC349)/(1000-AD349))*AT349</f>
        <v>28.863957183324601</v>
      </c>
      <c r="O349">
        <f t="shared" ref="O349:O355" si="1115">IF(BE349&lt;&gt;0,1/(1/BE349-1/W349),0)</f>
        <v>0.58885327581731572</v>
      </c>
      <c r="P349">
        <f t="shared" ref="P349:P355" si="1116">((BH349-AU349/2)*AB349-N349)/(BH349+AU349/2)</f>
        <v>277.28371675971806</v>
      </c>
      <c r="Q349">
        <f t="shared" ref="Q349:Q355" si="1117">AU349*1000</f>
        <v>9.6768376685153772</v>
      </c>
      <c r="R349">
        <f t="shared" ref="R349:R355" si="1118">(AZ349-BF349)</f>
        <v>1.726097404492444</v>
      </c>
      <c r="S349">
        <f>(Y349+AY349*L349)</f>
        <v>26.060842514038086</v>
      </c>
      <c r="T349" s="7">
        <f t="shared" ref="T349:T355" si="1119">1.2*3</f>
        <v>3.5999999999999996</v>
      </c>
      <c r="U349">
        <f t="shared" ref="U349:U355" si="1120">(T349*AN349+AO349)</f>
        <v>1.9469565987586976</v>
      </c>
      <c r="V349" s="7">
        <v>1</v>
      </c>
      <c r="W349">
        <f t="shared" ref="W349:W355" si="1121">U349*(V349+1)*(V349+1)/(V349*V349+1)</f>
        <v>3.8939131975173953</v>
      </c>
      <c r="X349" s="7">
        <v>25.517816543579102</v>
      </c>
      <c r="Y349" s="7">
        <v>26.060842514038086</v>
      </c>
      <c r="Z349" s="7">
        <v>25.00255012512207</v>
      </c>
      <c r="AA349" s="7">
        <v>398.94265747070312</v>
      </c>
      <c r="AB349" s="7">
        <v>375.56060791015625</v>
      </c>
      <c r="AC349" s="7">
        <v>10.86881160736084</v>
      </c>
      <c r="AD349" s="7">
        <v>17.707887649536133</v>
      </c>
      <c r="AE349" s="7">
        <v>31.400806427001953</v>
      </c>
      <c r="AF349" s="7">
        <v>50.632358551025391</v>
      </c>
      <c r="AG349" s="7">
        <v>500.3560791015625</v>
      </c>
      <c r="AH349" s="7">
        <v>1800.4481201171875</v>
      </c>
      <c r="AI349" s="7">
        <v>1600.2177734375</v>
      </c>
      <c r="AJ349" s="7">
        <v>93.762077331542969</v>
      </c>
      <c r="AK349" s="7">
        <v>-1.9582276344299316</v>
      </c>
      <c r="AL349" s="7">
        <v>2.4400940164923668E-2</v>
      </c>
      <c r="AM349" s="7">
        <v>1</v>
      </c>
      <c r="AN349" s="7">
        <v>-0.21956524252891541</v>
      </c>
      <c r="AO349" s="7">
        <v>2.737391471862793</v>
      </c>
      <c r="AP349" s="7">
        <v>1</v>
      </c>
      <c r="AQ349" s="7">
        <v>0</v>
      </c>
      <c r="AR349" s="7">
        <v>0.15999999642372131</v>
      </c>
      <c r="AS349" s="7">
        <v>111115</v>
      </c>
      <c r="AT349">
        <f t="shared" ref="AT349:AT355" si="1122">AG349*0.000001/(T349*0.0001)</f>
        <v>1.3898779975043405</v>
      </c>
      <c r="AU349">
        <f t="shared" ref="AU349:AU355" si="1123">(AD349-AC349)/(1000-AD349)*AT349</f>
        <v>9.6768376685153774E-3</v>
      </c>
      <c r="AV349">
        <f t="shared" ref="AV349:AV355" si="1124">(Y349+273.15)</f>
        <v>299.21084251403806</v>
      </c>
      <c r="AW349">
        <f t="shared" ref="AW349:AW355" si="1125">(X349+273.15)</f>
        <v>298.66781654357908</v>
      </c>
      <c r="AX349">
        <f t="shared" ref="AX349:AX355" si="1126">(AH349*AP349+AI349*AQ349)*AR349</f>
        <v>288.07169277984576</v>
      </c>
      <c r="AY349">
        <f t="shared" ref="AY349:AY355" si="1127">((AX349+0.00000010773*(AW349^4-AV349^4))-AU349*44100)/(U349*51.4+0.00000043092*AV349^3)</f>
        <v>-1.2984430112916276</v>
      </c>
      <c r="AZ349">
        <f t="shared" ref="AZ349:AZ355" si="1128">0.61365*EXP(17.502*S349/(240.97+S349))</f>
        <v>3.3864257356665255</v>
      </c>
      <c r="BA349">
        <f t="shared" ref="BA349:BA355" si="1129">AZ349*1000/AJ349</f>
        <v>36.117221717391288</v>
      </c>
      <c r="BB349">
        <f t="shared" ref="BB349:BB355" si="1130">(BA349-AD349)</f>
        <v>18.409334067855156</v>
      </c>
      <c r="BC349">
        <f>IF(L349,Y349,(X349+Y349)/2)</f>
        <v>25.789329528808594</v>
      </c>
      <c r="BD349">
        <f t="shared" ref="BD349:BD355" si="1131">0.61365*EXP(17.502*BC349/(240.97+BC349))</f>
        <v>3.3324230032470004</v>
      </c>
      <c r="BE349">
        <f t="shared" ref="BE349:BE355" si="1132">IF(BB349&lt;&gt;0,(1000-(BA349+AD349)/2)/BB349*AU349,0)</f>
        <v>0.51150189414187475</v>
      </c>
      <c r="BF349">
        <f t="shared" ref="BF349:BF355" si="1133">AD349*AJ349/1000</f>
        <v>1.6603283311740815</v>
      </c>
      <c r="BG349">
        <f t="shared" ref="BG349:BG355" si="1134">(BD349-BF349)</f>
        <v>1.6720946720729188</v>
      </c>
      <c r="BH349">
        <f t="shared" ref="BH349:BH355" si="1135">1/(1.6/O349+1.37/W349)</f>
        <v>0.32584151863968247</v>
      </c>
      <c r="BI349">
        <f t="shared" ref="BI349:BI355" si="1136">P349*AJ349*0.001</f>
        <v>25.998697293602341</v>
      </c>
      <c r="BJ349">
        <f t="shared" ref="BJ349:BJ355" si="1137">P349/AB349</f>
        <v>0.73831949070135561</v>
      </c>
      <c r="BK349">
        <f t="shared" ref="BK349:BK355" si="1138">(1-AU349*AJ349/AZ349/O349)*100</f>
        <v>54.499934162556876</v>
      </c>
      <c r="BL349">
        <f t="shared" ref="BL349:BL355" si="1139">(AB349-N349/(W349/1.35))</f>
        <v>365.55362002395179</v>
      </c>
      <c r="BM349">
        <f t="shared" ref="BM349:BM355" si="1140">N349*BK349/100/BL349</f>
        <v>4.3032914461604288E-2</v>
      </c>
      <c r="BN349">
        <v>0.73831949070135561</v>
      </c>
      <c r="BO349">
        <v>54.499934162556876</v>
      </c>
      <c r="BP349">
        <v>365.55362002395179</v>
      </c>
      <c r="BQ349">
        <v>4.3032914461604288E-2</v>
      </c>
    </row>
    <row r="350" spans="1:69" ht="15" customHeight="1" x14ac:dyDescent="0.3">
      <c r="A350" t="str">
        <f t="array" ref="A350">INDEX(MtrxNb!A$2:C$145,MATCH(1,(MtrxNb!B$2:B$145=D350)*(MtrxNb!C$2:C$145=F350),0),1)</f>
        <v>M45</v>
      </c>
      <c r="B350" s="1">
        <v>41612</v>
      </c>
      <c r="C350">
        <v>62</v>
      </c>
      <c r="D350">
        <v>45</v>
      </c>
      <c r="E350">
        <v>11</v>
      </c>
      <c r="F350" t="s">
        <v>10</v>
      </c>
      <c r="H350">
        <v>4</v>
      </c>
      <c r="I350" s="7">
        <v>2</v>
      </c>
      <c r="J350" s="7" t="s">
        <v>578</v>
      </c>
      <c r="K350" s="7">
        <v>488.00000044703484</v>
      </c>
      <c r="L350" s="7">
        <v>0</v>
      </c>
      <c r="M350">
        <v>50</v>
      </c>
      <c r="N350">
        <f t="shared" si="1114"/>
        <v>-5.3993287789666826E-2</v>
      </c>
      <c r="O350">
        <f t="shared" si="1115"/>
        <v>0.57994585489850936</v>
      </c>
      <c r="P350">
        <f t="shared" si="1116"/>
        <v>49.146442343731351</v>
      </c>
      <c r="Q350">
        <f t="shared" si="1117"/>
        <v>9.5854674787940386</v>
      </c>
      <c r="R350">
        <f t="shared" si="1118"/>
        <v>1.7319853939187762</v>
      </c>
      <c r="S350">
        <f>(Y350+AY350*L350)</f>
        <v>26.223011016845703</v>
      </c>
      <c r="T350" s="7">
        <f t="shared" si="1119"/>
        <v>3.5999999999999996</v>
      </c>
      <c r="U350">
        <f t="shared" si="1120"/>
        <v>1.9469565987586976</v>
      </c>
      <c r="V350" s="7">
        <v>1</v>
      </c>
      <c r="W350">
        <f t="shared" si="1121"/>
        <v>3.8939131975173953</v>
      </c>
      <c r="X350" s="7">
        <v>25.533470153808594</v>
      </c>
      <c r="Y350" s="7">
        <v>26.223011016845703</v>
      </c>
      <c r="Z350" s="7">
        <v>25.006994247436523</v>
      </c>
      <c r="AA350" s="7">
        <v>50.772747039794922</v>
      </c>
      <c r="AB350" s="7">
        <v>50.463550567626953</v>
      </c>
      <c r="AC350" s="7">
        <v>11.220717430114746</v>
      </c>
      <c r="AD350" s="7">
        <v>17.993593215942383</v>
      </c>
      <c r="AE350" s="7">
        <v>32.288429260253906</v>
      </c>
      <c r="AF350" s="7">
        <v>51.396640777587891</v>
      </c>
      <c r="AG350" s="7">
        <v>500.33053588867188</v>
      </c>
      <c r="AH350" s="7">
        <v>1798.70263671875</v>
      </c>
      <c r="AI350" s="7">
        <v>1303.7945556640625</v>
      </c>
      <c r="AJ350" s="7">
        <v>93.758827209472656</v>
      </c>
      <c r="AK350" s="7">
        <v>0.73377370834350586</v>
      </c>
      <c r="AL350" s="7">
        <v>7.8653566539287567E-2</v>
      </c>
      <c r="AM350" s="7">
        <v>1</v>
      </c>
      <c r="AN350" s="7">
        <v>-0.21956524252891541</v>
      </c>
      <c r="AO350" s="7">
        <v>2.737391471862793</v>
      </c>
      <c r="AP350" s="7">
        <v>1</v>
      </c>
      <c r="AQ350" s="7">
        <v>0</v>
      </c>
      <c r="AR350" s="7">
        <v>0.15999999642372131</v>
      </c>
      <c r="AS350" s="7">
        <v>111115</v>
      </c>
      <c r="AT350">
        <f t="shared" si="1122"/>
        <v>1.3898070441351997</v>
      </c>
      <c r="AU350">
        <f t="shared" si="1123"/>
        <v>9.5854674787940394E-3</v>
      </c>
      <c r="AV350">
        <f t="shared" si="1124"/>
        <v>299.37301101684568</v>
      </c>
      <c r="AW350">
        <f t="shared" si="1125"/>
        <v>298.68347015380857</v>
      </c>
      <c r="AX350">
        <f t="shared" si="1126"/>
        <v>287.7924154423381</v>
      </c>
      <c r="AY350">
        <f t="shared" si="1127"/>
        <v>-1.279803966323801</v>
      </c>
      <c r="AZ350">
        <f t="shared" si="1128"/>
        <v>3.4190435911298573</v>
      </c>
      <c r="BA350">
        <f t="shared" si="1129"/>
        <v>36.466364745488455</v>
      </c>
      <c r="BB350">
        <f t="shared" si="1130"/>
        <v>18.472771529546073</v>
      </c>
      <c r="BC350">
        <f>IF(L350,Y350,(X350+Y350)/2)</f>
        <v>25.878240585327148</v>
      </c>
      <c r="BD350">
        <f t="shared" si="1131"/>
        <v>3.3500235825886282</v>
      </c>
      <c r="BE350">
        <f t="shared" si="1132"/>
        <v>0.50476753777375793</v>
      </c>
      <c r="BF350">
        <f t="shared" si="1133"/>
        <v>1.6870581972110812</v>
      </c>
      <c r="BG350">
        <f t="shared" si="1134"/>
        <v>1.662965385377547</v>
      </c>
      <c r="BH350">
        <f t="shared" si="1135"/>
        <v>0.32147007993419086</v>
      </c>
      <c r="BI350">
        <f t="shared" si="1136"/>
        <v>4.607912795666218</v>
      </c>
      <c r="BJ350">
        <f t="shared" si="1137"/>
        <v>0.97389981067363607</v>
      </c>
      <c r="BK350">
        <f t="shared" si="1138"/>
        <v>54.675462852882106</v>
      </c>
      <c r="BL350">
        <f t="shared" si="1139"/>
        <v>50.482269767264611</v>
      </c>
      <c r="BM350">
        <f t="shared" si="1140"/>
        <v>-5.847811547418189E-4</v>
      </c>
      <c r="BN350">
        <v>0.97389981067363607</v>
      </c>
      <c r="BO350">
        <v>54.675462852882106</v>
      </c>
      <c r="BP350">
        <v>50.482269767264611</v>
      </c>
      <c r="BQ350">
        <v>-5.847811547418189E-4</v>
      </c>
    </row>
    <row r="351" spans="1:69" ht="15" customHeight="1" x14ac:dyDescent="0.3">
      <c r="A351" t="str">
        <f t="array" ref="A351">INDEX(MtrxNb!A$2:C$145,MATCH(1,(MtrxNb!B$2:B$145=D351)*(MtrxNb!C$2:C$145=F351),0),1)</f>
        <v>M45</v>
      </c>
      <c r="B351" s="1">
        <v>41612</v>
      </c>
      <c r="C351">
        <v>62</v>
      </c>
      <c r="D351">
        <v>45</v>
      </c>
      <c r="E351">
        <v>11</v>
      </c>
      <c r="F351" t="s">
        <v>10</v>
      </c>
      <c r="H351">
        <v>4</v>
      </c>
      <c r="I351" s="7">
        <v>3</v>
      </c>
      <c r="J351" s="7" t="s">
        <v>579</v>
      </c>
      <c r="K351" s="7">
        <v>607.50000045821071</v>
      </c>
      <c r="L351" s="7">
        <v>0</v>
      </c>
      <c r="M351">
        <v>150</v>
      </c>
      <c r="N351">
        <f t="shared" si="1114"/>
        <v>9.6893289648308425</v>
      </c>
      <c r="O351">
        <f t="shared" si="1115"/>
        <v>0.56885687826698117</v>
      </c>
      <c r="P351">
        <f t="shared" si="1116"/>
        <v>107.6656095116049</v>
      </c>
      <c r="Q351">
        <f t="shared" si="1117"/>
        <v>9.3349371949137705</v>
      </c>
      <c r="R351">
        <f t="shared" si="1118"/>
        <v>1.7147798798628977</v>
      </c>
      <c r="S351">
        <f>(Y351+AY351*L351)</f>
        <v>26.269678115844727</v>
      </c>
      <c r="T351" s="7">
        <f t="shared" si="1119"/>
        <v>3.5999999999999996</v>
      </c>
      <c r="U351">
        <f t="shared" si="1120"/>
        <v>1.9469565987586976</v>
      </c>
      <c r="V351" s="7">
        <v>1</v>
      </c>
      <c r="W351">
        <f t="shared" si="1121"/>
        <v>3.8939131975173953</v>
      </c>
      <c r="X351" s="7">
        <v>25.533161163330078</v>
      </c>
      <c r="Y351" s="7">
        <v>26.269678115844727</v>
      </c>
      <c r="Z351" s="7">
        <v>25.00987434387207</v>
      </c>
      <c r="AA351" s="7">
        <v>149.94049072265625</v>
      </c>
      <c r="AB351" s="7">
        <v>142.01521301269531</v>
      </c>
      <c r="AC351" s="7">
        <v>11.686314582824707</v>
      </c>
      <c r="AD351" s="7">
        <v>18.279993057250977</v>
      </c>
      <c r="AE351" s="7">
        <v>33.691154479980469</v>
      </c>
      <c r="AF351" s="7">
        <v>52.208816528320312</v>
      </c>
      <c r="AG351" s="7">
        <v>500.349853515625</v>
      </c>
      <c r="AH351" s="7">
        <v>1800.55615234375</v>
      </c>
      <c r="AI351" s="7">
        <v>1884.5738525390625</v>
      </c>
      <c r="AJ351" s="7">
        <v>93.747344970703125</v>
      </c>
      <c r="AK351" s="7">
        <v>0.38002920150756836</v>
      </c>
      <c r="AL351" s="7">
        <v>6.626533716917038E-2</v>
      </c>
      <c r="AM351" s="7">
        <v>1</v>
      </c>
      <c r="AN351" s="7">
        <v>-0.21956524252891541</v>
      </c>
      <c r="AO351" s="7">
        <v>2.737391471862793</v>
      </c>
      <c r="AP351" s="7">
        <v>1</v>
      </c>
      <c r="AQ351" s="7">
        <v>0</v>
      </c>
      <c r="AR351" s="7">
        <v>0.15999999642372131</v>
      </c>
      <c r="AS351" s="7">
        <v>111115</v>
      </c>
      <c r="AT351">
        <f t="shared" si="1122"/>
        <v>1.3898607042100697</v>
      </c>
      <c r="AU351">
        <f t="shared" si="1123"/>
        <v>9.3349371949137706E-3</v>
      </c>
      <c r="AV351">
        <f t="shared" si="1124"/>
        <v>299.4196781158447</v>
      </c>
      <c r="AW351">
        <f t="shared" si="1125"/>
        <v>298.68316116333006</v>
      </c>
      <c r="AX351">
        <f t="shared" si="1126"/>
        <v>288.08897793570941</v>
      </c>
      <c r="AY351">
        <f t="shared" si="1127"/>
        <v>-1.1829880484975048</v>
      </c>
      <c r="AZ351">
        <f t="shared" si="1128"/>
        <v>3.4284806950630631</v>
      </c>
      <c r="BA351">
        <f t="shared" si="1129"/>
        <v>36.571496463547781</v>
      </c>
      <c r="BB351">
        <f t="shared" si="1130"/>
        <v>18.291503406296805</v>
      </c>
      <c r="BC351">
        <f>IF(L351,Y351,(X351+Y351)/2)</f>
        <v>25.901419639587402</v>
      </c>
      <c r="BD351">
        <f t="shared" si="1131"/>
        <v>3.3546253635083207</v>
      </c>
      <c r="BE351">
        <f t="shared" si="1132"/>
        <v>0.49634627555689659</v>
      </c>
      <c r="BF351">
        <f t="shared" si="1133"/>
        <v>1.7137008152001654</v>
      </c>
      <c r="BG351">
        <f t="shared" si="1134"/>
        <v>1.6409245483081554</v>
      </c>
      <c r="BH351">
        <f t="shared" si="1135"/>
        <v>0.31600674409547808</v>
      </c>
      <c r="BI351">
        <f t="shared" si="1136"/>
        <v>10.093365036365439</v>
      </c>
      <c r="BJ351">
        <f t="shared" si="1137"/>
        <v>0.75812729655927946</v>
      </c>
      <c r="BK351">
        <f t="shared" si="1138"/>
        <v>55.129009629742612</v>
      </c>
      <c r="BL351">
        <f t="shared" si="1139"/>
        <v>138.65597169451152</v>
      </c>
      <c r="BM351">
        <f t="shared" si="1140"/>
        <v>3.8524349386464075E-2</v>
      </c>
      <c r="BN351">
        <v>0.75812729655927946</v>
      </c>
      <c r="BO351">
        <v>55.129009629742612</v>
      </c>
      <c r="BP351">
        <v>138.65597169451152</v>
      </c>
      <c r="BQ351">
        <v>3.8524349386464075E-2</v>
      </c>
    </row>
    <row r="352" spans="1:69" ht="15" customHeight="1" x14ac:dyDescent="0.3">
      <c r="A352" t="str">
        <f t="array" ref="A352">INDEX(MtrxNb!A$2:C$145,MATCH(1,(MtrxNb!B$2:B$145=D352)*(MtrxNb!C$2:C$145=F352),0),1)</f>
        <v>M45</v>
      </c>
      <c r="B352" s="1">
        <v>41612</v>
      </c>
      <c r="C352">
        <v>62</v>
      </c>
      <c r="D352">
        <v>45</v>
      </c>
      <c r="E352">
        <v>11</v>
      </c>
      <c r="F352" t="s">
        <v>10</v>
      </c>
      <c r="H352">
        <v>4</v>
      </c>
      <c r="I352" s="7">
        <v>4</v>
      </c>
      <c r="J352" s="7" t="s">
        <v>580</v>
      </c>
      <c r="K352" s="7">
        <v>733.50000032410026</v>
      </c>
      <c r="L352" s="7">
        <v>0</v>
      </c>
      <c r="M352">
        <v>250</v>
      </c>
      <c r="N352">
        <f t="shared" si="1114"/>
        <v>19.019717095117493</v>
      </c>
      <c r="O352">
        <f t="shared" si="1115"/>
        <v>0.58989928987755602</v>
      </c>
      <c r="P352">
        <f t="shared" si="1116"/>
        <v>171.07942773252998</v>
      </c>
      <c r="Q352">
        <f t="shared" si="1117"/>
        <v>9.6501551774510919</v>
      </c>
      <c r="R352">
        <f t="shared" si="1118"/>
        <v>1.7166232022030983</v>
      </c>
      <c r="S352">
        <f>(Y352+AY352*L352)</f>
        <v>26.485681533813477</v>
      </c>
      <c r="T352" s="7">
        <f t="shared" si="1119"/>
        <v>3.5999999999999996</v>
      </c>
      <c r="U352">
        <f t="shared" si="1120"/>
        <v>1.9469565987586976</v>
      </c>
      <c r="V352" s="7">
        <v>1</v>
      </c>
      <c r="W352">
        <f t="shared" si="1121"/>
        <v>3.8939131975173953</v>
      </c>
      <c r="X352" s="7">
        <v>25.624876022338867</v>
      </c>
      <c r="Y352" s="7">
        <v>26.485681533813477</v>
      </c>
      <c r="Z352" s="7">
        <v>25.006181716918945</v>
      </c>
      <c r="AA352" s="7">
        <v>250.68632507324219</v>
      </c>
      <c r="AB352" s="7">
        <v>235.36810302734375</v>
      </c>
      <c r="AC352" s="7">
        <v>11.917314529418945</v>
      </c>
      <c r="AD352" s="7">
        <v>18.730243682861328</v>
      </c>
      <c r="AE352" s="7">
        <v>33.847438812255859</v>
      </c>
      <c r="AF352" s="7">
        <v>53.199871063232422</v>
      </c>
      <c r="AG352" s="7">
        <v>500.37008666992187</v>
      </c>
      <c r="AH352" s="7">
        <v>1799.839599609375</v>
      </c>
      <c r="AI352" s="7">
        <v>2029.1070556640625</v>
      </c>
      <c r="AJ352" s="7">
        <v>93.743309020996094</v>
      </c>
      <c r="AK352" s="7">
        <v>-0.18230295181274414</v>
      </c>
      <c r="AL352" s="7">
        <v>6.2593691051006317E-2</v>
      </c>
      <c r="AM352" s="7">
        <v>1</v>
      </c>
      <c r="AN352" s="7">
        <v>-0.21956524252891541</v>
      </c>
      <c r="AO352" s="7">
        <v>2.737391471862793</v>
      </c>
      <c r="AP352" s="7">
        <v>1</v>
      </c>
      <c r="AQ352" s="7">
        <v>0</v>
      </c>
      <c r="AR352" s="7">
        <v>0.15999999642372131</v>
      </c>
      <c r="AS352" s="7">
        <v>111115</v>
      </c>
      <c r="AT352">
        <f t="shared" si="1122"/>
        <v>1.3899169074164497</v>
      </c>
      <c r="AU352">
        <f t="shared" si="1123"/>
        <v>9.6501551774510926E-3</v>
      </c>
      <c r="AV352">
        <f t="shared" si="1124"/>
        <v>299.63568153381345</v>
      </c>
      <c r="AW352">
        <f t="shared" si="1125"/>
        <v>298.77487602233884</v>
      </c>
      <c r="AX352">
        <f t="shared" si="1126"/>
        <v>287.974329500772</v>
      </c>
      <c r="AY352">
        <f t="shared" si="1127"/>
        <v>-1.3212024190597516</v>
      </c>
      <c r="AZ352">
        <f t="shared" si="1128"/>
        <v>3.4724582238041277</v>
      </c>
      <c r="BA352">
        <f t="shared" si="1129"/>
        <v>37.042198105321695</v>
      </c>
      <c r="BB352">
        <f t="shared" si="1130"/>
        <v>18.311954422460367</v>
      </c>
      <c r="BC352">
        <f>IF(L352,Y352,(X352+Y352)/2)</f>
        <v>26.055278778076172</v>
      </c>
      <c r="BD352">
        <f t="shared" si="1131"/>
        <v>3.3853115092150023</v>
      </c>
      <c r="BE352">
        <f t="shared" si="1132"/>
        <v>0.51229096589516343</v>
      </c>
      <c r="BF352">
        <f t="shared" si="1133"/>
        <v>1.7558350216010294</v>
      </c>
      <c r="BG352">
        <f t="shared" si="1134"/>
        <v>1.6294764876139729</v>
      </c>
      <c r="BH352">
        <f t="shared" si="1135"/>
        <v>0.32635386980002584</v>
      </c>
      <c r="BI352">
        <f t="shared" si="1136"/>
        <v>16.037551661065727</v>
      </c>
      <c r="BJ352">
        <f t="shared" si="1137"/>
        <v>0.72685901586526758</v>
      </c>
      <c r="BK352">
        <f t="shared" si="1138"/>
        <v>55.836887517028174</v>
      </c>
      <c r="BL352">
        <f t="shared" si="1139"/>
        <v>228.77406336185274</v>
      </c>
      <c r="BM352">
        <f t="shared" si="1140"/>
        <v>4.6421425070638421E-2</v>
      </c>
      <c r="BN352">
        <v>0.72685901586526758</v>
      </c>
      <c r="BO352">
        <v>55.836887517028174</v>
      </c>
      <c r="BP352">
        <v>228.77406336185274</v>
      </c>
      <c r="BQ352">
        <v>4.6421425070638421E-2</v>
      </c>
    </row>
    <row r="353" spans="1:69" ht="15" customHeight="1" x14ac:dyDescent="0.3">
      <c r="A353" t="str">
        <f t="array" ref="A353">INDEX(MtrxNb!A$2:C$145,MATCH(1,(MtrxNb!B$2:B$145=D353)*(MtrxNb!C$2:C$145=F353),0),1)</f>
        <v>M45</v>
      </c>
      <c r="B353" s="1">
        <v>41612</v>
      </c>
      <c r="C353">
        <v>62</v>
      </c>
      <c r="D353">
        <v>45</v>
      </c>
      <c r="E353">
        <v>11</v>
      </c>
      <c r="F353" t="s">
        <v>10</v>
      </c>
      <c r="H353">
        <v>4</v>
      </c>
      <c r="I353" s="7">
        <v>5</v>
      </c>
      <c r="J353" s="7" t="s">
        <v>581</v>
      </c>
      <c r="K353" s="7">
        <v>854.00000044703484</v>
      </c>
      <c r="L353" s="7">
        <v>0</v>
      </c>
      <c r="M353">
        <v>400</v>
      </c>
      <c r="N353">
        <f t="shared" si="1114"/>
        <v>29.57071333674676</v>
      </c>
      <c r="O353">
        <f t="shared" si="1115"/>
        <v>0.58388624820178958</v>
      </c>
      <c r="P353">
        <f t="shared" si="1116"/>
        <v>274.01628344319892</v>
      </c>
      <c r="Q353">
        <f t="shared" si="1117"/>
        <v>9.5486666796076474</v>
      </c>
      <c r="R353">
        <f t="shared" si="1118"/>
        <v>1.7130339488252351</v>
      </c>
      <c r="S353">
        <f>(Y353+AY353*L353)</f>
        <v>26.661102294921875</v>
      </c>
      <c r="T353" s="7">
        <f t="shared" si="1119"/>
        <v>3.5999999999999996</v>
      </c>
      <c r="U353">
        <f t="shared" si="1120"/>
        <v>1.9469565987586976</v>
      </c>
      <c r="V353" s="7">
        <v>1</v>
      </c>
      <c r="W353">
        <f t="shared" si="1121"/>
        <v>3.8939131975173953</v>
      </c>
      <c r="X353" s="7">
        <v>25.693038940429687</v>
      </c>
      <c r="Y353" s="7">
        <v>26.661102294921875</v>
      </c>
      <c r="Z353" s="7">
        <v>25.008073806762695</v>
      </c>
      <c r="AA353" s="7">
        <v>398.8858642578125</v>
      </c>
      <c r="AB353" s="7">
        <v>375.0333251953125</v>
      </c>
      <c r="AC353" s="7">
        <v>12.414909362792969</v>
      </c>
      <c r="AD353" s="7">
        <v>19.153537750244141</v>
      </c>
      <c r="AE353" s="7">
        <v>35.357269287109375</v>
      </c>
      <c r="AF353" s="7">
        <v>54.183746337890625</v>
      </c>
      <c r="AG353" s="7">
        <v>500.35098266601562</v>
      </c>
      <c r="AH353" s="7">
        <v>1799.1273193359375</v>
      </c>
      <c r="AI353" s="7">
        <v>2194.097900390625</v>
      </c>
      <c r="AJ353" s="7">
        <v>93.742523193359375</v>
      </c>
      <c r="AK353" s="7">
        <v>-1.2061371803283691</v>
      </c>
      <c r="AL353" s="7">
        <v>3.1465761363506317E-2</v>
      </c>
      <c r="AM353" s="7">
        <v>1</v>
      </c>
      <c r="AN353" s="7">
        <v>-0.21956524252891541</v>
      </c>
      <c r="AO353" s="7">
        <v>2.737391471862793</v>
      </c>
      <c r="AP353" s="7">
        <v>1</v>
      </c>
      <c r="AQ353" s="7">
        <v>0</v>
      </c>
      <c r="AR353" s="7">
        <v>0.15999999642372131</v>
      </c>
      <c r="AS353" s="7">
        <v>111115</v>
      </c>
      <c r="AT353">
        <f t="shared" si="1122"/>
        <v>1.3898638407389323</v>
      </c>
      <c r="AU353">
        <f t="shared" si="1123"/>
        <v>9.548666679607647E-3</v>
      </c>
      <c r="AV353">
        <f t="shared" si="1124"/>
        <v>299.81110229492185</v>
      </c>
      <c r="AW353">
        <f t="shared" si="1125"/>
        <v>298.84303894042966</v>
      </c>
      <c r="AX353">
        <f t="shared" si="1126"/>
        <v>287.86036465956931</v>
      </c>
      <c r="AY353">
        <f t="shared" si="1127"/>
        <v>-1.2931157707126812</v>
      </c>
      <c r="AZ353">
        <f t="shared" si="1128"/>
        <v>3.5085349056123807</v>
      </c>
      <c r="BA353">
        <f t="shared" si="1129"/>
        <v>37.427357255740283</v>
      </c>
      <c r="BB353">
        <f t="shared" si="1130"/>
        <v>18.273819505496142</v>
      </c>
      <c r="BC353">
        <f>IF(L353,Y353,(X353+Y353)/2)</f>
        <v>26.177070617675781</v>
      </c>
      <c r="BD353">
        <f t="shared" si="1131"/>
        <v>3.409775607388875</v>
      </c>
      <c r="BE353">
        <f t="shared" si="1132"/>
        <v>0.50774993281475556</v>
      </c>
      <c r="BF353">
        <f t="shared" si="1133"/>
        <v>1.7955009567871456</v>
      </c>
      <c r="BG353">
        <f t="shared" si="1134"/>
        <v>1.6142746506017294</v>
      </c>
      <c r="BH353">
        <f t="shared" si="1135"/>
        <v>0.32340575368089003</v>
      </c>
      <c r="BI353">
        <f t="shared" si="1136"/>
        <v>25.68697780603221</v>
      </c>
      <c r="BJ353">
        <f t="shared" si="1137"/>
        <v>0.73064515880154057</v>
      </c>
      <c r="BK353">
        <f t="shared" si="1138"/>
        <v>56.305645889978962</v>
      </c>
      <c r="BL353">
        <f t="shared" si="1139"/>
        <v>364.78130852733443</v>
      </c>
      <c r="BM353">
        <f t="shared" si="1140"/>
        <v>4.5643734339753779E-2</v>
      </c>
      <c r="BN353">
        <v>0.73064515880154057</v>
      </c>
      <c r="BO353">
        <v>56.305645889978962</v>
      </c>
      <c r="BP353">
        <v>364.78130852733443</v>
      </c>
      <c r="BQ353">
        <v>4.5643734339753779E-2</v>
      </c>
    </row>
    <row r="354" spans="1:69" ht="15" customHeight="1" x14ac:dyDescent="0.3">
      <c r="A354" t="str">
        <f t="array" ref="A354">INDEX(MtrxNb!A$2:C$145,MATCH(1,(MtrxNb!B$2:B$145=D354)*(MtrxNb!C$2:C$145=F354),0),1)</f>
        <v>M45</v>
      </c>
      <c r="B354" s="1">
        <v>41612</v>
      </c>
      <c r="C354">
        <v>62</v>
      </c>
      <c r="D354">
        <v>45</v>
      </c>
      <c r="E354">
        <v>11</v>
      </c>
      <c r="F354" t="s">
        <v>10</v>
      </c>
      <c r="H354">
        <v>4</v>
      </c>
      <c r="I354" s="7">
        <v>6</v>
      </c>
      <c r="J354" s="7" t="s">
        <v>582</v>
      </c>
      <c r="K354" s="7">
        <v>975.50000041350722</v>
      </c>
      <c r="L354" s="7">
        <v>0</v>
      </c>
      <c r="M354">
        <v>600</v>
      </c>
      <c r="N354">
        <f t="shared" si="1114"/>
        <v>41.048387799134019</v>
      </c>
      <c r="O354">
        <f t="shared" si="1115"/>
        <v>0.60723929212034655</v>
      </c>
      <c r="P354">
        <f t="shared" si="1116"/>
        <v>428.84812410537182</v>
      </c>
      <c r="Q354">
        <f t="shared" si="1117"/>
        <v>9.6980986319021785</v>
      </c>
      <c r="R354">
        <f t="shared" si="1118"/>
        <v>1.6810937761449904</v>
      </c>
      <c r="S354">
        <f>(Y354+AY354*L354)</f>
        <v>26.692811965942383</v>
      </c>
      <c r="T354" s="7">
        <f t="shared" si="1119"/>
        <v>3.5999999999999996</v>
      </c>
      <c r="U354">
        <f t="shared" si="1120"/>
        <v>1.9469565987586976</v>
      </c>
      <c r="V354" s="7">
        <v>1</v>
      </c>
      <c r="W354">
        <f t="shared" si="1121"/>
        <v>3.8939131975173953</v>
      </c>
      <c r="X354" s="7">
        <v>25.700540542602539</v>
      </c>
      <c r="Y354" s="7">
        <v>26.692811965942383</v>
      </c>
      <c r="Z354" s="7">
        <v>25.001218795776367</v>
      </c>
      <c r="AA354" s="7">
        <v>599.33673095703125</v>
      </c>
      <c r="AB354" s="7">
        <v>565.85357666015625</v>
      </c>
      <c r="AC354" s="7">
        <v>12.724514007568359</v>
      </c>
      <c r="AD354" s="7">
        <v>19.565858840942383</v>
      </c>
      <c r="AE354" s="7">
        <v>35.997493743896484</v>
      </c>
      <c r="AF354" s="7">
        <v>55.320602416992188</v>
      </c>
      <c r="AG354" s="7">
        <v>500.3409423828125</v>
      </c>
      <c r="AH354" s="7">
        <v>1799.746337890625</v>
      </c>
      <c r="AI354" s="7">
        <v>1231.0072021484375</v>
      </c>
      <c r="AJ354" s="7">
        <v>93.734565734863281</v>
      </c>
      <c r="AK354" s="7">
        <v>-3.6258759498596191</v>
      </c>
      <c r="AL354" s="7">
        <v>2.7923814952373505E-2</v>
      </c>
      <c r="AM354" s="7">
        <v>1</v>
      </c>
      <c r="AN354" s="7">
        <v>-0.21956524252891541</v>
      </c>
      <c r="AO354" s="7">
        <v>2.737391471862793</v>
      </c>
      <c r="AP354" s="7">
        <v>1</v>
      </c>
      <c r="AQ354" s="7">
        <v>0</v>
      </c>
      <c r="AR354" s="7">
        <v>0.15999999642372131</v>
      </c>
      <c r="AS354" s="7">
        <v>111115</v>
      </c>
      <c r="AT354">
        <f t="shared" si="1122"/>
        <v>1.389835951063368</v>
      </c>
      <c r="AU354">
        <f t="shared" si="1123"/>
        <v>9.6980986319021786E-3</v>
      </c>
      <c r="AV354">
        <f t="shared" si="1124"/>
        <v>299.84281196594236</v>
      </c>
      <c r="AW354">
        <f t="shared" si="1125"/>
        <v>298.85054054260252</v>
      </c>
      <c r="AX354">
        <f t="shared" si="1126"/>
        <v>287.95940762610553</v>
      </c>
      <c r="AY354">
        <f t="shared" si="1127"/>
        <v>-1.3537134479994193</v>
      </c>
      <c r="AZ354">
        <f t="shared" si="1128"/>
        <v>3.51509105783036</v>
      </c>
      <c r="BA354">
        <f t="shared" si="1129"/>
        <v>37.500478401672162</v>
      </c>
      <c r="BB354">
        <f t="shared" si="1130"/>
        <v>17.934619560729779</v>
      </c>
      <c r="BC354">
        <f>IF(L354,Y354,(X354+Y354)/2)</f>
        <v>26.196676254272461</v>
      </c>
      <c r="BD354">
        <f t="shared" si="1131"/>
        <v>3.4137281475586039</v>
      </c>
      <c r="BE354">
        <f t="shared" si="1132"/>
        <v>0.52531814887009953</v>
      </c>
      <c r="BF354">
        <f t="shared" si="1133"/>
        <v>1.8339972816853696</v>
      </c>
      <c r="BG354">
        <f t="shared" si="1134"/>
        <v>1.5797308658732343</v>
      </c>
      <c r="BH354">
        <f t="shared" si="1135"/>
        <v>0.33481693279662528</v>
      </c>
      <c r="BI354">
        <f t="shared" si="1136"/>
        <v>40.197892679227785</v>
      </c>
      <c r="BJ354">
        <f t="shared" si="1137"/>
        <v>0.75787826002013947</v>
      </c>
      <c r="BK354">
        <f t="shared" si="1138"/>
        <v>57.411737406702024</v>
      </c>
      <c r="BL354">
        <f t="shared" si="1139"/>
        <v>551.62230834011211</v>
      </c>
      <c r="BM354">
        <f t="shared" si="1140"/>
        <v>4.2722334206964585E-2</v>
      </c>
      <c r="BN354">
        <v>0.75787826002013947</v>
      </c>
      <c r="BO354">
        <v>57.411737406702024</v>
      </c>
      <c r="BP354">
        <v>551.62230834011211</v>
      </c>
      <c r="BQ354">
        <v>4.2722334206964585E-2</v>
      </c>
    </row>
    <row r="355" spans="1:69" ht="15" customHeight="1" x14ac:dyDescent="0.3">
      <c r="A355" t="str">
        <f t="array" ref="A355">INDEX(MtrxNb!A$2:C$145,MATCH(1,(MtrxNb!B$2:B$145=D355)*(MtrxNb!C$2:C$145=F355),0),1)</f>
        <v>M45</v>
      </c>
      <c r="B355" s="1">
        <v>41612</v>
      </c>
      <c r="C355">
        <v>62</v>
      </c>
      <c r="D355">
        <v>45</v>
      </c>
      <c r="E355">
        <v>11</v>
      </c>
      <c r="F355" t="s">
        <v>10</v>
      </c>
      <c r="H355">
        <v>4</v>
      </c>
      <c r="I355" s="7">
        <v>7</v>
      </c>
      <c r="J355" s="7" t="s">
        <v>583</v>
      </c>
      <c r="K355" s="7">
        <v>1096.0000004470348</v>
      </c>
      <c r="L355" s="7">
        <v>0</v>
      </c>
      <c r="M355">
        <v>800</v>
      </c>
      <c r="N355">
        <f t="shared" si="1114"/>
        <v>46.761063163154631</v>
      </c>
      <c r="O355">
        <f t="shared" si="1115"/>
        <v>0.6004474775009726</v>
      </c>
      <c r="P355">
        <f t="shared" si="1116"/>
        <v>599.31427472665553</v>
      </c>
      <c r="Q355">
        <f t="shared" si="1117"/>
        <v>9.32031779972165</v>
      </c>
      <c r="R355">
        <f t="shared" si="1118"/>
        <v>1.6314998640889098</v>
      </c>
      <c r="S355">
        <f>(Y355+AY355*L355)</f>
        <v>26.533054351806641</v>
      </c>
      <c r="T355" s="7">
        <f t="shared" si="1119"/>
        <v>3.5999999999999996</v>
      </c>
      <c r="U355">
        <f t="shared" si="1120"/>
        <v>1.9469565987586976</v>
      </c>
      <c r="V355" s="7">
        <v>1</v>
      </c>
      <c r="W355">
        <f t="shared" si="1121"/>
        <v>3.8939131975173953</v>
      </c>
      <c r="X355" s="7">
        <v>25.632061004638672</v>
      </c>
      <c r="Y355" s="7">
        <v>26.533054351806641</v>
      </c>
      <c r="Z355" s="7">
        <v>25.001243591308594</v>
      </c>
      <c r="AA355" s="7">
        <v>798.2073974609375</v>
      </c>
      <c r="AB355" s="7">
        <v>759.47052001953125</v>
      </c>
      <c r="AC355" s="7">
        <v>13.171015739440918</v>
      </c>
      <c r="AD355" s="7">
        <v>19.744461059570313</v>
      </c>
      <c r="AE355" s="7">
        <v>37.622478485107422</v>
      </c>
      <c r="AF355" s="7">
        <v>56.052764892578125</v>
      </c>
      <c r="AG355" s="7">
        <v>500.35641479492187</v>
      </c>
      <c r="AH355" s="7">
        <v>1801.0555419921875</v>
      </c>
      <c r="AI355" s="7">
        <v>1120.1185302734375</v>
      </c>
      <c r="AJ355" s="7">
        <v>93.731040954589844</v>
      </c>
      <c r="AK355" s="7">
        <v>-6.5080170631408691</v>
      </c>
      <c r="AL355" s="7">
        <v>1.1854402720928192E-2</v>
      </c>
      <c r="AM355" s="7">
        <v>1</v>
      </c>
      <c r="AN355" s="7">
        <v>-0.21956524252891541</v>
      </c>
      <c r="AO355" s="7">
        <v>2.737391471862793</v>
      </c>
      <c r="AP355" s="7">
        <v>1</v>
      </c>
      <c r="AQ355" s="7">
        <v>0</v>
      </c>
      <c r="AR355" s="7">
        <v>0.15999999642372131</v>
      </c>
      <c r="AS355" s="7">
        <v>111115</v>
      </c>
      <c r="AT355">
        <f t="shared" si="1122"/>
        <v>1.389878929985894</v>
      </c>
      <c r="AU355">
        <f t="shared" si="1123"/>
        <v>9.3203177997216499E-3</v>
      </c>
      <c r="AV355">
        <f t="shared" si="1124"/>
        <v>299.68305435180662</v>
      </c>
      <c r="AW355">
        <f t="shared" si="1125"/>
        <v>298.78206100463865</v>
      </c>
      <c r="AX355">
        <f t="shared" si="1126"/>
        <v>288.16888027767345</v>
      </c>
      <c r="AY355">
        <f t="shared" si="1127"/>
        <v>-1.1933191646492183</v>
      </c>
      <c r="AZ355">
        <f t="shared" si="1128"/>
        <v>3.4821687522897991</v>
      </c>
      <c r="BA355">
        <f t="shared" si="1129"/>
        <v>37.150646326192152</v>
      </c>
      <c r="BB355">
        <f t="shared" si="1130"/>
        <v>17.40618526662184</v>
      </c>
      <c r="BC355">
        <f>IF(L355,Y355,(X355+Y355)/2)</f>
        <v>26.082557678222656</v>
      </c>
      <c r="BD355">
        <f t="shared" si="1131"/>
        <v>3.3907776072119038</v>
      </c>
      <c r="BE355">
        <f t="shared" si="1132"/>
        <v>0.52022757542651177</v>
      </c>
      <c r="BF355">
        <f t="shared" si="1133"/>
        <v>1.8506688882008893</v>
      </c>
      <c r="BG355">
        <f t="shared" si="1134"/>
        <v>1.5401087190110145</v>
      </c>
      <c r="BH355">
        <f t="shared" si="1135"/>
        <v>0.33150887197870887</v>
      </c>
      <c r="BI355">
        <f t="shared" si="1136"/>
        <v>56.174350829074456</v>
      </c>
      <c r="BJ355">
        <f t="shared" si="1137"/>
        <v>0.78912118236168405</v>
      </c>
      <c r="BK355">
        <f t="shared" si="1138"/>
        <v>58.217990592697099</v>
      </c>
      <c r="BL355">
        <f t="shared" si="1139"/>
        <v>743.25869606040794</v>
      </c>
      <c r="BM355">
        <f t="shared" si="1140"/>
        <v>3.6627020306208367E-2</v>
      </c>
      <c r="BN355">
        <v>0.78912118236168405</v>
      </c>
      <c r="BO355">
        <v>58.217990592697099</v>
      </c>
      <c r="BP355">
        <v>743.25869606040794</v>
      </c>
      <c r="BQ355">
        <v>3.6627020306208367E-2</v>
      </c>
    </row>
    <row r="356" spans="1:69" ht="15" hidden="1" customHeight="1" x14ac:dyDescent="0.3">
      <c r="A356" t="str">
        <f t="array" ref="A356">INDEX(MtrxNb!A$2:C$145,MATCH(1,(MtrxNb!B$2:B$145=D356)*(MtrxNb!C$2:C$145=F356),0),1)</f>
        <v>M105</v>
      </c>
      <c r="B356" s="1">
        <v>41612</v>
      </c>
      <c r="C356">
        <v>62</v>
      </c>
      <c r="D356">
        <v>45</v>
      </c>
      <c r="E356">
        <v>11</v>
      </c>
      <c r="F356" t="s">
        <v>11</v>
      </c>
      <c r="H356">
        <v>4</v>
      </c>
      <c r="I356" s="7" t="s">
        <v>229</v>
      </c>
      <c r="J356" s="7" t="s">
        <v>584</v>
      </c>
      <c r="M356">
        <f t="shared" ref="M356" si="1141">AA356</f>
        <v>0</v>
      </c>
      <c r="S356" s="8">
        <f>AVERAGE(S349:S355)</f>
        <v>26.418025970458984</v>
      </c>
      <c r="T356" s="7"/>
      <c r="Y356" s="9">
        <f>AVERAGE(Y349:Y355)</f>
        <v>26.418025970458984</v>
      </c>
    </row>
    <row r="357" spans="1:69" ht="15" hidden="1" customHeight="1" x14ac:dyDescent="0.3">
      <c r="A357" t="str">
        <f t="array" ref="A357">INDEX(MtrxNb!A$2:C$145,MATCH(1,(MtrxNb!B$2:B$145=D357)*(MtrxNb!C$2:C$145=F357),0),1)</f>
        <v>M105</v>
      </c>
      <c r="B357" s="1">
        <v>41612</v>
      </c>
      <c r="C357">
        <v>62</v>
      </c>
      <c r="D357">
        <v>45</v>
      </c>
      <c r="E357">
        <v>11</v>
      </c>
      <c r="F357" t="s">
        <v>11</v>
      </c>
      <c r="H357">
        <v>4</v>
      </c>
      <c r="I357" s="7">
        <v>8</v>
      </c>
      <c r="J357" s="7" t="s">
        <v>585</v>
      </c>
      <c r="K357" s="7">
        <v>1482.0000004470348</v>
      </c>
      <c r="L357" s="7">
        <v>0</v>
      </c>
      <c r="M357" t="s">
        <v>232</v>
      </c>
      <c r="N357">
        <f t="shared" ref="N357:N364" si="1142">(AA357-AB357*(1000-AC357)/(1000-AD357))*AT357</f>
        <v>34.135171674173108</v>
      </c>
      <c r="O357">
        <f t="shared" ref="O357:O364" si="1143">IF(BE357&lt;&gt;0,1/(1/BE357-1/W357),0)</f>
        <v>0.77914515006110907</v>
      </c>
      <c r="P357">
        <f t="shared" ref="P357:P364" si="1144">((BH357-AU357/2)*AB357-N357)/(BH357+AU357/2)</f>
        <v>282.59449652147947</v>
      </c>
      <c r="Q357">
        <f t="shared" ref="Q357:Q364" si="1145">AU357*1000</f>
        <v>10.071402809995243</v>
      </c>
      <c r="R357">
        <f t="shared" ref="R357:R364" si="1146">(AZ357-BF357)</f>
        <v>1.4122690273811391</v>
      </c>
      <c r="S357">
        <f>(Y357+AY357*L357)</f>
        <v>26.043426513671875</v>
      </c>
      <c r="T357" s="7">
        <f t="shared" ref="T357:T364" si="1147">1.2*3</f>
        <v>3.5999999999999996</v>
      </c>
      <c r="U357">
        <f t="shared" ref="U357:U364" si="1148">(T357*AN357+AO357)</f>
        <v>1.9469565987586976</v>
      </c>
      <c r="V357" s="7">
        <v>1</v>
      </c>
      <c r="W357">
        <f t="shared" ref="W357:W364" si="1149">U357*(V357+1)*(V357+1)/(V357*V357+1)</f>
        <v>3.8939131975173953</v>
      </c>
      <c r="X357" s="7">
        <v>25.515445709228516</v>
      </c>
      <c r="Y357" s="7">
        <v>26.043426513671875</v>
      </c>
      <c r="Z357" s="7">
        <v>25.011398315429687</v>
      </c>
      <c r="AA357" s="7">
        <v>399.89862060546875</v>
      </c>
      <c r="AB357" s="7">
        <v>372.63864135742187</v>
      </c>
      <c r="AC357" s="7">
        <v>13.934135437011719</v>
      </c>
      <c r="AD357" s="7">
        <v>21.027988433837891</v>
      </c>
      <c r="AE357" s="7">
        <v>40.083911895751953</v>
      </c>
      <c r="AF357" s="7">
        <v>60.106437683105469</v>
      </c>
      <c r="AG357" s="7">
        <v>500.357666015625</v>
      </c>
      <c r="AH357" s="7">
        <v>1799.522216796875</v>
      </c>
      <c r="AI357" s="7">
        <v>1954.8223876953125</v>
      </c>
      <c r="AJ357" s="7">
        <v>93.716522216796875</v>
      </c>
      <c r="AK357" s="7">
        <v>-1.5595002174377441</v>
      </c>
      <c r="AL357" s="7">
        <v>3.2545320689678192E-2</v>
      </c>
      <c r="AM357" s="7">
        <v>1</v>
      </c>
      <c r="AN357" s="7">
        <v>-0.21956524252891541</v>
      </c>
      <c r="AO357" s="7">
        <v>2.737391471862793</v>
      </c>
      <c r="AP357" s="7">
        <v>1</v>
      </c>
      <c r="AQ357" s="7">
        <v>0</v>
      </c>
      <c r="AR357" s="7">
        <v>0.15999999642372131</v>
      </c>
      <c r="AS357" s="7">
        <v>111115</v>
      </c>
      <c r="AT357">
        <f t="shared" ref="AT357:AT364" si="1150">AG357*0.000001/(T357*0.0001)</f>
        <v>1.3898824055989585</v>
      </c>
      <c r="AU357">
        <f t="shared" ref="AU357:AU364" si="1151">(AD357-AC357)/(1000-AD357)*AT357</f>
        <v>1.0071402809995243E-2</v>
      </c>
      <c r="AV357">
        <f t="shared" ref="AV357:AV364" si="1152">(Y357+273.15)</f>
        <v>299.19342651367185</v>
      </c>
      <c r="AW357">
        <f t="shared" ref="AW357:AW364" si="1153">(X357+273.15)</f>
        <v>298.66544570922849</v>
      </c>
      <c r="AX357">
        <f t="shared" ref="AX357:AX364" si="1154">(AH357*AP357+AI357*AQ357)*AR357</f>
        <v>287.92354825190705</v>
      </c>
      <c r="AY357">
        <f t="shared" ref="AY357:AY364" si="1155">((AX357+0.00000010773*(AW357^4-AV357^4))-AU357*44100)/(U357*51.4+0.00000043092*AV357^3)</f>
        <v>-1.4541327564530955</v>
      </c>
      <c r="AZ357">
        <f t="shared" ref="AZ357:AZ364" si="1156">0.61365*EXP(17.502*S357/(240.97+S357))</f>
        <v>3.3829389726154555</v>
      </c>
      <c r="BA357">
        <f t="shared" ref="BA357:BA364" si="1157">AZ357*1000/AJ357</f>
        <v>36.097572686165357</v>
      </c>
      <c r="BB357">
        <f t="shared" ref="BB357:BB364" si="1158">(BA357-AD357)</f>
        <v>15.069584252327466</v>
      </c>
      <c r="BC357">
        <f>IF(L357,Y357,(X357+Y357)/2)</f>
        <v>25.779436111450195</v>
      </c>
      <c r="BD357">
        <f t="shared" ref="BD357:BD364" si="1159">0.61365*EXP(17.502*BC357/(240.97+BC357))</f>
        <v>3.330469533629596</v>
      </c>
      <c r="BE357">
        <f t="shared" ref="BE357:BE364" si="1160">IF(BB357&lt;&gt;0,(1000-(BA357+AD357)/2)/BB357*AU357,0)</f>
        <v>0.64923725683347155</v>
      </c>
      <c r="BF357">
        <f t="shared" ref="BF357:BF364" si="1161">AD357*AJ357/1000</f>
        <v>1.9706699452343164</v>
      </c>
      <c r="BG357">
        <f t="shared" ref="BG357:BG364" si="1162">(BD357-BF357)</f>
        <v>1.3597995883952796</v>
      </c>
      <c r="BH357">
        <f t="shared" ref="BH357:BH364" si="1163">1/(1.6/O357+1.37/W357)</f>
        <v>0.41573752713622625</v>
      </c>
      <c r="BI357">
        <f t="shared" ref="BI357:BI364" si="1164">P357*AJ357*0.001</f>
        <v>26.48377341159976</v>
      </c>
      <c r="BJ357">
        <f t="shared" ref="BJ357:BJ364" si="1165">P357/AB357</f>
        <v>0.75836068823153735</v>
      </c>
      <c r="BK357">
        <f t="shared" ref="BK357:BK364" si="1166">(1-AU357*AJ357/AZ357/O357)*100</f>
        <v>64.190884418719037</v>
      </c>
      <c r="BL357">
        <f t="shared" ref="BL357:BL364" si="1167">(AB357-N357/(W357/1.35))</f>
        <v>360.80415008280534</v>
      </c>
      <c r="BM357">
        <f t="shared" ref="BM357:BM364" si="1168">N357*BK357/100/BL357</f>
        <v>6.073009024555568E-2</v>
      </c>
      <c r="BN357">
        <v>0.75836068823153735</v>
      </c>
      <c r="BO357">
        <v>64.190884418719037</v>
      </c>
      <c r="BP357">
        <v>360.80415008280534</v>
      </c>
      <c r="BQ357">
        <v>6.073009024555568E-2</v>
      </c>
    </row>
    <row r="358" spans="1:69" ht="15" customHeight="1" x14ac:dyDescent="0.3">
      <c r="A358" t="str">
        <f t="array" ref="A358">INDEX(MtrxNb!A$2:C$145,MATCH(1,(MtrxNb!B$2:B$145=D358)*(MtrxNb!C$2:C$145=F358),0),1)</f>
        <v>M105</v>
      </c>
      <c r="B358" s="1">
        <v>41612</v>
      </c>
      <c r="C358">
        <v>62</v>
      </c>
      <c r="D358">
        <v>45</v>
      </c>
      <c r="E358">
        <v>11</v>
      </c>
      <c r="F358" t="s">
        <v>11</v>
      </c>
      <c r="H358">
        <v>4</v>
      </c>
      <c r="I358" s="7">
        <v>9</v>
      </c>
      <c r="J358" s="7" t="s">
        <v>586</v>
      </c>
      <c r="K358" s="7">
        <v>1601.5000004582107</v>
      </c>
      <c r="L358" s="7">
        <v>0</v>
      </c>
      <c r="M358">
        <v>50</v>
      </c>
      <c r="N358">
        <f t="shared" si="1142"/>
        <v>-6.706945643577028E-2</v>
      </c>
      <c r="O358">
        <f t="shared" si="1143"/>
        <v>0.77528116275382863</v>
      </c>
      <c r="P358">
        <f t="shared" si="1144"/>
        <v>49.04481918769708</v>
      </c>
      <c r="Q358">
        <f t="shared" si="1145"/>
        <v>10.17797334989657</v>
      </c>
      <c r="R358">
        <f t="shared" si="1146"/>
        <v>1.4325176093561827</v>
      </c>
      <c r="S358">
        <f>(Y358+AY358*L358)</f>
        <v>26.329587936401367</v>
      </c>
      <c r="T358" s="7">
        <f t="shared" si="1147"/>
        <v>3.5999999999999996</v>
      </c>
      <c r="U358">
        <f t="shared" si="1148"/>
        <v>1.9469565987586976</v>
      </c>
      <c r="V358" s="7">
        <v>1</v>
      </c>
      <c r="W358">
        <f t="shared" si="1149"/>
        <v>3.8939131975173953</v>
      </c>
      <c r="X358" s="7">
        <v>25.592756271362305</v>
      </c>
      <c r="Y358" s="7">
        <v>26.329587936401367</v>
      </c>
      <c r="Z358" s="7">
        <v>24.997127532958984</v>
      </c>
      <c r="AA358" s="7">
        <v>50.420242309570313</v>
      </c>
      <c r="AB358" s="7">
        <v>50.101608276367188</v>
      </c>
      <c r="AC358" s="7">
        <v>14.259662628173828</v>
      </c>
      <c r="AD358" s="7">
        <v>21.425674438476563</v>
      </c>
      <c r="AE358" s="7">
        <v>40.910560607910156</v>
      </c>
      <c r="AF358" s="7">
        <v>60.956687927246094</v>
      </c>
      <c r="AG358" s="7">
        <v>500.35714721679687</v>
      </c>
      <c r="AH358" s="7">
        <v>1798.890625</v>
      </c>
      <c r="AI358" s="7">
        <v>1445.494873046875</v>
      </c>
      <c r="AJ358" s="7">
        <v>93.724540710449219</v>
      </c>
      <c r="AK358" s="7">
        <v>0.89516973495483398</v>
      </c>
      <c r="AL358" s="7">
        <v>8.1947557628154755E-2</v>
      </c>
      <c r="AM358" s="7">
        <v>1</v>
      </c>
      <c r="AN358" s="7">
        <v>-0.21956524252891541</v>
      </c>
      <c r="AO358" s="7">
        <v>2.737391471862793</v>
      </c>
      <c r="AP358" s="7">
        <v>1</v>
      </c>
      <c r="AQ358" s="7">
        <v>0</v>
      </c>
      <c r="AR358" s="7">
        <v>0.15999999642372131</v>
      </c>
      <c r="AS358" s="7">
        <v>111115</v>
      </c>
      <c r="AT358">
        <f t="shared" si="1150"/>
        <v>1.3898809644911025</v>
      </c>
      <c r="AU358">
        <f t="shared" si="1151"/>
        <v>1.017797334989657E-2</v>
      </c>
      <c r="AV358">
        <f t="shared" si="1152"/>
        <v>299.47958793640134</v>
      </c>
      <c r="AW358">
        <f t="shared" si="1153"/>
        <v>298.74275627136228</v>
      </c>
      <c r="AX358">
        <f t="shared" si="1154"/>
        <v>287.8224935666658</v>
      </c>
      <c r="AY358">
        <f t="shared" si="1155"/>
        <v>-1.5183715132432249</v>
      </c>
      <c r="AZ358">
        <f t="shared" si="1156"/>
        <v>3.4406291055140104</v>
      </c>
      <c r="BA358">
        <f t="shared" si="1157"/>
        <v>36.710012974546586</v>
      </c>
      <c r="BB358">
        <f t="shared" si="1158"/>
        <v>15.284338536070024</v>
      </c>
      <c r="BC358">
        <f>IF(L358,Y358,(X358+Y358)/2)</f>
        <v>25.961172103881836</v>
      </c>
      <c r="BD358">
        <f t="shared" si="1159"/>
        <v>3.3665136029937375</v>
      </c>
      <c r="BE358">
        <f t="shared" si="1160"/>
        <v>0.64655212837582643</v>
      </c>
      <c r="BF358">
        <f t="shared" si="1161"/>
        <v>2.0081114961578277</v>
      </c>
      <c r="BG358">
        <f t="shared" si="1162"/>
        <v>1.3584021068359098</v>
      </c>
      <c r="BH358">
        <f t="shared" si="1163"/>
        <v>0.4139760681557777</v>
      </c>
      <c r="BI358">
        <f t="shared" si="1164"/>
        <v>4.5967031525939355</v>
      </c>
      <c r="BJ358">
        <f t="shared" si="1165"/>
        <v>0.97890708252635883</v>
      </c>
      <c r="BK358">
        <f t="shared" si="1166"/>
        <v>64.238350736792697</v>
      </c>
      <c r="BL358">
        <f t="shared" si="1167"/>
        <v>50.124860917501053</v>
      </c>
      <c r="BM358">
        <f t="shared" si="1168"/>
        <v>-8.5953979470150814E-4</v>
      </c>
      <c r="BN358">
        <v>0.97890708252635883</v>
      </c>
      <c r="BO358">
        <v>64.238350736792697</v>
      </c>
      <c r="BP358">
        <v>50.124860917501053</v>
      </c>
      <c r="BQ358">
        <v>-8.5953979470150814E-4</v>
      </c>
    </row>
    <row r="359" spans="1:69" ht="15" customHeight="1" x14ac:dyDescent="0.3">
      <c r="A359" t="str">
        <f t="array" ref="A359">INDEX(MtrxNb!A$2:C$145,MATCH(1,(MtrxNb!B$2:B$145=D359)*(MtrxNb!C$2:C$145=F359),0),1)</f>
        <v>M105</v>
      </c>
      <c r="B359" s="1">
        <v>41612</v>
      </c>
      <c r="C359">
        <v>62</v>
      </c>
      <c r="D359">
        <v>45</v>
      </c>
      <c r="E359">
        <v>11</v>
      </c>
      <c r="F359" t="s">
        <v>11</v>
      </c>
      <c r="H359">
        <v>4</v>
      </c>
      <c r="I359" s="7">
        <v>10</v>
      </c>
      <c r="J359" s="7" t="s">
        <v>587</v>
      </c>
      <c r="K359" s="7">
        <v>1721.5000004582107</v>
      </c>
      <c r="L359" s="7">
        <v>0</v>
      </c>
      <c r="M359">
        <v>150</v>
      </c>
      <c r="N359">
        <f t="shared" si="1142"/>
        <v>11.096492154271841</v>
      </c>
      <c r="O359">
        <f t="shared" si="1143"/>
        <v>0.76434288716599574</v>
      </c>
      <c r="P359">
        <f t="shared" si="1144"/>
        <v>110.30263391201009</v>
      </c>
      <c r="Q359">
        <f t="shared" si="1145"/>
        <v>10.114990776335402</v>
      </c>
      <c r="R359">
        <f t="shared" si="1146"/>
        <v>1.4403807542126579</v>
      </c>
      <c r="S359">
        <f>(Y359+AY359*L359)</f>
        <v>26.436944961547852</v>
      </c>
      <c r="T359" s="7">
        <f t="shared" si="1147"/>
        <v>3.5999999999999996</v>
      </c>
      <c r="U359">
        <f t="shared" si="1148"/>
        <v>1.9469565987586976</v>
      </c>
      <c r="V359" s="7">
        <v>1</v>
      </c>
      <c r="W359">
        <f t="shared" si="1149"/>
        <v>3.8939131975173953</v>
      </c>
      <c r="X359" s="7">
        <v>25.631221771240234</v>
      </c>
      <c r="Y359" s="7">
        <v>26.436944961547852</v>
      </c>
      <c r="Z359" s="7">
        <v>24.997665405273438</v>
      </c>
      <c r="AA359" s="7">
        <v>149.54399108886719</v>
      </c>
      <c r="AB359" s="7">
        <v>140.53697204589844</v>
      </c>
      <c r="AC359" s="7">
        <v>14.453789710998535</v>
      </c>
      <c r="AD359" s="7">
        <v>21.574748992919922</v>
      </c>
      <c r="AE359" s="7">
        <v>41.372123718261719</v>
      </c>
      <c r="AF359" s="7">
        <v>61.245334625244141</v>
      </c>
      <c r="AG359" s="7">
        <v>500.3306884765625</v>
      </c>
      <c r="AH359" s="7">
        <v>1799.493896484375</v>
      </c>
      <c r="AI359" s="7">
        <v>1548.5390625</v>
      </c>
      <c r="AJ359" s="7">
        <v>93.725868225097656</v>
      </c>
      <c r="AK359" s="7">
        <v>0.60587835311889648</v>
      </c>
      <c r="AL359" s="7">
        <v>6.2101595103740692E-2</v>
      </c>
      <c r="AM359" s="7">
        <v>1</v>
      </c>
      <c r="AN359" s="7">
        <v>-0.21956524252891541</v>
      </c>
      <c r="AO359" s="7">
        <v>2.737391471862793</v>
      </c>
      <c r="AP359" s="7">
        <v>1</v>
      </c>
      <c r="AQ359" s="7">
        <v>0</v>
      </c>
      <c r="AR359" s="7">
        <v>0.15999999642372131</v>
      </c>
      <c r="AS359" s="7">
        <v>111115</v>
      </c>
      <c r="AT359">
        <f t="shared" si="1150"/>
        <v>1.3898074679904513</v>
      </c>
      <c r="AU359">
        <f t="shared" si="1151"/>
        <v>1.0114990776335401E-2</v>
      </c>
      <c r="AV359">
        <f t="shared" si="1152"/>
        <v>299.58694496154783</v>
      </c>
      <c r="AW359">
        <f t="shared" si="1153"/>
        <v>298.78122177124021</v>
      </c>
      <c r="AX359">
        <f t="shared" si="1154"/>
        <v>287.91901700200833</v>
      </c>
      <c r="AY359">
        <f t="shared" si="1155"/>
        <v>-1.4996386187509387</v>
      </c>
      <c r="AZ359">
        <f t="shared" si="1156"/>
        <v>3.462492835312629</v>
      </c>
      <c r="BA359">
        <f t="shared" si="1157"/>
        <v>36.942766184858364</v>
      </c>
      <c r="BB359">
        <f t="shared" si="1158"/>
        <v>15.368017191938442</v>
      </c>
      <c r="BC359">
        <f>IF(L359,Y359,(X359+Y359)/2)</f>
        <v>26.034083366394043</v>
      </c>
      <c r="BD359">
        <f t="shared" si="1159"/>
        <v>3.3810697242939542</v>
      </c>
      <c r="BE359">
        <f t="shared" si="1160"/>
        <v>0.63892684336320893</v>
      </c>
      <c r="BF359">
        <f t="shared" si="1161"/>
        <v>2.0221120810999711</v>
      </c>
      <c r="BG359">
        <f t="shared" si="1162"/>
        <v>1.3589576431939832</v>
      </c>
      <c r="BH359">
        <f t="shared" si="1163"/>
        <v>0.40897578937619455</v>
      </c>
      <c r="BI359">
        <f t="shared" si="1164"/>
        <v>10.338210130918245</v>
      </c>
      <c r="BJ359">
        <f t="shared" si="1165"/>
        <v>0.78486559306248604</v>
      </c>
      <c r="BK359">
        <f t="shared" si="1166"/>
        <v>64.178163165997148</v>
      </c>
      <c r="BL359">
        <f t="shared" si="1167"/>
        <v>136.6898743710407</v>
      </c>
      <c r="BM359">
        <f t="shared" si="1168"/>
        <v>5.2099871137049121E-2</v>
      </c>
      <c r="BN359">
        <v>0.78486559306248604</v>
      </c>
      <c r="BO359">
        <v>64.178163165997148</v>
      </c>
      <c r="BP359">
        <v>136.6898743710407</v>
      </c>
      <c r="BQ359">
        <v>5.2099871137049121E-2</v>
      </c>
    </row>
    <row r="360" spans="1:69" ht="15" customHeight="1" x14ac:dyDescent="0.3">
      <c r="A360" t="str">
        <f t="array" ref="A360">INDEX(MtrxNb!A$2:C$145,MATCH(1,(MtrxNb!B$2:B$145=D360)*(MtrxNb!C$2:C$145=F360),0),1)</f>
        <v>M105</v>
      </c>
      <c r="B360" s="1">
        <v>41612</v>
      </c>
      <c r="C360">
        <v>62</v>
      </c>
      <c r="D360">
        <v>45</v>
      </c>
      <c r="E360">
        <v>11</v>
      </c>
      <c r="F360" t="s">
        <v>11</v>
      </c>
      <c r="H360">
        <v>4</v>
      </c>
      <c r="I360" s="7">
        <v>11</v>
      </c>
      <c r="J360" s="7" t="s">
        <v>588</v>
      </c>
      <c r="K360" s="7">
        <v>1841.5000004582107</v>
      </c>
      <c r="L360" s="7">
        <v>0</v>
      </c>
      <c r="M360">
        <v>250</v>
      </c>
      <c r="N360">
        <f t="shared" si="1142"/>
        <v>21.379981142904327</v>
      </c>
      <c r="O360">
        <f t="shared" si="1143"/>
        <v>0.76639581558735081</v>
      </c>
      <c r="P360">
        <f t="shared" si="1144"/>
        <v>175.32452813079303</v>
      </c>
      <c r="Q360">
        <f t="shared" si="1145"/>
        <v>10.104220132798737</v>
      </c>
      <c r="R360">
        <f t="shared" si="1146"/>
        <v>1.435300455887135</v>
      </c>
      <c r="S360">
        <f>(Y360+AY360*L360)</f>
        <v>26.4996337890625</v>
      </c>
      <c r="T360" s="7">
        <f t="shared" si="1147"/>
        <v>3.5999999999999996</v>
      </c>
      <c r="U360">
        <f t="shared" si="1148"/>
        <v>1.9469565987586976</v>
      </c>
      <c r="V360" s="7">
        <v>1</v>
      </c>
      <c r="W360">
        <f t="shared" si="1149"/>
        <v>3.8939131975173953</v>
      </c>
      <c r="X360" s="7">
        <v>25.650140762329102</v>
      </c>
      <c r="Y360" s="7">
        <v>26.4996337890625</v>
      </c>
      <c r="Z360" s="7">
        <v>25.004119873046875</v>
      </c>
      <c r="AA360" s="7">
        <v>249.58123779296875</v>
      </c>
      <c r="AB360" s="7">
        <v>232.50796508789063</v>
      </c>
      <c r="AC360" s="7">
        <v>14.655217170715332</v>
      </c>
      <c r="AD360" s="7">
        <v>21.766977310180664</v>
      </c>
      <c r="AE360" s="7">
        <v>41.898872375488281</v>
      </c>
      <c r="AF360" s="7">
        <v>61.722160339355469</v>
      </c>
      <c r="AG360" s="7">
        <v>500.34609985351562</v>
      </c>
      <c r="AH360" s="7">
        <v>1798.81103515625</v>
      </c>
      <c r="AI360" s="7">
        <v>1343.240966796875</v>
      </c>
      <c r="AJ360" s="7">
        <v>93.720649719238281</v>
      </c>
      <c r="AK360" s="7">
        <v>-7.2863101959228516E-2</v>
      </c>
      <c r="AL360" s="7">
        <v>5.3343050181865692E-2</v>
      </c>
      <c r="AM360" s="7">
        <v>1</v>
      </c>
      <c r="AN360" s="7">
        <v>-0.21956524252891541</v>
      </c>
      <c r="AO360" s="7">
        <v>2.737391471862793</v>
      </c>
      <c r="AP360" s="7">
        <v>1</v>
      </c>
      <c r="AQ360" s="7">
        <v>0</v>
      </c>
      <c r="AR360" s="7">
        <v>0.15999999642372131</v>
      </c>
      <c r="AS360" s="7">
        <v>111115</v>
      </c>
      <c r="AT360">
        <f t="shared" si="1150"/>
        <v>1.3898502773708767</v>
      </c>
      <c r="AU360">
        <f t="shared" si="1151"/>
        <v>1.0104220132798738E-2</v>
      </c>
      <c r="AV360">
        <f t="shared" si="1152"/>
        <v>299.64963378906248</v>
      </c>
      <c r="AW360">
        <f t="shared" si="1153"/>
        <v>298.80014076232908</v>
      </c>
      <c r="AX360">
        <f t="shared" si="1154"/>
        <v>287.80975919195043</v>
      </c>
      <c r="AY360">
        <f t="shared" si="1155"/>
        <v>-1.5008250674413179</v>
      </c>
      <c r="AZ360">
        <f t="shared" si="1156"/>
        <v>3.4753157118211844</v>
      </c>
      <c r="BA360">
        <f t="shared" si="1157"/>
        <v>37.081643396970577</v>
      </c>
      <c r="BB360">
        <f t="shared" si="1158"/>
        <v>15.314666086789913</v>
      </c>
      <c r="BC360">
        <f>IF(L360,Y360,(X360+Y360)/2)</f>
        <v>26.074887275695801</v>
      </c>
      <c r="BD360">
        <f t="shared" si="1159"/>
        <v>3.3892398470272767</v>
      </c>
      <c r="BE360">
        <f t="shared" si="1160"/>
        <v>0.64036070836631831</v>
      </c>
      <c r="BF360">
        <f t="shared" si="1161"/>
        <v>2.0400152559340494</v>
      </c>
      <c r="BG360">
        <f t="shared" si="1162"/>
        <v>1.3492245910932272</v>
      </c>
      <c r="BH360">
        <f t="shared" si="1163"/>
        <v>0.40991582588653358</v>
      </c>
      <c r="BI360">
        <f t="shared" si="1164"/>
        <v>16.43152868813679</v>
      </c>
      <c r="BJ360">
        <f t="shared" si="1165"/>
        <v>0.75405815910228446</v>
      </c>
      <c r="BK360">
        <f t="shared" si="1166"/>
        <v>64.445817175760325</v>
      </c>
      <c r="BL360">
        <f t="shared" si="1167"/>
        <v>225.09563382140971</v>
      </c>
      <c r="BM360">
        <f t="shared" si="1168"/>
        <v>6.1211776193313396E-2</v>
      </c>
      <c r="BN360">
        <v>0.75405815910228446</v>
      </c>
      <c r="BO360">
        <v>64.445817175760325</v>
      </c>
      <c r="BP360">
        <v>225.09563382140971</v>
      </c>
      <c r="BQ360">
        <v>6.1211776193313396E-2</v>
      </c>
    </row>
    <row r="361" spans="1:69" ht="15" customHeight="1" x14ac:dyDescent="0.3">
      <c r="A361" t="str">
        <f t="array" ref="A361">INDEX(MtrxNb!A$2:C$145,MATCH(1,(MtrxNb!B$2:B$145=D361)*(MtrxNb!C$2:C$145=F361),0),1)</f>
        <v>M105</v>
      </c>
      <c r="B361" s="1">
        <v>41612</v>
      </c>
      <c r="C361">
        <v>62</v>
      </c>
      <c r="D361">
        <v>45</v>
      </c>
      <c r="E361">
        <v>11</v>
      </c>
      <c r="F361" t="s">
        <v>11</v>
      </c>
      <c r="H361">
        <v>4</v>
      </c>
      <c r="I361" s="7">
        <v>12</v>
      </c>
      <c r="J361" s="7" t="s">
        <v>589</v>
      </c>
      <c r="K361" s="7">
        <v>1962.0000004470348</v>
      </c>
      <c r="L361" s="7">
        <v>0</v>
      </c>
      <c r="M361">
        <v>400</v>
      </c>
      <c r="N361">
        <f t="shared" si="1142"/>
        <v>34.096994020461167</v>
      </c>
      <c r="O361">
        <f t="shared" si="1143"/>
        <v>0.78481282451685952</v>
      </c>
      <c r="P361">
        <f t="shared" si="1144"/>
        <v>282.25660640840624</v>
      </c>
      <c r="Q361">
        <f t="shared" si="1145"/>
        <v>10.164160877390124</v>
      </c>
      <c r="R361">
        <f t="shared" si="1146"/>
        <v>1.4154245477889877</v>
      </c>
      <c r="S361">
        <f>(Y361+AY361*L361)</f>
        <v>26.468635559082031</v>
      </c>
      <c r="T361" s="7">
        <f t="shared" si="1147"/>
        <v>3.5999999999999996</v>
      </c>
      <c r="U361">
        <f t="shared" si="1148"/>
        <v>1.9469565987586976</v>
      </c>
      <c r="V361" s="7">
        <v>1</v>
      </c>
      <c r="W361">
        <f t="shared" si="1149"/>
        <v>3.8939131975173953</v>
      </c>
      <c r="X361" s="7">
        <v>25.628582000732422</v>
      </c>
      <c r="Y361" s="7">
        <v>26.468635559082031</v>
      </c>
      <c r="Z361" s="7">
        <v>25.004081726074219</v>
      </c>
      <c r="AA361" s="7">
        <v>398.9632568359375</v>
      </c>
      <c r="AB361" s="7">
        <v>371.71160888671875</v>
      </c>
      <c r="AC361" s="7">
        <v>14.758716583251953</v>
      </c>
      <c r="AD361" s="7">
        <v>21.911716461181641</v>
      </c>
      <c r="AE361" s="7">
        <v>42.158218383789063</v>
      </c>
      <c r="AF361" s="7">
        <v>62.211490631103516</v>
      </c>
      <c r="AG361" s="7">
        <v>500.33843994140625</v>
      </c>
      <c r="AH361" s="7">
        <v>1799.7513427734375</v>
      </c>
      <c r="AI361" s="7">
        <v>1146.5194091796875</v>
      </c>
      <c r="AJ361" s="7">
        <v>93.71905517578125</v>
      </c>
      <c r="AK361" s="7">
        <v>-1.1115899085998535</v>
      </c>
      <c r="AL361" s="7">
        <v>3.434395045042038E-2</v>
      </c>
      <c r="AM361" s="7">
        <v>1</v>
      </c>
      <c r="AN361" s="7">
        <v>-0.21956524252891541</v>
      </c>
      <c r="AO361" s="7">
        <v>2.737391471862793</v>
      </c>
      <c r="AP361" s="7">
        <v>1</v>
      </c>
      <c r="AQ361" s="7">
        <v>0</v>
      </c>
      <c r="AR361" s="7">
        <v>0.15999999642372131</v>
      </c>
      <c r="AS361" s="7">
        <v>111115</v>
      </c>
      <c r="AT361">
        <f t="shared" si="1150"/>
        <v>1.3898289998372397</v>
      </c>
      <c r="AU361">
        <f t="shared" si="1151"/>
        <v>1.0164160877390124E-2</v>
      </c>
      <c r="AV361">
        <f t="shared" si="1152"/>
        <v>299.61863555908201</v>
      </c>
      <c r="AW361">
        <f t="shared" si="1153"/>
        <v>298.7785820007324</v>
      </c>
      <c r="AX361">
        <f t="shared" si="1154"/>
        <v>287.96020840733763</v>
      </c>
      <c r="AY361">
        <f t="shared" si="1155"/>
        <v>-1.5221999246026741</v>
      </c>
      <c r="AZ361">
        <f t="shared" si="1156"/>
        <v>3.4689699118105444</v>
      </c>
      <c r="BA361">
        <f t="shared" si="1157"/>
        <v>37.014563423671724</v>
      </c>
      <c r="BB361">
        <f t="shared" si="1158"/>
        <v>15.102846962490084</v>
      </c>
      <c r="BC361">
        <f>IF(L361,Y361,(X361+Y361)/2)</f>
        <v>26.048608779907227</v>
      </c>
      <c r="BD361">
        <f t="shared" si="1159"/>
        <v>3.3839761582184851</v>
      </c>
      <c r="BE361">
        <f t="shared" si="1160"/>
        <v>0.65316776416807432</v>
      </c>
      <c r="BF361">
        <f t="shared" si="1161"/>
        <v>2.0535453640215566</v>
      </c>
      <c r="BG361">
        <f t="shared" si="1162"/>
        <v>1.3304307941969284</v>
      </c>
      <c r="BH361">
        <f t="shared" si="1163"/>
        <v>0.41831660676565391</v>
      </c>
      <c r="BI361">
        <f t="shared" si="1164"/>
        <v>26.4528224697182</v>
      </c>
      <c r="BJ361">
        <f t="shared" si="1165"/>
        <v>0.75934299510787018</v>
      </c>
      <c r="BK361">
        <f t="shared" si="1166"/>
        <v>65.010897076517949</v>
      </c>
      <c r="BL361">
        <f t="shared" si="1167"/>
        <v>359.89035361144192</v>
      </c>
      <c r="BM361">
        <f t="shared" si="1168"/>
        <v>6.1593097637623773E-2</v>
      </c>
      <c r="BN361">
        <v>0.75934299510787018</v>
      </c>
      <c r="BO361">
        <v>65.010897076517949</v>
      </c>
      <c r="BP361">
        <v>359.89035361144192</v>
      </c>
      <c r="BQ361">
        <v>6.1593097637623773E-2</v>
      </c>
    </row>
    <row r="362" spans="1:69" ht="15" customHeight="1" x14ac:dyDescent="0.3">
      <c r="A362" t="str">
        <f t="array" ref="A362">INDEX(MtrxNb!A$2:C$145,MATCH(1,(MtrxNb!B$2:B$145=D362)*(MtrxNb!C$2:C$145=F362),0),1)</f>
        <v>M105</v>
      </c>
      <c r="B362" s="1">
        <v>41612</v>
      </c>
      <c r="C362">
        <v>62</v>
      </c>
      <c r="D362">
        <v>45</v>
      </c>
      <c r="E362">
        <v>11</v>
      </c>
      <c r="F362" t="s">
        <v>11</v>
      </c>
      <c r="H362">
        <v>4</v>
      </c>
      <c r="I362" s="7">
        <v>13</v>
      </c>
      <c r="J362" s="7" t="s">
        <v>590</v>
      </c>
      <c r="K362" s="7">
        <v>2081.5000004582107</v>
      </c>
      <c r="L362" s="7">
        <v>0</v>
      </c>
      <c r="M362">
        <v>600</v>
      </c>
      <c r="N362">
        <f t="shared" si="1142"/>
        <v>45.026795666188448</v>
      </c>
      <c r="O362">
        <f t="shared" si="1143"/>
        <v>0.76714026308552863</v>
      </c>
      <c r="P362">
        <f t="shared" si="1144"/>
        <v>439.74424476074921</v>
      </c>
      <c r="Q362">
        <f t="shared" si="1145"/>
        <v>9.8802380051723375</v>
      </c>
      <c r="R362">
        <f t="shared" si="1146"/>
        <v>1.4022473583513779</v>
      </c>
      <c r="S362">
        <f>(Y362+AY362*L362)</f>
        <v>26.41557502746582</v>
      </c>
      <c r="T362" s="7">
        <f t="shared" si="1147"/>
        <v>3.5999999999999996</v>
      </c>
      <c r="U362">
        <f t="shared" si="1148"/>
        <v>1.9469565987586976</v>
      </c>
      <c r="V362" s="7">
        <v>1</v>
      </c>
      <c r="W362">
        <f t="shared" si="1149"/>
        <v>3.8939131975173953</v>
      </c>
      <c r="X362" s="7">
        <v>25.606182098388672</v>
      </c>
      <c r="Y362" s="7">
        <v>26.41557502746582</v>
      </c>
      <c r="Z362" s="7">
        <v>25.000173568725586</v>
      </c>
      <c r="AA362" s="7">
        <v>597.94427490234375</v>
      </c>
      <c r="AB362" s="7">
        <v>561.55419921875</v>
      </c>
      <c r="AC362" s="7">
        <v>14.984817504882813</v>
      </c>
      <c r="AD362" s="7">
        <v>21.937944412231445</v>
      </c>
      <c r="AE362" s="7">
        <v>42.935905456542969</v>
      </c>
      <c r="AF362" s="7">
        <v>62.365623474121094</v>
      </c>
      <c r="AG362" s="7">
        <v>500.32955932617187</v>
      </c>
      <c r="AH362" s="7">
        <v>1800.4178466796875</v>
      </c>
      <c r="AI362" s="7">
        <v>1021.5165405273437</v>
      </c>
      <c r="AJ362" s="7">
        <v>93.713600158691406</v>
      </c>
      <c r="AK362" s="7">
        <v>-3.4389824867248535</v>
      </c>
      <c r="AL362" s="7">
        <v>4.4844076037406921E-3</v>
      </c>
      <c r="AM362" s="7">
        <v>1</v>
      </c>
      <c r="AN362" s="7">
        <v>-0.21956524252891541</v>
      </c>
      <c r="AO362" s="7">
        <v>2.737391471862793</v>
      </c>
      <c r="AP362" s="7">
        <v>1</v>
      </c>
      <c r="AQ362" s="7">
        <v>0</v>
      </c>
      <c r="AR362" s="7">
        <v>0.15999999642372131</v>
      </c>
      <c r="AS362" s="7">
        <v>111115</v>
      </c>
      <c r="AT362">
        <f t="shared" si="1150"/>
        <v>1.3898043314615887</v>
      </c>
      <c r="AU362">
        <f t="shared" si="1151"/>
        <v>9.8802380051723378E-3</v>
      </c>
      <c r="AV362">
        <f t="shared" si="1152"/>
        <v>299.5655750274658</v>
      </c>
      <c r="AW362">
        <f t="shared" si="1153"/>
        <v>298.75618209838865</v>
      </c>
      <c r="AX362">
        <f t="shared" si="1154"/>
        <v>288.06684902995403</v>
      </c>
      <c r="AY362">
        <f t="shared" si="1155"/>
        <v>-1.4059906891427649</v>
      </c>
      <c r="AZ362">
        <f t="shared" si="1156"/>
        <v>3.4581311093028337</v>
      </c>
      <c r="BA362">
        <f t="shared" si="1157"/>
        <v>36.90105922136118</v>
      </c>
      <c r="BB362">
        <f t="shared" si="1158"/>
        <v>14.963114809129735</v>
      </c>
      <c r="BC362">
        <f>IF(L362,Y362,(X362+Y362)/2)</f>
        <v>26.010878562927246</v>
      </c>
      <c r="BD362">
        <f t="shared" si="1159"/>
        <v>3.376431128435498</v>
      </c>
      <c r="BE362">
        <f t="shared" si="1160"/>
        <v>0.64088035462895221</v>
      </c>
      <c r="BF362">
        <f t="shared" si="1161"/>
        <v>2.0558837509514558</v>
      </c>
      <c r="BG362">
        <f t="shared" si="1162"/>
        <v>1.3205473774840422</v>
      </c>
      <c r="BH362">
        <f t="shared" si="1163"/>
        <v>0.41025652918852384</v>
      </c>
      <c r="BI362">
        <f t="shared" si="1164"/>
        <v>41.21001632559458</v>
      </c>
      <c r="BJ362">
        <f t="shared" si="1165"/>
        <v>0.78308424257628872</v>
      </c>
      <c r="BK362">
        <f t="shared" si="1166"/>
        <v>65.097720117437731</v>
      </c>
      <c r="BL362">
        <f t="shared" si="1167"/>
        <v>545.94363702437204</v>
      </c>
      <c r="BM362">
        <f t="shared" si="1168"/>
        <v>5.3689456993007173E-2</v>
      </c>
      <c r="BN362">
        <v>0.78308424257628872</v>
      </c>
      <c r="BO362">
        <v>65.097720117437731</v>
      </c>
      <c r="BP362">
        <v>545.94363702437204</v>
      </c>
      <c r="BQ362">
        <v>5.3689456993007173E-2</v>
      </c>
    </row>
    <row r="363" spans="1:69" ht="15" customHeight="1" x14ac:dyDescent="0.3">
      <c r="A363" t="str">
        <f t="array" ref="A363">INDEX(MtrxNb!A$2:C$145,MATCH(1,(MtrxNb!B$2:B$145=D363)*(MtrxNb!C$2:C$145=F363),0),1)</f>
        <v>M105</v>
      </c>
      <c r="B363" s="1">
        <v>41612</v>
      </c>
      <c r="C363">
        <v>62</v>
      </c>
      <c r="D363">
        <v>45</v>
      </c>
      <c r="E363">
        <v>11</v>
      </c>
      <c r="F363" t="s">
        <v>11</v>
      </c>
      <c r="H363">
        <v>4</v>
      </c>
      <c r="I363" s="7">
        <v>14</v>
      </c>
      <c r="J363" s="7" t="s">
        <v>591</v>
      </c>
      <c r="K363" s="7">
        <v>2204.5000003911555</v>
      </c>
      <c r="L363" s="7">
        <v>0</v>
      </c>
      <c r="M363">
        <v>800</v>
      </c>
      <c r="N363">
        <f t="shared" si="1142"/>
        <v>53.646416362795577</v>
      </c>
      <c r="O363">
        <f t="shared" si="1143"/>
        <v>0.78439591959955224</v>
      </c>
      <c r="P363">
        <f t="shared" si="1144"/>
        <v>611.09203675580807</v>
      </c>
      <c r="Q363">
        <f t="shared" si="1145"/>
        <v>10.016816060512468</v>
      </c>
      <c r="R363">
        <f t="shared" si="1146"/>
        <v>1.395533530313525</v>
      </c>
      <c r="S363">
        <f>(Y363+AY363*L363)</f>
        <v>26.387054443359375</v>
      </c>
      <c r="T363" s="7">
        <f t="shared" si="1147"/>
        <v>3.5999999999999996</v>
      </c>
      <c r="U363">
        <f t="shared" si="1148"/>
        <v>1.9469565987586976</v>
      </c>
      <c r="V363" s="7">
        <v>1</v>
      </c>
      <c r="W363">
        <f t="shared" si="1149"/>
        <v>3.8939131975173953</v>
      </c>
      <c r="X363" s="7">
        <v>25.600793838500977</v>
      </c>
      <c r="Y363" s="7">
        <v>26.387054443359375</v>
      </c>
      <c r="Z363" s="7">
        <v>25.002033233642578</v>
      </c>
      <c r="AA363" s="7">
        <v>799.81268310546875</v>
      </c>
      <c r="AB363" s="7">
        <v>755.7662353515625</v>
      </c>
      <c r="AC363" s="7">
        <v>14.898604393005371</v>
      </c>
      <c r="AD363" s="7">
        <v>21.94767951965332</v>
      </c>
      <c r="AE363" s="7">
        <v>42.368976593017578</v>
      </c>
      <c r="AF363" s="7">
        <v>62.414615631103516</v>
      </c>
      <c r="AG363" s="7">
        <v>500.33645629882813</v>
      </c>
      <c r="AH363" s="7">
        <v>1801.19287109375</v>
      </c>
      <c r="AI363" s="7">
        <v>977.60675048828125</v>
      </c>
      <c r="AJ363" s="7">
        <v>93.713043212890625</v>
      </c>
      <c r="AK363" s="7">
        <v>-6.4688286781311035</v>
      </c>
      <c r="AL363" s="7">
        <v>-1.202750951051712E-2</v>
      </c>
      <c r="AM363" s="7">
        <v>1</v>
      </c>
      <c r="AN363" s="7">
        <v>-0.21956524252891541</v>
      </c>
      <c r="AO363" s="7">
        <v>2.737391471862793</v>
      </c>
      <c r="AP363" s="7">
        <v>1</v>
      </c>
      <c r="AQ363" s="7">
        <v>0</v>
      </c>
      <c r="AR363" s="7">
        <v>0.15999999642372131</v>
      </c>
      <c r="AS363" s="7">
        <v>111115</v>
      </c>
      <c r="AT363">
        <f t="shared" si="1150"/>
        <v>1.3898234897189672</v>
      </c>
      <c r="AU363">
        <f t="shared" si="1151"/>
        <v>1.0016816060512468E-2</v>
      </c>
      <c r="AV363">
        <f t="shared" si="1152"/>
        <v>299.53705444335935</v>
      </c>
      <c r="AW363">
        <f t="shared" si="1153"/>
        <v>298.75079383850095</v>
      </c>
      <c r="AX363">
        <f t="shared" si="1154"/>
        <v>288.19085293343232</v>
      </c>
      <c r="AY363">
        <f t="shared" si="1155"/>
        <v>-1.4564615698567764</v>
      </c>
      <c r="AZ363">
        <f t="shared" si="1156"/>
        <v>3.4523173695614711</v>
      </c>
      <c r="BA363">
        <f t="shared" si="1157"/>
        <v>36.839240848456299</v>
      </c>
      <c r="BB363">
        <f t="shared" si="1158"/>
        <v>14.891561328802979</v>
      </c>
      <c r="BC363">
        <f>IF(L363,Y363,(X363+Y363)/2)</f>
        <v>25.993924140930176</v>
      </c>
      <c r="BD363">
        <f t="shared" si="1159"/>
        <v>3.3730454868899176</v>
      </c>
      <c r="BE363">
        <f t="shared" si="1160"/>
        <v>0.652878966939614</v>
      </c>
      <c r="BF363">
        <f t="shared" si="1161"/>
        <v>2.0567838392479461</v>
      </c>
      <c r="BG363">
        <f t="shared" si="1162"/>
        <v>1.3162616476419715</v>
      </c>
      <c r="BH363">
        <f t="shared" si="1163"/>
        <v>0.41812708068331106</v>
      </c>
      <c r="BI363">
        <f t="shared" si="1164"/>
        <v>57.267294447550391</v>
      </c>
      <c r="BJ363">
        <f t="shared" si="1165"/>
        <v>0.80857282076321413</v>
      </c>
      <c r="BK363">
        <f t="shared" si="1166"/>
        <v>65.335598920090305</v>
      </c>
      <c r="BL363">
        <f t="shared" si="1167"/>
        <v>737.16729428221663</v>
      </c>
      <c r="BM363">
        <f t="shared" si="1168"/>
        <v>4.7547154766173362E-2</v>
      </c>
      <c r="BN363">
        <v>0.80857282076321413</v>
      </c>
      <c r="BO363">
        <v>65.335598920090305</v>
      </c>
      <c r="BP363">
        <v>737.16729428221663</v>
      </c>
      <c r="BQ363">
        <v>4.7547154766173362E-2</v>
      </c>
    </row>
    <row r="364" spans="1:69" ht="15" hidden="1" customHeight="1" x14ac:dyDescent="0.3">
      <c r="A364" t="str">
        <f t="array" ref="A364">INDEX(MtrxNb!A$2:C$145,MATCH(1,(MtrxNb!B$2:B$145=D364)*(MtrxNb!C$2:C$145=F364),0),1)</f>
        <v>M105</v>
      </c>
      <c r="B364" s="1">
        <v>41612</v>
      </c>
      <c r="C364">
        <v>62</v>
      </c>
      <c r="D364">
        <v>45</v>
      </c>
      <c r="E364">
        <v>11</v>
      </c>
      <c r="F364" t="s">
        <v>11</v>
      </c>
      <c r="H364">
        <v>4</v>
      </c>
      <c r="I364" s="7">
        <v>15</v>
      </c>
      <c r="J364" s="7" t="s">
        <v>592</v>
      </c>
      <c r="K364" s="7">
        <v>2323.5000004582107</v>
      </c>
      <c r="L364" s="7">
        <v>0</v>
      </c>
      <c r="M364" t="s">
        <v>240</v>
      </c>
      <c r="N364">
        <f t="shared" si="1142"/>
        <v>32.674155629708771</v>
      </c>
      <c r="O364">
        <f t="shared" si="1143"/>
        <v>0.76844138346461066</v>
      </c>
      <c r="P364">
        <f t="shared" si="1144"/>
        <v>285.35718117800968</v>
      </c>
      <c r="Q364">
        <f t="shared" si="1145"/>
        <v>9.6429238358153313</v>
      </c>
      <c r="R364">
        <f t="shared" si="1146"/>
        <v>1.3668821935307749</v>
      </c>
      <c r="S364">
        <f>(Y364+AY364*L364)</f>
        <v>26.266878128051758</v>
      </c>
      <c r="T364" s="7">
        <f t="shared" si="1147"/>
        <v>3.5999999999999996</v>
      </c>
      <c r="U364">
        <f t="shared" si="1148"/>
        <v>1.9469565987586976</v>
      </c>
      <c r="V364" s="7">
        <v>1</v>
      </c>
      <c r="W364">
        <f t="shared" si="1149"/>
        <v>3.8939131975173953</v>
      </c>
      <c r="X364" s="7">
        <v>25.535093307495117</v>
      </c>
      <c r="Y364" s="7">
        <v>26.266878128051758</v>
      </c>
      <c r="Z364" s="7">
        <v>25.001720428466797</v>
      </c>
      <c r="AA364" s="7">
        <v>398.69998168945312</v>
      </c>
      <c r="AB364" s="7">
        <v>372.60641479492187</v>
      </c>
      <c r="AC364" s="7">
        <v>15.206562042236328</v>
      </c>
      <c r="AD364" s="7">
        <v>21.991891860961914</v>
      </c>
      <c r="AE364" s="7">
        <v>43.744464874267578</v>
      </c>
      <c r="AF364" s="7">
        <v>62.785831451416016</v>
      </c>
      <c r="AG364" s="7">
        <v>500.36016845703125</v>
      </c>
      <c r="AH364" s="7">
        <v>1800.1302490234375</v>
      </c>
      <c r="AI364" s="7">
        <v>936.748291015625</v>
      </c>
      <c r="AJ364" s="7">
        <v>93.717796325683594</v>
      </c>
      <c r="AK364" s="7">
        <v>-1.1909966468811035</v>
      </c>
      <c r="AL364" s="7">
        <v>2.9037706553936005E-2</v>
      </c>
      <c r="AM364" s="7">
        <v>1</v>
      </c>
      <c r="AN364" s="7">
        <v>-0.21956524252891541</v>
      </c>
      <c r="AO364" s="7">
        <v>2.737391471862793</v>
      </c>
      <c r="AP364" s="7">
        <v>1</v>
      </c>
      <c r="AQ364" s="7">
        <v>0</v>
      </c>
      <c r="AR364" s="7">
        <v>0.15999999642372131</v>
      </c>
      <c r="AS364" s="7">
        <v>111115</v>
      </c>
      <c r="AT364">
        <f t="shared" si="1150"/>
        <v>1.389889356825087</v>
      </c>
      <c r="AU364">
        <f t="shared" si="1151"/>
        <v>9.6429238358153313E-3</v>
      </c>
      <c r="AV364">
        <f t="shared" si="1152"/>
        <v>299.41687812805174</v>
      </c>
      <c r="AW364">
        <f t="shared" si="1153"/>
        <v>298.68509330749509</v>
      </c>
      <c r="AX364">
        <f t="shared" si="1154"/>
        <v>288.02083340598256</v>
      </c>
      <c r="AY364">
        <f t="shared" si="1155"/>
        <v>-1.30477307738403</v>
      </c>
      <c r="AZ364">
        <f t="shared" si="1156"/>
        <v>3.4279138357728622</v>
      </c>
      <c r="BA364">
        <f t="shared" si="1157"/>
        <v>36.576978654729999</v>
      </c>
      <c r="BB364">
        <f t="shared" si="1158"/>
        <v>14.585086793768085</v>
      </c>
      <c r="BC364">
        <f>IF(L364,Y364,(X364+Y364)/2)</f>
        <v>25.900985717773437</v>
      </c>
      <c r="BD364">
        <f t="shared" si="1159"/>
        <v>3.3545391655138443</v>
      </c>
      <c r="BE364">
        <f t="shared" si="1160"/>
        <v>0.64178817647136854</v>
      </c>
      <c r="BF364">
        <f t="shared" si="1161"/>
        <v>2.0610316422420873</v>
      </c>
      <c r="BG364">
        <f t="shared" si="1162"/>
        <v>1.293507523271757</v>
      </c>
      <c r="BH364">
        <f t="shared" si="1163"/>
        <v>0.41085176986716171</v>
      </c>
      <c r="BI364">
        <f t="shared" si="1164"/>
        <v>26.743046185711904</v>
      </c>
      <c r="BJ364">
        <f t="shared" si="1165"/>
        <v>0.76584076346368557</v>
      </c>
      <c r="BK364">
        <f t="shared" si="1166"/>
        <v>65.692413860583088</v>
      </c>
      <c r="BL364">
        <f t="shared" si="1167"/>
        <v>361.27845038928751</v>
      </c>
      <c r="BM364">
        <f t="shared" si="1168"/>
        <v>5.9412460163596151E-2</v>
      </c>
      <c r="BN364">
        <v>0.76584076346368557</v>
      </c>
      <c r="BO364">
        <v>65.692413860583088</v>
      </c>
      <c r="BP364">
        <v>361.27845038928751</v>
      </c>
      <c r="BQ364">
        <v>5.9412460163596151E-2</v>
      </c>
    </row>
    <row r="365" spans="1:69" ht="15" hidden="1" customHeight="1" x14ac:dyDescent="0.3">
      <c r="A365" t="str">
        <f t="array" ref="A365">INDEX(MtrxNb!A$2:C$145,MATCH(1,(MtrxNb!B$2:B$145=D365)*(MtrxNb!C$2:C$145=F365),0),1)</f>
        <v>M47</v>
      </c>
      <c r="B365" s="1">
        <v>41612</v>
      </c>
      <c r="C365">
        <v>62</v>
      </c>
      <c r="D365">
        <v>47</v>
      </c>
      <c r="E365">
        <v>20</v>
      </c>
      <c r="F365" t="s">
        <v>10</v>
      </c>
      <c r="H365">
        <v>4</v>
      </c>
      <c r="I365" s="7" t="s">
        <v>229</v>
      </c>
      <c r="J365" s="10" t="s">
        <v>593</v>
      </c>
      <c r="M365">
        <f t="shared" ref="M365" si="1169">AA365</f>
        <v>0</v>
      </c>
      <c r="S365" s="8">
        <f>AVERAGE(S358:S364)</f>
        <v>26.400615692138672</v>
      </c>
      <c r="Y365" s="9">
        <f>AVERAGE(Y358:Y364)</f>
        <v>26.400615692138672</v>
      </c>
    </row>
    <row r="366" spans="1:69" ht="15" hidden="1" customHeight="1" x14ac:dyDescent="0.3">
      <c r="A366" t="str">
        <f t="array" ref="A366">INDEX(MtrxNb!A$2:C$145,MATCH(1,(MtrxNb!B$2:B$145=D366)*(MtrxNb!C$2:C$145=F366),0),1)</f>
        <v>M47</v>
      </c>
      <c r="B366" s="1">
        <v>41612</v>
      </c>
      <c r="C366">
        <v>62</v>
      </c>
      <c r="D366">
        <v>47</v>
      </c>
      <c r="E366">
        <v>20</v>
      </c>
      <c r="F366" t="s">
        <v>10</v>
      </c>
      <c r="H366">
        <v>4</v>
      </c>
      <c r="I366" s="7">
        <v>16</v>
      </c>
      <c r="J366" s="7" t="s">
        <v>594</v>
      </c>
      <c r="K366" s="7">
        <v>2985.0000004470348</v>
      </c>
      <c r="L366" s="7">
        <v>0</v>
      </c>
      <c r="M366" t="s">
        <v>232</v>
      </c>
      <c r="N366">
        <f t="shared" ref="N366:N373" si="1170">(AA366-AB366*(1000-AC366)/(1000-AD366))*AT366</f>
        <v>26.005566574165975</v>
      </c>
      <c r="O366">
        <f t="shared" ref="O366:O373" si="1171">IF(BE366&lt;&gt;0,1/(1/BE366-1/W366),0)</f>
        <v>0.33580008024062957</v>
      </c>
      <c r="P366">
        <f t="shared" ref="P366:P373" si="1172">((BH366-AU366/2)*AB366-N366)/(BH366+AU366/2)</f>
        <v>237.68453737809679</v>
      </c>
      <c r="Q366">
        <f t="shared" ref="Q366:Q373" si="1173">AU366*1000</f>
        <v>6.4725820851138751</v>
      </c>
      <c r="R366">
        <f t="shared" ref="R366:R373" si="1174">(AZ366-BF366)</f>
        <v>1.8998340555017454</v>
      </c>
      <c r="S366">
        <f>(Y366+AY366*L366)</f>
        <v>27.365835189819336</v>
      </c>
      <c r="T366" s="7">
        <f>1.1*3</f>
        <v>3.3000000000000003</v>
      </c>
      <c r="U366">
        <f t="shared" ref="U366:U373" si="1175">(T366*AN366+AO366)</f>
        <v>2.0128261715173723</v>
      </c>
      <c r="V366" s="7">
        <v>1</v>
      </c>
      <c r="W366">
        <f t="shared" ref="W366:W373" si="1176">U366*(V366+1)*(V366+1)/(V366*V366+1)</f>
        <v>4.0256523430347446</v>
      </c>
      <c r="X366" s="7">
        <v>25.672943115234375</v>
      </c>
      <c r="Y366" s="7">
        <v>27.365835189819336</v>
      </c>
      <c r="Z366" s="7">
        <v>24.999452590942383</v>
      </c>
      <c r="AA366" s="7">
        <v>399.43878173828125</v>
      </c>
      <c r="AB366" s="7">
        <v>380.660400390625</v>
      </c>
      <c r="AC366" s="7">
        <v>14.565153121948242</v>
      </c>
      <c r="AD366" s="7">
        <v>18.754388809204102</v>
      </c>
      <c r="AE366" s="7">
        <v>41.38580322265625</v>
      </c>
      <c r="AF366" s="7">
        <v>53.093711853027344</v>
      </c>
      <c r="AG366" s="7">
        <v>500.30453491210937</v>
      </c>
      <c r="AH366" s="7">
        <v>1799.2344970703125</v>
      </c>
      <c r="AI366" s="7">
        <v>708.00286865234375</v>
      </c>
      <c r="AJ366" s="7">
        <v>93.682281494140625</v>
      </c>
      <c r="AK366" s="7">
        <v>-1.6414971351623535</v>
      </c>
      <c r="AL366" s="7">
        <v>5.2816621959209442E-2</v>
      </c>
      <c r="AM366" s="7">
        <v>1</v>
      </c>
      <c r="AN366" s="7">
        <v>-0.21956524252891541</v>
      </c>
      <c r="AO366" s="7">
        <v>2.737391471862793</v>
      </c>
      <c r="AP366" s="7">
        <v>1</v>
      </c>
      <c r="AQ366" s="7">
        <v>0</v>
      </c>
      <c r="AR366" s="7">
        <v>0.15999999642372131</v>
      </c>
      <c r="AS366" s="7">
        <v>111115</v>
      </c>
      <c r="AT366">
        <f t="shared" ref="AT366:AT373" si="1177">AG366*0.000001/(T366*0.0001)</f>
        <v>1.5160743482185128</v>
      </c>
      <c r="AU366">
        <f t="shared" ref="AU366:AU373" si="1178">(AD366-AC366)/(1000-AD366)*AT366</f>
        <v>6.4725820851138753E-3</v>
      </c>
      <c r="AV366">
        <f t="shared" ref="AV366:AV373" si="1179">(Y366+273.15)</f>
        <v>300.51583518981931</v>
      </c>
      <c r="AW366">
        <f t="shared" ref="AW366:AW373" si="1180">(X366+273.15)</f>
        <v>298.82294311523435</v>
      </c>
      <c r="AX366">
        <f t="shared" ref="AX366:AX373" si="1181">(AH366*AP366+AI366*AQ366)*AR366</f>
        <v>287.87751309668602</v>
      </c>
      <c r="AY366">
        <f t="shared" ref="AY366:AY373" si="1182">((AX366+0.00000010773*(AW366^4-AV366^4))-AU366*44100)/(U366*51.4+0.00000043092*AV366^3)</f>
        <v>-0.14932144066792852</v>
      </c>
      <c r="AZ366">
        <f t="shared" ref="AZ366:AZ373" si="1183">0.61365*EXP(17.502*S366/(240.97+S366))</f>
        <v>3.6567879871761648</v>
      </c>
      <c r="BA366">
        <f t="shared" ref="BA366:BA373" si="1184">AZ366*1000/AJ366</f>
        <v>39.033933939844104</v>
      </c>
      <c r="BB366">
        <f t="shared" ref="BB366:BB373" si="1185">(BA366-AD366)</f>
        <v>20.279545130640003</v>
      </c>
      <c r="BC366">
        <f>IF(L366,Y366,(X366+Y366)/2)</f>
        <v>26.519389152526855</v>
      </c>
      <c r="BD366">
        <f t="shared" ref="BD366:BD373" si="1186">0.61365*EXP(17.502*BC366/(240.97+BC366))</f>
        <v>3.4793652155627846</v>
      </c>
      <c r="BE366">
        <f t="shared" ref="BE366:BE373" si="1187">IF(BB366&lt;&gt;0,(1000-(BA366+AD366)/2)/BB366*AU366,0)</f>
        <v>0.30994591906994984</v>
      </c>
      <c r="BF366">
        <f t="shared" ref="BF366:BF373" si="1188">AD366*AJ366/1000</f>
        <v>1.7569539316744194</v>
      </c>
      <c r="BG366">
        <f t="shared" ref="BG366:BG373" si="1189">(BD366-BF366)</f>
        <v>1.7224112838883652</v>
      </c>
      <c r="BH366">
        <f t="shared" ref="BH366:BH373" si="1190">1/(1.6/O366+1.37/W366)</f>
        <v>0.19588418749410333</v>
      </c>
      <c r="BI366">
        <f t="shared" ref="BI366:BI373" si="1191">P366*AJ366*0.001</f>
        <v>22.266829737459453</v>
      </c>
      <c r="BJ366">
        <f t="shared" ref="BJ366:BJ373" si="1192">P366/AB366</f>
        <v>0.62440048172646889</v>
      </c>
      <c r="BK366">
        <f t="shared" ref="BK366:BK373" si="1193">(1-AU366*AJ366/AZ366/O366)*100</f>
        <v>50.619617633343438</v>
      </c>
      <c r="BL366">
        <f t="shared" ref="BL366:BL373" si="1194">(AB366-N366/(W366/1.35))</f>
        <v>371.93944987539538</v>
      </c>
      <c r="BM366">
        <f t="shared" ref="BM366:BM373" si="1195">N366*BK366/100/BL366</f>
        <v>3.5392638150208253E-2</v>
      </c>
      <c r="BN366">
        <v>0.63027149223394874</v>
      </c>
      <c r="BO366">
        <v>56.466175687131461</v>
      </c>
      <c r="BP366">
        <v>359.56103282128413</v>
      </c>
      <c r="BQ366">
        <v>0.1225189681566622</v>
      </c>
    </row>
    <row r="367" spans="1:69" ht="15" customHeight="1" x14ac:dyDescent="0.3">
      <c r="A367" t="str">
        <f t="array" ref="A367">INDEX(MtrxNb!A$2:C$145,MATCH(1,(MtrxNb!B$2:B$145=D367)*(MtrxNb!C$2:C$145=F367),0),1)</f>
        <v>M47</v>
      </c>
      <c r="B367" s="1">
        <v>41612</v>
      </c>
      <c r="C367">
        <v>62</v>
      </c>
      <c r="D367">
        <v>47</v>
      </c>
      <c r="E367">
        <v>20</v>
      </c>
      <c r="F367" t="s">
        <v>10</v>
      </c>
      <c r="H367">
        <v>4</v>
      </c>
      <c r="I367" s="7">
        <v>17</v>
      </c>
      <c r="J367" s="7" t="s">
        <v>595</v>
      </c>
      <c r="K367" s="7">
        <v>3103.5000004582107</v>
      </c>
      <c r="L367" s="7">
        <v>0</v>
      </c>
      <c r="M367">
        <v>50</v>
      </c>
      <c r="N367" s="11">
        <f t="shared" si="1170"/>
        <v>-0.75157535910127737</v>
      </c>
      <c r="O367" s="11">
        <f t="shared" si="1171"/>
        <v>0.32675241370913843</v>
      </c>
      <c r="P367" s="11">
        <f t="shared" si="1172"/>
        <v>52.474931311139983</v>
      </c>
      <c r="Q367">
        <f t="shared" si="1173"/>
        <v>6.4481309850471042</v>
      </c>
      <c r="R367">
        <f t="shared" si="1174"/>
        <v>1.9409637845639836</v>
      </c>
      <c r="S367">
        <f>(Y367+AY367*L367)</f>
        <v>27.416196823120117</v>
      </c>
      <c r="T367" s="7">
        <f t="shared" ref="T367:T373" si="1196">1.1*3</f>
        <v>3.3000000000000003</v>
      </c>
      <c r="U367">
        <f t="shared" si="1175"/>
        <v>2.0128261715173723</v>
      </c>
      <c r="V367" s="7">
        <v>1</v>
      </c>
      <c r="W367">
        <f t="shared" si="1176"/>
        <v>4.0256523430347446</v>
      </c>
      <c r="X367" s="7">
        <v>25.70490837097168</v>
      </c>
      <c r="Y367" s="7">
        <v>27.416196823120117</v>
      </c>
      <c r="Z367" s="7">
        <v>25.00398063659668</v>
      </c>
      <c r="AA367" s="12">
        <v>49.991897583007812</v>
      </c>
      <c r="AB367" s="7">
        <v>50.273788452148438</v>
      </c>
      <c r="AC367" s="7">
        <v>14.258744239807129</v>
      </c>
      <c r="AD367" s="7">
        <v>18.433170318603516</v>
      </c>
      <c r="AE367" s="7">
        <v>40.490131378173828</v>
      </c>
      <c r="AF367" s="7">
        <v>52.077037811279297</v>
      </c>
      <c r="AG367" s="7">
        <v>500.34652709960937</v>
      </c>
      <c r="AH367" s="7">
        <v>1800.178955078125</v>
      </c>
      <c r="AI367" s="7">
        <v>669.37103271484375</v>
      </c>
      <c r="AJ367" s="7">
        <v>93.669448852539063</v>
      </c>
      <c r="AK367" s="7">
        <v>0.94911336898803711</v>
      </c>
      <c r="AL367" s="7">
        <v>9.4057314097881317E-2</v>
      </c>
      <c r="AM367" s="7">
        <v>1</v>
      </c>
      <c r="AN367" s="7">
        <v>-0.21956524252891541</v>
      </c>
      <c r="AO367" s="7">
        <v>2.737391471862793</v>
      </c>
      <c r="AP367" s="7">
        <v>1</v>
      </c>
      <c r="AQ367" s="7">
        <v>0</v>
      </c>
      <c r="AR367" s="7">
        <v>0.15999999642372131</v>
      </c>
      <c r="AS367" s="7">
        <v>111115</v>
      </c>
      <c r="AT367">
        <f t="shared" si="1177"/>
        <v>1.5162015972715432</v>
      </c>
      <c r="AU367">
        <f t="shared" si="1178"/>
        <v>6.4481309850471045E-3</v>
      </c>
      <c r="AV367">
        <f t="shared" si="1179"/>
        <v>300.56619682312009</v>
      </c>
      <c r="AW367">
        <f t="shared" si="1180"/>
        <v>298.85490837097166</v>
      </c>
      <c r="AX367">
        <f t="shared" si="1181"/>
        <v>288.02862637455837</v>
      </c>
      <c r="AY367">
        <f t="shared" si="1182"/>
        <v>-0.1405617342593482</v>
      </c>
      <c r="AZ367">
        <f t="shared" si="1183"/>
        <v>3.6675886889125566</v>
      </c>
      <c r="BA367">
        <f t="shared" si="1184"/>
        <v>39.154588116412739</v>
      </c>
      <c r="BB367">
        <f t="shared" si="1185"/>
        <v>20.721417797809224</v>
      </c>
      <c r="BC367">
        <f>IF(L367,Y367,(X367+Y367)/2)</f>
        <v>26.560552597045898</v>
      </c>
      <c r="BD367">
        <f t="shared" si="1186"/>
        <v>3.4878162395315546</v>
      </c>
      <c r="BE367">
        <f t="shared" si="1187"/>
        <v>0.30222180457879128</v>
      </c>
      <c r="BF367">
        <f t="shared" si="1188"/>
        <v>1.7266249043485731</v>
      </c>
      <c r="BG367">
        <f t="shared" si="1189"/>
        <v>1.7611913351829815</v>
      </c>
      <c r="BH367">
        <f t="shared" si="1190"/>
        <v>0.19094933143233195</v>
      </c>
      <c r="BI367">
        <f t="shared" si="1191"/>
        <v>4.9152978944893277</v>
      </c>
      <c r="BJ367">
        <f t="shared" si="1192"/>
        <v>1.0437831109761428</v>
      </c>
      <c r="BK367">
        <f t="shared" si="1193"/>
        <v>49.599785264622923</v>
      </c>
      <c r="BL367">
        <f t="shared" si="1194"/>
        <v>50.525828779610457</v>
      </c>
      <c r="BM367">
        <f t="shared" si="1195"/>
        <v>-7.3780039480814278E-3</v>
      </c>
      <c r="BN367">
        <v>1.0431162155966873</v>
      </c>
      <c r="BO367">
        <v>55.406309105375207</v>
      </c>
      <c r="BP367">
        <v>50.88357192725605</v>
      </c>
      <c r="BQ367">
        <v>-2.4551352284317315E-2</v>
      </c>
    </row>
    <row r="368" spans="1:69" ht="15" customHeight="1" x14ac:dyDescent="0.3">
      <c r="A368" t="str">
        <f t="array" ref="A368">INDEX(MtrxNb!A$2:C$145,MATCH(1,(MtrxNb!B$2:B$145=D368)*(MtrxNb!C$2:C$145=F368),0),1)</f>
        <v>M47</v>
      </c>
      <c r="B368" s="1">
        <v>41612</v>
      </c>
      <c r="C368">
        <v>62</v>
      </c>
      <c r="D368">
        <v>47</v>
      </c>
      <c r="E368">
        <v>20</v>
      </c>
      <c r="F368" t="s">
        <v>10</v>
      </c>
      <c r="H368">
        <v>4</v>
      </c>
      <c r="I368" s="7">
        <v>18</v>
      </c>
      <c r="J368" s="7" t="s">
        <v>596</v>
      </c>
      <c r="K368" s="7">
        <v>3224.0000004470348</v>
      </c>
      <c r="L368" s="7">
        <v>0</v>
      </c>
      <c r="M368">
        <v>150</v>
      </c>
      <c r="N368" s="11">
        <f t="shared" si="1170"/>
        <v>8.0552309954964585</v>
      </c>
      <c r="O368" s="11">
        <f t="shared" si="1171"/>
        <v>0.34890284551881368</v>
      </c>
      <c r="P368" s="11">
        <f t="shared" si="1172"/>
        <v>100.16935691317555</v>
      </c>
      <c r="Q368">
        <f t="shared" si="1173"/>
        <v>6.89556164137728</v>
      </c>
      <c r="R368">
        <f t="shared" si="1174"/>
        <v>1.9538105955703198</v>
      </c>
      <c r="S368">
        <f>(Y368+AY368*L368)</f>
        <v>27.417747497558594</v>
      </c>
      <c r="T368" s="7">
        <f t="shared" si="1196"/>
        <v>3.3000000000000003</v>
      </c>
      <c r="U368">
        <f t="shared" si="1175"/>
        <v>2.0128261715173723</v>
      </c>
      <c r="V368" s="7">
        <v>1</v>
      </c>
      <c r="W368">
        <f t="shared" si="1176"/>
        <v>4.0256523430347446</v>
      </c>
      <c r="X368" s="7">
        <v>25.735973358154297</v>
      </c>
      <c r="Y368" s="7">
        <v>27.417747497558594</v>
      </c>
      <c r="Z368" s="7">
        <v>25.003280639648438</v>
      </c>
      <c r="AA368" s="12">
        <v>149.96514892578125</v>
      </c>
      <c r="AB368" s="7">
        <v>143.99737548828125</v>
      </c>
      <c r="AC368" s="7">
        <v>13.835566520690918</v>
      </c>
      <c r="AD368" s="7">
        <v>18.300342559814453</v>
      </c>
      <c r="AE368" s="7">
        <v>39.175125122070313</v>
      </c>
      <c r="AF368" s="7">
        <v>51.600566864013672</v>
      </c>
      <c r="AG368" s="7">
        <v>500.3369140625</v>
      </c>
      <c r="AH368" s="7">
        <v>1800.0716552734375</v>
      </c>
      <c r="AI368" s="7">
        <v>1299.07470703125</v>
      </c>
      <c r="AJ368" s="7">
        <v>93.665519714355469</v>
      </c>
      <c r="AK368" s="7">
        <v>0.37616109848022461</v>
      </c>
      <c r="AL368" s="7">
        <v>8.4360353648662567E-2</v>
      </c>
      <c r="AM368" s="7">
        <v>1</v>
      </c>
      <c r="AN368" s="7">
        <v>-0.21956524252891541</v>
      </c>
      <c r="AO368" s="7">
        <v>2.737391471862793</v>
      </c>
      <c r="AP368" s="7">
        <v>1</v>
      </c>
      <c r="AQ368" s="7">
        <v>0</v>
      </c>
      <c r="AR368" s="7">
        <v>0.15999999642372131</v>
      </c>
      <c r="AS368" s="7">
        <v>111115</v>
      </c>
      <c r="AT368">
        <f t="shared" si="1177"/>
        <v>1.5161724668560601</v>
      </c>
      <c r="AU368">
        <f t="shared" si="1178"/>
        <v>6.89556164137728E-3</v>
      </c>
      <c r="AV368">
        <f t="shared" si="1179"/>
        <v>300.56774749755857</v>
      </c>
      <c r="AW368">
        <f t="shared" si="1180"/>
        <v>298.88597335815427</v>
      </c>
      <c r="AX368">
        <f t="shared" si="1181"/>
        <v>288.01145840619211</v>
      </c>
      <c r="AY368">
        <f t="shared" si="1182"/>
        <v>-0.30910603415198401</v>
      </c>
      <c r="AZ368">
        <f t="shared" si="1183"/>
        <v>3.6679216923860789</v>
      </c>
      <c r="BA368">
        <f t="shared" si="1184"/>
        <v>39.159785837647171</v>
      </c>
      <c r="BB368">
        <f t="shared" si="1185"/>
        <v>20.859443277832717</v>
      </c>
      <c r="BC368">
        <f>IF(L368,Y368,(X368+Y368)/2)</f>
        <v>26.576860427856445</v>
      </c>
      <c r="BD368">
        <f t="shared" si="1186"/>
        <v>3.4911692574582887</v>
      </c>
      <c r="BE368">
        <f t="shared" si="1187"/>
        <v>0.32107528583236794</v>
      </c>
      <c r="BF368">
        <f t="shared" si="1188"/>
        <v>1.7141110968157591</v>
      </c>
      <c r="BG368">
        <f t="shared" si="1189"/>
        <v>1.7770581606425295</v>
      </c>
      <c r="BH368">
        <f t="shared" si="1190"/>
        <v>0.20299946613543571</v>
      </c>
      <c r="BI368">
        <f t="shared" si="1191"/>
        <v>9.3824148747253524</v>
      </c>
      <c r="BJ368">
        <f t="shared" si="1192"/>
        <v>0.69563321257426325</v>
      </c>
      <c r="BK368">
        <f t="shared" si="1193"/>
        <v>49.530985352205306</v>
      </c>
      <c r="BL368">
        <f t="shared" si="1194"/>
        <v>141.29605880286613</v>
      </c>
      <c r="BM368">
        <f t="shared" si="1195"/>
        <v>2.8237413826469163E-2</v>
      </c>
      <c r="BN368">
        <v>0.70056143420334094</v>
      </c>
      <c r="BO368">
        <v>55.739595057299042</v>
      </c>
      <c r="BP368">
        <v>137.46184090782083</v>
      </c>
      <c r="BQ368">
        <v>9.7989808113306986E-2</v>
      </c>
    </row>
    <row r="369" spans="1:69" ht="15" customHeight="1" x14ac:dyDescent="0.3">
      <c r="A369" t="str">
        <f t="array" ref="A369">INDEX(MtrxNb!A$2:C$145,MATCH(1,(MtrxNb!B$2:B$145=D369)*(MtrxNb!C$2:C$145=F369),0),1)</f>
        <v>M47</v>
      </c>
      <c r="B369" s="1">
        <v>41612</v>
      </c>
      <c r="C369">
        <v>62</v>
      </c>
      <c r="D369">
        <v>47</v>
      </c>
      <c r="E369">
        <v>20</v>
      </c>
      <c r="F369" t="s">
        <v>10</v>
      </c>
      <c r="H369">
        <v>4</v>
      </c>
      <c r="I369" s="7">
        <v>19</v>
      </c>
      <c r="J369" s="7" t="s">
        <v>597</v>
      </c>
      <c r="K369" s="7">
        <v>3346.0000004023314</v>
      </c>
      <c r="L369" s="7">
        <v>0</v>
      </c>
      <c r="M369">
        <v>250</v>
      </c>
      <c r="N369" s="11">
        <f t="shared" si="1170"/>
        <v>16.668522080077825</v>
      </c>
      <c r="O369" s="11">
        <f t="shared" si="1171"/>
        <v>0.37033526264720584</v>
      </c>
      <c r="P369" s="11">
        <f t="shared" si="1172"/>
        <v>153.57812265785054</v>
      </c>
      <c r="Q369">
        <f t="shared" si="1173"/>
        <v>7.4122494597455946</v>
      </c>
      <c r="R369">
        <f t="shared" si="1174"/>
        <v>1.9877442917994981</v>
      </c>
      <c r="S369">
        <f>(Y369+AY369*L369)</f>
        <v>27.583820343017578</v>
      </c>
      <c r="T369" s="7">
        <f t="shared" si="1196"/>
        <v>3.3000000000000003</v>
      </c>
      <c r="U369">
        <f t="shared" si="1175"/>
        <v>2.0128261715173723</v>
      </c>
      <c r="V369" s="7">
        <v>1</v>
      </c>
      <c r="W369">
        <f t="shared" si="1176"/>
        <v>4.0256523430347446</v>
      </c>
      <c r="X369" s="7">
        <v>25.822097778320313</v>
      </c>
      <c r="Y369" s="7">
        <v>27.583820343017578</v>
      </c>
      <c r="Z369" s="7">
        <v>25.0001220703125</v>
      </c>
      <c r="AA369" s="12">
        <v>250.18748474121094</v>
      </c>
      <c r="AB369" s="7">
        <v>238.02989196777344</v>
      </c>
      <c r="AC369" s="7">
        <v>13.523008346557617</v>
      </c>
      <c r="AD369" s="7">
        <v>18.322263717651367</v>
      </c>
      <c r="AE369" s="7">
        <v>37.936443328857422</v>
      </c>
      <c r="AF369" s="7">
        <v>51.392791748046875</v>
      </c>
      <c r="AG369" s="7">
        <v>500.3328857421875</v>
      </c>
      <c r="AH369" s="7">
        <v>1798.79443359375</v>
      </c>
      <c r="AI369" s="7">
        <v>822.5025634765625</v>
      </c>
      <c r="AJ369" s="7">
        <v>93.656234741210938</v>
      </c>
      <c r="AK369" s="7">
        <v>-0.15875101089477539</v>
      </c>
      <c r="AL369" s="7">
        <v>6.1422578990459442E-2</v>
      </c>
      <c r="AM369" s="7">
        <v>1</v>
      </c>
      <c r="AN369" s="7">
        <v>-0.21956524252891541</v>
      </c>
      <c r="AO369" s="7">
        <v>2.737391471862793</v>
      </c>
      <c r="AP369" s="7">
        <v>1</v>
      </c>
      <c r="AQ369" s="7">
        <v>0</v>
      </c>
      <c r="AR369" s="7">
        <v>0.15999999642372131</v>
      </c>
      <c r="AS369" s="7">
        <v>111115</v>
      </c>
      <c r="AT369">
        <f t="shared" si="1177"/>
        <v>1.5161602598248105</v>
      </c>
      <c r="AU369">
        <f t="shared" si="1178"/>
        <v>7.412249459745595E-3</v>
      </c>
      <c r="AV369">
        <f t="shared" si="1179"/>
        <v>300.73382034301756</v>
      </c>
      <c r="AW369">
        <f t="shared" si="1180"/>
        <v>298.97209777832029</v>
      </c>
      <c r="AX369">
        <f t="shared" si="1181"/>
        <v>287.80710294200981</v>
      </c>
      <c r="AY369">
        <f t="shared" si="1182"/>
        <v>-0.51693583049515979</v>
      </c>
      <c r="AZ369">
        <f t="shared" si="1183"/>
        <v>3.7037385235302267</v>
      </c>
      <c r="BA369">
        <f t="shared" si="1184"/>
        <v>39.546096784312589</v>
      </c>
      <c r="BB369">
        <f t="shared" si="1185"/>
        <v>21.223833066661221</v>
      </c>
      <c r="BC369">
        <f>IF(L369,Y369,(X369+Y369)/2)</f>
        <v>26.702959060668945</v>
      </c>
      <c r="BD369">
        <f t="shared" si="1186"/>
        <v>3.5171912842927706</v>
      </c>
      <c r="BE369">
        <f t="shared" si="1187"/>
        <v>0.33913676550342259</v>
      </c>
      <c r="BF369">
        <f t="shared" si="1188"/>
        <v>1.7159942317307286</v>
      </c>
      <c r="BG369">
        <f t="shared" si="1189"/>
        <v>1.801197052562042</v>
      </c>
      <c r="BH369">
        <f t="shared" si="1190"/>
        <v>0.21455879936631708</v>
      </c>
      <c r="BI369">
        <f t="shared" si="1191"/>
        <v>14.383548706758136</v>
      </c>
      <c r="BJ369">
        <f t="shared" si="1192"/>
        <v>0.6452051941385718</v>
      </c>
      <c r="BK369">
        <f t="shared" si="1193"/>
        <v>49.388252179172277</v>
      </c>
      <c r="BL369">
        <f t="shared" si="1194"/>
        <v>232.44011349446853</v>
      </c>
      <c r="BM369">
        <f t="shared" si="1195"/>
        <v>3.5416828858353469E-2</v>
      </c>
      <c r="BN369">
        <v>0.65127545216759974</v>
      </c>
      <c r="BO369">
        <v>55.996881981354086</v>
      </c>
      <c r="BP369">
        <v>224.50604609415146</v>
      </c>
      <c r="BQ369">
        <v>0.12472518401534861</v>
      </c>
    </row>
    <row r="370" spans="1:69" ht="15" customHeight="1" x14ac:dyDescent="0.3">
      <c r="A370" t="str">
        <f t="array" ref="A370">INDEX(MtrxNb!A$2:C$145,MATCH(1,(MtrxNb!B$2:B$145=D370)*(MtrxNb!C$2:C$145=F370),0),1)</f>
        <v>M47</v>
      </c>
      <c r="B370" s="1">
        <v>41612</v>
      </c>
      <c r="C370">
        <v>62</v>
      </c>
      <c r="D370">
        <v>47</v>
      </c>
      <c r="E370">
        <v>20</v>
      </c>
      <c r="F370" t="s">
        <v>10</v>
      </c>
      <c r="H370">
        <v>4</v>
      </c>
      <c r="I370" s="7">
        <v>20</v>
      </c>
      <c r="J370" s="7" t="s">
        <v>598</v>
      </c>
      <c r="K370" s="7">
        <v>3473.5000004582107</v>
      </c>
      <c r="L370" s="7">
        <v>0</v>
      </c>
      <c r="M370">
        <v>400</v>
      </c>
      <c r="N370" s="11">
        <f t="shared" si="1170"/>
        <v>27.325184136066223</v>
      </c>
      <c r="O370" s="11">
        <f t="shared" si="1171"/>
        <v>0.37516906245002191</v>
      </c>
      <c r="P370" s="11">
        <f t="shared" si="1172"/>
        <v>243.8095225659082</v>
      </c>
      <c r="Q370">
        <f t="shared" si="1173"/>
        <v>7.4266506333125744</v>
      </c>
      <c r="R370">
        <f t="shared" si="1174"/>
        <v>1.9684983128955755</v>
      </c>
      <c r="S370">
        <f>(Y370+AY370*L370)</f>
        <v>27.463138580322266</v>
      </c>
      <c r="T370" s="7">
        <f t="shared" si="1196"/>
        <v>3.3000000000000003</v>
      </c>
      <c r="U370">
        <f t="shared" si="1175"/>
        <v>2.0128261715173723</v>
      </c>
      <c r="V370" s="7">
        <v>1</v>
      </c>
      <c r="W370">
        <f t="shared" si="1176"/>
        <v>4.0256523430347446</v>
      </c>
      <c r="X370" s="7">
        <v>25.788799285888672</v>
      </c>
      <c r="Y370" s="7">
        <v>27.463138580322266</v>
      </c>
      <c r="Z370" s="7">
        <v>25.005966186523437</v>
      </c>
      <c r="AA370" s="12">
        <v>400.201171875</v>
      </c>
      <c r="AB370" s="7">
        <v>380.3162841796875</v>
      </c>
      <c r="AC370" s="7">
        <v>13.440437316894531</v>
      </c>
      <c r="AD370" s="7">
        <v>18.249217987060547</v>
      </c>
      <c r="AE370" s="7">
        <v>38.012577056884766</v>
      </c>
      <c r="AF370" s="7">
        <v>51.292621612548828</v>
      </c>
      <c r="AG370" s="7">
        <v>500.34921264648437</v>
      </c>
      <c r="AH370" s="7">
        <v>1801.1690673828125</v>
      </c>
      <c r="AI370" s="7">
        <v>1119.33349609375</v>
      </c>
      <c r="AJ370" s="7">
        <v>93.657859802246094</v>
      </c>
      <c r="AK370" s="7">
        <v>-1.4026474952697754</v>
      </c>
      <c r="AL370" s="7">
        <v>4.2251817882061005E-2</v>
      </c>
      <c r="AM370" s="7">
        <v>1</v>
      </c>
      <c r="AN370" s="7">
        <v>-0.21956524252891541</v>
      </c>
      <c r="AO370" s="7">
        <v>2.737391471862793</v>
      </c>
      <c r="AP370" s="7">
        <v>1</v>
      </c>
      <c r="AQ370" s="7">
        <v>0</v>
      </c>
      <c r="AR370" s="7">
        <v>0.15999999642372131</v>
      </c>
      <c r="AS370" s="7">
        <v>111115</v>
      </c>
      <c r="AT370">
        <f t="shared" si="1177"/>
        <v>1.5162097352923767</v>
      </c>
      <c r="AU370">
        <f t="shared" si="1178"/>
        <v>7.4266506333125742E-3</v>
      </c>
      <c r="AV370">
        <f t="shared" si="1179"/>
        <v>300.61313858032224</v>
      </c>
      <c r="AW370">
        <f t="shared" si="1180"/>
        <v>298.93879928588865</v>
      </c>
      <c r="AX370">
        <f t="shared" si="1181"/>
        <v>288.18704433976745</v>
      </c>
      <c r="AY370">
        <f t="shared" si="1182"/>
        <v>-0.51026926022271979</v>
      </c>
      <c r="AZ370">
        <f t="shared" si="1183"/>
        <v>3.6776810126283199</v>
      </c>
      <c r="BA370">
        <f t="shared" si="1184"/>
        <v>39.267190392707676</v>
      </c>
      <c r="BB370">
        <f t="shared" si="1185"/>
        <v>21.017972405647129</v>
      </c>
      <c r="BC370">
        <f>IF(L370,Y370,(X370+Y370)/2)</f>
        <v>26.625968933105469</v>
      </c>
      <c r="BD370">
        <f t="shared" si="1186"/>
        <v>3.5012833559842127</v>
      </c>
      <c r="BE370">
        <f t="shared" si="1187"/>
        <v>0.34318598191778116</v>
      </c>
      <c r="BF370">
        <f t="shared" si="1188"/>
        <v>1.7091826997327444</v>
      </c>
      <c r="BG370">
        <f t="shared" si="1189"/>
        <v>1.7921006562514683</v>
      </c>
      <c r="BH370">
        <f t="shared" si="1190"/>
        <v>0.21715236626081499</v>
      </c>
      <c r="BI370">
        <f t="shared" si="1191"/>
        <v>22.834678082930388</v>
      </c>
      <c r="BJ370">
        <f t="shared" si="1192"/>
        <v>0.6410704266628664</v>
      </c>
      <c r="BK370">
        <f t="shared" si="1193"/>
        <v>49.587742253738497</v>
      </c>
      <c r="BL370">
        <f t="shared" si="1194"/>
        <v>371.1528007389191</v>
      </c>
      <c r="BM370">
        <f t="shared" si="1195"/>
        <v>3.6507718257212954E-2</v>
      </c>
      <c r="BN370">
        <v>0.64728672105672247</v>
      </c>
      <c r="BO370">
        <v>56.256242758095873</v>
      </c>
      <c r="BP370">
        <v>358.14625753010381</v>
      </c>
      <c r="BQ370">
        <v>0.128764058804021</v>
      </c>
    </row>
    <row r="371" spans="1:69" ht="15" customHeight="1" x14ac:dyDescent="0.3">
      <c r="A371" t="str">
        <f t="array" ref="A371">INDEX(MtrxNb!A$2:C$145,MATCH(1,(MtrxNb!B$2:B$145=D371)*(MtrxNb!C$2:C$145=F371),0),1)</f>
        <v>M47</v>
      </c>
      <c r="B371" s="1">
        <v>41612</v>
      </c>
      <c r="C371">
        <v>62</v>
      </c>
      <c r="D371">
        <v>47</v>
      </c>
      <c r="E371">
        <v>20</v>
      </c>
      <c r="F371" t="s">
        <v>10</v>
      </c>
      <c r="H371">
        <v>4</v>
      </c>
      <c r="I371" s="7">
        <v>21</v>
      </c>
      <c r="J371" s="7" t="s">
        <v>599</v>
      </c>
      <c r="K371" s="7">
        <v>3594.0000004470348</v>
      </c>
      <c r="L371" s="7">
        <v>0</v>
      </c>
      <c r="M371">
        <v>600</v>
      </c>
      <c r="N371" s="11">
        <f t="shared" si="1170"/>
        <v>40.01207589038841</v>
      </c>
      <c r="O371" s="11">
        <f t="shared" si="1171"/>
        <v>0.3887337291319799</v>
      </c>
      <c r="P371" s="11">
        <f t="shared" si="1172"/>
        <v>375.08325599587403</v>
      </c>
      <c r="Q371">
        <f t="shared" si="1173"/>
        <v>7.7183582912319011</v>
      </c>
      <c r="R371">
        <f t="shared" si="1174"/>
        <v>1.9801843880723755</v>
      </c>
      <c r="S371">
        <f>(Y371+AY371*L371)</f>
        <v>27.498516082763672</v>
      </c>
      <c r="T371" s="7">
        <f t="shared" si="1196"/>
        <v>3.3000000000000003</v>
      </c>
      <c r="U371">
        <f t="shared" si="1175"/>
        <v>2.0128261715173723</v>
      </c>
      <c r="V371" s="7">
        <v>1</v>
      </c>
      <c r="W371">
        <f t="shared" si="1176"/>
        <v>4.0256523430347446</v>
      </c>
      <c r="X371" s="7">
        <v>25.810800552368164</v>
      </c>
      <c r="Y371" s="7">
        <v>27.498516082763672</v>
      </c>
      <c r="Z371" s="7">
        <v>25.004735946655273</v>
      </c>
      <c r="AA371" s="12">
        <v>598.925048828125</v>
      </c>
      <c r="AB371" s="7">
        <v>569.63360595703125</v>
      </c>
      <c r="AC371" s="7">
        <v>13.210204124450684</v>
      </c>
      <c r="AD371" s="7">
        <v>18.208440780639648</v>
      </c>
      <c r="AE371" s="7">
        <v>37.256942749023438</v>
      </c>
      <c r="AF371" s="7">
        <v>51.105800628662109</v>
      </c>
      <c r="AG371" s="7">
        <v>500.3125</v>
      </c>
      <c r="AH371" s="7">
        <v>1799.391357421875</v>
      </c>
      <c r="AI371" s="7">
        <v>1155.0032958984375</v>
      </c>
      <c r="AJ371" s="7">
        <v>93.6444091796875</v>
      </c>
      <c r="AK371" s="7">
        <v>-3.6843857765197754</v>
      </c>
      <c r="AL371" s="7">
        <v>2.3287050426006317E-2</v>
      </c>
      <c r="AM371" s="7">
        <v>1</v>
      </c>
      <c r="AN371" s="7">
        <v>-0.21956524252891541</v>
      </c>
      <c r="AO371" s="7">
        <v>2.737391471862793</v>
      </c>
      <c r="AP371" s="7">
        <v>1</v>
      </c>
      <c r="AQ371" s="7">
        <v>0</v>
      </c>
      <c r="AR371" s="7">
        <v>0.15999999642372131</v>
      </c>
      <c r="AS371" s="7">
        <v>111115</v>
      </c>
      <c r="AT371">
        <f t="shared" si="1177"/>
        <v>1.5160984848484846</v>
      </c>
      <c r="AU371">
        <f t="shared" si="1178"/>
        <v>7.7183582912319013E-3</v>
      </c>
      <c r="AV371">
        <f t="shared" si="1179"/>
        <v>300.64851608276365</v>
      </c>
      <c r="AW371">
        <f t="shared" si="1180"/>
        <v>298.96080055236814</v>
      </c>
      <c r="AX371">
        <f t="shared" si="1181"/>
        <v>287.90261075237504</v>
      </c>
      <c r="AY371">
        <f t="shared" si="1182"/>
        <v>-0.62581649933405026</v>
      </c>
      <c r="AZ371">
        <f t="shared" si="1183"/>
        <v>3.6853030670587033</v>
      </c>
      <c r="BA371">
        <f t="shared" si="1184"/>
        <v>39.354224126581236</v>
      </c>
      <c r="BB371">
        <f t="shared" si="1185"/>
        <v>21.145783345941588</v>
      </c>
      <c r="BC371">
        <f>IF(L371,Y371,(X371+Y371)/2)</f>
        <v>26.654658317565918</v>
      </c>
      <c r="BD371">
        <f t="shared" si="1186"/>
        <v>3.5072038832128118</v>
      </c>
      <c r="BE371">
        <f t="shared" si="1187"/>
        <v>0.35450158230693257</v>
      </c>
      <c r="BF371">
        <f t="shared" si="1188"/>
        <v>1.7051186789863277</v>
      </c>
      <c r="BG371">
        <f t="shared" si="1189"/>
        <v>1.8020852042264841</v>
      </c>
      <c r="BH371">
        <f t="shared" si="1190"/>
        <v>0.22440415815887915</v>
      </c>
      <c r="BI371">
        <f t="shared" si="1191"/>
        <v>35.124449900927104</v>
      </c>
      <c r="BJ371">
        <f t="shared" si="1192"/>
        <v>0.65846405842875677</v>
      </c>
      <c r="BK371">
        <f t="shared" si="1193"/>
        <v>49.547655127514069</v>
      </c>
      <c r="BL371">
        <f t="shared" si="1194"/>
        <v>556.21558128694653</v>
      </c>
      <c r="BM371">
        <f t="shared" si="1195"/>
        <v>3.5642736447005961E-2</v>
      </c>
      <c r="BN371">
        <v>0.6645761316518376</v>
      </c>
      <c r="BO371">
        <v>56.462757321004318</v>
      </c>
      <c r="BP371">
        <v>537.17019109483294</v>
      </c>
      <c r="BQ371">
        <v>0.12617186331415961</v>
      </c>
    </row>
    <row r="372" spans="1:69" ht="15" customHeight="1" x14ac:dyDescent="0.3">
      <c r="A372" t="str">
        <f t="array" ref="A372">INDEX(MtrxNb!A$2:C$145,MATCH(1,(MtrxNb!B$2:B$145=D372)*(MtrxNb!C$2:C$145=F372),0),1)</f>
        <v>M47</v>
      </c>
      <c r="B372" s="1">
        <v>41612</v>
      </c>
      <c r="C372">
        <v>62</v>
      </c>
      <c r="D372">
        <v>47</v>
      </c>
      <c r="E372">
        <v>20</v>
      </c>
      <c r="F372" t="s">
        <v>10</v>
      </c>
      <c r="H372">
        <v>4</v>
      </c>
      <c r="I372" s="7">
        <v>22</v>
      </c>
      <c r="J372" s="7" t="s">
        <v>600</v>
      </c>
      <c r="K372" s="7">
        <v>3726.0000002235174</v>
      </c>
      <c r="L372" s="7">
        <v>0</v>
      </c>
      <c r="M372">
        <v>800</v>
      </c>
      <c r="N372" s="11">
        <f t="shared" si="1170"/>
        <v>48.769558059850745</v>
      </c>
      <c r="O372" s="11">
        <f t="shared" si="1171"/>
        <v>0.36202069183018182</v>
      </c>
      <c r="P372" s="11">
        <f t="shared" si="1172"/>
        <v>508.79369357217388</v>
      </c>
      <c r="Q372">
        <f t="shared" si="1173"/>
        <v>7.5770389763544763</v>
      </c>
      <c r="R372">
        <f t="shared" si="1174"/>
        <v>2.0744113031327887</v>
      </c>
      <c r="S372">
        <f>(Y372+AY372*L372)</f>
        <v>27.819038391113281</v>
      </c>
      <c r="T372" s="7">
        <f t="shared" si="1196"/>
        <v>3.3000000000000003</v>
      </c>
      <c r="U372">
        <f t="shared" si="1175"/>
        <v>2.0128261715173723</v>
      </c>
      <c r="V372" s="7">
        <v>1</v>
      </c>
      <c r="W372">
        <f t="shared" si="1176"/>
        <v>4.0256523430347446</v>
      </c>
      <c r="X372" s="7">
        <v>25.944492340087891</v>
      </c>
      <c r="Y372" s="7">
        <v>27.819038391113281</v>
      </c>
      <c r="Z372" s="7">
        <v>25.007453918457031</v>
      </c>
      <c r="AA372" s="12">
        <v>799.86639404296875</v>
      </c>
      <c r="AB372" s="7">
        <v>763.885009765625</v>
      </c>
      <c r="AC372" s="7">
        <v>13.037314414978027</v>
      </c>
      <c r="AD372" s="7">
        <v>17.944793701171875</v>
      </c>
      <c r="AE372" s="7">
        <v>36.306926727294922</v>
      </c>
      <c r="AF372" s="7">
        <v>49.978012084960938</v>
      </c>
      <c r="AG372" s="7">
        <v>500.36956787109375</v>
      </c>
      <c r="AH372" s="7">
        <v>1798.83935546875</v>
      </c>
      <c r="AI372" s="7">
        <v>1855.064208984375</v>
      </c>
      <c r="AJ372" s="7">
        <v>93.652717590332031</v>
      </c>
      <c r="AK372" s="7">
        <v>-6.8753037452697754</v>
      </c>
      <c r="AL372" s="7">
        <v>1.8928758800029755E-2</v>
      </c>
      <c r="AM372" s="7">
        <v>0.75</v>
      </c>
      <c r="AN372" s="7">
        <v>-0.21956524252891541</v>
      </c>
      <c r="AO372" s="7">
        <v>2.737391471862793</v>
      </c>
      <c r="AP372" s="7">
        <v>1</v>
      </c>
      <c r="AQ372" s="7">
        <v>0</v>
      </c>
      <c r="AR372" s="7">
        <v>0.15999999642372131</v>
      </c>
      <c r="AS372" s="7">
        <v>111115</v>
      </c>
      <c r="AT372">
        <f t="shared" si="1177"/>
        <v>1.5162714177911929</v>
      </c>
      <c r="AU372">
        <f t="shared" si="1178"/>
        <v>7.5770389763544759E-3</v>
      </c>
      <c r="AV372">
        <f t="shared" si="1179"/>
        <v>300.96903839111326</v>
      </c>
      <c r="AW372">
        <f t="shared" si="1180"/>
        <v>299.09449234008787</v>
      </c>
      <c r="AX372">
        <f t="shared" si="1181"/>
        <v>287.81429044184915</v>
      </c>
      <c r="AY372">
        <f t="shared" si="1182"/>
        <v>-0.59154552920568459</v>
      </c>
      <c r="AZ372">
        <f t="shared" si="1183"/>
        <v>3.7549899998454075</v>
      </c>
      <c r="BA372">
        <f t="shared" si="1184"/>
        <v>40.094832231895033</v>
      </c>
      <c r="BB372">
        <f t="shared" si="1185"/>
        <v>22.150038530723158</v>
      </c>
      <c r="BC372">
        <f>IF(L372,Y372,(X372+Y372)/2)</f>
        <v>26.881765365600586</v>
      </c>
      <c r="BD372">
        <f t="shared" si="1186"/>
        <v>3.55438044903467</v>
      </c>
      <c r="BE372">
        <f t="shared" si="1187"/>
        <v>0.33215087694839951</v>
      </c>
      <c r="BF372">
        <f t="shared" si="1188"/>
        <v>1.6805786967126186</v>
      </c>
      <c r="BG372">
        <f t="shared" si="1189"/>
        <v>1.8738017523220514</v>
      </c>
      <c r="BH372">
        <f t="shared" si="1190"/>
        <v>0.21008604655515886</v>
      </c>
      <c r="BI372">
        <f t="shared" si="1191"/>
        <v>47.649912095856735</v>
      </c>
      <c r="BJ372">
        <f t="shared" si="1192"/>
        <v>0.6660605811970074</v>
      </c>
      <c r="BK372">
        <f t="shared" si="1193"/>
        <v>47.799131743734037</v>
      </c>
      <c r="BL372">
        <f t="shared" si="1194"/>
        <v>747.53016891735501</v>
      </c>
      <c r="BM372">
        <f t="shared" si="1195"/>
        <v>3.1184594652048311E-2</v>
      </c>
      <c r="BN372">
        <v>0.67165077552412134</v>
      </c>
      <c r="BO372">
        <v>54.462228856035551</v>
      </c>
      <c r="BP372">
        <v>724.31629555344091</v>
      </c>
      <c r="BQ372">
        <v>0.11001128299483362</v>
      </c>
    </row>
    <row r="373" spans="1:69" ht="15" hidden="1" customHeight="1" x14ac:dyDescent="0.3">
      <c r="A373" t="str">
        <f t="array" ref="A373">INDEX(MtrxNb!A$2:C$145,MATCH(1,(MtrxNb!B$2:B$145=D373)*(MtrxNb!C$2:C$145=F373),0),1)</f>
        <v>M47</v>
      </c>
      <c r="B373" s="1">
        <v>41612</v>
      </c>
      <c r="C373">
        <v>62</v>
      </c>
      <c r="D373">
        <v>47</v>
      </c>
      <c r="E373">
        <v>20</v>
      </c>
      <c r="F373" t="s">
        <v>10</v>
      </c>
      <c r="H373">
        <v>4</v>
      </c>
      <c r="I373" s="7">
        <v>23</v>
      </c>
      <c r="J373" s="7" t="s">
        <v>601</v>
      </c>
      <c r="K373" s="7">
        <v>3844.5000004582107</v>
      </c>
      <c r="L373" s="7">
        <v>0</v>
      </c>
      <c r="M373" t="s">
        <v>240</v>
      </c>
      <c r="N373">
        <f t="shared" si="1170"/>
        <v>25.106573746489232</v>
      </c>
      <c r="O373">
        <f t="shared" si="1171"/>
        <v>0.30515024685615222</v>
      </c>
      <c r="P373">
        <f t="shared" si="1172"/>
        <v>229.27702454394682</v>
      </c>
      <c r="Q373">
        <f t="shared" si="1173"/>
        <v>6.8851886218967318</v>
      </c>
      <c r="R373">
        <f t="shared" si="1174"/>
        <v>2.2062754708766539</v>
      </c>
      <c r="S373">
        <f>(Y373+AY373*L373)</f>
        <v>28.26963996887207</v>
      </c>
      <c r="T373" s="7">
        <f t="shared" si="1196"/>
        <v>3.3000000000000003</v>
      </c>
      <c r="U373">
        <f t="shared" si="1175"/>
        <v>2.0128261715173723</v>
      </c>
      <c r="V373" s="7">
        <v>1</v>
      </c>
      <c r="W373">
        <f t="shared" si="1176"/>
        <v>4.0256523430347446</v>
      </c>
      <c r="X373" s="7">
        <v>26.059038162231445</v>
      </c>
      <c r="Y373" s="7">
        <v>28.26963996887207</v>
      </c>
      <c r="Z373" s="7">
        <v>25.000799179077148</v>
      </c>
      <c r="AA373" s="7">
        <v>399.48785400390625</v>
      </c>
      <c r="AB373" s="7">
        <v>381.19766235351562</v>
      </c>
      <c r="AC373" s="7">
        <v>13.14410400390625</v>
      </c>
      <c r="AD373" s="7">
        <v>17.605302810668945</v>
      </c>
      <c r="AE373" s="7">
        <v>36.564922332763672</v>
      </c>
      <c r="AF373" s="7">
        <v>48.690475463867188</v>
      </c>
      <c r="AG373" s="7">
        <v>500.33883666992188</v>
      </c>
      <c r="AH373" s="7">
        <v>1799.507568359375</v>
      </c>
      <c r="AI373" s="7">
        <v>697.3260498046875</v>
      </c>
      <c r="AJ373" s="7">
        <v>93.643730163574219</v>
      </c>
      <c r="AK373" s="7">
        <v>-1.4730210304260254</v>
      </c>
      <c r="AL373" s="7">
        <v>5.702614039182663E-2</v>
      </c>
      <c r="AM373" s="7">
        <v>1</v>
      </c>
      <c r="AN373" s="7">
        <v>-0.21956524252891541</v>
      </c>
      <c r="AO373" s="7">
        <v>2.737391471862793</v>
      </c>
      <c r="AP373" s="7">
        <v>1</v>
      </c>
      <c r="AQ373" s="7">
        <v>0</v>
      </c>
      <c r="AR373" s="7">
        <v>0.15999999642372131</v>
      </c>
      <c r="AS373" s="7">
        <v>111115</v>
      </c>
      <c r="AT373">
        <f t="shared" si="1177"/>
        <v>1.516178292939157</v>
      </c>
      <c r="AU373">
        <f t="shared" si="1178"/>
        <v>6.8851886218967316E-3</v>
      </c>
      <c r="AV373">
        <f t="shared" si="1179"/>
        <v>301.41963996887205</v>
      </c>
      <c r="AW373">
        <f t="shared" si="1180"/>
        <v>299.20903816223142</v>
      </c>
      <c r="AX373">
        <f t="shared" si="1181"/>
        <v>287.92120450195944</v>
      </c>
      <c r="AY373">
        <f t="shared" si="1182"/>
        <v>-0.36020191176918293</v>
      </c>
      <c r="AZ373">
        <f t="shared" si="1183"/>
        <v>3.8549016967269516</v>
      </c>
      <c r="BA373">
        <f t="shared" si="1184"/>
        <v>41.165614505032195</v>
      </c>
      <c r="BB373">
        <f t="shared" si="1185"/>
        <v>23.56031169436325</v>
      </c>
      <c r="BC373">
        <f>IF(L373,Y373,(X373+Y373)/2)</f>
        <v>27.164339065551758</v>
      </c>
      <c r="BD373">
        <f t="shared" si="1186"/>
        <v>3.6138517654025768</v>
      </c>
      <c r="BE373">
        <f t="shared" si="1187"/>
        <v>0.2836492268434353</v>
      </c>
      <c r="BF373">
        <f t="shared" si="1188"/>
        <v>1.6486262258502975</v>
      </c>
      <c r="BG373">
        <f t="shared" si="1189"/>
        <v>1.9652255395522793</v>
      </c>
      <c r="BH373">
        <f t="shared" si="1190"/>
        <v>0.17909476173135641</v>
      </c>
      <c r="BI373">
        <f t="shared" si="1191"/>
        <v>21.47035581910054</v>
      </c>
      <c r="BJ373">
        <f t="shared" si="1192"/>
        <v>0.60146492800713869</v>
      </c>
      <c r="BK373">
        <f t="shared" si="1193"/>
        <v>45.189026711928648</v>
      </c>
      <c r="BL373">
        <f t="shared" si="1194"/>
        <v>372.77818852180133</v>
      </c>
      <c r="BM373">
        <f t="shared" si="1195"/>
        <v>3.0434764334629428E-2</v>
      </c>
      <c r="BN373">
        <v>0.60714550421447622</v>
      </c>
      <c r="BO373">
        <v>51.08623221244919</v>
      </c>
      <c r="BP373">
        <v>360.827684011641</v>
      </c>
      <c r="BQ373">
        <v>0.10663818049205588</v>
      </c>
    </row>
    <row r="374" spans="1:69" ht="15" hidden="1" customHeight="1" x14ac:dyDescent="0.3">
      <c r="A374" t="str">
        <f t="array" ref="A374">INDEX(MtrxNb!A$2:C$145,MATCH(1,(MtrxNb!B$2:B$145=D374)*(MtrxNb!C$2:C$145=F374),0),1)</f>
        <v>M107</v>
      </c>
      <c r="B374" s="1">
        <v>41612</v>
      </c>
      <c r="C374">
        <v>62</v>
      </c>
      <c r="D374">
        <v>47</v>
      </c>
      <c r="E374">
        <v>20</v>
      </c>
      <c r="F374" t="s">
        <v>11</v>
      </c>
      <c r="H374">
        <v>4</v>
      </c>
      <c r="I374" s="7" t="s">
        <v>229</v>
      </c>
      <c r="J374" s="7" t="s">
        <v>602</v>
      </c>
      <c r="M374">
        <f t="shared" ref="M374" si="1197">AA374</f>
        <v>0</v>
      </c>
      <c r="S374" s="8">
        <f>AVERAGE(S367:S373)</f>
        <v>27.638299669538224</v>
      </c>
      <c r="T374" s="7"/>
      <c r="Y374" s="9">
        <f>AVERAGE(Y367:Y373)</f>
        <v>27.638299669538224</v>
      </c>
    </row>
    <row r="375" spans="1:69" ht="15" hidden="1" customHeight="1" x14ac:dyDescent="0.3">
      <c r="A375" t="str">
        <f t="array" ref="A375">INDEX(MtrxNb!A$2:C$145,MATCH(1,(MtrxNb!B$2:B$145=D375)*(MtrxNb!C$2:C$145=F375),0),1)</f>
        <v>M107</v>
      </c>
      <c r="B375" s="1">
        <v>41612</v>
      </c>
      <c r="C375">
        <v>62</v>
      </c>
      <c r="D375">
        <v>47</v>
      </c>
      <c r="E375">
        <v>20</v>
      </c>
      <c r="F375" t="s">
        <v>11</v>
      </c>
      <c r="H375">
        <v>4</v>
      </c>
      <c r="I375" s="7">
        <v>24</v>
      </c>
      <c r="J375" s="7" t="s">
        <v>603</v>
      </c>
      <c r="K375" s="7">
        <v>4209.5000004582107</v>
      </c>
      <c r="L375" s="7">
        <v>0</v>
      </c>
      <c r="M375" t="s">
        <v>232</v>
      </c>
      <c r="N375">
        <f t="shared" ref="N375:N381" si="1198">(AA375-AB375*(1000-AC375)/(1000-AD375))*AT375</f>
        <v>22.113607616980907</v>
      </c>
      <c r="O375">
        <f t="shared" ref="O375:O381" si="1199">IF(BE375&lt;&gt;0,1/(1/BE375-1/W375),0)</f>
        <v>0.26323744634393392</v>
      </c>
      <c r="P375">
        <f t="shared" ref="P375:P381" si="1200">((BH375-AU375/2)*AB375-N375)/(BH375+AU375/2)</f>
        <v>229.97233579285373</v>
      </c>
      <c r="Q375">
        <f t="shared" ref="Q375:Q381" si="1201">AU375*1000</f>
        <v>6.209387049092383</v>
      </c>
      <c r="R375">
        <f t="shared" ref="R375:R381" si="1202">(AZ375-BF375)</f>
        <v>2.2844696593163443</v>
      </c>
      <c r="S375">
        <f>(Y375+AY375*L375)</f>
        <v>28.318056106567383</v>
      </c>
      <c r="T375" s="7">
        <f>1.1*3</f>
        <v>3.3000000000000003</v>
      </c>
      <c r="U375">
        <f t="shared" ref="U375:U381" si="1203">(T375*AN375+AO375)</f>
        <v>2.0128261715173723</v>
      </c>
      <c r="V375" s="7">
        <v>1</v>
      </c>
      <c r="W375">
        <f t="shared" ref="W375:W381" si="1204">U375*(V375+1)*(V375+1)/(V375*V375+1)</f>
        <v>4.0256523430347446</v>
      </c>
      <c r="X375" s="7">
        <v>25.963367462158203</v>
      </c>
      <c r="Y375" s="7">
        <v>28.318056106567383</v>
      </c>
      <c r="Z375" s="7">
        <v>25.002172470092773</v>
      </c>
      <c r="AA375" s="7">
        <v>400.302490234375</v>
      </c>
      <c r="AB375" s="7">
        <v>384.1458740234375</v>
      </c>
      <c r="AC375" s="7">
        <v>12.863758087158203</v>
      </c>
      <c r="AD375" s="7">
        <v>16.889579772949219</v>
      </c>
      <c r="AE375" s="7">
        <v>35.966648101806641</v>
      </c>
      <c r="AF375" s="7">
        <v>46.969829559326172</v>
      </c>
      <c r="AG375" s="7">
        <v>500.39208984375</v>
      </c>
      <c r="AH375" s="7">
        <v>1799.79345703125</v>
      </c>
      <c r="AI375" s="7">
        <v>854.47271728515625</v>
      </c>
      <c r="AJ375" s="7">
        <v>93.626014709472656</v>
      </c>
      <c r="AK375" s="7">
        <v>-1.2219834327697754</v>
      </c>
      <c r="AL375" s="7">
        <v>4.8431627452373505E-2</v>
      </c>
      <c r="AM375" s="7">
        <v>1</v>
      </c>
      <c r="AN375" s="7">
        <v>-0.21956524252891541</v>
      </c>
      <c r="AO375" s="7">
        <v>2.737391471862793</v>
      </c>
      <c r="AP375" s="7">
        <v>1</v>
      </c>
      <c r="AQ375" s="7">
        <v>0</v>
      </c>
      <c r="AR375" s="7">
        <v>0.15999999642372131</v>
      </c>
      <c r="AS375" s="7">
        <v>111115</v>
      </c>
      <c r="AT375">
        <f t="shared" ref="AT375:AT381" si="1205">AG375*0.000001/(T375*0.0001)</f>
        <v>1.5163396661931814</v>
      </c>
      <c r="AU375">
        <f t="shared" ref="AU375:AU381" si="1206">(AD375-AC375)/(1000-AD375)*AT375</f>
        <v>6.2093870490923832E-3</v>
      </c>
      <c r="AV375">
        <f t="shared" ref="AV375:AV381" si="1207">(Y375+273.15)</f>
        <v>301.46805610656736</v>
      </c>
      <c r="AW375">
        <f t="shared" ref="AW375:AW381" si="1208">(X375+273.15)</f>
        <v>299.11336746215818</v>
      </c>
      <c r="AX375">
        <f t="shared" ref="AX375:AX381" si="1209">(AH375*AP375+AI375*AQ375)*AR375</f>
        <v>287.96694668843702</v>
      </c>
      <c r="AY375">
        <f t="shared" ref="AY375:AY381" si="1210">((AX375+0.00000010773*(AW375^4-AV375^4))-AU375*44100)/(U375*51.4+0.00000043092*AV375^3)</f>
        <v>-0.1157637215479108</v>
      </c>
      <c r="AZ375">
        <f t="shared" ref="AZ375:AZ381" si="1211">0.61365*EXP(17.502*S375/(240.97+S375))</f>
        <v>3.8657737035752997</v>
      </c>
      <c r="BA375">
        <f t="shared" ref="BA375:BA381" si="1212">AZ375*1000/AJ375</f>
        <v>41.289525305237397</v>
      </c>
      <c r="BB375">
        <f t="shared" ref="BB375:BB381" si="1213">(BA375-AD375)</f>
        <v>24.399945532288179</v>
      </c>
      <c r="BC375">
        <f>IF(L375,Y375,(X375+Y375)/2)</f>
        <v>27.140711784362793</v>
      </c>
      <c r="BD375">
        <f t="shared" ref="BD375:BD381" si="1214">0.61365*EXP(17.502*BC375/(240.97+BC375))</f>
        <v>3.6088460381271688</v>
      </c>
      <c r="BE375">
        <f t="shared" ref="BE375:BE381" si="1215">IF(BB375&lt;&gt;0,(1000-(BA375+AD375)/2)/BB375*AU375,0)</f>
        <v>0.24708082853359054</v>
      </c>
      <c r="BF375">
        <f t="shared" ref="BF375:BF381" si="1216">AD375*AJ375/1000</f>
        <v>1.5813040442589554</v>
      </c>
      <c r="BG375">
        <f t="shared" ref="BG375:BG381" si="1217">(BD375-BF375)</f>
        <v>2.0275419938682133</v>
      </c>
      <c r="BH375">
        <f t="shared" ref="BH375:BH381" si="1218">1/(1.6/O375+1.37/W375)</f>
        <v>0.15580012446998831</v>
      </c>
      <c r="BI375">
        <f t="shared" ref="BI375:BI381" si="1219">P375*AJ375*0.001</f>
        <v>21.531393293713506</v>
      </c>
      <c r="BJ375">
        <f t="shared" ref="BJ375:BJ381" si="1220">P375/AB375</f>
        <v>0.59865887243350335</v>
      </c>
      <c r="BK375">
        <f t="shared" ref="BK375:BK381" si="1221">(1-AU375*AJ375/AZ375/O375)*100</f>
        <v>42.870401419390049</v>
      </c>
      <c r="BL375">
        <f t="shared" ref="BL375:BL381" si="1222">(AB375-N375/(W375/1.35))</f>
        <v>376.73008951472872</v>
      </c>
      <c r="BM375">
        <f t="shared" ref="BM375:BM381" si="1223">N375*BK375/100/BL375</f>
        <v>2.5164415101326516E-2</v>
      </c>
      <c r="BN375">
        <v>0.60363180169225383</v>
      </c>
      <c r="BO375">
        <v>48.172818233832039</v>
      </c>
      <c r="BP375">
        <v>366.20421010836014</v>
      </c>
      <c r="BQ375">
        <v>8.7268914787617224E-2</v>
      </c>
    </row>
    <row r="376" spans="1:69" ht="15" customHeight="1" x14ac:dyDescent="0.3">
      <c r="A376" t="str">
        <f t="array" ref="A376">INDEX(MtrxNb!A$2:C$145,MATCH(1,(MtrxNb!B$2:B$145=D376)*(MtrxNb!C$2:C$145=F376),0),1)</f>
        <v>M107</v>
      </c>
      <c r="B376" s="1">
        <v>41612</v>
      </c>
      <c r="C376">
        <v>62</v>
      </c>
      <c r="D376">
        <v>47</v>
      </c>
      <c r="E376">
        <v>20</v>
      </c>
      <c r="F376" t="s">
        <v>11</v>
      </c>
      <c r="H376">
        <v>4</v>
      </c>
      <c r="I376" s="7">
        <v>25</v>
      </c>
      <c r="J376" s="7" t="s">
        <v>604</v>
      </c>
      <c r="K376" s="7">
        <v>4330.0000004470348</v>
      </c>
      <c r="L376" s="7">
        <v>0</v>
      </c>
      <c r="M376">
        <v>50</v>
      </c>
      <c r="N376">
        <f t="shared" si="1198"/>
        <v>-0.89229633663304497</v>
      </c>
      <c r="O376">
        <f t="shared" si="1199"/>
        <v>0.27228506781406875</v>
      </c>
      <c r="P376">
        <f t="shared" si="1200"/>
        <v>53.999615933997248</v>
      </c>
      <c r="Q376">
        <f t="shared" si="1201"/>
        <v>6.391198670590498</v>
      </c>
      <c r="R376">
        <f t="shared" si="1202"/>
        <v>2.277894047815181</v>
      </c>
      <c r="S376">
        <f>(Y376+AY376*L376)</f>
        <v>28.307069778442383</v>
      </c>
      <c r="T376" s="7">
        <f t="shared" ref="T376:T381" si="1224">1.1*3</f>
        <v>3.3000000000000003</v>
      </c>
      <c r="U376">
        <f t="shared" si="1203"/>
        <v>2.0128261715173723</v>
      </c>
      <c r="V376" s="7">
        <v>1</v>
      </c>
      <c r="W376">
        <f t="shared" si="1204"/>
        <v>4.0256523430347446</v>
      </c>
      <c r="X376" s="7">
        <v>25.932369232177734</v>
      </c>
      <c r="Y376" s="7">
        <v>28.307069778442383</v>
      </c>
      <c r="Z376" s="7">
        <v>25.00074577331543</v>
      </c>
      <c r="AA376" s="7">
        <v>50.153644561767578</v>
      </c>
      <c r="AB376" s="7">
        <v>50.529159545898438</v>
      </c>
      <c r="AC376" s="7">
        <v>12.790315628051758</v>
      </c>
      <c r="AD376" s="7">
        <v>16.93421745300293</v>
      </c>
      <c r="AE376" s="7">
        <v>35.778530120849609</v>
      </c>
      <c r="AF376" s="7">
        <v>47.171951293945313</v>
      </c>
      <c r="AG376" s="7">
        <v>500.34478759765625</v>
      </c>
      <c r="AH376" s="7">
        <v>1799.772705078125</v>
      </c>
      <c r="AI376" s="7">
        <v>725.51611328125</v>
      </c>
      <c r="AJ376" s="7">
        <v>93.6217041015625</v>
      </c>
      <c r="AK376" s="7">
        <v>1.0974593162536621</v>
      </c>
      <c r="AL376" s="7">
        <v>8.4373705089092255E-2</v>
      </c>
      <c r="AM376" s="7">
        <v>1</v>
      </c>
      <c r="AN376" s="7">
        <v>-0.21956524252891541</v>
      </c>
      <c r="AO376" s="7">
        <v>2.737391471862793</v>
      </c>
      <c r="AP376" s="7">
        <v>1</v>
      </c>
      <c r="AQ376" s="7">
        <v>0</v>
      </c>
      <c r="AR376" s="7">
        <v>0.15999999642372131</v>
      </c>
      <c r="AS376" s="7">
        <v>111115</v>
      </c>
      <c r="AT376">
        <f t="shared" si="1205"/>
        <v>1.5161963260535036</v>
      </c>
      <c r="AU376">
        <f t="shared" si="1206"/>
        <v>6.3911986705904979E-3</v>
      </c>
      <c r="AV376">
        <f t="shared" si="1207"/>
        <v>301.45706977844236</v>
      </c>
      <c r="AW376">
        <f t="shared" si="1208"/>
        <v>299.08236923217771</v>
      </c>
      <c r="AX376">
        <f t="shared" si="1209"/>
        <v>287.96362637601123</v>
      </c>
      <c r="AY376">
        <f t="shared" si="1210"/>
        <v>-0.18733023214588915</v>
      </c>
      <c r="AZ376">
        <f t="shared" si="1211"/>
        <v>3.8633043433917367</v>
      </c>
      <c r="BA376">
        <f t="shared" si="1212"/>
        <v>41.265050454547968</v>
      </c>
      <c r="BB376">
        <f t="shared" si="1213"/>
        <v>24.330833001545038</v>
      </c>
      <c r="BC376">
        <f>IF(L376,Y376,(X376+Y376)/2)</f>
        <v>27.119719505310059</v>
      </c>
      <c r="BD376">
        <f t="shared" si="1214"/>
        <v>3.6044036465509981</v>
      </c>
      <c r="BE376">
        <f t="shared" si="1215"/>
        <v>0.25503512881603435</v>
      </c>
      <c r="BF376">
        <f t="shared" si="1216"/>
        <v>1.5854102955765557</v>
      </c>
      <c r="BG376">
        <f t="shared" si="1217"/>
        <v>2.0189933509744424</v>
      </c>
      <c r="BH376">
        <f t="shared" si="1218"/>
        <v>0.16086191231352481</v>
      </c>
      <c r="BI376">
        <f t="shared" si="1219"/>
        <v>5.0555360645707097</v>
      </c>
      <c r="BJ376">
        <f t="shared" si="1220"/>
        <v>1.0686822503933873</v>
      </c>
      <c r="BK376">
        <f t="shared" si="1221"/>
        <v>43.117835731771059</v>
      </c>
      <c r="BL376">
        <f t="shared" si="1222"/>
        <v>50.828390565322863</v>
      </c>
      <c r="BM376">
        <f t="shared" si="1223"/>
        <v>-7.5693694880146628E-3</v>
      </c>
      <c r="BN376">
        <v>1.0678035150853302</v>
      </c>
      <c r="BO376">
        <v>48.578744985008669</v>
      </c>
      <c r="BP376">
        <v>51.253115639441106</v>
      </c>
      <c r="BQ376">
        <v>-2.5372098250548512E-2</v>
      </c>
    </row>
    <row r="377" spans="1:69" ht="15" customHeight="1" x14ac:dyDescent="0.3">
      <c r="A377" t="str">
        <f t="array" ref="A377">INDEX(MtrxNb!A$2:C$145,MATCH(1,(MtrxNb!B$2:B$145=D377)*(MtrxNb!C$2:C$145=F377),0),1)</f>
        <v>M107</v>
      </c>
      <c r="B377" s="1">
        <v>41612</v>
      </c>
      <c r="C377">
        <v>62</v>
      </c>
      <c r="D377">
        <v>47</v>
      </c>
      <c r="E377">
        <v>20</v>
      </c>
      <c r="F377" t="s">
        <v>11</v>
      </c>
      <c r="H377">
        <v>4</v>
      </c>
      <c r="I377" s="7">
        <v>26</v>
      </c>
      <c r="J377" s="7" t="s">
        <v>605</v>
      </c>
      <c r="K377" s="7">
        <v>4450.0000004470348</v>
      </c>
      <c r="L377" s="7">
        <v>0</v>
      </c>
      <c r="M377">
        <v>150</v>
      </c>
      <c r="N377">
        <f t="shared" si="1198"/>
        <v>6.9571346258668099</v>
      </c>
      <c r="O377">
        <f t="shared" si="1199"/>
        <v>0.29628000696907414</v>
      </c>
      <c r="P377">
        <f t="shared" si="1200"/>
        <v>100.31749450414101</v>
      </c>
      <c r="Q377">
        <f t="shared" si="1201"/>
        <v>6.7367682326603617</v>
      </c>
      <c r="R377">
        <f t="shared" si="1202"/>
        <v>2.2192334534766864</v>
      </c>
      <c r="S377">
        <f>(Y377+AY377*L377)</f>
        <v>28.114358901977539</v>
      </c>
      <c r="T377" s="7">
        <f t="shared" si="1224"/>
        <v>3.3000000000000003</v>
      </c>
      <c r="U377">
        <f t="shared" si="1203"/>
        <v>2.0128261715173723</v>
      </c>
      <c r="V377" s="7">
        <v>1</v>
      </c>
      <c r="W377">
        <f t="shared" si="1204"/>
        <v>4.0256523430347446</v>
      </c>
      <c r="X377" s="7">
        <v>25.877735137939453</v>
      </c>
      <c r="Y377" s="7">
        <v>28.114358901977539</v>
      </c>
      <c r="Z377" s="7">
        <v>25.007059097290039</v>
      </c>
      <c r="AA377" s="7">
        <v>150.23190307617187</v>
      </c>
      <c r="AB377" s="7">
        <v>144.99931335449219</v>
      </c>
      <c r="AC377" s="7">
        <v>12.733659744262695</v>
      </c>
      <c r="AD377" s="7">
        <v>17.100700378417969</v>
      </c>
      <c r="AE377" s="7">
        <v>35.746002197265625</v>
      </c>
      <c r="AF377" s="7">
        <v>47.792964935302734</v>
      </c>
      <c r="AG377" s="7">
        <v>500.365478515625</v>
      </c>
      <c r="AH377" s="7">
        <v>1800.919189453125</v>
      </c>
      <c r="AI377" s="7">
        <v>915.5885009765625</v>
      </c>
      <c r="AJ377" s="7">
        <v>93.620674133300781</v>
      </c>
      <c r="AK377" s="7">
        <v>0.79515218734741211</v>
      </c>
      <c r="AL377" s="7">
        <v>6.5843813121318817E-2</v>
      </c>
      <c r="AM377" s="7">
        <v>1</v>
      </c>
      <c r="AN377" s="7">
        <v>-0.21956524252891541</v>
      </c>
      <c r="AO377" s="7">
        <v>2.737391471862793</v>
      </c>
      <c r="AP377" s="7">
        <v>1</v>
      </c>
      <c r="AQ377" s="7">
        <v>0</v>
      </c>
      <c r="AR377" s="7">
        <v>0.15999999642372131</v>
      </c>
      <c r="AS377" s="7">
        <v>111115</v>
      </c>
      <c r="AT377">
        <f t="shared" si="1205"/>
        <v>1.516259025804924</v>
      </c>
      <c r="AU377">
        <f t="shared" si="1206"/>
        <v>6.7367682326603621E-3</v>
      </c>
      <c r="AV377">
        <f t="shared" si="1207"/>
        <v>301.26435890197752</v>
      </c>
      <c r="AW377">
        <f t="shared" si="1208"/>
        <v>299.02773513793943</v>
      </c>
      <c r="AX377">
        <f t="shared" si="1209"/>
        <v>288.14706387191109</v>
      </c>
      <c r="AY377">
        <f t="shared" si="1210"/>
        <v>-0.3037574108822948</v>
      </c>
      <c r="AZ377">
        <f t="shared" si="1211"/>
        <v>3.8202125510557687</v>
      </c>
      <c r="BA377">
        <f t="shared" si="1212"/>
        <v>40.805223701085517</v>
      </c>
      <c r="BB377">
        <f t="shared" si="1213"/>
        <v>23.704523322667548</v>
      </c>
      <c r="BC377">
        <f>IF(L377,Y377,(X377+Y377)/2)</f>
        <v>26.996047019958496</v>
      </c>
      <c r="BD377">
        <f t="shared" si="1214"/>
        <v>3.5783288095454142</v>
      </c>
      <c r="BE377">
        <f t="shared" si="1215"/>
        <v>0.27596922109351157</v>
      </c>
      <c r="BF377">
        <f t="shared" si="1216"/>
        <v>1.6009790975790821</v>
      </c>
      <c r="BG377">
        <f t="shared" si="1217"/>
        <v>1.9773497119663321</v>
      </c>
      <c r="BH377">
        <f t="shared" si="1218"/>
        <v>0.17419738195965306</v>
      </c>
      <c r="BI377">
        <f t="shared" si="1219"/>
        <v>9.391791462841379</v>
      </c>
      <c r="BJ377">
        <f t="shared" si="1220"/>
        <v>0.69184806592074177</v>
      </c>
      <c r="BK377">
        <f t="shared" si="1221"/>
        <v>44.277127364035721</v>
      </c>
      <c r="BL377">
        <f t="shared" si="1222"/>
        <v>142.66624260108483</v>
      </c>
      <c r="BM377">
        <f t="shared" si="1223"/>
        <v>2.1591788660165177E-2</v>
      </c>
      <c r="BN377">
        <v>0.69611974050208214</v>
      </c>
      <c r="BO377">
        <v>50.098171145015669</v>
      </c>
      <c r="BP377">
        <v>139.35470875486098</v>
      </c>
      <c r="BQ377">
        <v>7.5032926611480352E-2</v>
      </c>
    </row>
    <row r="378" spans="1:69" ht="15" customHeight="1" x14ac:dyDescent="0.3">
      <c r="A378" t="str">
        <f t="array" ref="A378">INDEX(MtrxNb!A$2:C$145,MATCH(1,(MtrxNb!B$2:B$145=D378)*(MtrxNb!C$2:C$145=F378),0),1)</f>
        <v>M107</v>
      </c>
      <c r="B378" s="1">
        <v>41612</v>
      </c>
      <c r="C378">
        <v>62</v>
      </c>
      <c r="D378">
        <v>47</v>
      </c>
      <c r="E378">
        <v>20</v>
      </c>
      <c r="F378" t="s">
        <v>11</v>
      </c>
      <c r="H378">
        <v>4</v>
      </c>
      <c r="I378" s="7">
        <v>27</v>
      </c>
      <c r="J378" s="7" t="s">
        <v>606</v>
      </c>
      <c r="K378" s="7">
        <v>4568.5000004582107</v>
      </c>
      <c r="L378" s="7">
        <v>0</v>
      </c>
      <c r="M378">
        <v>250</v>
      </c>
      <c r="N378">
        <f t="shared" si="1198"/>
        <v>15.013488820450569</v>
      </c>
      <c r="O378">
        <f t="shared" si="1199"/>
        <v>0.3147043027487571</v>
      </c>
      <c r="P378">
        <f t="shared" si="1200"/>
        <v>149.77652679212673</v>
      </c>
      <c r="Q378">
        <f t="shared" si="1201"/>
        <v>7.0168523610749531</v>
      </c>
      <c r="R378">
        <f t="shared" si="1202"/>
        <v>2.185372910463526</v>
      </c>
      <c r="S378">
        <f>(Y378+AY378*L378)</f>
        <v>28.051454544067383</v>
      </c>
      <c r="T378" s="7">
        <f t="shared" si="1224"/>
        <v>3.3000000000000003</v>
      </c>
      <c r="U378">
        <f t="shared" si="1203"/>
        <v>2.0128261715173723</v>
      </c>
      <c r="V378" s="7">
        <v>1</v>
      </c>
      <c r="W378">
        <f t="shared" si="1204"/>
        <v>4.0256523430347446</v>
      </c>
      <c r="X378" s="7">
        <v>25.882232666015625</v>
      </c>
      <c r="Y378" s="7">
        <v>28.051454544067383</v>
      </c>
      <c r="Z378" s="7">
        <v>25.001829147338867</v>
      </c>
      <c r="AA378" s="7">
        <v>249.61431884765625</v>
      </c>
      <c r="AB378" s="7">
        <v>238.60798645019531</v>
      </c>
      <c r="AC378" s="7">
        <v>12.765346527099609</v>
      </c>
      <c r="AD378" s="7">
        <v>17.313152313232422</v>
      </c>
      <c r="AE378" s="7">
        <v>35.882736206054687</v>
      </c>
      <c r="AF378" s="7">
        <v>48.367893218994141</v>
      </c>
      <c r="AG378" s="7">
        <v>500.34494018554687</v>
      </c>
      <c r="AH378" s="7">
        <v>1800.6505126953125</v>
      </c>
      <c r="AI378" s="7">
        <v>904.3521728515625</v>
      </c>
      <c r="AJ378" s="7">
        <v>93.620429992675781</v>
      </c>
      <c r="AK378" s="7">
        <v>6.9184780120849609E-2</v>
      </c>
      <c r="AL378" s="7">
        <v>5.269264429807663E-2</v>
      </c>
      <c r="AM378" s="7">
        <v>1</v>
      </c>
      <c r="AN378" s="7">
        <v>-0.21956524252891541</v>
      </c>
      <c r="AO378" s="7">
        <v>2.737391471862793</v>
      </c>
      <c r="AP378" s="7">
        <v>1</v>
      </c>
      <c r="AQ378" s="7">
        <v>0</v>
      </c>
      <c r="AR378" s="7">
        <v>0.15999999642372131</v>
      </c>
      <c r="AS378" s="7">
        <v>111115</v>
      </c>
      <c r="AT378">
        <f t="shared" si="1205"/>
        <v>1.5161967884410508</v>
      </c>
      <c r="AU378">
        <f t="shared" si="1206"/>
        <v>7.0168523610749534E-3</v>
      </c>
      <c r="AV378">
        <f t="shared" si="1207"/>
        <v>301.20145454406736</v>
      </c>
      <c r="AW378">
        <f t="shared" si="1208"/>
        <v>299.0322326660156</v>
      </c>
      <c r="AX378">
        <f t="shared" si="1209"/>
        <v>288.10407559162195</v>
      </c>
      <c r="AY378">
        <f t="shared" si="1210"/>
        <v>-0.40445798013563394</v>
      </c>
      <c r="AZ378">
        <f t="shared" si="1211"/>
        <v>3.806237674557035</v>
      </c>
      <c r="BA378">
        <f t="shared" si="1212"/>
        <v>40.656058457056957</v>
      </c>
      <c r="BB378">
        <f t="shared" si="1213"/>
        <v>23.342906143824536</v>
      </c>
      <c r="BC378">
        <f>IF(L378,Y378,(X378+Y378)/2)</f>
        <v>26.966843605041504</v>
      </c>
      <c r="BD378">
        <f t="shared" si="1214"/>
        <v>3.5721957117810583</v>
      </c>
      <c r="BE378">
        <f t="shared" si="1215"/>
        <v>0.29188617828315727</v>
      </c>
      <c r="BF378">
        <f t="shared" si="1216"/>
        <v>1.6208647640935088</v>
      </c>
      <c r="BG378">
        <f t="shared" si="1217"/>
        <v>1.9513309476875496</v>
      </c>
      <c r="BH378">
        <f t="shared" si="1218"/>
        <v>0.18435031100311086</v>
      </c>
      <c r="BI378">
        <f t="shared" si="1219"/>
        <v>14.02214284108843</v>
      </c>
      <c r="BJ378">
        <f t="shared" si="1220"/>
        <v>0.62770961282718674</v>
      </c>
      <c r="BK378">
        <f t="shared" si="1221"/>
        <v>45.157860912745249</v>
      </c>
      <c r="BL378">
        <f t="shared" si="1222"/>
        <v>233.57322234726013</v>
      </c>
      <c r="BM378">
        <f t="shared" si="1223"/>
        <v>2.9026317021948442E-2</v>
      </c>
      <c r="BN378">
        <v>0.63317287829587954</v>
      </c>
      <c r="BO378">
        <v>51.243162251590981</v>
      </c>
      <c r="BP378">
        <v>226.42693597327312</v>
      </c>
      <c r="BQ378">
        <v>0.10193203917394437</v>
      </c>
    </row>
    <row r="379" spans="1:69" ht="15" customHeight="1" x14ac:dyDescent="0.3">
      <c r="A379" t="str">
        <f t="array" ref="A379">INDEX(MtrxNb!A$2:C$145,MATCH(1,(MtrxNb!B$2:B$145=D379)*(MtrxNb!C$2:C$145=F379),0),1)</f>
        <v>M107</v>
      </c>
      <c r="B379" s="1">
        <v>41612</v>
      </c>
      <c r="C379">
        <v>62</v>
      </c>
      <c r="D379">
        <v>47</v>
      </c>
      <c r="E379">
        <v>20</v>
      </c>
      <c r="F379" t="s">
        <v>11</v>
      </c>
      <c r="H379">
        <v>4</v>
      </c>
      <c r="I379" s="7">
        <v>28</v>
      </c>
      <c r="J379" s="7" t="s">
        <v>607</v>
      </c>
      <c r="K379" s="7">
        <v>4689.0000004470348</v>
      </c>
      <c r="L379" s="7">
        <v>0</v>
      </c>
      <c r="M379">
        <v>400</v>
      </c>
      <c r="N379">
        <f t="shared" si="1198"/>
        <v>26.893261811595369</v>
      </c>
      <c r="O379">
        <f t="shared" si="1199"/>
        <v>0.34136996611486836</v>
      </c>
      <c r="P379">
        <f t="shared" si="1200"/>
        <v>234.14721945468116</v>
      </c>
      <c r="Q379">
        <f t="shared" si="1201"/>
        <v>7.4527555713251648</v>
      </c>
      <c r="R379">
        <f t="shared" si="1202"/>
        <v>2.1527158439099949</v>
      </c>
      <c r="S379">
        <f>(Y379+AY379*L379)</f>
        <v>28.009382247924805</v>
      </c>
      <c r="T379" s="7">
        <f t="shared" si="1224"/>
        <v>3.3000000000000003</v>
      </c>
      <c r="U379">
        <f t="shared" si="1203"/>
        <v>2.0128261715173723</v>
      </c>
      <c r="V379" s="7">
        <v>1</v>
      </c>
      <c r="W379">
        <f t="shared" si="1204"/>
        <v>4.0256523430347446</v>
      </c>
      <c r="X379" s="7">
        <v>25.891855239868164</v>
      </c>
      <c r="Y379" s="7">
        <v>28.009382247924805</v>
      </c>
      <c r="Z379" s="7">
        <v>25.003498077392578</v>
      </c>
      <c r="AA379" s="7">
        <v>400.47991943359375</v>
      </c>
      <c r="AB379" s="7">
        <v>380.86962890625</v>
      </c>
      <c r="AC379" s="7">
        <v>12.733779907226563</v>
      </c>
      <c r="AD379" s="7">
        <v>17.563083648681641</v>
      </c>
      <c r="AE379" s="7">
        <v>35.726985931396484</v>
      </c>
      <c r="AF379" s="7">
        <v>49.038288116455078</v>
      </c>
      <c r="AG379" s="7">
        <v>500.32357788085938</v>
      </c>
      <c r="AH379" s="7">
        <v>1799.767333984375</v>
      </c>
      <c r="AI379" s="7">
        <v>1130.8392333984375</v>
      </c>
      <c r="AJ379" s="7">
        <v>93.616813659667969</v>
      </c>
      <c r="AK379" s="7">
        <v>-1.4353623390197754</v>
      </c>
      <c r="AL379" s="7">
        <v>4.003547877073288E-2</v>
      </c>
      <c r="AM379" s="7">
        <v>1</v>
      </c>
      <c r="AN379" s="7">
        <v>-0.21956524252891541</v>
      </c>
      <c r="AO379" s="7">
        <v>2.737391471862793</v>
      </c>
      <c r="AP379" s="7">
        <v>1</v>
      </c>
      <c r="AQ379" s="7">
        <v>0</v>
      </c>
      <c r="AR379" s="7">
        <v>0.15999999642372131</v>
      </c>
      <c r="AS379" s="7">
        <v>111115</v>
      </c>
      <c r="AT379">
        <f t="shared" si="1205"/>
        <v>1.5161320541844221</v>
      </c>
      <c r="AU379">
        <f t="shared" si="1206"/>
        <v>7.4527555713251644E-3</v>
      </c>
      <c r="AV379">
        <f t="shared" si="1207"/>
        <v>301.15938224792478</v>
      </c>
      <c r="AW379">
        <f t="shared" si="1208"/>
        <v>299.04185523986814</v>
      </c>
      <c r="AX379">
        <f t="shared" si="1209"/>
        <v>287.96276700103044</v>
      </c>
      <c r="AY379">
        <f t="shared" si="1210"/>
        <v>-0.56726736988354454</v>
      </c>
      <c r="AZ379">
        <f t="shared" si="1211"/>
        <v>3.7969157731377852</v>
      </c>
      <c r="BA379">
        <f t="shared" si="1212"/>
        <v>40.558053886997158</v>
      </c>
      <c r="BB379">
        <f t="shared" si="1213"/>
        <v>22.994970238315517</v>
      </c>
      <c r="BC379">
        <f>IF(L379,Y379,(X379+Y379)/2)</f>
        <v>26.950618743896484</v>
      </c>
      <c r="BD379">
        <f t="shared" si="1214"/>
        <v>3.5687922463515709</v>
      </c>
      <c r="BE379">
        <f t="shared" si="1215"/>
        <v>0.31468508897991304</v>
      </c>
      <c r="BF379">
        <f t="shared" si="1216"/>
        <v>1.6441999292277905</v>
      </c>
      <c r="BG379">
        <f t="shared" si="1217"/>
        <v>1.9245923171237804</v>
      </c>
      <c r="BH379">
        <f t="shared" si="1218"/>
        <v>0.19891335646835434</v>
      </c>
      <c r="BI379">
        <f t="shared" si="1219"/>
        <v>21.920116612618269</v>
      </c>
      <c r="BJ379">
        <f t="shared" si="1220"/>
        <v>0.61476999394014653</v>
      </c>
      <c r="BK379">
        <f t="shared" si="1221"/>
        <v>46.171229413064054</v>
      </c>
      <c r="BL379">
        <f t="shared" si="1222"/>
        <v>371.85099034734145</v>
      </c>
      <c r="BM379">
        <f t="shared" si="1223"/>
        <v>3.3392272523166129E-2</v>
      </c>
      <c r="BN379">
        <v>0.62087161307311578</v>
      </c>
      <c r="BO379">
        <v>52.650181858609322</v>
      </c>
      <c r="BP379">
        <v>359.05003830117329</v>
      </c>
      <c r="BQ379">
        <v>0.11830677962195299</v>
      </c>
    </row>
    <row r="380" spans="1:69" ht="15" customHeight="1" x14ac:dyDescent="0.3">
      <c r="A380" t="str">
        <f t="array" ref="A380">INDEX(MtrxNb!A$2:C$145,MATCH(1,(MtrxNb!B$2:B$145=D380)*(MtrxNb!C$2:C$145=F380),0),1)</f>
        <v>M107</v>
      </c>
      <c r="B380" s="1">
        <v>41612</v>
      </c>
      <c r="C380">
        <v>62</v>
      </c>
      <c r="D380">
        <v>47</v>
      </c>
      <c r="E380">
        <v>20</v>
      </c>
      <c r="F380" t="s">
        <v>11</v>
      </c>
      <c r="H380">
        <v>4</v>
      </c>
      <c r="I380" s="7">
        <v>29</v>
      </c>
      <c r="J380" s="7" t="s">
        <v>608</v>
      </c>
      <c r="K380" s="7">
        <v>4810.0000004470348</v>
      </c>
      <c r="L380" s="7">
        <v>0</v>
      </c>
      <c r="M380">
        <v>600</v>
      </c>
      <c r="N380">
        <f t="shared" si="1198"/>
        <v>38.919573539329178</v>
      </c>
      <c r="O380">
        <f t="shared" si="1199"/>
        <v>0.35283442248579217</v>
      </c>
      <c r="P380">
        <f t="shared" si="1200"/>
        <v>362.91842196531201</v>
      </c>
      <c r="Q380">
        <f t="shared" si="1201"/>
        <v>7.6799037150322853</v>
      </c>
      <c r="R380">
        <f t="shared" si="1202"/>
        <v>2.1514811447001492</v>
      </c>
      <c r="S380">
        <f>(Y380+AY380*L380)</f>
        <v>28.082199096679688</v>
      </c>
      <c r="T380" s="7">
        <f t="shared" si="1224"/>
        <v>3.3000000000000003</v>
      </c>
      <c r="U380">
        <f t="shared" si="1203"/>
        <v>2.0128261715173723</v>
      </c>
      <c r="V380" s="7">
        <v>1</v>
      </c>
      <c r="W380">
        <f t="shared" si="1204"/>
        <v>4.0256523430347446</v>
      </c>
      <c r="X380" s="7">
        <v>25.947370529174805</v>
      </c>
      <c r="Y380" s="7">
        <v>28.082199096679688</v>
      </c>
      <c r="Z380" s="7">
        <v>24.999767303466797</v>
      </c>
      <c r="AA380" s="7">
        <v>598.67559814453125</v>
      </c>
      <c r="AB380" s="7">
        <v>570.1185302734375</v>
      </c>
      <c r="AC380" s="7">
        <v>12.773432731628418</v>
      </c>
      <c r="AD380" s="7">
        <v>17.748785018920898</v>
      </c>
      <c r="AE380" s="7">
        <v>35.723297119140625</v>
      </c>
      <c r="AF380" s="7">
        <v>49.393417358398437</v>
      </c>
      <c r="AG380" s="7">
        <v>500.34371948242187</v>
      </c>
      <c r="AH380" s="7">
        <v>1798.8790283203125</v>
      </c>
      <c r="AI380" s="7">
        <v>817.5753173828125</v>
      </c>
      <c r="AJ380" s="7">
        <v>93.616615295410156</v>
      </c>
      <c r="AK380" s="7">
        <v>-3.6874375343322754</v>
      </c>
      <c r="AL380" s="7">
        <v>2.534889429807663E-2</v>
      </c>
      <c r="AM380" s="7">
        <v>1</v>
      </c>
      <c r="AN380" s="7">
        <v>-0.21956524252891541</v>
      </c>
      <c r="AO380" s="7">
        <v>2.737391471862793</v>
      </c>
      <c r="AP380" s="7">
        <v>1</v>
      </c>
      <c r="AQ380" s="7">
        <v>0</v>
      </c>
      <c r="AR380" s="7">
        <v>0.15999999642372131</v>
      </c>
      <c r="AS380" s="7">
        <v>111115</v>
      </c>
      <c r="AT380">
        <f t="shared" si="1205"/>
        <v>1.5161930893406721</v>
      </c>
      <c r="AU380">
        <f t="shared" si="1206"/>
        <v>7.6799037150322852E-3</v>
      </c>
      <c r="AV380">
        <f t="shared" si="1207"/>
        <v>301.23219909667966</v>
      </c>
      <c r="AW380">
        <f t="shared" si="1208"/>
        <v>299.09737052917478</v>
      </c>
      <c r="AX380">
        <f t="shared" si="1209"/>
        <v>287.82063809795727</v>
      </c>
      <c r="AY380">
        <f t="shared" si="1210"/>
        <v>-0.65727218966938006</v>
      </c>
      <c r="AZ380">
        <f t="shared" si="1211"/>
        <v>3.8130623237774062</v>
      </c>
      <c r="BA380">
        <f t="shared" si="1212"/>
        <v>40.73061509161775</v>
      </c>
      <c r="BB380">
        <f t="shared" si="1213"/>
        <v>22.981830072696852</v>
      </c>
      <c r="BC380">
        <f>IF(L380,Y380,(X380+Y380)/2)</f>
        <v>27.014784812927246</v>
      </c>
      <c r="BD380">
        <f t="shared" si="1214"/>
        <v>3.5822688294701228</v>
      </c>
      <c r="BE380">
        <f t="shared" si="1215"/>
        <v>0.32440173869393374</v>
      </c>
      <c r="BF380">
        <f t="shared" si="1216"/>
        <v>1.6615811790772568</v>
      </c>
      <c r="BG380">
        <f t="shared" si="1217"/>
        <v>1.920687650392866</v>
      </c>
      <c r="BH380">
        <f t="shared" si="1218"/>
        <v>0.20512726013639257</v>
      </c>
      <c r="BI380">
        <f t="shared" si="1219"/>
        <v>33.975194292743943</v>
      </c>
      <c r="BJ380">
        <f t="shared" si="1220"/>
        <v>0.63656661324663633</v>
      </c>
      <c r="BK380">
        <f t="shared" si="1221"/>
        <v>46.560318837616208</v>
      </c>
      <c r="BL380">
        <f t="shared" si="1222"/>
        <v>557.06687558472538</v>
      </c>
      <c r="BM380">
        <f t="shared" si="1223"/>
        <v>3.2529447225041669E-2</v>
      </c>
      <c r="BN380">
        <v>0.64250295730789009</v>
      </c>
      <c r="BO380">
        <v>53.208453823577464</v>
      </c>
      <c r="BP380">
        <v>538.54150673863546</v>
      </c>
      <c r="BQ380">
        <v>0.11535881481308445</v>
      </c>
    </row>
    <row r="381" spans="1:69" ht="15" customHeight="1" x14ac:dyDescent="0.3">
      <c r="A381" t="str">
        <f t="array" ref="A381">INDEX(MtrxNb!A$2:C$145,MATCH(1,(MtrxNb!B$2:B$145=D381)*(MtrxNb!C$2:C$145=F381),0),1)</f>
        <v>M107</v>
      </c>
      <c r="B381" s="1">
        <v>41612</v>
      </c>
      <c r="C381">
        <v>62</v>
      </c>
      <c r="D381">
        <v>47</v>
      </c>
      <c r="E381">
        <v>20</v>
      </c>
      <c r="F381" t="s">
        <v>11</v>
      </c>
      <c r="H381">
        <v>4</v>
      </c>
      <c r="I381" s="7">
        <v>30</v>
      </c>
      <c r="J381" s="7" t="s">
        <v>609</v>
      </c>
      <c r="K381" s="7">
        <v>4945.500000346452</v>
      </c>
      <c r="L381" s="7">
        <v>0</v>
      </c>
      <c r="M381">
        <v>800</v>
      </c>
      <c r="N381">
        <f t="shared" si="1198"/>
        <v>48.810627510561019</v>
      </c>
      <c r="O381">
        <f t="shared" si="1199"/>
        <v>0.36047570018937619</v>
      </c>
      <c r="P381">
        <f t="shared" si="1200"/>
        <v>507.54760432443038</v>
      </c>
      <c r="Q381">
        <f t="shared" si="1201"/>
        <v>7.7606999937498147</v>
      </c>
      <c r="R381">
        <f t="shared" si="1202"/>
        <v>2.1320468167294346</v>
      </c>
      <c r="S381">
        <f>(Y381+AY381*L381)</f>
        <v>27.999385833740234</v>
      </c>
      <c r="T381" s="7">
        <f t="shared" si="1224"/>
        <v>3.3000000000000003</v>
      </c>
      <c r="U381">
        <f t="shared" si="1203"/>
        <v>2.0128261715173723</v>
      </c>
      <c r="V381" s="7">
        <v>1</v>
      </c>
      <c r="W381">
        <f t="shared" si="1204"/>
        <v>4.0256523430347446</v>
      </c>
      <c r="X381" s="7">
        <v>25.904020309448242</v>
      </c>
      <c r="Y381" s="7">
        <v>27.999385833740234</v>
      </c>
      <c r="Z381" s="7">
        <v>24.996650695800781</v>
      </c>
      <c r="AA381" s="7">
        <v>800.5025634765625</v>
      </c>
      <c r="AB381" s="7">
        <v>764.39520263671875</v>
      </c>
      <c r="AC381" s="7">
        <v>12.73155689239502</v>
      </c>
      <c r="AD381" s="7">
        <v>17.75946044921875</v>
      </c>
      <c r="AE381" s="7">
        <v>35.524188995361328</v>
      </c>
      <c r="AF381" s="7">
        <v>49.552639007568359</v>
      </c>
      <c r="AG381" s="7">
        <v>500.31756591796875</v>
      </c>
      <c r="AH381" s="7">
        <v>1799.9638671875</v>
      </c>
      <c r="AI381" s="7">
        <v>667.94769287109375</v>
      </c>
      <c r="AJ381" s="7">
        <v>93.620918273925781</v>
      </c>
      <c r="AK381" s="7">
        <v>-6.3134751319885254</v>
      </c>
      <c r="AL381" s="7">
        <v>9.8898336291313171E-3</v>
      </c>
      <c r="AM381" s="7">
        <v>1</v>
      </c>
      <c r="AN381" s="7">
        <v>-0.21956524252891541</v>
      </c>
      <c r="AO381" s="7">
        <v>2.737391471862793</v>
      </c>
      <c r="AP381" s="7">
        <v>1</v>
      </c>
      <c r="AQ381" s="7">
        <v>0</v>
      </c>
      <c r="AR381" s="7">
        <v>0.15999999642372131</v>
      </c>
      <c r="AS381" s="7">
        <v>111115</v>
      </c>
      <c r="AT381">
        <f t="shared" si="1205"/>
        <v>1.5161138361150566</v>
      </c>
      <c r="AU381">
        <f t="shared" si="1206"/>
        <v>7.7606999937498145E-3</v>
      </c>
      <c r="AV381">
        <f t="shared" si="1207"/>
        <v>301.14938583374021</v>
      </c>
      <c r="AW381">
        <f t="shared" si="1208"/>
        <v>299.05402030944822</v>
      </c>
      <c r="AX381">
        <f t="shared" si="1209"/>
        <v>287.99421231282759</v>
      </c>
      <c r="AY381">
        <f t="shared" si="1210"/>
        <v>-0.68261848806188963</v>
      </c>
      <c r="AZ381">
        <f t="shared" si="1211"/>
        <v>3.7947038120347605</v>
      </c>
      <c r="BA381">
        <f t="shared" si="1212"/>
        <v>40.532648920744649</v>
      </c>
      <c r="BB381">
        <f t="shared" si="1213"/>
        <v>22.773188471525899</v>
      </c>
      <c r="BC381">
        <f>IF(L381,Y381,(X381+Y381)/2)</f>
        <v>26.951703071594238</v>
      </c>
      <c r="BD381">
        <f t="shared" si="1214"/>
        <v>3.5690196158882217</v>
      </c>
      <c r="BE381">
        <f t="shared" si="1215"/>
        <v>0.3308498595512393</v>
      </c>
      <c r="BF381">
        <f t="shared" si="1216"/>
        <v>1.6626569953053258</v>
      </c>
      <c r="BG381">
        <f t="shared" si="1217"/>
        <v>1.9063626205828959</v>
      </c>
      <c r="BH381">
        <f t="shared" si="1218"/>
        <v>0.2092533125897888</v>
      </c>
      <c r="BI381">
        <f t="shared" si="1219"/>
        <v>47.517072784584315</v>
      </c>
      <c r="BJ381">
        <f t="shared" si="1220"/>
        <v>0.66398585780455766</v>
      </c>
      <c r="BK381">
        <f t="shared" si="1221"/>
        <v>46.884666324975058</v>
      </c>
      <c r="BL381">
        <f t="shared" si="1222"/>
        <v>748.0265891737929</v>
      </c>
      <c r="BM381">
        <f t="shared" si="1223"/>
        <v>3.0593430996523164E-2</v>
      </c>
      <c r="BN381">
        <v>0.66958571877826112</v>
      </c>
      <c r="BO381">
        <v>53.635554753838278</v>
      </c>
      <c r="BP381">
        <v>724.79316711873128</v>
      </c>
      <c r="BQ381">
        <v>0.10836133133618676</v>
      </c>
    </row>
    <row r="382" spans="1:69" ht="15" hidden="1" customHeight="1" x14ac:dyDescent="0.3">
      <c r="A382" t="str">
        <f t="array" ref="A382">INDEX(MtrxNb!A$2:C$145,MATCH(1,(MtrxNb!B$2:B$145=D382)*(MtrxNb!C$2:C$145=F382),0),1)</f>
        <v>M34</v>
      </c>
      <c r="B382" s="1">
        <v>41612</v>
      </c>
      <c r="C382">
        <v>62</v>
      </c>
      <c r="D382">
        <v>34</v>
      </c>
      <c r="E382">
        <v>29</v>
      </c>
      <c r="F382" t="s">
        <v>10</v>
      </c>
      <c r="H382">
        <v>4</v>
      </c>
      <c r="I382" s="7" t="s">
        <v>229</v>
      </c>
      <c r="J382" s="7" t="s">
        <v>610</v>
      </c>
      <c r="S382" s="8">
        <f>AVERAGE(S375:S381)</f>
        <v>28.125986644199916</v>
      </c>
      <c r="Y382" s="9">
        <f>AVERAGE(Y375:Y381)</f>
        <v>28.125986644199916</v>
      </c>
    </row>
    <row r="383" spans="1:69" ht="15" hidden="1" customHeight="1" x14ac:dyDescent="0.3">
      <c r="A383" t="str">
        <f t="array" ref="A383">INDEX(MtrxNb!A$2:C$145,MATCH(1,(MtrxNb!B$2:B$145=D383)*(MtrxNb!C$2:C$145=F383),0),1)</f>
        <v>M34</v>
      </c>
      <c r="B383" s="1">
        <v>41612</v>
      </c>
      <c r="C383">
        <v>62</v>
      </c>
      <c r="D383">
        <v>34</v>
      </c>
      <c r="E383">
        <v>29</v>
      </c>
      <c r="F383" t="s">
        <v>10</v>
      </c>
      <c r="H383">
        <v>4</v>
      </c>
      <c r="I383" s="7">
        <v>31</v>
      </c>
      <c r="J383" s="7" t="s">
        <v>611</v>
      </c>
      <c r="K383" s="7">
        <v>5436.0000004470348</v>
      </c>
      <c r="L383" s="7">
        <v>0</v>
      </c>
      <c r="M383" t="s">
        <v>232</v>
      </c>
      <c r="N383">
        <f t="shared" ref="N383:N390" si="1225">(AA383-AB383*(1000-AC383)/(1000-AD383))*AT383</f>
        <v>20.436860672621346</v>
      </c>
      <c r="O383">
        <f t="shared" ref="O383:O390" si="1226">IF(BE383&lt;&gt;0,1/(1/BE383-1/W383),0)</f>
        <v>0.23852310621720865</v>
      </c>
      <c r="P383">
        <f t="shared" ref="P383:P390" si="1227">((BH383-AU383/2)*AB383-N383)/(BH383+AU383/2)</f>
        <v>224.46092794030233</v>
      </c>
      <c r="Q383">
        <f t="shared" ref="Q383:Q390" si="1228">AU383*1000</f>
        <v>5.6636806977994141</v>
      </c>
      <c r="R383">
        <f t="shared" ref="R383:R390" si="1229">(AZ383-BF383)</f>
        <v>2.2969286154067348</v>
      </c>
      <c r="S383">
        <f>(Y383+AY383*L383)</f>
        <v>28.825160980224609</v>
      </c>
      <c r="T383" s="7">
        <f t="shared" ref="T383:T390" si="1230">1.4*3</f>
        <v>4.1999999999999993</v>
      </c>
      <c r="U383">
        <f t="shared" ref="U383:U390" si="1231">(T383*AN383+AO383)</f>
        <v>1.8152174532413485</v>
      </c>
      <c r="V383" s="7">
        <v>1</v>
      </c>
      <c r="W383">
        <f t="shared" ref="W383:W390" si="1232">U383*(V383+1)*(V383+1)/(V383*V383+1)</f>
        <v>3.6304349064826971</v>
      </c>
      <c r="X383" s="7">
        <v>26.049257278442383</v>
      </c>
      <c r="Y383" s="7">
        <v>28.825160980224609</v>
      </c>
      <c r="Z383" s="7">
        <v>25.00065803527832</v>
      </c>
      <c r="AA383" s="7">
        <v>400.38772583007812</v>
      </c>
      <c r="AB383" s="7">
        <v>381.41909790039062</v>
      </c>
      <c r="AC383" s="7">
        <v>13.325726509094238</v>
      </c>
      <c r="AD383" s="7">
        <v>17.994426727294922</v>
      </c>
      <c r="AE383" s="7">
        <v>37.018936157226563</v>
      </c>
      <c r="AF383" s="7">
        <v>49.768035888671875</v>
      </c>
      <c r="AG383" s="7">
        <v>500.34091186523437</v>
      </c>
      <c r="AH383" s="7">
        <v>1798.732666015625</v>
      </c>
      <c r="AI383" s="7">
        <v>2114.3857421875</v>
      </c>
      <c r="AJ383" s="7">
        <v>93.603111267089844</v>
      </c>
      <c r="AK383" s="7">
        <v>-0.91488504409790039</v>
      </c>
      <c r="AL383" s="7">
        <v>3.7370912730693817E-2</v>
      </c>
      <c r="AM383" s="7">
        <v>1</v>
      </c>
      <c r="AN383" s="7">
        <v>-0.21956524252891541</v>
      </c>
      <c r="AO383" s="7">
        <v>2.737391471862793</v>
      </c>
      <c r="AP383" s="7">
        <v>1</v>
      </c>
      <c r="AQ383" s="7">
        <v>0</v>
      </c>
      <c r="AR383" s="7">
        <v>0.15999999642372131</v>
      </c>
      <c r="AS383" s="7">
        <v>111115</v>
      </c>
      <c r="AT383">
        <f t="shared" ref="AT383:AT390" si="1233">AG383*0.000001/(T383*0.0001)</f>
        <v>1.191287885393415</v>
      </c>
      <c r="AU383">
        <f t="shared" ref="AU383:AU390" si="1234">(AD383-AC383)/(1000-AD383)*AT383</f>
        <v>5.6636806977994137E-3</v>
      </c>
      <c r="AV383">
        <f t="shared" ref="AV383:AV390" si="1235">(Y383+273.15)</f>
        <v>301.97516098022459</v>
      </c>
      <c r="AW383">
        <f t="shared" ref="AW383:AW390" si="1236">(X383+273.15)</f>
        <v>299.19925727844236</v>
      </c>
      <c r="AX383">
        <f t="shared" ref="AX383:AX390" si="1237">(AH383*AP383+AI383*AQ383)*AR383</f>
        <v>287.7972201297307</v>
      </c>
      <c r="AY383">
        <f t="shared" ref="AY383:AY390" si="1238">((AX383+0.00000010773*(AW383^4-AV383^4))-AU383*44100)/(U383*51.4+0.00000043092*AV383^3)</f>
        <v>5.2686861054812746E-2</v>
      </c>
      <c r="AZ383">
        <f t="shared" ref="AZ383:AZ390" si="1239">0.61365*EXP(17.502*S383/(240.97+S383))</f>
        <v>3.9812629425492165</v>
      </c>
      <c r="BA383">
        <f t="shared" ref="BA383:BA390" si="1240">AZ383*1000/AJ383</f>
        <v>42.533446684148828</v>
      </c>
      <c r="BB383">
        <f t="shared" ref="BB383:BB390" si="1241">(BA383-AD383)</f>
        <v>24.539019956853906</v>
      </c>
      <c r="BC383">
        <f>IF(L383,Y383,(X383+Y383)/2)</f>
        <v>27.437209129333496</v>
      </c>
      <c r="BD383">
        <f t="shared" ref="BD383:BD390" si="1242">0.61365*EXP(17.502*BC383/(240.97+BC383))</f>
        <v>3.6721032736487298</v>
      </c>
      <c r="BE383">
        <f t="shared" ref="BE383:BE390" si="1243">IF(BB383&lt;&gt;0,(1000-(BA383+AD383)/2)/BB383*AU383,0)</f>
        <v>0.22381804299017105</v>
      </c>
      <c r="BF383">
        <f t="shared" ref="BF383:BF390" si="1244">AD383*AJ383/1000</f>
        <v>1.684334327142482</v>
      </c>
      <c r="BG383">
        <f t="shared" ref="BG383:BG390" si="1245">(BD383-BF383)</f>
        <v>1.9877689465062478</v>
      </c>
      <c r="BH383">
        <f t="shared" ref="BH383:BH390" si="1246">1/(1.6/O383+1.37/W383)</f>
        <v>0.14113706971750786</v>
      </c>
      <c r="BI383">
        <f t="shared" ref="BI383:BI390" si="1247">P383*AJ383*0.001</f>
        <v>21.010241213110355</v>
      </c>
      <c r="BJ383">
        <f t="shared" ref="BJ383:BJ390" si="1248">P383/AB383</f>
        <v>0.5884889591944904</v>
      </c>
      <c r="BK383">
        <f t="shared" ref="BK383:BK390" si="1249">(1-AU383*AJ383/AZ383/O383)*100</f>
        <v>44.173843640482659</v>
      </c>
      <c r="BL383">
        <f t="shared" ref="BL383:BL390" si="1250">(AB383-N383/(W383/1.35))</f>
        <v>373.81952302334957</v>
      </c>
      <c r="BM383">
        <f t="shared" ref="BM383:BM390" si="1251">N383*BK383/100/BL383</f>
        <v>2.4150014438874438E-2</v>
      </c>
      <c r="BN383">
        <v>0.5884889591944904</v>
      </c>
      <c r="BO383">
        <v>44.173843640482659</v>
      </c>
      <c r="BP383">
        <v>373.81952302334957</v>
      </c>
      <c r="BQ383">
        <v>2.4150014438874438E-2</v>
      </c>
    </row>
    <row r="384" spans="1:69" ht="15" customHeight="1" x14ac:dyDescent="0.3">
      <c r="A384" t="str">
        <f t="array" ref="A384">INDEX(MtrxNb!A$2:C$145,MATCH(1,(MtrxNb!B$2:B$145=D384)*(MtrxNb!C$2:C$145=F384),0),1)</f>
        <v>M34</v>
      </c>
      <c r="B384" s="1">
        <v>41612</v>
      </c>
      <c r="C384">
        <v>62</v>
      </c>
      <c r="D384">
        <v>34</v>
      </c>
      <c r="E384">
        <v>29</v>
      </c>
      <c r="F384" t="s">
        <v>10</v>
      </c>
      <c r="H384">
        <v>4</v>
      </c>
      <c r="I384" s="7">
        <v>32</v>
      </c>
      <c r="J384" s="7" t="s">
        <v>612</v>
      </c>
      <c r="K384" s="7">
        <v>5554.5000004582107</v>
      </c>
      <c r="L384" s="7">
        <v>0</v>
      </c>
      <c r="M384">
        <v>50</v>
      </c>
      <c r="N384">
        <f t="shared" si="1225"/>
        <v>-0.80995386236769995</v>
      </c>
      <c r="O384">
        <f t="shared" si="1226"/>
        <v>0.2374082160728922</v>
      </c>
      <c r="P384">
        <f t="shared" si="1227"/>
        <v>54.841993000116489</v>
      </c>
      <c r="Q384">
        <f t="shared" si="1228"/>
        <v>5.765915013238061</v>
      </c>
      <c r="R384">
        <f t="shared" si="1229"/>
        <v>2.3462476403173276</v>
      </c>
      <c r="S384">
        <f>(Y384+AY384*L384)</f>
        <v>29.294294357299805</v>
      </c>
      <c r="T384" s="7">
        <f t="shared" si="1230"/>
        <v>4.1999999999999993</v>
      </c>
      <c r="U384">
        <f t="shared" si="1231"/>
        <v>1.8152174532413485</v>
      </c>
      <c r="V384" s="7">
        <v>1</v>
      </c>
      <c r="W384">
        <f t="shared" si="1232"/>
        <v>3.6304349064826971</v>
      </c>
      <c r="X384" s="7">
        <v>26.214776992797852</v>
      </c>
      <c r="Y384" s="7">
        <v>29.294294357299805</v>
      </c>
      <c r="Z384" s="7">
        <v>25.001018524169922</v>
      </c>
      <c r="AA384" s="7">
        <v>50.822769165039063</v>
      </c>
      <c r="AB384" s="7">
        <v>51.254535675048828</v>
      </c>
      <c r="AC384" s="7">
        <v>13.890156745910645</v>
      </c>
      <c r="AD384" s="7">
        <v>18.639396667480469</v>
      </c>
      <c r="AE384" s="7">
        <v>38.260341644287109</v>
      </c>
      <c r="AF384" s="7">
        <v>51.040271759033203</v>
      </c>
      <c r="AG384" s="7">
        <v>500.40545654296875</v>
      </c>
      <c r="AH384" s="7">
        <v>1799.397705078125</v>
      </c>
      <c r="AI384" s="7">
        <v>2036.785888671875</v>
      </c>
      <c r="AJ384" s="7">
        <v>93.593399047851563</v>
      </c>
      <c r="AK384" s="7">
        <v>1.2895026206970215</v>
      </c>
      <c r="AL384" s="7">
        <v>7.1480028331279755E-2</v>
      </c>
      <c r="AM384" s="7">
        <v>1</v>
      </c>
      <c r="AN384" s="7">
        <v>-0.21956524252891541</v>
      </c>
      <c r="AO384" s="7">
        <v>2.737391471862793</v>
      </c>
      <c r="AP384" s="7">
        <v>1</v>
      </c>
      <c r="AQ384" s="7">
        <v>0</v>
      </c>
      <c r="AR384" s="7">
        <v>0.15999999642372131</v>
      </c>
      <c r="AS384" s="7">
        <v>111115</v>
      </c>
      <c r="AT384">
        <f t="shared" si="1233"/>
        <v>1.1914415631975446</v>
      </c>
      <c r="AU384">
        <f t="shared" si="1234"/>
        <v>5.7659150132380608E-3</v>
      </c>
      <c r="AV384">
        <f t="shared" si="1235"/>
        <v>302.44429435729978</v>
      </c>
      <c r="AW384">
        <f t="shared" si="1236"/>
        <v>299.36477699279783</v>
      </c>
      <c r="AX384">
        <f t="shared" si="1237"/>
        <v>287.90362637735234</v>
      </c>
      <c r="AY384">
        <f t="shared" si="1238"/>
        <v>-2.4033882090430961E-2</v>
      </c>
      <c r="AZ384">
        <f t="shared" si="1239"/>
        <v>4.0907721306280216</v>
      </c>
      <c r="BA384">
        <f t="shared" si="1240"/>
        <v>43.707912868262532</v>
      </c>
      <c r="BB384">
        <f t="shared" si="1241"/>
        <v>25.068516200782064</v>
      </c>
      <c r="BC384">
        <f>IF(L384,Y384,(X384+Y384)/2)</f>
        <v>27.754535675048828</v>
      </c>
      <c r="BD384">
        <f t="shared" si="1242"/>
        <v>3.7408743461847429</v>
      </c>
      <c r="BE384">
        <f t="shared" si="1243"/>
        <v>0.22283609945052185</v>
      </c>
      <c r="BF384">
        <f t="shared" si="1244"/>
        <v>1.744524490310694</v>
      </c>
      <c r="BG384">
        <f t="shared" si="1245"/>
        <v>1.9963498558740489</v>
      </c>
      <c r="BH384">
        <f t="shared" si="1246"/>
        <v>0.14051235538750326</v>
      </c>
      <c r="BI384">
        <f t="shared" si="1247"/>
        <v>5.1328485354393845</v>
      </c>
      <c r="BJ384">
        <f t="shared" si="1248"/>
        <v>1.0699929728719417</v>
      </c>
      <c r="BK384">
        <f t="shared" si="1249"/>
        <v>44.433579196041428</v>
      </c>
      <c r="BL384">
        <f t="shared" si="1250"/>
        <v>51.555722101017764</v>
      </c>
      <c r="BM384">
        <f t="shared" si="1251"/>
        <v>-6.9806313677729225E-3</v>
      </c>
      <c r="BN384">
        <v>1.0699929728719417</v>
      </c>
      <c r="BO384">
        <v>44.433579196041428</v>
      </c>
      <c r="BP384">
        <v>51.555722101017764</v>
      </c>
      <c r="BQ384">
        <v>-6.9806313677729225E-3</v>
      </c>
    </row>
    <row r="385" spans="1:69" ht="15" customHeight="1" x14ac:dyDescent="0.3">
      <c r="A385" t="str">
        <f t="array" ref="A385">INDEX(MtrxNb!A$2:C$145,MATCH(1,(MtrxNb!B$2:B$145=D385)*(MtrxNb!C$2:C$145=F385),0),1)</f>
        <v>M34</v>
      </c>
      <c r="B385" s="1">
        <v>41612</v>
      </c>
      <c r="C385">
        <v>62</v>
      </c>
      <c r="D385">
        <v>34</v>
      </c>
      <c r="E385">
        <v>29</v>
      </c>
      <c r="F385" t="s">
        <v>10</v>
      </c>
      <c r="H385">
        <v>4</v>
      </c>
      <c r="I385" s="7">
        <v>33</v>
      </c>
      <c r="J385" s="7" t="s">
        <v>613</v>
      </c>
      <c r="K385" s="7">
        <v>5675.0000004470348</v>
      </c>
      <c r="L385" s="7">
        <v>0</v>
      </c>
      <c r="M385">
        <v>150</v>
      </c>
      <c r="N385">
        <f t="shared" si="1225"/>
        <v>6.3311413288873153</v>
      </c>
      <c r="O385">
        <f t="shared" si="1226"/>
        <v>0.25966087813684524</v>
      </c>
      <c r="P385">
        <f t="shared" si="1227"/>
        <v>97.713185679143905</v>
      </c>
      <c r="Q385">
        <f t="shared" si="1228"/>
        <v>6.1895786498057701</v>
      </c>
      <c r="R385">
        <f t="shared" si="1229"/>
        <v>2.3146746544599841</v>
      </c>
      <c r="S385">
        <f>(Y385+AY385*L385)</f>
        <v>29.457902908325195</v>
      </c>
      <c r="T385" s="7">
        <f t="shared" si="1230"/>
        <v>4.1999999999999993</v>
      </c>
      <c r="U385">
        <f t="shared" si="1231"/>
        <v>1.8152174532413485</v>
      </c>
      <c r="V385" s="7">
        <v>1</v>
      </c>
      <c r="W385">
        <f t="shared" si="1232"/>
        <v>3.6304349064826971</v>
      </c>
      <c r="X385" s="7">
        <v>26.338594436645508</v>
      </c>
      <c r="Y385" s="7">
        <v>29.457902908325195</v>
      </c>
      <c r="Z385" s="7">
        <v>25.008615493774414</v>
      </c>
      <c r="AA385" s="7">
        <v>150.06825256347656</v>
      </c>
      <c r="AB385" s="7">
        <v>144.00590515136719</v>
      </c>
      <c r="AC385" s="7">
        <v>14.296542167663574</v>
      </c>
      <c r="AD385" s="7">
        <v>19.391159057617188</v>
      </c>
      <c r="AE385" s="7">
        <v>39.043994903564453</v>
      </c>
      <c r="AF385" s="7">
        <v>52.714195251464844</v>
      </c>
      <c r="AG385" s="7">
        <v>500.3739013671875</v>
      </c>
      <c r="AH385" s="7">
        <v>1798.965576171875</v>
      </c>
      <c r="AI385" s="7">
        <v>2003.198974609375</v>
      </c>
      <c r="AJ385" s="7">
        <v>93.594261169433594</v>
      </c>
      <c r="AK385" s="7">
        <v>1.0211920738220215</v>
      </c>
      <c r="AL385" s="7">
        <v>6.5210573375225067E-2</v>
      </c>
      <c r="AM385" s="7">
        <v>1</v>
      </c>
      <c r="AN385" s="7">
        <v>-0.21956524252891541</v>
      </c>
      <c r="AO385" s="7">
        <v>2.737391471862793</v>
      </c>
      <c r="AP385" s="7">
        <v>1</v>
      </c>
      <c r="AQ385" s="7">
        <v>0</v>
      </c>
      <c r="AR385" s="7">
        <v>0.15999999642372131</v>
      </c>
      <c r="AS385" s="7">
        <v>111115</v>
      </c>
      <c r="AT385">
        <f t="shared" si="1233"/>
        <v>1.191366431826637</v>
      </c>
      <c r="AU385">
        <f t="shared" si="1234"/>
        <v>6.1895786498057702E-3</v>
      </c>
      <c r="AV385">
        <f t="shared" si="1235"/>
        <v>302.60790290832517</v>
      </c>
      <c r="AW385">
        <f t="shared" si="1236"/>
        <v>299.48859443664549</v>
      </c>
      <c r="AX385">
        <f t="shared" si="1237"/>
        <v>287.83448575389775</v>
      </c>
      <c r="AY385">
        <f t="shared" si="1238"/>
        <v>-0.20715222847473705</v>
      </c>
      <c r="AZ385">
        <f t="shared" si="1239"/>
        <v>4.1295758596766348</v>
      </c>
      <c r="BA385">
        <f t="shared" si="1240"/>
        <v>44.122105437649296</v>
      </c>
      <c r="BB385">
        <f t="shared" si="1241"/>
        <v>24.730946380032108</v>
      </c>
      <c r="BC385">
        <f>IF(L385,Y385,(X385+Y385)/2)</f>
        <v>27.898248672485352</v>
      </c>
      <c r="BD385">
        <f t="shared" si="1242"/>
        <v>3.7723877898917459</v>
      </c>
      <c r="BE385">
        <f t="shared" si="1243"/>
        <v>0.24232871580259782</v>
      </c>
      <c r="BF385">
        <f t="shared" si="1244"/>
        <v>1.8149012052166509</v>
      </c>
      <c r="BG385">
        <f t="shared" si="1245"/>
        <v>1.9574865846750951</v>
      </c>
      <c r="BH385">
        <f t="shared" si="1246"/>
        <v>0.15292277212321709</v>
      </c>
      <c r="BI385">
        <f t="shared" si="1247"/>
        <v>9.1453934201511533</v>
      </c>
      <c r="BJ385">
        <f t="shared" si="1248"/>
        <v>0.67853596403866789</v>
      </c>
      <c r="BK385">
        <f t="shared" si="1249"/>
        <v>45.974557063121559</v>
      </c>
      <c r="BL385">
        <f t="shared" si="1250"/>
        <v>141.65163052197337</v>
      </c>
      <c r="BM385">
        <f t="shared" si="1251"/>
        <v>2.0548398717829468E-2</v>
      </c>
      <c r="BN385">
        <v>0.67853596403866789</v>
      </c>
      <c r="BO385">
        <v>45.974557063121559</v>
      </c>
      <c r="BP385">
        <v>141.65163052197337</v>
      </c>
      <c r="BQ385">
        <v>2.0548398717829468E-2</v>
      </c>
    </row>
    <row r="386" spans="1:69" ht="15" customHeight="1" x14ac:dyDescent="0.3">
      <c r="A386" t="str">
        <f t="array" ref="A386">INDEX(MtrxNb!A$2:C$145,MATCH(1,(MtrxNb!B$2:B$145=D386)*(MtrxNb!C$2:C$145=F386),0),1)</f>
        <v>M34</v>
      </c>
      <c r="B386" s="1">
        <v>41612</v>
      </c>
      <c r="C386">
        <v>62</v>
      </c>
      <c r="D386">
        <v>34</v>
      </c>
      <c r="E386">
        <v>29</v>
      </c>
      <c r="F386" t="s">
        <v>10</v>
      </c>
      <c r="H386">
        <v>4</v>
      </c>
      <c r="I386" s="7">
        <v>34</v>
      </c>
      <c r="J386" s="7" t="s">
        <v>614</v>
      </c>
      <c r="K386" s="7">
        <v>5795.0000004470348</v>
      </c>
      <c r="L386" s="7">
        <v>0</v>
      </c>
      <c r="M386">
        <v>250</v>
      </c>
      <c r="N386">
        <f t="shared" si="1225"/>
        <v>13.500425265874194</v>
      </c>
      <c r="O386">
        <f t="shared" si="1226"/>
        <v>0.28050743212979518</v>
      </c>
      <c r="P386">
        <f t="shared" si="1227"/>
        <v>147.24106183750141</v>
      </c>
      <c r="Q386">
        <f t="shared" si="1228"/>
        <v>6.4694279660134466</v>
      </c>
      <c r="R386">
        <f t="shared" si="1229"/>
        <v>2.2506328810917657</v>
      </c>
      <c r="S386">
        <f>(Y386+AY386*L386)</f>
        <v>29.448944091796875</v>
      </c>
      <c r="T386" s="7">
        <f t="shared" si="1230"/>
        <v>4.1999999999999993</v>
      </c>
      <c r="U386">
        <f t="shared" si="1231"/>
        <v>1.8152174532413485</v>
      </c>
      <c r="V386" s="7">
        <v>1</v>
      </c>
      <c r="W386">
        <f t="shared" si="1232"/>
        <v>3.6304349064826971</v>
      </c>
      <c r="X386" s="7">
        <v>26.354656219482422</v>
      </c>
      <c r="Y386" s="7">
        <v>29.448944091796875</v>
      </c>
      <c r="Z386" s="7">
        <v>24.998130798339844</v>
      </c>
      <c r="AA386" s="7">
        <v>249.51617431640625</v>
      </c>
      <c r="AB386" s="7">
        <v>236.89790344238281</v>
      </c>
      <c r="AC386" s="7">
        <v>14.732614517211914</v>
      </c>
      <c r="AD386" s="7">
        <v>20.053962707519531</v>
      </c>
      <c r="AE386" s="7">
        <v>40.194286346435547</v>
      </c>
      <c r="AF386" s="7">
        <v>54.461753845214844</v>
      </c>
      <c r="AG386" s="7">
        <v>500.37506103515625</v>
      </c>
      <c r="AH386" s="7">
        <v>1800.977294921875</v>
      </c>
      <c r="AI386" s="7">
        <v>1985.42529296875</v>
      </c>
      <c r="AJ386" s="7">
        <v>93.587982177734375</v>
      </c>
      <c r="AK386" s="7">
        <v>0.72628545761108398</v>
      </c>
      <c r="AL386" s="7">
        <v>5.1233522593975067E-2</v>
      </c>
      <c r="AM386" s="7">
        <v>1</v>
      </c>
      <c r="AN386" s="7">
        <v>-0.21956524252891541</v>
      </c>
      <c r="AO386" s="7">
        <v>2.737391471862793</v>
      </c>
      <c r="AP386" s="7">
        <v>1</v>
      </c>
      <c r="AQ386" s="7">
        <v>0</v>
      </c>
      <c r="AR386" s="7">
        <v>0.15999999642372131</v>
      </c>
      <c r="AS386" s="7">
        <v>111115</v>
      </c>
      <c r="AT386">
        <f t="shared" si="1233"/>
        <v>1.1913691929408483</v>
      </c>
      <c r="AU386">
        <f t="shared" si="1234"/>
        <v>6.469427966013447E-3</v>
      </c>
      <c r="AV386">
        <f t="shared" si="1235"/>
        <v>302.59894409179685</v>
      </c>
      <c r="AW386">
        <f t="shared" si="1236"/>
        <v>299.5046562194824</v>
      </c>
      <c r="AX386">
        <f t="shared" si="1237"/>
        <v>288.15636074670329</v>
      </c>
      <c r="AY386">
        <f t="shared" si="1238"/>
        <v>-0.31857910808938644</v>
      </c>
      <c r="AZ386">
        <f t="shared" si="1239"/>
        <v>4.1274427855560534</v>
      </c>
      <c r="BA386">
        <f t="shared" si="1240"/>
        <v>44.102273491884496</v>
      </c>
      <c r="BB386">
        <f t="shared" si="1241"/>
        <v>24.048310784364965</v>
      </c>
      <c r="BC386">
        <f>IF(L386,Y386,(X386+Y386)/2)</f>
        <v>27.901800155639648</v>
      </c>
      <c r="BD386">
        <f t="shared" si="1242"/>
        <v>3.7731694842287311</v>
      </c>
      <c r="BE386">
        <f t="shared" si="1243"/>
        <v>0.26038838851639151</v>
      </c>
      <c r="BF386">
        <f t="shared" si="1244"/>
        <v>1.8768099044642876</v>
      </c>
      <c r="BG386">
        <f t="shared" si="1245"/>
        <v>1.8963595797644435</v>
      </c>
      <c r="BH386">
        <f t="shared" si="1246"/>
        <v>0.16443814754545266</v>
      </c>
      <c r="BI386">
        <f t="shared" si="1247"/>
        <v>13.779993871078767</v>
      </c>
      <c r="BJ386">
        <f t="shared" si="1248"/>
        <v>0.6215380537266455</v>
      </c>
      <c r="BK386">
        <f t="shared" si="1249"/>
        <v>47.704956216934114</v>
      </c>
      <c r="BL386">
        <f t="shared" si="1250"/>
        <v>231.8776855956489</v>
      </c>
      <c r="BM386">
        <f t="shared" si="1251"/>
        <v>2.7774867364408637E-2</v>
      </c>
      <c r="BN386">
        <v>0.6215380537266455</v>
      </c>
      <c r="BO386">
        <v>47.704956216934114</v>
      </c>
      <c r="BP386">
        <v>231.8776855956489</v>
      </c>
      <c r="BQ386">
        <v>2.7774867364408637E-2</v>
      </c>
    </row>
    <row r="387" spans="1:69" ht="15" customHeight="1" x14ac:dyDescent="0.3">
      <c r="A387" t="str">
        <f t="array" ref="A387">INDEX(MtrxNb!A$2:C$145,MATCH(1,(MtrxNb!B$2:B$145=D387)*(MtrxNb!C$2:C$145=F387),0),1)</f>
        <v>M34</v>
      </c>
      <c r="B387" s="1">
        <v>41612</v>
      </c>
      <c r="C387">
        <v>62</v>
      </c>
      <c r="D387">
        <v>34</v>
      </c>
      <c r="E387">
        <v>29</v>
      </c>
      <c r="F387" t="s">
        <v>10</v>
      </c>
      <c r="H387">
        <v>4</v>
      </c>
      <c r="I387" s="7">
        <v>35</v>
      </c>
      <c r="J387" s="7" t="s">
        <v>615</v>
      </c>
      <c r="K387" s="7">
        <v>5913.5000004582107</v>
      </c>
      <c r="L387" s="7">
        <v>0</v>
      </c>
      <c r="M387">
        <v>400</v>
      </c>
      <c r="N387">
        <f t="shared" si="1225"/>
        <v>23.209256425573869</v>
      </c>
      <c r="O387">
        <f t="shared" si="1226"/>
        <v>0.29004960775473237</v>
      </c>
      <c r="P387">
        <f t="shared" si="1227"/>
        <v>228.98177235698799</v>
      </c>
      <c r="Q387">
        <f t="shared" si="1228"/>
        <v>6.5663734715704232</v>
      </c>
      <c r="R387">
        <f t="shared" si="1229"/>
        <v>2.2136577504938924</v>
      </c>
      <c r="S387">
        <f>(Y387+AY387*L387)</f>
        <v>29.512411117553711</v>
      </c>
      <c r="T387" s="7">
        <f t="shared" si="1230"/>
        <v>4.1999999999999993</v>
      </c>
      <c r="U387">
        <f t="shared" si="1231"/>
        <v>1.8152174532413485</v>
      </c>
      <c r="V387" s="7">
        <v>1</v>
      </c>
      <c r="W387">
        <f t="shared" si="1232"/>
        <v>3.6304349064826971</v>
      </c>
      <c r="X387" s="7">
        <v>26.443099975585938</v>
      </c>
      <c r="Y387" s="7">
        <v>29.512411117553711</v>
      </c>
      <c r="Z387" s="7">
        <v>24.994766235351563</v>
      </c>
      <c r="AA387" s="7">
        <v>399.06698608398437</v>
      </c>
      <c r="AB387" s="7">
        <v>377.50482177734375</v>
      </c>
      <c r="AC387" s="7">
        <v>15.213695526123047</v>
      </c>
      <c r="AD387" s="7">
        <v>20.611795425415039</v>
      </c>
      <c r="AE387" s="7">
        <v>41.347412109375</v>
      </c>
      <c r="AF387" s="7">
        <v>55.678985595703125</v>
      </c>
      <c r="AG387" s="7">
        <v>500.3671875</v>
      </c>
      <c r="AH387" s="7">
        <v>1798.7471923828125</v>
      </c>
      <c r="AI387" s="7">
        <v>1972.18994140625</v>
      </c>
      <c r="AJ387" s="7">
        <v>93.583168029785156</v>
      </c>
      <c r="AK387" s="7">
        <v>0.23901128768920898</v>
      </c>
      <c r="AL387" s="7">
        <v>1.5747301280498505E-2</v>
      </c>
      <c r="AM387" s="7">
        <v>1</v>
      </c>
      <c r="AN387" s="7">
        <v>-0.21956524252891541</v>
      </c>
      <c r="AO387" s="7">
        <v>2.737391471862793</v>
      </c>
      <c r="AP387" s="7">
        <v>1</v>
      </c>
      <c r="AQ387" s="7">
        <v>0</v>
      </c>
      <c r="AR387" s="7">
        <v>0.15999999642372131</v>
      </c>
      <c r="AS387" s="7">
        <v>111115</v>
      </c>
      <c r="AT387">
        <f t="shared" si="1233"/>
        <v>1.1913504464285714</v>
      </c>
      <c r="AU387">
        <f t="shared" si="1234"/>
        <v>6.5663734715704228E-3</v>
      </c>
      <c r="AV387">
        <f t="shared" si="1235"/>
        <v>302.66241111755369</v>
      </c>
      <c r="AW387">
        <f t="shared" si="1236"/>
        <v>299.59309997558591</v>
      </c>
      <c r="AX387">
        <f t="shared" si="1237"/>
        <v>287.79954434842875</v>
      </c>
      <c r="AY387">
        <f t="shared" si="1238"/>
        <v>-0.36003630258433372</v>
      </c>
      <c r="AZ387">
        <f t="shared" si="1239"/>
        <v>4.1425748651860648</v>
      </c>
      <c r="BA387">
        <f t="shared" si="1240"/>
        <v>44.266238816232296</v>
      </c>
      <c r="BB387">
        <f t="shared" si="1241"/>
        <v>23.654443390817256</v>
      </c>
      <c r="BC387">
        <f>IF(L387,Y387,(X387+Y387)/2)</f>
        <v>27.977755546569824</v>
      </c>
      <c r="BD387">
        <f t="shared" si="1242"/>
        <v>3.7899214082712827</v>
      </c>
      <c r="BE387">
        <f t="shared" si="1243"/>
        <v>0.2685908378876008</v>
      </c>
      <c r="BF387">
        <f t="shared" si="1244"/>
        <v>1.9289171146921726</v>
      </c>
      <c r="BG387">
        <f t="shared" si="1245"/>
        <v>1.86100429357911</v>
      </c>
      <c r="BH387">
        <f t="shared" si="1246"/>
        <v>0.16967376622832395</v>
      </c>
      <c r="BI387">
        <f t="shared" si="1247"/>
        <v>21.428839678242021</v>
      </c>
      <c r="BJ387">
        <f t="shared" si="1248"/>
        <v>0.60656648378399736</v>
      </c>
      <c r="BK387">
        <f t="shared" si="1249"/>
        <v>48.857650595872606</v>
      </c>
      <c r="BL387">
        <f t="shared" si="1250"/>
        <v>368.87431414351295</v>
      </c>
      <c r="BM387">
        <f t="shared" si="1251"/>
        <v>3.0740815978570105E-2</v>
      </c>
      <c r="BN387">
        <v>0.60656648378399736</v>
      </c>
      <c r="BO387">
        <v>48.857650595872606</v>
      </c>
      <c r="BP387">
        <v>368.87431414351295</v>
      </c>
      <c r="BQ387">
        <v>3.0740815978570105E-2</v>
      </c>
    </row>
    <row r="388" spans="1:69" ht="15" customHeight="1" x14ac:dyDescent="0.3">
      <c r="A388" t="str">
        <f t="array" ref="A388">INDEX(MtrxNb!A$2:C$145,MATCH(1,(MtrxNb!B$2:B$145=D388)*(MtrxNb!C$2:C$145=F388),0),1)</f>
        <v>M34</v>
      </c>
      <c r="B388" s="1">
        <v>41612</v>
      </c>
      <c r="C388">
        <v>62</v>
      </c>
      <c r="D388">
        <v>34</v>
      </c>
      <c r="E388">
        <v>29</v>
      </c>
      <c r="F388" t="s">
        <v>10</v>
      </c>
      <c r="H388">
        <v>4</v>
      </c>
      <c r="I388" s="7">
        <v>36</v>
      </c>
      <c r="J388" s="7" t="s">
        <v>616</v>
      </c>
      <c r="K388" s="7">
        <v>6061.0000004470348</v>
      </c>
      <c r="L388" s="7">
        <v>0</v>
      </c>
      <c r="M388">
        <v>600</v>
      </c>
      <c r="N388">
        <f t="shared" si="1225"/>
        <v>35.549121944195974</v>
      </c>
      <c r="O388">
        <f t="shared" si="1226"/>
        <v>0.3070813442606723</v>
      </c>
      <c r="P388">
        <f t="shared" si="1227"/>
        <v>350.62242042683965</v>
      </c>
      <c r="Q388">
        <f t="shared" si="1228"/>
        <v>6.7959669357503252</v>
      </c>
      <c r="R388">
        <f t="shared" si="1229"/>
        <v>2.1725118450091871</v>
      </c>
      <c r="S388">
        <f>(Y388+AY388*L388)</f>
        <v>29.561759948730469</v>
      </c>
      <c r="T388" s="7">
        <f t="shared" si="1230"/>
        <v>4.1999999999999993</v>
      </c>
      <c r="U388">
        <f t="shared" si="1231"/>
        <v>1.8152174532413485</v>
      </c>
      <c r="V388" s="7">
        <v>1</v>
      </c>
      <c r="W388">
        <f t="shared" si="1232"/>
        <v>3.6304349064826971</v>
      </c>
      <c r="X388" s="7">
        <v>26.472017288208008</v>
      </c>
      <c r="Y388" s="7">
        <v>29.561759948730469</v>
      </c>
      <c r="Z388" s="7">
        <v>25.001012802124023</v>
      </c>
      <c r="AA388" s="7">
        <v>599.7493896484375</v>
      </c>
      <c r="AB388" s="7">
        <v>566.6773681640625</v>
      </c>
      <c r="AC388" s="7">
        <v>15.594873428344727</v>
      </c>
      <c r="AD388" s="7">
        <v>21.178503036499023</v>
      </c>
      <c r="AE388" s="7">
        <v>42.251213073730469</v>
      </c>
      <c r="AF388" s="7">
        <v>57.116867065429688</v>
      </c>
      <c r="AG388" s="7">
        <v>500.3656005859375</v>
      </c>
      <c r="AH388" s="7">
        <v>1799.915283203125</v>
      </c>
      <c r="AI388" s="7">
        <v>1957.2872314453125</v>
      </c>
      <c r="AJ388" s="7">
        <v>93.578964233398438</v>
      </c>
      <c r="AK388" s="7">
        <v>-1.632692813873291</v>
      </c>
      <c r="AL388" s="7">
        <v>-2.7005746960639954E-3</v>
      </c>
      <c r="AM388" s="7">
        <v>1</v>
      </c>
      <c r="AN388" s="7">
        <v>-0.21956524252891541</v>
      </c>
      <c r="AO388" s="7">
        <v>2.737391471862793</v>
      </c>
      <c r="AP388" s="7">
        <v>1</v>
      </c>
      <c r="AQ388" s="7">
        <v>0</v>
      </c>
      <c r="AR388" s="7">
        <v>0.15999999642372131</v>
      </c>
      <c r="AS388" s="7">
        <v>111115</v>
      </c>
      <c r="AT388">
        <f t="shared" si="1233"/>
        <v>1.1913466680617559</v>
      </c>
      <c r="AU388">
        <f t="shared" si="1234"/>
        <v>6.795966935750325E-3</v>
      </c>
      <c r="AV388">
        <f t="shared" si="1235"/>
        <v>302.71175994873045</v>
      </c>
      <c r="AW388">
        <f t="shared" si="1236"/>
        <v>299.62201728820799</v>
      </c>
      <c r="AX388">
        <f t="shared" si="1237"/>
        <v>287.98643887550134</v>
      </c>
      <c r="AY388">
        <f t="shared" si="1238"/>
        <v>-0.45685487110937423</v>
      </c>
      <c r="AZ388">
        <f t="shared" si="1239"/>
        <v>4.1543742231786496</v>
      </c>
      <c r="BA388">
        <f t="shared" si="1240"/>
        <v>44.394317218740369</v>
      </c>
      <c r="BB388">
        <f t="shared" si="1241"/>
        <v>23.215814182241346</v>
      </c>
      <c r="BC388">
        <f>IF(L388,Y388,(X388+Y388)/2)</f>
        <v>28.016888618469238</v>
      </c>
      <c r="BD388">
        <f t="shared" si="1242"/>
        <v>3.7985774881109529</v>
      </c>
      <c r="BE388">
        <f t="shared" si="1243"/>
        <v>0.28313250291299819</v>
      </c>
      <c r="BF388">
        <f t="shared" si="1244"/>
        <v>1.9818623781694624</v>
      </c>
      <c r="BG388">
        <f t="shared" si="1245"/>
        <v>1.8167151099414904</v>
      </c>
      <c r="BH388">
        <f t="shared" si="1246"/>
        <v>0.17896415641423272</v>
      </c>
      <c r="BI388">
        <f t="shared" si="1247"/>
        <v>32.810882940550819</v>
      </c>
      <c r="BJ388">
        <f t="shared" si="1248"/>
        <v>0.61873376302779859</v>
      </c>
      <c r="BK388">
        <f t="shared" si="1249"/>
        <v>50.149393874041358</v>
      </c>
      <c r="BL388">
        <f t="shared" si="1250"/>
        <v>553.45820410772069</v>
      </c>
      <c r="BM388">
        <f t="shared" si="1251"/>
        <v>3.2211410094281072E-2</v>
      </c>
      <c r="BN388">
        <v>0.61873376302779859</v>
      </c>
      <c r="BO388">
        <v>50.149393874041358</v>
      </c>
      <c r="BP388">
        <v>553.45820410772069</v>
      </c>
      <c r="BQ388">
        <v>3.2211410094281072E-2</v>
      </c>
    </row>
    <row r="389" spans="1:69" ht="15" customHeight="1" x14ac:dyDescent="0.3">
      <c r="A389" t="str">
        <f t="array" ref="A389">INDEX(MtrxNb!A$2:C$145,MATCH(1,(MtrxNb!B$2:B$145=D389)*(MtrxNb!C$2:C$145=F389),0),1)</f>
        <v>M34</v>
      </c>
      <c r="B389" s="1">
        <v>41612</v>
      </c>
      <c r="C389">
        <v>62</v>
      </c>
      <c r="D389">
        <v>34</v>
      </c>
      <c r="E389">
        <v>29</v>
      </c>
      <c r="F389" t="s">
        <v>10</v>
      </c>
      <c r="H389">
        <v>4</v>
      </c>
      <c r="I389" s="7">
        <v>37</v>
      </c>
      <c r="J389" s="7" t="s">
        <v>617</v>
      </c>
      <c r="K389" s="7">
        <v>6183.5000003911555</v>
      </c>
      <c r="L389" s="7">
        <v>0</v>
      </c>
      <c r="M389">
        <v>800</v>
      </c>
      <c r="N389">
        <f t="shared" si="1225"/>
        <v>45.110519139643095</v>
      </c>
      <c r="O389">
        <f t="shared" si="1226"/>
        <v>0.31007798614650317</v>
      </c>
      <c r="P389">
        <f t="shared" si="1227"/>
        <v>484.13373069589903</v>
      </c>
      <c r="Q389">
        <f t="shared" si="1228"/>
        <v>6.8745836791342745</v>
      </c>
      <c r="R389">
        <f t="shared" si="1229"/>
        <v>2.177403021535854</v>
      </c>
      <c r="S389">
        <f>(Y389+AY389*L389)</f>
        <v>29.6878662109375</v>
      </c>
      <c r="T389" s="7">
        <f t="shared" si="1230"/>
        <v>4.1999999999999993</v>
      </c>
      <c r="U389">
        <f t="shared" si="1231"/>
        <v>1.8152174532413485</v>
      </c>
      <c r="V389" s="7">
        <v>1</v>
      </c>
      <c r="W389">
        <f t="shared" si="1232"/>
        <v>3.6304349064826971</v>
      </c>
      <c r="X389" s="7">
        <v>26.547878265380859</v>
      </c>
      <c r="Y389" s="7">
        <v>29.6878662109375</v>
      </c>
      <c r="Z389" s="7">
        <v>25.018129348754883</v>
      </c>
      <c r="AA389" s="7">
        <v>799.7991943359375</v>
      </c>
      <c r="AB389" s="7">
        <v>757.56060791015625</v>
      </c>
      <c r="AC389" s="7">
        <v>15.802840232849121</v>
      </c>
      <c r="AD389" s="7">
        <v>21.449762344360352</v>
      </c>
      <c r="AE389" s="7">
        <v>42.429580688476563</v>
      </c>
      <c r="AF389" s="7">
        <v>57.589759826660156</v>
      </c>
      <c r="AG389" s="7">
        <v>500.34207153320312</v>
      </c>
      <c r="AH389" s="7">
        <v>1798.70458984375</v>
      </c>
      <c r="AI389" s="7">
        <v>1959.650634765625</v>
      </c>
      <c r="AJ389" s="7">
        <v>93.579429626464844</v>
      </c>
      <c r="AK389" s="7">
        <v>-3.902956485748291</v>
      </c>
      <c r="AL389" s="7">
        <v>-2.3446805775165558E-2</v>
      </c>
      <c r="AM389" s="7">
        <v>1</v>
      </c>
      <c r="AN389" s="7">
        <v>-0.21956524252891541</v>
      </c>
      <c r="AO389" s="7">
        <v>2.737391471862793</v>
      </c>
      <c r="AP389" s="7">
        <v>1</v>
      </c>
      <c r="AQ389" s="7">
        <v>0</v>
      </c>
      <c r="AR389" s="7">
        <v>0.15999999642372131</v>
      </c>
      <c r="AS389" s="7">
        <v>111115</v>
      </c>
      <c r="AT389">
        <f t="shared" si="1233"/>
        <v>1.1912906465076265</v>
      </c>
      <c r="AU389">
        <f t="shared" si="1234"/>
        <v>6.8745836791342741E-3</v>
      </c>
      <c r="AV389">
        <f t="shared" si="1235"/>
        <v>302.83786621093748</v>
      </c>
      <c r="AW389">
        <f t="shared" si="1236"/>
        <v>299.69787826538084</v>
      </c>
      <c r="AX389">
        <f t="shared" si="1237"/>
        <v>287.79272794233111</v>
      </c>
      <c r="AY389">
        <f t="shared" si="1238"/>
        <v>-0.49753647634487969</v>
      </c>
      <c r="AZ389">
        <f t="shared" si="1239"/>
        <v>4.1846595473443191</v>
      </c>
      <c r="BA389">
        <f t="shared" si="1240"/>
        <v>44.717728715038795</v>
      </c>
      <c r="BB389">
        <f t="shared" si="1241"/>
        <v>23.267966370678444</v>
      </c>
      <c r="BC389">
        <f>IF(L389,Y389,(X389+Y389)/2)</f>
        <v>28.11787223815918</v>
      </c>
      <c r="BD389">
        <f t="shared" si="1242"/>
        <v>3.8209943944140021</v>
      </c>
      <c r="BE389">
        <f t="shared" si="1243"/>
        <v>0.28567802601123293</v>
      </c>
      <c r="BF389">
        <f t="shared" si="1244"/>
        <v>2.0072565258084651</v>
      </c>
      <c r="BG389">
        <f t="shared" si="1245"/>
        <v>1.813737868605537</v>
      </c>
      <c r="BH389">
        <f t="shared" si="1246"/>
        <v>0.18059155508065636</v>
      </c>
      <c r="BI389">
        <f t="shared" si="1247"/>
        <v>45.304958381454767</v>
      </c>
      <c r="BJ389">
        <f t="shared" si="1248"/>
        <v>0.63906930434444587</v>
      </c>
      <c r="BK389">
        <f t="shared" si="1249"/>
        <v>50.421231962074984</v>
      </c>
      <c r="BL389">
        <f t="shared" si="1250"/>
        <v>740.78597831143429</v>
      </c>
      <c r="BM389">
        <f t="shared" si="1251"/>
        <v>3.0704252187037647E-2</v>
      </c>
      <c r="BN389">
        <v>0.63906930434444587</v>
      </c>
      <c r="BO389">
        <v>50.421231962074984</v>
      </c>
      <c r="BP389">
        <v>740.78597831143429</v>
      </c>
      <c r="BQ389">
        <v>3.0704252187037647E-2</v>
      </c>
    </row>
    <row r="390" spans="1:69" ht="15" hidden="1" customHeight="1" x14ac:dyDescent="0.3">
      <c r="A390" t="str">
        <f t="array" ref="A390">INDEX(MtrxNb!A$2:C$145,MATCH(1,(MtrxNb!B$2:B$145=D390)*(MtrxNb!C$2:C$145=F390),0),1)</f>
        <v>M34</v>
      </c>
      <c r="B390" s="1">
        <v>41612</v>
      </c>
      <c r="C390">
        <v>62</v>
      </c>
      <c r="D390">
        <v>34</v>
      </c>
      <c r="E390">
        <v>29</v>
      </c>
      <c r="F390" t="s">
        <v>10</v>
      </c>
      <c r="H390">
        <v>4</v>
      </c>
      <c r="I390" s="7">
        <v>38</v>
      </c>
      <c r="J390" s="7" t="s">
        <v>618</v>
      </c>
      <c r="K390" s="7">
        <v>6302.5000004582107</v>
      </c>
      <c r="L390" s="7">
        <v>0</v>
      </c>
      <c r="M390" t="s">
        <v>240</v>
      </c>
      <c r="N390">
        <f t="shared" si="1225"/>
        <v>23.682479799578633</v>
      </c>
      <c r="O390">
        <f t="shared" si="1226"/>
        <v>0.31062605323653997</v>
      </c>
      <c r="P390">
        <f t="shared" si="1227"/>
        <v>235.15863131556489</v>
      </c>
      <c r="Q390">
        <f t="shared" si="1228"/>
        <v>6.7674041998777881</v>
      </c>
      <c r="R390">
        <f t="shared" si="1229"/>
        <v>2.1394722967633477</v>
      </c>
      <c r="S390">
        <f>(Y390+AY390*L390)</f>
        <v>29.657943725585937</v>
      </c>
      <c r="T390" s="7">
        <f t="shared" si="1230"/>
        <v>4.1999999999999993</v>
      </c>
      <c r="U390">
        <f t="shared" si="1231"/>
        <v>1.8152174532413485</v>
      </c>
      <c r="V390" s="7">
        <v>1</v>
      </c>
      <c r="W390">
        <f t="shared" si="1232"/>
        <v>3.6304349064826971</v>
      </c>
      <c r="X390" s="7">
        <v>26.489471435546875</v>
      </c>
      <c r="Y390" s="7">
        <v>29.657943725585937</v>
      </c>
      <c r="Z390" s="7">
        <v>25.045064926147461</v>
      </c>
      <c r="AA390" s="7">
        <v>399.5662841796875</v>
      </c>
      <c r="AB390" s="7">
        <v>377.54254150390625</v>
      </c>
      <c r="AC390" s="7">
        <v>16.223453521728516</v>
      </c>
      <c r="AD390" s="7">
        <v>21.780292510986328</v>
      </c>
      <c r="AE390" s="7">
        <v>43.963592529296875</v>
      </c>
      <c r="AF390" s="7">
        <v>58.672309875488281</v>
      </c>
      <c r="AG390" s="7">
        <v>500.35702514648437</v>
      </c>
      <c r="AH390" s="7">
        <v>1798.7227783203125</v>
      </c>
      <c r="AI390" s="7">
        <v>1962.350830078125</v>
      </c>
      <c r="AJ390" s="7">
        <v>93.570083618164063</v>
      </c>
      <c r="AK390" s="7">
        <v>0.14150762557983398</v>
      </c>
      <c r="AL390" s="7">
        <v>1.8829576671123505E-2</v>
      </c>
      <c r="AM390" s="7">
        <v>1</v>
      </c>
      <c r="AN390" s="7">
        <v>-0.21956524252891541</v>
      </c>
      <c r="AO390" s="7">
        <v>2.737391471862793</v>
      </c>
      <c r="AP390" s="7">
        <v>1</v>
      </c>
      <c r="AQ390" s="7">
        <v>0</v>
      </c>
      <c r="AR390" s="7">
        <v>0.15999999642372131</v>
      </c>
      <c r="AS390" s="7">
        <v>111115</v>
      </c>
      <c r="AT390">
        <f t="shared" si="1233"/>
        <v>1.1913262503487725</v>
      </c>
      <c r="AU390">
        <f t="shared" si="1234"/>
        <v>6.7674041998777882E-3</v>
      </c>
      <c r="AV390">
        <f t="shared" si="1235"/>
        <v>302.80794372558591</v>
      </c>
      <c r="AW390">
        <f t="shared" si="1236"/>
        <v>299.63947143554685</v>
      </c>
      <c r="AX390">
        <f t="shared" si="1237"/>
        <v>287.79563809851606</v>
      </c>
      <c r="AY390">
        <f t="shared" si="1238"/>
        <v>-0.45565698790847436</v>
      </c>
      <c r="AZ390">
        <f t="shared" si="1239"/>
        <v>4.1774560882444112</v>
      </c>
      <c r="BA390">
        <f t="shared" si="1240"/>
        <v>44.645210592004567</v>
      </c>
      <c r="BB390">
        <f t="shared" si="1241"/>
        <v>22.864918081018239</v>
      </c>
      <c r="BC390">
        <f>IF(L390,Y390,(X390+Y390)/2)</f>
        <v>28.073707580566406</v>
      </c>
      <c r="BD390">
        <f t="shared" si="1242"/>
        <v>3.8111763181386591</v>
      </c>
      <c r="BE390">
        <f t="shared" si="1243"/>
        <v>0.28614316755283725</v>
      </c>
      <c r="BF390">
        <f t="shared" si="1244"/>
        <v>2.0379837914810635</v>
      </c>
      <c r="BG390">
        <f t="shared" si="1245"/>
        <v>1.7731925266575956</v>
      </c>
      <c r="BH390">
        <f t="shared" si="1246"/>
        <v>0.18088896428405452</v>
      </c>
      <c r="BI390">
        <f t="shared" si="1247"/>
        <v>22.003812795730422</v>
      </c>
      <c r="BJ390">
        <f t="shared" si="1248"/>
        <v>0.62286657916438226</v>
      </c>
      <c r="BK390">
        <f t="shared" si="1249"/>
        <v>51.201175330515881</v>
      </c>
      <c r="BL390">
        <f t="shared" si="1250"/>
        <v>368.73606278909955</v>
      </c>
      <c r="BM390">
        <f t="shared" si="1251"/>
        <v>3.2884518842768086E-2</v>
      </c>
      <c r="BN390">
        <v>0.62286657916438226</v>
      </c>
      <c r="BO390">
        <v>51.201175330515881</v>
      </c>
      <c r="BP390">
        <v>368.73606278909955</v>
      </c>
      <c r="BQ390">
        <v>3.2884518842768086E-2</v>
      </c>
    </row>
    <row r="391" spans="1:69" ht="15" hidden="1" customHeight="1" x14ac:dyDescent="0.3">
      <c r="A391" t="str">
        <f t="array" ref="A391">INDEX(MtrxNb!A$2:C$145,MATCH(1,(MtrxNb!B$2:B$145=D391)*(MtrxNb!C$2:C$145=F391),0),1)</f>
        <v>M94</v>
      </c>
      <c r="B391" s="1">
        <v>41612</v>
      </c>
      <c r="C391">
        <v>62</v>
      </c>
      <c r="D391">
        <v>34</v>
      </c>
      <c r="E391">
        <v>29</v>
      </c>
      <c r="F391" t="s">
        <v>11</v>
      </c>
      <c r="H391">
        <v>4</v>
      </c>
      <c r="I391" s="7" t="s">
        <v>229</v>
      </c>
      <c r="J391" s="7" t="s">
        <v>619</v>
      </c>
      <c r="M391">
        <f t="shared" ref="M391" si="1252">AA391</f>
        <v>0</v>
      </c>
      <c r="S391" s="8">
        <f>AVERAGE(S384:S390)</f>
        <v>29.517303194318497</v>
      </c>
      <c r="Y391" s="9">
        <f>AVERAGE(Y384:Y390)</f>
        <v>29.517303194318497</v>
      </c>
    </row>
    <row r="392" spans="1:69" ht="15" hidden="1" customHeight="1" x14ac:dyDescent="0.3">
      <c r="A392" t="str">
        <f t="array" ref="A392">INDEX(MtrxNb!A$2:C$145,MATCH(1,(MtrxNb!B$2:B$145=D392)*(MtrxNb!C$2:C$145=F392),0),1)</f>
        <v>M94</v>
      </c>
      <c r="B392" s="1">
        <v>41612</v>
      </c>
      <c r="C392">
        <v>62</v>
      </c>
      <c r="D392">
        <v>34</v>
      </c>
      <c r="E392">
        <v>29</v>
      </c>
      <c r="F392" t="s">
        <v>11</v>
      </c>
      <c r="H392">
        <v>4</v>
      </c>
      <c r="I392" s="7">
        <v>39</v>
      </c>
      <c r="J392" s="7" t="s">
        <v>620</v>
      </c>
      <c r="K392" s="7">
        <v>6575.5000004582107</v>
      </c>
      <c r="L392" s="7">
        <v>0</v>
      </c>
      <c r="M392" t="s">
        <v>232</v>
      </c>
      <c r="N392">
        <f t="shared" ref="N392:N399" si="1253">(AA392-AB392*(1000-AC392)/(1000-AD392))*AT392</f>
        <v>21.864617584642854</v>
      </c>
      <c r="O392">
        <f t="shared" ref="O392:O399" si="1254">IF(BE392&lt;&gt;0,1/(1/BE392-1/W392),0)</f>
        <v>0.29756000098358748</v>
      </c>
      <c r="P392">
        <f t="shared" ref="P392:P399" si="1255">((BH392-AU392/2)*AB392-N392)/(BH392+AU392/2)</f>
        <v>238.5778385382674</v>
      </c>
      <c r="Q392">
        <f t="shared" ref="Q392:Q399" si="1256">AU392*1000</f>
        <v>6.3138776954053641</v>
      </c>
      <c r="R392">
        <f t="shared" ref="R392:R399" si="1257">(AZ392-BF392)</f>
        <v>2.0880444620189578</v>
      </c>
      <c r="S392">
        <f>(Y392+AY392*L392)</f>
        <v>29.715662002563477</v>
      </c>
      <c r="T392" s="7">
        <f t="shared" ref="T392:T399" si="1258">1.6*3</f>
        <v>4.8000000000000007</v>
      </c>
      <c r="U392">
        <f t="shared" ref="U392:U399" si="1259">(T392*AN392+AO392)</f>
        <v>1.6834783077239988</v>
      </c>
      <c r="V392" s="7">
        <v>1</v>
      </c>
      <c r="W392">
        <f t="shared" ref="W392:W399" si="1260">U392*(V392+1)*(V392+1)/(V392*V392+1)</f>
        <v>3.3669566154479975</v>
      </c>
      <c r="X392" s="7">
        <v>26.519966125488281</v>
      </c>
      <c r="Y392" s="7">
        <v>29.715662002563477</v>
      </c>
      <c r="Z392" s="7">
        <v>25.084524154663086</v>
      </c>
      <c r="AA392" s="7">
        <v>399.52310180664062</v>
      </c>
      <c r="AB392" s="7">
        <v>376.26882934570312</v>
      </c>
      <c r="AC392" s="7">
        <v>16.559576034545898</v>
      </c>
      <c r="AD392" s="7">
        <v>22.480449676513672</v>
      </c>
      <c r="AE392" s="7">
        <v>44.804882049560547</v>
      </c>
      <c r="AF392" s="7">
        <v>60.449657440185547</v>
      </c>
      <c r="AG392" s="7">
        <v>500.3536376953125</v>
      </c>
      <c r="AH392" s="7">
        <v>1799.7564697265625</v>
      </c>
      <c r="AI392" s="7">
        <v>1898.8775634765625</v>
      </c>
      <c r="AJ392" s="7">
        <v>93.562019348144531</v>
      </c>
      <c r="AK392" s="7">
        <v>0.56274175643920898</v>
      </c>
      <c r="AL392" s="7">
        <v>1.8141195178031921E-3</v>
      </c>
      <c r="AM392" s="7">
        <v>1</v>
      </c>
      <c r="AN392" s="7">
        <v>-0.21956524252891541</v>
      </c>
      <c r="AO392" s="7">
        <v>2.737391471862793</v>
      </c>
      <c r="AP392" s="7">
        <v>1</v>
      </c>
      <c r="AQ392" s="7">
        <v>0</v>
      </c>
      <c r="AR392" s="7">
        <v>0.15999999642372131</v>
      </c>
      <c r="AS392" s="7">
        <v>111115</v>
      </c>
      <c r="AT392">
        <f t="shared" ref="AT392:AT399" si="1261">AG392*0.000001/(T392*0.0001)</f>
        <v>1.0424034118652341</v>
      </c>
      <c r="AU392">
        <f t="shared" ref="AU392:AU399" si="1262">(AD392-AC392)/(1000-AD392)*AT392</f>
        <v>6.3138776954053642E-3</v>
      </c>
      <c r="AV392">
        <f t="shared" ref="AV392:AV399" si="1263">(Y392+273.15)</f>
        <v>302.86566200256345</v>
      </c>
      <c r="AW392">
        <f t="shared" ref="AW392:AW399" si="1264">(X392+273.15)</f>
        <v>299.66996612548826</v>
      </c>
      <c r="AX392">
        <f t="shared" ref="AX392:AX399" si="1265">(AH392*AP392+AI392*AQ392)*AR392</f>
        <v>287.9610287198193</v>
      </c>
      <c r="AY392">
        <f t="shared" ref="AY392:AY399" si="1266">((AX392+0.00000010773*(AW392^4-AV392^4))-AU392*44100)/(U392*51.4+0.00000043092*AV392^3)</f>
        <v>-0.28564664653320287</v>
      </c>
      <c r="AZ392">
        <f t="shared" ref="AZ392:AZ399" si="1267">0.61365*EXP(17.502*S392/(240.97+S392))</f>
        <v>4.1913607296079194</v>
      </c>
      <c r="BA392">
        <f t="shared" ref="BA392:BA399" si="1268">AZ392*1000/AJ392</f>
        <v>44.797672803660362</v>
      </c>
      <c r="BB392">
        <f t="shared" ref="BB392:BB399" si="1269">(BA392-AD392)</f>
        <v>22.31722312714669</v>
      </c>
      <c r="BC392">
        <f>IF(L392,Y392,(X392+Y392)/2)</f>
        <v>28.117814064025879</v>
      </c>
      <c r="BD392">
        <f t="shared" ref="BD392:BD399" si="1270">0.61365*EXP(17.502*BC392/(240.97+BC392))</f>
        <v>3.8209814474455923</v>
      </c>
      <c r="BE392">
        <f t="shared" ref="BE392:BE399" si="1271">IF(BB392&lt;&gt;0,(1000-(BA392+AD392)/2)/BB392*AU392,0)</f>
        <v>0.27339802726286999</v>
      </c>
      <c r="BF392">
        <f t="shared" ref="BF392:BF399" si="1272">AD392*AJ392/1000</f>
        <v>2.1033162675889616</v>
      </c>
      <c r="BG392">
        <f t="shared" ref="BG392:BG399" si="1273">(BD392-BF392)</f>
        <v>1.7176651798566307</v>
      </c>
      <c r="BH392">
        <f t="shared" ref="BH392:BH399" si="1274">1/(1.6/O392+1.37/W392)</f>
        <v>0.17289185571450424</v>
      </c>
      <c r="BI392">
        <f t="shared" ref="BI392:BI399" si="1275">P392*AJ392*0.001</f>
        <v>22.321824345355875</v>
      </c>
      <c r="BJ392">
        <f t="shared" ref="BJ392:BJ399" si="1276">P392/AB392</f>
        <v>0.63406219152708532</v>
      </c>
      <c r="BK392">
        <f t="shared" ref="BK392:BK399" si="1277">(1-AU392*AJ392/AZ392/O392)*100</f>
        <v>52.634060039114772</v>
      </c>
      <c r="BL392">
        <f t="shared" ref="BL392:BL399" si="1278">(AB392-N392/(W392/1.35))</f>
        <v>367.50208919709553</v>
      </c>
      <c r="BM392">
        <f t="shared" ref="BM392:BM399" si="1279">N392*BK392/100/BL392</f>
        <v>3.1314749725549908E-2</v>
      </c>
      <c r="BN392">
        <v>0.63406219152708532</v>
      </c>
      <c r="BO392">
        <v>52.634060039114772</v>
      </c>
      <c r="BP392">
        <v>367.50208919709553</v>
      </c>
      <c r="BQ392">
        <v>3.1314749725549908E-2</v>
      </c>
    </row>
    <row r="393" spans="1:69" ht="15" customHeight="1" x14ac:dyDescent="0.3">
      <c r="A393" t="str">
        <f t="array" ref="A393">INDEX(MtrxNb!A$2:C$145,MATCH(1,(MtrxNb!B$2:B$145=D393)*(MtrxNb!C$2:C$145=F393),0),1)</f>
        <v>M94</v>
      </c>
      <c r="B393" s="1">
        <v>41612</v>
      </c>
      <c r="C393">
        <v>62</v>
      </c>
      <c r="D393">
        <v>34</v>
      </c>
      <c r="E393">
        <v>29</v>
      </c>
      <c r="F393" t="s">
        <v>11</v>
      </c>
      <c r="H393">
        <v>4</v>
      </c>
      <c r="I393" s="7">
        <v>40</v>
      </c>
      <c r="J393" s="7" t="s">
        <v>621</v>
      </c>
      <c r="K393" s="7">
        <v>6702.0000003129244</v>
      </c>
      <c r="L393" s="7">
        <v>0</v>
      </c>
      <c r="M393">
        <v>50</v>
      </c>
      <c r="N393">
        <f t="shared" si="1253"/>
        <v>-0.58177854927112449</v>
      </c>
      <c r="O393">
        <f t="shared" si="1254"/>
        <v>0.33435350526252794</v>
      </c>
      <c r="P393">
        <f t="shared" si="1255"/>
        <v>52.20163410707309</v>
      </c>
      <c r="Q393">
        <f t="shared" si="1256"/>
        <v>6.9221883252207705</v>
      </c>
      <c r="R393">
        <f t="shared" si="1257"/>
        <v>2.0571358766406571</v>
      </c>
      <c r="S393">
        <f>(Y393+AY393*L393)</f>
        <v>29.784799575805664</v>
      </c>
      <c r="T393" s="7">
        <f t="shared" si="1258"/>
        <v>4.8000000000000007</v>
      </c>
      <c r="U393">
        <f t="shared" si="1259"/>
        <v>1.6834783077239988</v>
      </c>
      <c r="V393" s="7">
        <v>1</v>
      </c>
      <c r="W393">
        <f t="shared" si="1260"/>
        <v>3.3669566154479975</v>
      </c>
      <c r="X393" s="7">
        <v>26.569643020629883</v>
      </c>
      <c r="Y393" s="7">
        <v>29.784799575805664</v>
      </c>
      <c r="Z393" s="7">
        <v>25.126953125</v>
      </c>
      <c r="AA393" s="7">
        <v>50.816974639892578</v>
      </c>
      <c r="AB393" s="7">
        <v>51.036167144775391</v>
      </c>
      <c r="AC393" s="7">
        <v>16.500532150268555</v>
      </c>
      <c r="AD393" s="7">
        <v>22.988208770751953</v>
      </c>
      <c r="AE393" s="7">
        <v>44.243194580078125</v>
      </c>
      <c r="AF393" s="7">
        <v>61.633167266845703</v>
      </c>
      <c r="AG393" s="7">
        <v>500.37460327148437</v>
      </c>
      <c r="AH393" s="7">
        <v>1800.435791015625</v>
      </c>
      <c r="AI393" s="7">
        <v>1778.8984375</v>
      </c>
      <c r="AJ393" s="7">
        <v>93.566818237304688</v>
      </c>
      <c r="AK393" s="7">
        <v>1.7387938499450684</v>
      </c>
      <c r="AL393" s="7">
        <v>6.5422289073467255E-2</v>
      </c>
      <c r="AM393" s="7">
        <v>1</v>
      </c>
      <c r="AN393" s="7">
        <v>-0.21956524252891541</v>
      </c>
      <c r="AO393" s="7">
        <v>2.737391471862793</v>
      </c>
      <c r="AP393" s="7">
        <v>1</v>
      </c>
      <c r="AQ393" s="7">
        <v>0</v>
      </c>
      <c r="AR393" s="7">
        <v>0.15999999642372131</v>
      </c>
      <c r="AS393" s="7">
        <v>111115</v>
      </c>
      <c r="AT393">
        <f t="shared" si="1261"/>
        <v>1.0424470901489256</v>
      </c>
      <c r="AU393">
        <f t="shared" si="1262"/>
        <v>6.9221883252207706E-3</v>
      </c>
      <c r="AV393">
        <f t="shared" si="1263"/>
        <v>302.93479957580564</v>
      </c>
      <c r="AW393">
        <f t="shared" si="1264"/>
        <v>299.71964302062986</v>
      </c>
      <c r="AX393">
        <f t="shared" si="1265"/>
        <v>288.06972012363985</v>
      </c>
      <c r="AY393">
        <f t="shared" si="1266"/>
        <v>-0.55939637416907539</v>
      </c>
      <c r="AZ393">
        <f t="shared" si="1267"/>
        <v>4.2080694282948183</v>
      </c>
      <c r="BA393">
        <f t="shared" si="1268"/>
        <v>44.973950248284481</v>
      </c>
      <c r="BB393">
        <f t="shared" si="1269"/>
        <v>21.985741477532528</v>
      </c>
      <c r="BC393">
        <f>IF(L393,Y393,(X393+Y393)/2)</f>
        <v>28.177221298217773</v>
      </c>
      <c r="BD393">
        <f t="shared" si="1270"/>
        <v>3.8342228019642119</v>
      </c>
      <c r="BE393">
        <f t="shared" si="1271"/>
        <v>0.30415007381921</v>
      </c>
      <c r="BF393">
        <f t="shared" si="1272"/>
        <v>2.1509335516541612</v>
      </c>
      <c r="BG393">
        <f t="shared" si="1273"/>
        <v>1.6832892503100507</v>
      </c>
      <c r="BH393">
        <f t="shared" si="1274"/>
        <v>0.19259473263411461</v>
      </c>
      <c r="BI393">
        <f t="shared" si="1275"/>
        <v>4.8843408101867931</v>
      </c>
      <c r="BJ393">
        <f t="shared" si="1276"/>
        <v>1.0228360989372809</v>
      </c>
      <c r="BK393">
        <f t="shared" si="1277"/>
        <v>53.966235157751832</v>
      </c>
      <c r="BL393">
        <f t="shared" si="1278"/>
        <v>51.269434493072218</v>
      </c>
      <c r="BM393">
        <f t="shared" si="1279"/>
        <v>-6.1238042334841149E-3</v>
      </c>
      <c r="BN393">
        <v>1.0228360989372809</v>
      </c>
      <c r="BO393">
        <v>53.966235157751832</v>
      </c>
      <c r="BP393">
        <v>51.269434493072218</v>
      </c>
      <c r="BQ393">
        <v>-6.1238042334841149E-3</v>
      </c>
    </row>
    <row r="394" spans="1:69" ht="15" customHeight="1" x14ac:dyDescent="0.3">
      <c r="A394" t="str">
        <f t="array" ref="A394">INDEX(MtrxNb!A$2:C$145,MATCH(1,(MtrxNb!B$2:B$145=D394)*(MtrxNb!C$2:C$145=F394),0),1)</f>
        <v>M94</v>
      </c>
      <c r="B394" s="1">
        <v>41612</v>
      </c>
      <c r="C394">
        <v>62</v>
      </c>
      <c r="D394">
        <v>34</v>
      </c>
      <c r="E394">
        <v>29</v>
      </c>
      <c r="F394" t="s">
        <v>11</v>
      </c>
      <c r="H394">
        <v>4</v>
      </c>
      <c r="I394" s="7">
        <v>41</v>
      </c>
      <c r="J394" s="7" t="s">
        <v>622</v>
      </c>
      <c r="K394" s="7">
        <v>6822.0000004470348</v>
      </c>
      <c r="L394" s="7">
        <v>0</v>
      </c>
      <c r="M394">
        <v>150</v>
      </c>
      <c r="N394">
        <f t="shared" si="1253"/>
        <v>7.1466133436248436</v>
      </c>
      <c r="O394">
        <f t="shared" si="1254"/>
        <v>0.35610989219219263</v>
      </c>
      <c r="P394">
        <f t="shared" si="1255"/>
        <v>103.03445843152002</v>
      </c>
      <c r="Q394">
        <f t="shared" si="1256"/>
        <v>7.0962145350006889</v>
      </c>
      <c r="R394">
        <f t="shared" si="1257"/>
        <v>1.9915470511678808</v>
      </c>
      <c r="S394">
        <f>(Y394+AY394*L394)</f>
        <v>29.609031677246094</v>
      </c>
      <c r="T394" s="7">
        <f t="shared" si="1258"/>
        <v>4.8000000000000007</v>
      </c>
      <c r="U394">
        <f t="shared" si="1259"/>
        <v>1.6834783077239988</v>
      </c>
      <c r="V394" s="7">
        <v>1</v>
      </c>
      <c r="W394">
        <f t="shared" si="1260"/>
        <v>3.3669566154479975</v>
      </c>
      <c r="X394" s="7">
        <v>26.498903274536133</v>
      </c>
      <c r="Y394" s="7">
        <v>29.609031677246094</v>
      </c>
      <c r="Z394" s="7">
        <v>25.061960220336914</v>
      </c>
      <c r="AA394" s="7">
        <v>150.14285278320312</v>
      </c>
      <c r="AB394" s="7">
        <v>142.31761169433594</v>
      </c>
      <c r="AC394" s="7">
        <v>16.590200424194336</v>
      </c>
      <c r="AD394" s="7">
        <v>23.239974975585937</v>
      </c>
      <c r="AE394" s="7">
        <v>44.890171051025391</v>
      </c>
      <c r="AF394" s="7">
        <v>62.557834625244141</v>
      </c>
      <c r="AG394" s="7">
        <v>500.32122802734375</v>
      </c>
      <c r="AH394" s="7">
        <v>1800.3262939453125</v>
      </c>
      <c r="AI394" s="7">
        <v>1945.0638427734375</v>
      </c>
      <c r="AJ394" s="7">
        <v>93.552482604980469</v>
      </c>
      <c r="AK394" s="7">
        <v>1.8321318626403809</v>
      </c>
      <c r="AL394" s="7">
        <v>3.4387819468975067E-2</v>
      </c>
      <c r="AM394" s="7">
        <v>1</v>
      </c>
      <c r="AN394" s="7">
        <v>-0.21956524252891541</v>
      </c>
      <c r="AO394" s="7">
        <v>2.737391471862793</v>
      </c>
      <c r="AP394" s="7">
        <v>1</v>
      </c>
      <c r="AQ394" s="7">
        <v>0</v>
      </c>
      <c r="AR394" s="7">
        <v>0.15999999642372131</v>
      </c>
      <c r="AS394" s="7">
        <v>111115</v>
      </c>
      <c r="AT394">
        <f t="shared" si="1261"/>
        <v>1.0423358917236325</v>
      </c>
      <c r="AU394">
        <f t="shared" si="1262"/>
        <v>7.0962145350006887E-3</v>
      </c>
      <c r="AV394">
        <f t="shared" si="1263"/>
        <v>302.75903167724607</v>
      </c>
      <c r="AW394">
        <f t="shared" si="1264"/>
        <v>299.64890327453611</v>
      </c>
      <c r="AX394">
        <f t="shared" si="1265"/>
        <v>288.05220059278145</v>
      </c>
      <c r="AY394">
        <f t="shared" si="1266"/>
        <v>-0.62458475303291516</v>
      </c>
      <c r="AZ394">
        <f t="shared" si="1267"/>
        <v>4.1657044058115655</v>
      </c>
      <c r="BA394">
        <f t="shared" si="1268"/>
        <v>44.527994231868682</v>
      </c>
      <c r="BB394">
        <f t="shared" si="1269"/>
        <v>21.288019256282745</v>
      </c>
      <c r="BC394">
        <f>IF(L394,Y394,(X394+Y394)/2)</f>
        <v>28.053967475891113</v>
      </c>
      <c r="BD394">
        <f t="shared" si="1270"/>
        <v>3.8067950927977874</v>
      </c>
      <c r="BE394">
        <f t="shared" si="1271"/>
        <v>0.3220481167560309</v>
      </c>
      <c r="BF394">
        <f t="shared" si="1272"/>
        <v>2.1741573546436848</v>
      </c>
      <c r="BG394">
        <f t="shared" si="1273"/>
        <v>1.6326377381541026</v>
      </c>
      <c r="BH394">
        <f t="shared" si="1274"/>
        <v>0.20408618302857595</v>
      </c>
      <c r="BI394">
        <f t="shared" si="1275"/>
        <v>9.6391293801283613</v>
      </c>
      <c r="BJ394">
        <f t="shared" si="1276"/>
        <v>0.72397546027411774</v>
      </c>
      <c r="BK394">
        <f t="shared" si="1277"/>
        <v>55.248297067470517</v>
      </c>
      <c r="BL394">
        <f t="shared" si="1278"/>
        <v>139.45213728649009</v>
      </c>
      <c r="BM394">
        <f t="shared" si="1279"/>
        <v>2.8313529266588405E-2</v>
      </c>
      <c r="BN394">
        <v>0.72397546027411774</v>
      </c>
      <c r="BO394">
        <v>55.248297067470517</v>
      </c>
      <c r="BP394">
        <v>139.45213728649009</v>
      </c>
      <c r="BQ394">
        <v>2.8313529266588405E-2</v>
      </c>
    </row>
    <row r="395" spans="1:69" ht="15" customHeight="1" x14ac:dyDescent="0.3">
      <c r="A395" t="str">
        <f t="array" ref="A395">INDEX(MtrxNb!A$2:C$145,MATCH(1,(MtrxNb!B$2:B$145=D395)*(MtrxNb!C$2:C$145=F395),0),1)</f>
        <v>M94</v>
      </c>
      <c r="B395" s="1">
        <v>41612</v>
      </c>
      <c r="C395">
        <v>62</v>
      </c>
      <c r="D395">
        <v>34</v>
      </c>
      <c r="E395">
        <v>29</v>
      </c>
      <c r="F395" t="s">
        <v>11</v>
      </c>
      <c r="H395">
        <v>4</v>
      </c>
      <c r="I395" s="7">
        <v>42</v>
      </c>
      <c r="J395" s="7" t="s">
        <v>623</v>
      </c>
      <c r="K395" s="7">
        <v>6942.0000004470348</v>
      </c>
      <c r="L395" s="7">
        <v>0</v>
      </c>
      <c r="M395">
        <v>250</v>
      </c>
      <c r="N395">
        <f t="shared" si="1253"/>
        <v>14.712256816368697</v>
      </c>
      <c r="O395">
        <f t="shared" si="1254"/>
        <v>0.38343017038949412</v>
      </c>
      <c r="P395">
        <f t="shared" si="1255"/>
        <v>160.13542224978372</v>
      </c>
      <c r="Q395">
        <f t="shared" si="1256"/>
        <v>7.4241466570523782</v>
      </c>
      <c r="R395">
        <f t="shared" si="1257"/>
        <v>1.949166999313809</v>
      </c>
      <c r="S395">
        <f>(Y395+AY395*L395)</f>
        <v>29.547494888305664</v>
      </c>
      <c r="T395" s="7">
        <f t="shared" si="1258"/>
        <v>4.8000000000000007</v>
      </c>
      <c r="U395">
        <f t="shared" si="1259"/>
        <v>1.6834783077239988</v>
      </c>
      <c r="V395" s="7">
        <v>1</v>
      </c>
      <c r="W395">
        <f t="shared" si="1260"/>
        <v>3.3669566154479975</v>
      </c>
      <c r="X395" s="7">
        <v>26.493278503417969</v>
      </c>
      <c r="Y395" s="7">
        <v>29.547494888305664</v>
      </c>
      <c r="Z395" s="7">
        <v>25.054960250854492</v>
      </c>
      <c r="AA395" s="7">
        <v>249.99954223632812</v>
      </c>
      <c r="AB395" s="7">
        <v>234.21810913085937</v>
      </c>
      <c r="AC395" s="7">
        <v>16.581253051757812</v>
      </c>
      <c r="AD395" s="7">
        <v>23.535558700561523</v>
      </c>
      <c r="AE395" s="7">
        <v>44.89453125</v>
      </c>
      <c r="AF395" s="7">
        <v>63.376873016357422</v>
      </c>
      <c r="AG395" s="7">
        <v>500.36904907226562</v>
      </c>
      <c r="AH395" s="7">
        <v>1799.243408203125</v>
      </c>
      <c r="AI395" s="7">
        <v>1984.87451171875</v>
      </c>
      <c r="AJ395" s="7">
        <v>93.551780700683594</v>
      </c>
      <c r="AK395" s="7">
        <v>1.6089568138122559</v>
      </c>
      <c r="AL395" s="7">
        <v>2.062629908323288E-2</v>
      </c>
      <c r="AM395" s="7">
        <v>1</v>
      </c>
      <c r="AN395" s="7">
        <v>-0.21956524252891541</v>
      </c>
      <c r="AO395" s="7">
        <v>2.737391471862793</v>
      </c>
      <c r="AP395" s="7">
        <v>1</v>
      </c>
      <c r="AQ395" s="7">
        <v>0</v>
      </c>
      <c r="AR395" s="7">
        <v>0.15999999642372131</v>
      </c>
      <c r="AS395" s="7">
        <v>111115</v>
      </c>
      <c r="AT395">
        <f t="shared" si="1261"/>
        <v>1.0424355189005532</v>
      </c>
      <c r="AU395">
        <f t="shared" si="1262"/>
        <v>7.4241466570523782E-3</v>
      </c>
      <c r="AV395">
        <f t="shared" si="1263"/>
        <v>302.69749488830564</v>
      </c>
      <c r="AW395">
        <f t="shared" si="1264"/>
        <v>299.64327850341795</v>
      </c>
      <c r="AX395">
        <f t="shared" si="1265"/>
        <v>287.87893887790415</v>
      </c>
      <c r="AY395">
        <f t="shared" si="1266"/>
        <v>-0.76642903069794854</v>
      </c>
      <c r="AZ395">
        <f t="shared" si="1267"/>
        <v>4.1509604255368062</v>
      </c>
      <c r="BA395">
        <f t="shared" si="1268"/>
        <v>44.370725970654604</v>
      </c>
      <c r="BB395">
        <f t="shared" si="1269"/>
        <v>20.835167270093081</v>
      </c>
      <c r="BC395">
        <f>IF(L395,Y395,(X395+Y395)/2)</f>
        <v>28.020386695861816</v>
      </c>
      <c r="BD395">
        <f t="shared" si="1270"/>
        <v>3.7993520880649139</v>
      </c>
      <c r="BE395">
        <f t="shared" si="1271"/>
        <v>0.34422922820398405</v>
      </c>
      <c r="BF395">
        <f t="shared" si="1272"/>
        <v>2.2017934262229972</v>
      </c>
      <c r="BG395">
        <f t="shared" si="1273"/>
        <v>1.5975586618419166</v>
      </c>
      <c r="BH395">
        <f t="shared" si="1274"/>
        <v>0.21835231311445694</v>
      </c>
      <c r="BI395">
        <f t="shared" si="1275"/>
        <v>14.980953904723133</v>
      </c>
      <c r="BJ395">
        <f t="shared" si="1276"/>
        <v>0.6837021391899073</v>
      </c>
      <c r="BK395">
        <f t="shared" si="1277"/>
        <v>56.362111795432511</v>
      </c>
      <c r="BL395">
        <f t="shared" si="1278"/>
        <v>228.31914785200874</v>
      </c>
      <c r="BM395">
        <f t="shared" si="1279"/>
        <v>3.6318191936524045E-2</v>
      </c>
      <c r="BN395">
        <v>0.6837021391899073</v>
      </c>
      <c r="BO395">
        <v>56.362111795432511</v>
      </c>
      <c r="BP395">
        <v>228.31914785200874</v>
      </c>
      <c r="BQ395">
        <v>3.6318191936524045E-2</v>
      </c>
    </row>
    <row r="396" spans="1:69" ht="15" customHeight="1" x14ac:dyDescent="0.3">
      <c r="A396" t="str">
        <f t="array" ref="A396">INDEX(MtrxNb!A$2:C$145,MATCH(1,(MtrxNb!B$2:B$145=D396)*(MtrxNb!C$2:C$145=F396),0),1)</f>
        <v>M94</v>
      </c>
      <c r="B396" s="1">
        <v>41612</v>
      </c>
      <c r="C396">
        <v>62</v>
      </c>
      <c r="D396">
        <v>34</v>
      </c>
      <c r="E396">
        <v>29</v>
      </c>
      <c r="F396" t="s">
        <v>11</v>
      </c>
      <c r="H396">
        <v>4</v>
      </c>
      <c r="I396" s="7">
        <v>43</v>
      </c>
      <c r="J396" s="7" t="s">
        <v>624</v>
      </c>
      <c r="K396" s="7">
        <v>7101.5000002346933</v>
      </c>
      <c r="L396" s="7">
        <v>0</v>
      </c>
      <c r="M396">
        <v>400</v>
      </c>
      <c r="N396">
        <f t="shared" si="1253"/>
        <v>26.523520541079424</v>
      </c>
      <c r="O396">
        <f t="shared" si="1254"/>
        <v>0.42502306305718951</v>
      </c>
      <c r="P396">
        <f t="shared" si="1255"/>
        <v>250.85902045353725</v>
      </c>
      <c r="Q396">
        <f t="shared" si="1256"/>
        <v>8.021815772370811</v>
      </c>
      <c r="R396">
        <f t="shared" si="1257"/>
        <v>1.9204173999872971</v>
      </c>
      <c r="S396">
        <f>(Y396+AY396*L396)</f>
        <v>29.621679306030273</v>
      </c>
      <c r="T396" s="7">
        <f t="shared" si="1258"/>
        <v>4.8000000000000007</v>
      </c>
      <c r="U396">
        <f t="shared" si="1259"/>
        <v>1.6834783077239988</v>
      </c>
      <c r="V396" s="7">
        <v>1</v>
      </c>
      <c r="W396">
        <f t="shared" si="1260"/>
        <v>3.3669566154479975</v>
      </c>
      <c r="X396" s="7">
        <v>26.667530059814453</v>
      </c>
      <c r="Y396" s="7">
        <v>29.621679306030273</v>
      </c>
      <c r="Z396" s="7">
        <v>25.248455047607422</v>
      </c>
      <c r="AA396" s="7">
        <v>400.22555541992187</v>
      </c>
      <c r="AB396" s="7">
        <v>371.91891479492187</v>
      </c>
      <c r="AC396" s="7">
        <v>16.52177619934082</v>
      </c>
      <c r="AD396" s="7">
        <v>24.032323837280273</v>
      </c>
      <c r="AE396" s="7">
        <v>44.036533355712891</v>
      </c>
      <c r="AF396" s="7">
        <v>64.052497863769531</v>
      </c>
      <c r="AG396" s="7">
        <v>500.35443115234375</v>
      </c>
      <c r="AH396" s="7">
        <v>1799.6123046875</v>
      </c>
      <c r="AI396" s="7">
        <v>1965.0853271484375</v>
      </c>
      <c r="AJ396" s="7">
        <v>93.554122924804687</v>
      </c>
      <c r="AK396" s="7">
        <v>0.61322927474975586</v>
      </c>
      <c r="AL396" s="7">
        <v>-3.0095651745796204E-3</v>
      </c>
      <c r="AM396" s="7">
        <v>1</v>
      </c>
      <c r="AN396" s="7">
        <v>-0.21956524252891541</v>
      </c>
      <c r="AO396" s="7">
        <v>2.737391471862793</v>
      </c>
      <c r="AP396" s="7">
        <v>1</v>
      </c>
      <c r="AQ396" s="7">
        <v>0</v>
      </c>
      <c r="AR396" s="7">
        <v>0.15999999642372131</v>
      </c>
      <c r="AS396" s="7">
        <v>111115</v>
      </c>
      <c r="AT396">
        <f t="shared" si="1261"/>
        <v>1.0424050649007157</v>
      </c>
      <c r="AU396">
        <f t="shared" si="1262"/>
        <v>8.0218157723708113E-3</v>
      </c>
      <c r="AV396">
        <f t="shared" si="1263"/>
        <v>302.77167930603025</v>
      </c>
      <c r="AW396">
        <f t="shared" si="1264"/>
        <v>299.81753005981443</v>
      </c>
      <c r="AX396">
        <f t="shared" si="1265"/>
        <v>287.93796231408487</v>
      </c>
      <c r="AY396">
        <f t="shared" si="1266"/>
        <v>-1.0218476818045961</v>
      </c>
      <c r="AZ396">
        <f t="shared" si="1267"/>
        <v>4.1687403784289296</v>
      </c>
      <c r="BA396">
        <f t="shared" si="1268"/>
        <v>44.559665016362857</v>
      </c>
      <c r="BB396">
        <f t="shared" si="1269"/>
        <v>20.527341179082583</v>
      </c>
      <c r="BC396">
        <f>IF(L396,Y396,(X396+Y396)/2)</f>
        <v>28.144604682922363</v>
      </c>
      <c r="BD396">
        <f t="shared" si="1270"/>
        <v>3.826947895842745</v>
      </c>
      <c r="BE396">
        <f t="shared" si="1271"/>
        <v>0.37738446278870741</v>
      </c>
      <c r="BF396">
        <f t="shared" si="1272"/>
        <v>2.2483229784416325</v>
      </c>
      <c r="BG396">
        <f t="shared" si="1273"/>
        <v>1.5786249174011124</v>
      </c>
      <c r="BH396">
        <f t="shared" si="1274"/>
        <v>0.23972782754188057</v>
      </c>
      <c r="BI396">
        <f t="shared" si="1275"/>
        <v>23.468895636306318</v>
      </c>
      <c r="BJ396">
        <f t="shared" si="1276"/>
        <v>0.67449922677867102</v>
      </c>
      <c r="BK396">
        <f t="shared" si="1277"/>
        <v>57.643675225083847</v>
      </c>
      <c r="BL396">
        <f t="shared" si="1278"/>
        <v>361.28416156817354</v>
      </c>
      <c r="BM396">
        <f t="shared" si="1279"/>
        <v>4.2318854977187258E-2</v>
      </c>
      <c r="BN396">
        <v>0.67449922677867102</v>
      </c>
      <c r="BO396">
        <v>57.643675225083847</v>
      </c>
      <c r="BP396">
        <v>361.28416156817354</v>
      </c>
      <c r="BQ396">
        <v>4.2318854977187258E-2</v>
      </c>
    </row>
    <row r="397" spans="1:69" ht="15" customHeight="1" x14ac:dyDescent="0.3">
      <c r="A397" t="str">
        <f t="array" ref="A397">INDEX(MtrxNb!A$2:C$145,MATCH(1,(MtrxNb!B$2:B$145=D397)*(MtrxNb!C$2:C$145=F397),0),1)</f>
        <v>M94</v>
      </c>
      <c r="B397" s="1">
        <v>41612</v>
      </c>
      <c r="C397">
        <v>62</v>
      </c>
      <c r="D397">
        <v>34</v>
      </c>
      <c r="E397">
        <v>29</v>
      </c>
      <c r="F397" t="s">
        <v>11</v>
      </c>
      <c r="H397">
        <v>4</v>
      </c>
      <c r="I397" s="7">
        <v>44</v>
      </c>
      <c r="J397" s="7" t="s">
        <v>625</v>
      </c>
      <c r="K397" s="7">
        <v>7261.5000002346933</v>
      </c>
      <c r="L397" s="7">
        <v>0</v>
      </c>
      <c r="M397">
        <v>600</v>
      </c>
      <c r="N397">
        <f t="shared" si="1253"/>
        <v>38.952063932811583</v>
      </c>
      <c r="O397">
        <f t="shared" si="1254"/>
        <v>0.45122452986436518</v>
      </c>
      <c r="P397">
        <f t="shared" si="1255"/>
        <v>387.29065530083892</v>
      </c>
      <c r="Q397">
        <f t="shared" si="1256"/>
        <v>8.3402572742652215</v>
      </c>
      <c r="R397">
        <f t="shared" si="1257"/>
        <v>1.8932904730822666</v>
      </c>
      <c r="S397">
        <f>(Y397+AY397*L397)</f>
        <v>29.63899040222168</v>
      </c>
      <c r="T397" s="7">
        <f t="shared" si="1258"/>
        <v>4.8000000000000007</v>
      </c>
      <c r="U397">
        <f t="shared" si="1259"/>
        <v>1.6834783077239988</v>
      </c>
      <c r="V397" s="7">
        <v>1</v>
      </c>
      <c r="W397">
        <f t="shared" si="1260"/>
        <v>3.3669566154479975</v>
      </c>
      <c r="X397" s="7">
        <v>26.793142318725586</v>
      </c>
      <c r="Y397" s="7">
        <v>29.63899040222168</v>
      </c>
      <c r="Z397" s="7">
        <v>25.371953964233398</v>
      </c>
      <c r="AA397" s="7">
        <v>598.646240234375</v>
      </c>
      <c r="AB397" s="7">
        <v>556.82293701171875</v>
      </c>
      <c r="AC397" s="7">
        <v>16.561149597167969</v>
      </c>
      <c r="AD397" s="7">
        <v>24.367290496826172</v>
      </c>
      <c r="AE397" s="7">
        <v>43.815467834472656</v>
      </c>
      <c r="AF397" s="7">
        <v>64.4666748046875</v>
      </c>
      <c r="AG397" s="7">
        <v>500.34625244140625</v>
      </c>
      <c r="AH397" s="7">
        <v>1799.9521484375</v>
      </c>
      <c r="AI397" s="7">
        <v>2009.1922607421875</v>
      </c>
      <c r="AJ397" s="7">
        <v>93.551986694335938</v>
      </c>
      <c r="AK397" s="7">
        <v>-1.0515046119689941</v>
      </c>
      <c r="AL397" s="7">
        <v>-2.7299650013446808E-2</v>
      </c>
      <c r="AM397" s="7">
        <v>0.75</v>
      </c>
      <c r="AN397" s="7">
        <v>-0.21956524252891541</v>
      </c>
      <c r="AO397" s="7">
        <v>2.737391471862793</v>
      </c>
      <c r="AP397" s="7">
        <v>1</v>
      </c>
      <c r="AQ397" s="7">
        <v>0</v>
      </c>
      <c r="AR397" s="7">
        <v>0.15999999642372131</v>
      </c>
      <c r="AS397" s="7">
        <v>111115</v>
      </c>
      <c r="AT397">
        <f t="shared" si="1261"/>
        <v>1.0423880259195961</v>
      </c>
      <c r="AU397">
        <f t="shared" si="1262"/>
        <v>8.3402572742652219E-3</v>
      </c>
      <c r="AV397">
        <f t="shared" si="1263"/>
        <v>302.78899040222166</v>
      </c>
      <c r="AW397">
        <f t="shared" si="1264"/>
        <v>299.94314231872556</v>
      </c>
      <c r="AX397">
        <f t="shared" si="1265"/>
        <v>287.99233731286949</v>
      </c>
      <c r="AY397">
        <f t="shared" si="1266"/>
        <v>-1.1511372083625888</v>
      </c>
      <c r="AZ397">
        <f t="shared" si="1267"/>
        <v>4.1728989094183673</v>
      </c>
      <c r="BA397">
        <f t="shared" si="1268"/>
        <v>44.605134074304097</v>
      </c>
      <c r="BB397">
        <f t="shared" si="1269"/>
        <v>20.237843577477925</v>
      </c>
      <c r="BC397">
        <f>IF(L397,Y397,(X397+Y397)/2)</f>
        <v>28.216066360473633</v>
      </c>
      <c r="BD397">
        <f t="shared" si="1270"/>
        <v>3.8429026567505891</v>
      </c>
      <c r="BE397">
        <f t="shared" si="1271"/>
        <v>0.39789977427981565</v>
      </c>
      <c r="BF397">
        <f t="shared" si="1272"/>
        <v>2.2796084363361007</v>
      </c>
      <c r="BG397">
        <f t="shared" si="1273"/>
        <v>1.5632942204144884</v>
      </c>
      <c r="BH397">
        <f t="shared" si="1274"/>
        <v>0.25298508713498835</v>
      </c>
      <c r="BI397">
        <f t="shared" si="1275"/>
        <v>36.231810231544735</v>
      </c>
      <c r="BJ397">
        <f t="shared" si="1276"/>
        <v>0.69553646151736759</v>
      </c>
      <c r="BK397">
        <f t="shared" si="1277"/>
        <v>58.561703131086063</v>
      </c>
      <c r="BL397">
        <f t="shared" si="1278"/>
        <v>541.20489011796667</v>
      </c>
      <c r="BM397">
        <f t="shared" si="1279"/>
        <v>4.2148532765089848E-2</v>
      </c>
      <c r="BN397">
        <v>0.69553646151736759</v>
      </c>
      <c r="BO397">
        <v>58.561703131086063</v>
      </c>
      <c r="BP397">
        <v>541.20489011796667</v>
      </c>
      <c r="BQ397">
        <v>4.2148532765089848E-2</v>
      </c>
    </row>
    <row r="398" spans="1:69" ht="15" customHeight="1" x14ac:dyDescent="0.3">
      <c r="A398" t="str">
        <f t="array" ref="A398">INDEX(MtrxNb!A$2:C$145,MATCH(1,(MtrxNb!B$2:B$145=D398)*(MtrxNb!C$2:C$145=F398),0),1)</f>
        <v>M94</v>
      </c>
      <c r="B398" s="1">
        <v>41612</v>
      </c>
      <c r="C398">
        <v>62</v>
      </c>
      <c r="D398">
        <v>34</v>
      </c>
      <c r="E398">
        <v>29</v>
      </c>
      <c r="F398" t="s">
        <v>11</v>
      </c>
      <c r="H398">
        <v>4</v>
      </c>
      <c r="I398" s="7">
        <v>45</v>
      </c>
      <c r="J398" s="7" t="s">
        <v>626</v>
      </c>
      <c r="K398" s="7">
        <v>7422.0000002235174</v>
      </c>
      <c r="L398" s="7">
        <v>0</v>
      </c>
      <c r="M398">
        <v>800</v>
      </c>
      <c r="N398">
        <f t="shared" si="1253"/>
        <v>46.835522384043678</v>
      </c>
      <c r="O398">
        <f t="shared" si="1254"/>
        <v>0.45411096813943913</v>
      </c>
      <c r="P398">
        <f t="shared" si="1255"/>
        <v>542.34707161384517</v>
      </c>
      <c r="Q398">
        <f t="shared" si="1256"/>
        <v>8.4544057830742521</v>
      </c>
      <c r="R398">
        <f t="shared" si="1257"/>
        <v>1.9077794504624839</v>
      </c>
      <c r="S398">
        <f>(Y398+AY398*L398)</f>
        <v>29.755638122558594</v>
      </c>
      <c r="T398" s="7">
        <f t="shared" si="1258"/>
        <v>4.8000000000000007</v>
      </c>
      <c r="U398">
        <f t="shared" si="1259"/>
        <v>1.6834783077239988</v>
      </c>
      <c r="V398" s="7">
        <v>1</v>
      </c>
      <c r="W398">
        <f t="shared" si="1260"/>
        <v>3.3669566154479975</v>
      </c>
      <c r="X398" s="7">
        <v>26.916896820068359</v>
      </c>
      <c r="Y398" s="7">
        <v>29.755638122558594</v>
      </c>
      <c r="Z398" s="7">
        <v>25.500646591186523</v>
      </c>
      <c r="AA398" s="7">
        <v>798.8519287109375</v>
      </c>
      <c r="AB398" s="7">
        <v>747.8585205078125</v>
      </c>
      <c r="AC398" s="7">
        <v>16.604461669921875</v>
      </c>
      <c r="AD398" s="7">
        <v>24.515745162963867</v>
      </c>
      <c r="AE398" s="7">
        <v>43.609226226806641</v>
      </c>
      <c r="AF398" s="7">
        <v>64.3875732421875</v>
      </c>
      <c r="AG398" s="7">
        <v>500.37734985351562</v>
      </c>
      <c r="AH398" s="7">
        <v>1799.9857177734375</v>
      </c>
      <c r="AI398" s="7">
        <v>2026.139892578125</v>
      </c>
      <c r="AJ398" s="7">
        <v>93.541328430175781</v>
      </c>
      <c r="AK398" s="7">
        <v>-3.1217560768127441</v>
      </c>
      <c r="AL398" s="7">
        <v>-3.964591771364212E-2</v>
      </c>
      <c r="AM398" s="7">
        <v>1</v>
      </c>
      <c r="AN398" s="7">
        <v>-0.21956524252891541</v>
      </c>
      <c r="AO398" s="7">
        <v>2.737391471862793</v>
      </c>
      <c r="AP398" s="7">
        <v>1</v>
      </c>
      <c r="AQ398" s="7">
        <v>0</v>
      </c>
      <c r="AR398" s="7">
        <v>0.15999999642372131</v>
      </c>
      <c r="AS398" s="7">
        <v>111115</v>
      </c>
      <c r="AT398">
        <f t="shared" si="1261"/>
        <v>1.042452812194824</v>
      </c>
      <c r="AU398">
        <f t="shared" si="1262"/>
        <v>8.4544057830742512E-3</v>
      </c>
      <c r="AV398">
        <f t="shared" si="1263"/>
        <v>302.90563812255857</v>
      </c>
      <c r="AW398">
        <f t="shared" si="1264"/>
        <v>300.06689682006834</v>
      </c>
      <c r="AX398">
        <f t="shared" si="1265"/>
        <v>287.99770840649944</v>
      </c>
      <c r="AY398">
        <f t="shared" si="1266"/>
        <v>-1.2015794194808433</v>
      </c>
      <c r="AZ398">
        <f t="shared" si="1267"/>
        <v>4.2010148204617801</v>
      </c>
      <c r="BA398">
        <f t="shared" si="1268"/>
        <v>44.910788535547049</v>
      </c>
      <c r="BB398">
        <f t="shared" si="1269"/>
        <v>20.395043372583181</v>
      </c>
      <c r="BC398">
        <f>IF(L398,Y398,(X398+Y398)/2)</f>
        <v>28.336267471313477</v>
      </c>
      <c r="BD398">
        <f t="shared" si="1270"/>
        <v>3.869870043821368</v>
      </c>
      <c r="BE398">
        <f t="shared" si="1271"/>
        <v>0.40014260278775104</v>
      </c>
      <c r="BF398">
        <f t="shared" si="1272"/>
        <v>2.2932353699992962</v>
      </c>
      <c r="BG398">
        <f t="shared" si="1273"/>
        <v>1.5766346738220718</v>
      </c>
      <c r="BH398">
        <f t="shared" si="1274"/>
        <v>0.25443586464477808</v>
      </c>
      <c r="BI398">
        <f t="shared" si="1275"/>
        <v>50.731865548974753</v>
      </c>
      <c r="BJ398">
        <f t="shared" si="1276"/>
        <v>0.72520009699906807</v>
      </c>
      <c r="BK398">
        <f t="shared" si="1277"/>
        <v>58.545620706228021</v>
      </c>
      <c r="BL398">
        <f t="shared" si="1278"/>
        <v>729.07955705804261</v>
      </c>
      <c r="BM398">
        <f t="shared" si="1279"/>
        <v>3.7609266403501415E-2</v>
      </c>
      <c r="BN398">
        <v>0.72520009699906807</v>
      </c>
      <c r="BO398">
        <v>58.545620706228021</v>
      </c>
      <c r="BP398">
        <v>729.07955705804261</v>
      </c>
      <c r="BQ398">
        <v>3.7609266403501415E-2</v>
      </c>
    </row>
    <row r="399" spans="1:69" ht="15" hidden="1" customHeight="1" x14ac:dyDescent="0.3">
      <c r="A399" t="str">
        <f t="array" ref="A399">INDEX(MtrxNb!A$2:C$145,MATCH(1,(MtrxNb!B$2:B$145=D399)*(MtrxNb!C$2:C$145=F399),0),1)</f>
        <v>M94</v>
      </c>
      <c r="B399" s="1">
        <v>41612</v>
      </c>
      <c r="C399">
        <v>62</v>
      </c>
      <c r="D399">
        <v>34</v>
      </c>
      <c r="E399">
        <v>29</v>
      </c>
      <c r="F399" t="s">
        <v>11</v>
      </c>
      <c r="H399">
        <v>4</v>
      </c>
      <c r="I399" s="7">
        <v>46</v>
      </c>
      <c r="J399" s="7" t="s">
        <v>627</v>
      </c>
      <c r="K399" s="7">
        <v>7582.0000002235174</v>
      </c>
      <c r="L399" s="7">
        <v>0</v>
      </c>
      <c r="M399" t="s">
        <v>240</v>
      </c>
      <c r="N399">
        <f t="shared" si="1253"/>
        <v>26.686164945696966</v>
      </c>
      <c r="O399">
        <f t="shared" si="1254"/>
        <v>0.45722622778080679</v>
      </c>
      <c r="P399">
        <f t="shared" si="1255"/>
        <v>256.75213302194277</v>
      </c>
      <c r="Q399">
        <f t="shared" si="1256"/>
        <v>8.5054316951021622</v>
      </c>
      <c r="R399">
        <f t="shared" si="1257"/>
        <v>1.9073792859221284</v>
      </c>
      <c r="S399">
        <f>(Y399+AY399*L399)</f>
        <v>29.803657531738281</v>
      </c>
      <c r="T399" s="7">
        <f t="shared" si="1258"/>
        <v>4.8000000000000007</v>
      </c>
      <c r="U399">
        <f t="shared" si="1259"/>
        <v>1.6834783077239988</v>
      </c>
      <c r="V399" s="7">
        <v>1</v>
      </c>
      <c r="W399">
        <f t="shared" si="1260"/>
        <v>3.3669566154479975</v>
      </c>
      <c r="X399" s="7">
        <v>26.964065551757813</v>
      </c>
      <c r="Y399" s="7">
        <v>29.803657531738281</v>
      </c>
      <c r="Z399" s="7">
        <v>25.52808952331543</v>
      </c>
      <c r="AA399" s="7">
        <v>400.06289672851562</v>
      </c>
      <c r="AB399" s="7">
        <v>371.4306640625</v>
      </c>
      <c r="AC399" s="7">
        <v>16.687427520751953</v>
      </c>
      <c r="AD399" s="7">
        <v>24.646038055419922</v>
      </c>
      <c r="AE399" s="7">
        <v>43.700702667236328</v>
      </c>
      <c r="AF399" s="7">
        <v>64.542022705078125</v>
      </c>
      <c r="AG399" s="7">
        <v>500.33697509765625</v>
      </c>
      <c r="AH399" s="7">
        <v>1800.2069091796875</v>
      </c>
      <c r="AI399" s="7">
        <v>1949.862060546875</v>
      </c>
      <c r="AJ399" s="7">
        <v>93.534614562988281</v>
      </c>
      <c r="AK399" s="7">
        <v>0.86881399154663086</v>
      </c>
      <c r="AL399" s="7">
        <v>-1.6786344349384308E-2</v>
      </c>
      <c r="AM399" s="7">
        <v>1</v>
      </c>
      <c r="AN399" s="7">
        <v>-0.21956524252891541</v>
      </c>
      <c r="AO399" s="7">
        <v>2.737391471862793</v>
      </c>
      <c r="AP399" s="7">
        <v>1</v>
      </c>
      <c r="AQ399" s="7">
        <v>0</v>
      </c>
      <c r="AR399" s="7">
        <v>0.15999999642372131</v>
      </c>
      <c r="AS399" s="7">
        <v>111115</v>
      </c>
      <c r="AT399">
        <f t="shared" si="1261"/>
        <v>1.042368698120117</v>
      </c>
      <c r="AU399">
        <f t="shared" si="1262"/>
        <v>8.5054316951021624E-3</v>
      </c>
      <c r="AV399">
        <f t="shared" si="1263"/>
        <v>302.95365753173826</v>
      </c>
      <c r="AW399">
        <f t="shared" si="1264"/>
        <v>300.11406555175779</v>
      </c>
      <c r="AX399">
        <f t="shared" si="1265"/>
        <v>288.0330990307084</v>
      </c>
      <c r="AY399">
        <f t="shared" si="1266"/>
        <v>-1.2242560569871663</v>
      </c>
      <c r="AZ399">
        <f t="shared" si="1267"/>
        <v>4.2126369559405719</v>
      </c>
      <c r="BA399">
        <f t="shared" si="1268"/>
        <v>45.038267123062653</v>
      </c>
      <c r="BB399">
        <f t="shared" si="1269"/>
        <v>20.392229067642731</v>
      </c>
      <c r="BC399">
        <f>IF(L399,Y399,(X399+Y399)/2)</f>
        <v>28.383861541748047</v>
      </c>
      <c r="BD399">
        <f t="shared" si="1270"/>
        <v>3.8805934125436625</v>
      </c>
      <c r="BE399">
        <f t="shared" si="1271"/>
        <v>0.40255943177736109</v>
      </c>
      <c r="BF399">
        <f t="shared" si="1272"/>
        <v>2.3052576700184435</v>
      </c>
      <c r="BG399">
        <f t="shared" si="1273"/>
        <v>1.575335742525219</v>
      </c>
      <c r="BH399">
        <f t="shared" si="1274"/>
        <v>0.25599951111716224</v>
      </c>
      <c r="BI399">
        <f t="shared" si="1275"/>
        <v>24.015211800432514</v>
      </c>
      <c r="BJ399">
        <f t="shared" si="1276"/>
        <v>0.6912518482285015</v>
      </c>
      <c r="BK399">
        <f t="shared" si="1277"/>
        <v>58.696813909401847</v>
      </c>
      <c r="BL399">
        <f t="shared" si="1278"/>
        <v>360.73069765622142</v>
      </c>
      <c r="BM399">
        <f t="shared" si="1279"/>
        <v>4.3422776823556046E-2</v>
      </c>
      <c r="BN399">
        <v>0.6912518482285015</v>
      </c>
      <c r="BO399">
        <v>58.696813909401847</v>
      </c>
      <c r="BP399">
        <v>360.73069765622142</v>
      </c>
      <c r="BQ399">
        <v>4.3422776823556046E-2</v>
      </c>
    </row>
    <row r="400" spans="1:69" ht="15" hidden="1" customHeight="1" x14ac:dyDescent="0.3">
      <c r="A400" t="str">
        <f t="array" ref="A400">INDEX(MtrxNb!A$2:C$145,MATCH(1,(MtrxNb!B$2:B$145=D400)*(MtrxNb!C$2:C$145=F400),0),1)</f>
        <v>M37</v>
      </c>
      <c r="B400" s="1">
        <v>41612</v>
      </c>
      <c r="C400">
        <v>62</v>
      </c>
      <c r="D400">
        <v>37</v>
      </c>
      <c r="E400">
        <v>21</v>
      </c>
      <c r="F400" t="s">
        <v>10</v>
      </c>
      <c r="H400">
        <v>4</v>
      </c>
      <c r="I400" s="7" t="s">
        <v>229</v>
      </c>
      <c r="J400" s="7" t="s">
        <v>628</v>
      </c>
      <c r="M400">
        <f t="shared" ref="M400" si="1280">AA400</f>
        <v>0</v>
      </c>
      <c r="S400" s="8">
        <f>AVERAGE(S393:S399)</f>
        <v>29.680184500558035</v>
      </c>
      <c r="Y400" s="9">
        <f>AVERAGE(Y393:Y399)</f>
        <v>29.680184500558035</v>
      </c>
    </row>
    <row r="401" spans="1:69" ht="15" hidden="1" customHeight="1" x14ac:dyDescent="0.3">
      <c r="A401" t="str">
        <f t="array" ref="A401">INDEX(MtrxNb!A$2:C$145,MATCH(1,(MtrxNb!B$2:B$145=D401)*(MtrxNb!C$2:C$145=F401),0),1)</f>
        <v>M37</v>
      </c>
      <c r="B401" s="1">
        <v>41612</v>
      </c>
      <c r="C401">
        <v>62</v>
      </c>
      <c r="D401">
        <v>37</v>
      </c>
      <c r="E401">
        <v>21</v>
      </c>
      <c r="F401" t="s">
        <v>10</v>
      </c>
      <c r="H401">
        <v>4</v>
      </c>
      <c r="I401" s="7">
        <v>47</v>
      </c>
      <c r="J401" s="7" t="s">
        <v>629</v>
      </c>
      <c r="K401" s="7">
        <v>8034.5000004582107</v>
      </c>
      <c r="L401" s="7">
        <v>0</v>
      </c>
      <c r="M401" t="s">
        <v>232</v>
      </c>
      <c r="N401">
        <f t="shared" ref="N401:N408" si="1281">(AA401-AB401*(1000-AC401)/(1000-AD401))*AT401</f>
        <v>18.754842331856281</v>
      </c>
      <c r="O401">
        <f t="shared" ref="O401:O408" si="1282">IF(BE401&lt;&gt;0,1/(1/BE401-1/W401),0)</f>
        <v>0.21260176480401391</v>
      </c>
      <c r="P401">
        <f t="shared" ref="P401:P408" si="1283">((BH401-AU401/2)*AB401-N401)/(BH401+AU401/2)</f>
        <v>221.81690350523169</v>
      </c>
      <c r="Q401">
        <f t="shared" ref="Q401:Q408" si="1284">AU401*1000</f>
        <v>5.1121795947428454</v>
      </c>
      <c r="R401">
        <f t="shared" ref="R401:R408" si="1285">(AZ401-BF401)</f>
        <v>2.3034435989712301</v>
      </c>
      <c r="S401">
        <f>(Y401+AY401*L401)</f>
        <v>29.710807800292969</v>
      </c>
      <c r="T401" s="7">
        <f t="shared" ref="T401:T408" si="1286">1.4*3</f>
        <v>4.1999999999999993</v>
      </c>
      <c r="U401">
        <f t="shared" ref="U401:U408" si="1287">(T401*AN401+AO401)</f>
        <v>1.8152174532413485</v>
      </c>
      <c r="V401" s="7">
        <v>1</v>
      </c>
      <c r="W401">
        <f t="shared" ref="W401:W408" si="1288">U401*(V401+1)*(V401+1)/(V401*V401+1)</f>
        <v>3.6304349064826971</v>
      </c>
      <c r="X401" s="7">
        <v>26.454416275024414</v>
      </c>
      <c r="Y401" s="7">
        <v>29.710807800292969</v>
      </c>
      <c r="Z401" s="7">
        <v>25.035797119140625</v>
      </c>
      <c r="AA401" s="7">
        <v>399.62408447265625</v>
      </c>
      <c r="AB401" s="7">
        <v>382.24240112304687</v>
      </c>
      <c r="AC401" s="7">
        <v>15.967713356018066</v>
      </c>
      <c r="AD401" s="7">
        <v>20.171977996826172</v>
      </c>
      <c r="AE401" s="7">
        <v>43.292518615722656</v>
      </c>
      <c r="AF401" s="7">
        <v>54.436420440673828</v>
      </c>
      <c r="AG401" s="7">
        <v>500.3975830078125</v>
      </c>
      <c r="AH401" s="7">
        <v>1799.513427734375</v>
      </c>
      <c r="AI401" s="7">
        <v>2253.307373046875</v>
      </c>
      <c r="AJ401" s="7">
        <v>93.533027648925781</v>
      </c>
      <c r="AK401" s="7">
        <v>1.7861843109130859E-2</v>
      </c>
      <c r="AL401" s="7">
        <v>3.4914247691631317E-2</v>
      </c>
      <c r="AM401" s="7">
        <v>1</v>
      </c>
      <c r="AN401" s="7">
        <v>-0.21956524252891541</v>
      </c>
      <c r="AO401" s="7">
        <v>2.737391471862793</v>
      </c>
      <c r="AP401" s="7">
        <v>1</v>
      </c>
      <c r="AQ401" s="7">
        <v>0</v>
      </c>
      <c r="AR401" s="7">
        <v>0.15999999642372131</v>
      </c>
      <c r="AS401" s="7">
        <v>111115</v>
      </c>
      <c r="AT401">
        <f t="shared" ref="AT401:AT408" si="1289">AG401*0.000001/(T401*0.0001)</f>
        <v>1.1914228166852678</v>
      </c>
      <c r="AU401">
        <f t="shared" ref="AU401:AU408" si="1290">(AD401-AC401)/(1000-AD401)*AT401</f>
        <v>5.1121795947428458E-3</v>
      </c>
      <c r="AV401">
        <f t="shared" ref="AV401:AV408" si="1291">(Y401+273.15)</f>
        <v>302.86080780029295</v>
      </c>
      <c r="AW401">
        <f t="shared" ref="AW401:AW408" si="1292">(X401+273.15)</f>
        <v>299.60441627502439</v>
      </c>
      <c r="AX401">
        <f t="shared" ref="AX401:AX408" si="1293">(AH401*AP401+AI401*AQ401)*AR401</f>
        <v>287.92214200193848</v>
      </c>
      <c r="AY401">
        <f t="shared" ref="AY401:AY408" si="1294">((AX401+0.00000010773*(AW401^4-AV401^4))-AU401*44100)/(U401*51.4+0.00000043092*AV401^3)</f>
        <v>0.22909356242320739</v>
      </c>
      <c r="AZ401">
        <f t="shared" ref="AZ401:AZ408" si="1295">0.61365*EXP(17.502*S401/(240.97+S401))</f>
        <v>4.1901897746818948</v>
      </c>
      <c r="BA401">
        <f t="shared" ref="BA401:BA408" si="1296">AZ401*1000/AJ401</f>
        <v>44.799039227188096</v>
      </c>
      <c r="BB401">
        <f t="shared" ref="BB401:BB408" si="1297">(BA401-AD401)</f>
        <v>24.627061230361925</v>
      </c>
      <c r="BC401">
        <f>IF(L401,Y401,(X401+Y401)/2)</f>
        <v>28.082612037658691</v>
      </c>
      <c r="BD401">
        <f t="shared" ref="BD401:BD408" si="1298">0.61365*EXP(17.502*BC401/(240.97+BC401))</f>
        <v>3.8131540606666836</v>
      </c>
      <c r="BE401">
        <f t="shared" ref="BE401:BE408" si="1299">IF(BB401&lt;&gt;0,(1000-(BA401+AD401)/2)/BB401*AU401,0)</f>
        <v>0.20084035988808116</v>
      </c>
      <c r="BF401">
        <f t="shared" ref="BF401:BF408" si="1300">AD401*AJ401/1000</f>
        <v>1.8867461757106647</v>
      </c>
      <c r="BG401">
        <f t="shared" ref="BG401:BG408" si="1301">(BD401-BF401)</f>
        <v>1.9264078849560189</v>
      </c>
      <c r="BH401">
        <f t="shared" ref="BH401:BH408" si="1302">1/(1.6/O401+1.37/W401)</f>
        <v>0.12653145827094331</v>
      </c>
      <c r="BI401">
        <f t="shared" ref="BI401:BI408" si="1303">P401*AJ401*0.001</f>
        <v>20.747206568553938</v>
      </c>
      <c r="BJ401">
        <f t="shared" ref="BJ401:BJ408" si="1304">P401/AB401</f>
        <v>0.5803042855882099</v>
      </c>
      <c r="BK401">
        <f t="shared" ref="BK401:BK408" si="1305">(1-AU401*AJ401/AZ401/O401)*100</f>
        <v>46.325187359823772</v>
      </c>
      <c r="BL401">
        <f t="shared" ref="BL401:BL408" si="1306">(AB401-N401/(W401/1.35))</f>
        <v>375.26829532024209</v>
      </c>
      <c r="BM401">
        <f t="shared" ref="BM401:BM408" si="1307">N401*BK401/100/BL401</f>
        <v>2.3152011394561627E-2</v>
      </c>
      <c r="BN401">
        <v>0.5803042855882099</v>
      </c>
      <c r="BO401">
        <v>46.325187359823772</v>
      </c>
      <c r="BP401">
        <v>375.26829532024209</v>
      </c>
      <c r="BQ401">
        <v>2.3152011394561627E-2</v>
      </c>
    </row>
    <row r="402" spans="1:69" ht="15" customHeight="1" x14ac:dyDescent="0.3">
      <c r="A402" t="str">
        <f t="array" ref="A402">INDEX(MtrxNb!A$2:C$145,MATCH(1,(MtrxNb!B$2:B$145=D402)*(MtrxNb!C$2:C$145=F402),0),1)</f>
        <v>M37</v>
      </c>
      <c r="B402" s="1">
        <v>41612</v>
      </c>
      <c r="C402">
        <v>62</v>
      </c>
      <c r="D402">
        <v>37</v>
      </c>
      <c r="E402">
        <v>21</v>
      </c>
      <c r="F402" t="s">
        <v>10</v>
      </c>
      <c r="H402">
        <v>4</v>
      </c>
      <c r="I402" s="7">
        <v>48</v>
      </c>
      <c r="J402" s="7" t="s">
        <v>630</v>
      </c>
      <c r="K402" s="7">
        <v>8195.0000002235174</v>
      </c>
      <c r="L402" s="7">
        <v>0</v>
      </c>
      <c r="M402">
        <v>50</v>
      </c>
      <c r="N402">
        <f t="shared" si="1281"/>
        <v>-0.8475246214546267</v>
      </c>
      <c r="O402">
        <f t="shared" si="1282"/>
        <v>0.25193645309600399</v>
      </c>
      <c r="P402">
        <f t="shared" si="1283"/>
        <v>54.738308074272481</v>
      </c>
      <c r="Q402">
        <f t="shared" si="1284"/>
        <v>6.1357157592824052</v>
      </c>
      <c r="R402">
        <f t="shared" si="1285"/>
        <v>2.3551570018884003</v>
      </c>
      <c r="S402">
        <f>(Y402+AY402*L402)</f>
        <v>30.059608459472656</v>
      </c>
      <c r="T402" s="7">
        <f t="shared" si="1286"/>
        <v>4.1999999999999993</v>
      </c>
      <c r="U402">
        <f t="shared" si="1287"/>
        <v>1.8152174532413485</v>
      </c>
      <c r="V402" s="7">
        <v>1</v>
      </c>
      <c r="W402">
        <f t="shared" si="1288"/>
        <v>3.6304349064826971</v>
      </c>
      <c r="X402" s="7">
        <v>26.832763671875</v>
      </c>
      <c r="Y402" s="7">
        <v>30.059608459472656</v>
      </c>
      <c r="Z402" s="7">
        <v>25.402961730957031</v>
      </c>
      <c r="AA402" s="7">
        <v>50.775592803955078</v>
      </c>
      <c r="AB402" s="7">
        <v>51.223175048828125</v>
      </c>
      <c r="AC402" s="7">
        <v>15.48348331451416</v>
      </c>
      <c r="AD402" s="7">
        <v>20.527917861938477</v>
      </c>
      <c r="AE402" s="7">
        <v>40.864891052246094</v>
      </c>
      <c r="AF402" s="7">
        <v>54.170204162597656</v>
      </c>
      <c r="AG402" s="7">
        <v>500.37326049804687</v>
      </c>
      <c r="AH402" s="7">
        <v>1799.6529541015625</v>
      </c>
      <c r="AI402" s="7">
        <v>2211.916015625</v>
      </c>
      <c r="AJ402" s="7">
        <v>93.526374816894531</v>
      </c>
      <c r="AK402" s="7">
        <v>1.6542754173278809</v>
      </c>
      <c r="AL402" s="7">
        <v>6.6484682261943817E-2</v>
      </c>
      <c r="AM402" s="7">
        <v>1</v>
      </c>
      <c r="AN402" s="7">
        <v>-0.21956524252891541</v>
      </c>
      <c r="AO402" s="7">
        <v>2.737391471862793</v>
      </c>
      <c r="AP402" s="7">
        <v>1</v>
      </c>
      <c r="AQ402" s="7">
        <v>0</v>
      </c>
      <c r="AR402" s="7">
        <v>0.15999999642372131</v>
      </c>
      <c r="AS402" s="7">
        <v>111115</v>
      </c>
      <c r="AT402">
        <f t="shared" si="1289"/>
        <v>1.1913649059477307</v>
      </c>
      <c r="AU402">
        <f t="shared" si="1290"/>
        <v>6.1357157592824051E-3</v>
      </c>
      <c r="AV402">
        <f t="shared" si="1291"/>
        <v>303.20960845947263</v>
      </c>
      <c r="AW402">
        <f t="shared" si="1292"/>
        <v>299.98276367187498</v>
      </c>
      <c r="AX402">
        <f t="shared" si="1293"/>
        <v>287.9444662201895</v>
      </c>
      <c r="AY402">
        <f t="shared" si="1294"/>
        <v>-0.19738957767476367</v>
      </c>
      <c r="AZ402">
        <f t="shared" si="1295"/>
        <v>4.2750587420544823</v>
      </c>
      <c r="BA402">
        <f t="shared" si="1296"/>
        <v>45.709659445521879</v>
      </c>
      <c r="BB402">
        <f t="shared" si="1297"/>
        <v>25.181741583583403</v>
      </c>
      <c r="BC402">
        <f>IF(L402,Y402,(X402+Y402)/2)</f>
        <v>28.446186065673828</v>
      </c>
      <c r="BD402">
        <f t="shared" si="1298"/>
        <v>3.8946748713712847</v>
      </c>
      <c r="BE402">
        <f t="shared" si="1299"/>
        <v>0.23558768825103493</v>
      </c>
      <c r="BF402">
        <f t="shared" si="1300"/>
        <v>1.9199017401660821</v>
      </c>
      <c r="BG402">
        <f t="shared" si="1301"/>
        <v>1.9747731312052026</v>
      </c>
      <c r="BH402">
        <f t="shared" si="1302"/>
        <v>0.14862875650372045</v>
      </c>
      <c r="BI402">
        <f t="shared" si="1303"/>
        <v>5.1194755177970528</v>
      </c>
      <c r="BJ402">
        <f t="shared" si="1304"/>
        <v>1.0686238801498265</v>
      </c>
      <c r="BK402">
        <f t="shared" si="1305"/>
        <v>46.719752203199796</v>
      </c>
      <c r="BL402">
        <f t="shared" si="1306"/>
        <v>51.538332397310171</v>
      </c>
      <c r="BM402">
        <f t="shared" si="1307"/>
        <v>-7.6828524437351463E-3</v>
      </c>
      <c r="BN402">
        <v>1.0686238801498265</v>
      </c>
      <c r="BO402">
        <v>46.719752203199796</v>
      </c>
      <c r="BP402">
        <v>51.538332397310171</v>
      </c>
      <c r="BQ402">
        <v>-7.6828524437351463E-3</v>
      </c>
    </row>
    <row r="403" spans="1:69" ht="15" customHeight="1" x14ac:dyDescent="0.3">
      <c r="A403" t="str">
        <f t="array" ref="A403">INDEX(MtrxNb!A$2:C$145,MATCH(1,(MtrxNb!B$2:B$145=D403)*(MtrxNb!C$2:C$145=F403),0),1)</f>
        <v>M37</v>
      </c>
      <c r="B403" s="1">
        <v>41612</v>
      </c>
      <c r="C403">
        <v>62</v>
      </c>
      <c r="D403">
        <v>37</v>
      </c>
      <c r="E403">
        <v>21</v>
      </c>
      <c r="F403" t="s">
        <v>10</v>
      </c>
      <c r="H403">
        <v>4</v>
      </c>
      <c r="I403" s="7">
        <v>49</v>
      </c>
      <c r="J403" s="7" t="s">
        <v>631</v>
      </c>
      <c r="K403" s="7">
        <v>8353.5000002346933</v>
      </c>
      <c r="L403" s="7">
        <v>0</v>
      </c>
      <c r="M403">
        <v>150</v>
      </c>
      <c r="N403">
        <f t="shared" si="1281"/>
        <v>6.3851181834453001</v>
      </c>
      <c r="O403">
        <f t="shared" si="1282"/>
        <v>0.29393094609693826</v>
      </c>
      <c r="P403">
        <f t="shared" si="1283"/>
        <v>101.60810298565296</v>
      </c>
      <c r="Q403">
        <f t="shared" si="1284"/>
        <v>7.2143381151169512</v>
      </c>
      <c r="R403">
        <f t="shared" si="1285"/>
        <v>2.3969609251566588</v>
      </c>
      <c r="S403">
        <f>(Y403+AY403*L403)</f>
        <v>30.453701019287109</v>
      </c>
      <c r="T403" s="7">
        <f t="shared" si="1286"/>
        <v>4.1999999999999993</v>
      </c>
      <c r="U403">
        <f t="shared" si="1287"/>
        <v>1.8152174532413485</v>
      </c>
      <c r="V403" s="7">
        <v>1</v>
      </c>
      <c r="W403">
        <f t="shared" si="1288"/>
        <v>3.6304349064826971</v>
      </c>
      <c r="X403" s="7">
        <v>27.312932968139648</v>
      </c>
      <c r="Y403" s="7">
        <v>30.453701019287109</v>
      </c>
      <c r="Z403" s="7">
        <v>25.871953964233398</v>
      </c>
      <c r="AA403" s="7">
        <v>150.16171264648437</v>
      </c>
      <c r="AB403" s="7">
        <v>143.93022155761719</v>
      </c>
      <c r="AC403" s="7">
        <v>15.199304580688477</v>
      </c>
      <c r="AD403" s="7">
        <v>21.127290725708008</v>
      </c>
      <c r="AE403" s="7">
        <v>39.001129150390625</v>
      </c>
      <c r="AF403" s="7">
        <v>54.204673767089844</v>
      </c>
      <c r="AG403" s="7">
        <v>500.33953857421875</v>
      </c>
      <c r="AH403" s="7">
        <v>1798.65966796875</v>
      </c>
      <c r="AI403" s="7">
        <v>2173.972900390625</v>
      </c>
      <c r="AJ403" s="7">
        <v>93.5181884765625</v>
      </c>
      <c r="AK403" s="7">
        <v>1.8383879661560059</v>
      </c>
      <c r="AL403" s="7">
        <v>4.0603868663311005E-2</v>
      </c>
      <c r="AM403" s="7">
        <v>1</v>
      </c>
      <c r="AN403" s="7">
        <v>-0.21956524252891541</v>
      </c>
      <c r="AO403" s="7">
        <v>2.737391471862793</v>
      </c>
      <c r="AP403" s="7">
        <v>1</v>
      </c>
      <c r="AQ403" s="7">
        <v>0</v>
      </c>
      <c r="AR403" s="7">
        <v>0.15999999642372131</v>
      </c>
      <c r="AS403" s="7">
        <v>111115</v>
      </c>
      <c r="AT403">
        <f t="shared" si="1289"/>
        <v>1.1912846156529018</v>
      </c>
      <c r="AU403">
        <f t="shared" si="1290"/>
        <v>7.2143381151169514E-3</v>
      </c>
      <c r="AV403">
        <f t="shared" si="1291"/>
        <v>303.60370101928709</v>
      </c>
      <c r="AW403">
        <f t="shared" si="1292"/>
        <v>300.46293296813963</v>
      </c>
      <c r="AX403">
        <f t="shared" si="1293"/>
        <v>287.78554044249177</v>
      </c>
      <c r="AY403">
        <f t="shared" si="1294"/>
        <v>-0.64215365066446284</v>
      </c>
      <c r="AZ403">
        <f t="shared" si="1295"/>
        <v>4.3727468812425512</v>
      </c>
      <c r="BA403">
        <f t="shared" si="1296"/>
        <v>46.758250480209504</v>
      </c>
      <c r="BB403">
        <f t="shared" si="1297"/>
        <v>25.630959754501497</v>
      </c>
      <c r="BC403">
        <f>IF(L403,Y403,(X403+Y403)/2)</f>
        <v>28.883316993713379</v>
      </c>
      <c r="BD403">
        <f t="shared" si="1298"/>
        <v>3.9946978901007832</v>
      </c>
      <c r="BE403">
        <f t="shared" si="1299"/>
        <v>0.27191582204405462</v>
      </c>
      <c r="BF403">
        <f t="shared" si="1300"/>
        <v>1.9757859560858924</v>
      </c>
      <c r="BG403">
        <f t="shared" si="1301"/>
        <v>2.0189119340148909</v>
      </c>
      <c r="BH403">
        <f t="shared" si="1302"/>
        <v>0.17179708094762058</v>
      </c>
      <c r="BI403">
        <f t="shared" si="1303"/>
        <v>9.5022057257582677</v>
      </c>
      <c r="BJ403">
        <f t="shared" si="1304"/>
        <v>0.70595391215303505</v>
      </c>
      <c r="BK403">
        <f t="shared" si="1305"/>
        <v>47.508023355571027</v>
      </c>
      <c r="BL403">
        <f t="shared" si="1306"/>
        <v>141.55587529616542</v>
      </c>
      <c r="BM403">
        <f t="shared" si="1307"/>
        <v>2.1429300843397614E-2</v>
      </c>
      <c r="BN403">
        <v>0.70595391215303505</v>
      </c>
      <c r="BO403">
        <v>47.508023355571027</v>
      </c>
      <c r="BP403">
        <v>141.55587529616542</v>
      </c>
      <c r="BQ403">
        <v>2.1429300843397614E-2</v>
      </c>
    </row>
    <row r="404" spans="1:69" ht="15" customHeight="1" x14ac:dyDescent="0.3">
      <c r="A404" t="str">
        <f t="array" ref="A404">INDEX(MtrxNb!A$2:C$145,MATCH(1,(MtrxNb!B$2:B$145=D404)*(MtrxNb!C$2:C$145=F404),0),1)</f>
        <v>M37</v>
      </c>
      <c r="B404" s="1">
        <v>41612</v>
      </c>
      <c r="C404">
        <v>62</v>
      </c>
      <c r="D404">
        <v>37</v>
      </c>
      <c r="E404">
        <v>21</v>
      </c>
      <c r="F404" t="s">
        <v>10</v>
      </c>
      <c r="H404">
        <v>4</v>
      </c>
      <c r="I404" s="7">
        <v>50</v>
      </c>
      <c r="J404" s="7" t="s">
        <v>632</v>
      </c>
      <c r="K404" s="7">
        <v>8514.0000002235174</v>
      </c>
      <c r="L404" s="7">
        <v>0</v>
      </c>
      <c r="M404">
        <v>250</v>
      </c>
      <c r="N404">
        <f t="shared" si="1281"/>
        <v>14.347976486785742</v>
      </c>
      <c r="O404">
        <f t="shared" si="1282"/>
        <v>0.32009000082137024</v>
      </c>
      <c r="P404">
        <f t="shared" si="1283"/>
        <v>151.23520312945121</v>
      </c>
      <c r="Q404">
        <f t="shared" si="1284"/>
        <v>7.9537578838383105</v>
      </c>
      <c r="R404">
        <f t="shared" si="1285"/>
        <v>2.4409990136487227</v>
      </c>
      <c r="S404">
        <f>(Y404+AY404*L404)</f>
        <v>30.808897018432617</v>
      </c>
      <c r="T404" s="7">
        <f t="shared" si="1286"/>
        <v>4.1999999999999993</v>
      </c>
      <c r="U404">
        <f t="shared" si="1287"/>
        <v>1.8152174532413485</v>
      </c>
      <c r="V404" s="7">
        <v>1</v>
      </c>
      <c r="W404">
        <f t="shared" si="1288"/>
        <v>3.6304349064826971</v>
      </c>
      <c r="X404" s="7">
        <v>27.774709701538086</v>
      </c>
      <c r="Y404" s="7">
        <v>30.808897018432617</v>
      </c>
      <c r="Z404" s="7">
        <v>26.277040481567383</v>
      </c>
      <c r="AA404" s="7">
        <v>250.28543090820313</v>
      </c>
      <c r="AB404" s="7">
        <v>236.66241455078125</v>
      </c>
      <c r="AC404" s="7">
        <v>15.084019660949707</v>
      </c>
      <c r="AD404" s="7">
        <v>21.615741729736328</v>
      </c>
      <c r="AE404" s="7">
        <v>37.664127349853516</v>
      </c>
      <c r="AF404" s="7">
        <v>53.969680786132812</v>
      </c>
      <c r="AG404" s="7">
        <v>500.38400268554687</v>
      </c>
      <c r="AH404" s="7">
        <v>1799.240478515625</v>
      </c>
      <c r="AI404" s="7">
        <v>2139.887451171875</v>
      </c>
      <c r="AJ404" s="7">
        <v>93.517723083496094</v>
      </c>
      <c r="AK404" s="7">
        <v>1.2868437767028809</v>
      </c>
      <c r="AL404" s="7">
        <v>3.9072267711162567E-2</v>
      </c>
      <c r="AM404" s="7">
        <v>0.75</v>
      </c>
      <c r="AN404" s="7">
        <v>-0.21956524252891541</v>
      </c>
      <c r="AO404" s="7">
        <v>2.737391471862793</v>
      </c>
      <c r="AP404" s="7">
        <v>1</v>
      </c>
      <c r="AQ404" s="7">
        <v>0</v>
      </c>
      <c r="AR404" s="7">
        <v>0.15999999642372131</v>
      </c>
      <c r="AS404" s="7">
        <v>111115</v>
      </c>
      <c r="AT404">
        <f t="shared" si="1289"/>
        <v>1.1913904825846355</v>
      </c>
      <c r="AU404">
        <f t="shared" si="1290"/>
        <v>7.9537578838383104E-3</v>
      </c>
      <c r="AV404">
        <f t="shared" si="1291"/>
        <v>303.95889701843259</v>
      </c>
      <c r="AW404">
        <f t="shared" si="1292"/>
        <v>300.92470970153806</v>
      </c>
      <c r="AX404">
        <f t="shared" si="1293"/>
        <v>287.87847012791462</v>
      </c>
      <c r="AY404">
        <f t="shared" si="1294"/>
        <v>-0.93976267180370476</v>
      </c>
      <c r="AZ404">
        <f t="shared" si="1295"/>
        <v>4.4624539629745756</v>
      </c>
      <c r="BA404">
        <f t="shared" si="1296"/>
        <v>47.717735375040427</v>
      </c>
      <c r="BB404">
        <f t="shared" si="1297"/>
        <v>26.101993645304098</v>
      </c>
      <c r="BC404">
        <f>IF(L404,Y404,(X404+Y404)/2)</f>
        <v>29.291803359985352</v>
      </c>
      <c r="BD404">
        <f t="shared" si="1298"/>
        <v>4.0901837957035845</v>
      </c>
      <c r="BE404">
        <f t="shared" si="1299"/>
        <v>0.29415481219962725</v>
      </c>
      <c r="BF404">
        <f t="shared" si="1300"/>
        <v>2.0214549493258529</v>
      </c>
      <c r="BG404">
        <f t="shared" si="1301"/>
        <v>2.0687288463777316</v>
      </c>
      <c r="BH404">
        <f t="shared" si="1302"/>
        <v>0.18601330992516971</v>
      </c>
      <c r="BI404">
        <f t="shared" si="1303"/>
        <v>14.143171846736301</v>
      </c>
      <c r="BJ404">
        <f t="shared" si="1304"/>
        <v>0.63903346636818958</v>
      </c>
      <c r="BK404">
        <f t="shared" si="1305"/>
        <v>47.926060434398032</v>
      </c>
      <c r="BL404">
        <f t="shared" si="1306"/>
        <v>231.32702946439034</v>
      </c>
      <c r="BM404">
        <f t="shared" si="1307"/>
        <v>2.9725968029294586E-2</v>
      </c>
      <c r="BN404">
        <v>0.63903346636818958</v>
      </c>
      <c r="BO404">
        <v>47.926060434398032</v>
      </c>
      <c r="BP404">
        <v>231.32702946439034</v>
      </c>
      <c r="BQ404">
        <v>2.9725968029294586E-2</v>
      </c>
    </row>
    <row r="405" spans="1:69" ht="15" customHeight="1" x14ac:dyDescent="0.3">
      <c r="A405" t="str">
        <f t="array" ref="A405">INDEX(MtrxNb!A$2:C$145,MATCH(1,(MtrxNb!B$2:B$145=D405)*(MtrxNb!C$2:C$145=F405),0),1)</f>
        <v>M37</v>
      </c>
      <c r="B405" s="1">
        <v>41612</v>
      </c>
      <c r="C405">
        <v>62</v>
      </c>
      <c r="D405">
        <v>37</v>
      </c>
      <c r="E405">
        <v>21</v>
      </c>
      <c r="F405" t="s">
        <v>10</v>
      </c>
      <c r="H405">
        <v>4</v>
      </c>
      <c r="I405" s="7">
        <v>51</v>
      </c>
      <c r="J405" s="7" t="s">
        <v>633</v>
      </c>
      <c r="K405" s="7">
        <v>8674.0000002235174</v>
      </c>
      <c r="L405" s="7">
        <v>0</v>
      </c>
      <c r="M405">
        <v>400</v>
      </c>
      <c r="N405">
        <f t="shared" si="1281"/>
        <v>25.142130707280707</v>
      </c>
      <c r="O405">
        <f t="shared" si="1282"/>
        <v>0.33523003833635956</v>
      </c>
      <c r="P405">
        <f t="shared" si="1283"/>
        <v>233.90514919634967</v>
      </c>
      <c r="Q405">
        <f t="shared" si="1284"/>
        <v>8.2709086166374384</v>
      </c>
      <c r="R405">
        <f t="shared" si="1285"/>
        <v>2.4327510851218541</v>
      </c>
      <c r="S405">
        <f>(Y405+AY405*L405)</f>
        <v>30.850008010864258</v>
      </c>
      <c r="T405" s="7">
        <f t="shared" si="1286"/>
        <v>4.1999999999999993</v>
      </c>
      <c r="U405">
        <f t="shared" si="1287"/>
        <v>1.8152174532413485</v>
      </c>
      <c r="V405" s="7">
        <v>1</v>
      </c>
      <c r="W405">
        <f t="shared" si="1288"/>
        <v>3.6304349064826971</v>
      </c>
      <c r="X405" s="7">
        <v>27.902736663818359</v>
      </c>
      <c r="Y405" s="7">
        <v>30.850008010864258</v>
      </c>
      <c r="Z405" s="7">
        <v>26.412002563476563</v>
      </c>
      <c r="AA405" s="7">
        <v>400.1075439453125</v>
      </c>
      <c r="AB405" s="7">
        <v>376.39068603515625</v>
      </c>
      <c r="AC405" s="7">
        <v>15.023666381835937</v>
      </c>
      <c r="AD405" s="7">
        <v>21.814651489257813</v>
      </c>
      <c r="AE405" s="7">
        <v>37.237838745117187</v>
      </c>
      <c r="AF405" s="7">
        <v>54.06640625</v>
      </c>
      <c r="AG405" s="7">
        <v>500.36956787109375</v>
      </c>
      <c r="AH405" s="7">
        <v>1800.767578125</v>
      </c>
      <c r="AI405" s="7">
        <v>2133.137451171875</v>
      </c>
      <c r="AJ405" s="7">
        <v>93.523773193359375</v>
      </c>
      <c r="AK405" s="7">
        <v>0.43348073959350586</v>
      </c>
      <c r="AL405" s="7">
        <v>1.5968553721904755E-2</v>
      </c>
      <c r="AM405" s="7">
        <v>0.75</v>
      </c>
      <c r="AN405" s="7">
        <v>-0.21956524252891541</v>
      </c>
      <c r="AO405" s="7">
        <v>2.737391471862793</v>
      </c>
      <c r="AP405" s="7">
        <v>1</v>
      </c>
      <c r="AQ405" s="7">
        <v>0</v>
      </c>
      <c r="AR405" s="7">
        <v>0.15999999642372131</v>
      </c>
      <c r="AS405" s="7">
        <v>111115</v>
      </c>
      <c r="AT405">
        <f t="shared" si="1289"/>
        <v>1.1913561139787947</v>
      </c>
      <c r="AU405">
        <f t="shared" si="1290"/>
        <v>8.2709086166374377E-3</v>
      </c>
      <c r="AV405">
        <f t="shared" si="1291"/>
        <v>304.00000801086424</v>
      </c>
      <c r="AW405">
        <f t="shared" si="1292"/>
        <v>301.05273666381834</v>
      </c>
      <c r="AX405">
        <f t="shared" si="1293"/>
        <v>288.12280605995329</v>
      </c>
      <c r="AY405">
        <f t="shared" si="1294"/>
        <v>-1.0605369653363927</v>
      </c>
      <c r="AZ405">
        <f t="shared" si="1295"/>
        <v>4.472939603295381</v>
      </c>
      <c r="BA405">
        <f t="shared" si="1296"/>
        <v>47.826765864628101</v>
      </c>
      <c r="BB405">
        <f t="shared" si="1297"/>
        <v>26.012114375370288</v>
      </c>
      <c r="BC405">
        <f>IF(L405,Y405,(X405+Y405)/2)</f>
        <v>29.376372337341309</v>
      </c>
      <c r="BD405">
        <f t="shared" si="1298"/>
        <v>4.1101989889052701</v>
      </c>
      <c r="BE405">
        <f t="shared" si="1299"/>
        <v>0.30689199662917632</v>
      </c>
      <c r="BF405">
        <f t="shared" si="1300"/>
        <v>2.0401885181735269</v>
      </c>
      <c r="BG405">
        <f t="shared" si="1301"/>
        <v>2.0700104707317433</v>
      </c>
      <c r="BH405">
        <f t="shared" si="1302"/>
        <v>0.19416694397366266</v>
      </c>
      <c r="BI405">
        <f t="shared" si="1303"/>
        <v>21.875692122198291</v>
      </c>
      <c r="BJ405">
        <f t="shared" si="1304"/>
        <v>0.62144244763405776</v>
      </c>
      <c r="BK405">
        <f t="shared" si="1305"/>
        <v>48.413117704160527</v>
      </c>
      <c r="BL405">
        <f t="shared" si="1306"/>
        <v>367.04142697139491</v>
      </c>
      <c r="BM405">
        <f t="shared" si="1307"/>
        <v>3.3162712539253285E-2</v>
      </c>
      <c r="BN405">
        <v>0.62144244763405776</v>
      </c>
      <c r="BO405">
        <v>48.413117704160527</v>
      </c>
      <c r="BP405">
        <v>367.04142697139491</v>
      </c>
      <c r="BQ405">
        <v>3.3162712539253285E-2</v>
      </c>
    </row>
    <row r="406" spans="1:69" ht="15" customHeight="1" x14ac:dyDescent="0.3">
      <c r="A406" t="str">
        <f t="array" ref="A406">INDEX(MtrxNb!A$2:C$145,MATCH(1,(MtrxNb!B$2:B$145=D406)*(MtrxNb!C$2:C$145=F406),0),1)</f>
        <v>M37</v>
      </c>
      <c r="B406" s="1">
        <v>41612</v>
      </c>
      <c r="C406">
        <v>62</v>
      </c>
      <c r="D406">
        <v>37</v>
      </c>
      <c r="E406">
        <v>21</v>
      </c>
      <c r="F406" t="s">
        <v>10</v>
      </c>
      <c r="H406">
        <v>4</v>
      </c>
      <c r="I406" s="7">
        <v>52</v>
      </c>
      <c r="J406" s="7" t="s">
        <v>634</v>
      </c>
      <c r="K406" s="7">
        <v>8832.5000002346933</v>
      </c>
      <c r="L406" s="7">
        <v>0</v>
      </c>
      <c r="M406">
        <v>600</v>
      </c>
      <c r="N406">
        <f t="shared" si="1281"/>
        <v>36.377481130875921</v>
      </c>
      <c r="O406">
        <f t="shared" si="1282"/>
        <v>0.33146090190797978</v>
      </c>
      <c r="P406">
        <f t="shared" si="1283"/>
        <v>355.93336032243809</v>
      </c>
      <c r="Q406">
        <f t="shared" si="1284"/>
        <v>8.2137548798719617</v>
      </c>
      <c r="R406">
        <f t="shared" si="1285"/>
        <v>2.4409281716497562</v>
      </c>
      <c r="S406">
        <f>(Y406+AY406*L406)</f>
        <v>30.82673454284668</v>
      </c>
      <c r="T406" s="7">
        <f t="shared" si="1286"/>
        <v>4.1999999999999993</v>
      </c>
      <c r="U406">
        <f t="shared" si="1287"/>
        <v>1.8152174532413485</v>
      </c>
      <c r="V406" s="7">
        <v>1</v>
      </c>
      <c r="W406">
        <f t="shared" si="1288"/>
        <v>3.6304349064826971</v>
      </c>
      <c r="X406" s="7">
        <v>27.885625839233398</v>
      </c>
      <c r="Y406" s="7">
        <v>30.82673454284668</v>
      </c>
      <c r="Z406" s="7">
        <v>26.405723571777344</v>
      </c>
      <c r="AA406" s="7">
        <v>599.37164306640625</v>
      </c>
      <c r="AB406" s="7">
        <v>564.94219970703125</v>
      </c>
      <c r="AC406" s="7">
        <v>14.922366142272949</v>
      </c>
      <c r="AD406" s="7">
        <v>21.667430877685547</v>
      </c>
      <c r="AE406" s="7">
        <v>37.017578125</v>
      </c>
      <c r="AF406" s="7">
        <v>53.751590728759766</v>
      </c>
      <c r="AG406" s="7">
        <v>500.37017822265625</v>
      </c>
      <c r="AH406" s="7">
        <v>1799.8406982421875</v>
      </c>
      <c r="AI406" s="7">
        <v>2101.605224609375</v>
      </c>
      <c r="AJ406" s="7">
        <v>93.50775146484375</v>
      </c>
      <c r="AK406" s="7">
        <v>-0.77165842056274414</v>
      </c>
      <c r="AL406" s="7">
        <v>-2.3032911121845245E-2</v>
      </c>
      <c r="AM406" s="7">
        <v>1</v>
      </c>
      <c r="AN406" s="7">
        <v>-0.21956524252891541</v>
      </c>
      <c r="AO406" s="7">
        <v>2.737391471862793</v>
      </c>
      <c r="AP406" s="7">
        <v>1</v>
      </c>
      <c r="AQ406" s="7">
        <v>0</v>
      </c>
      <c r="AR406" s="7">
        <v>0.15999999642372131</v>
      </c>
      <c r="AS406" s="7">
        <v>111115</v>
      </c>
      <c r="AT406">
        <f t="shared" si="1289"/>
        <v>1.1913575671968006</v>
      </c>
      <c r="AU406">
        <f t="shared" si="1290"/>
        <v>8.2137548798719619E-3</v>
      </c>
      <c r="AV406">
        <f t="shared" si="1291"/>
        <v>303.97673454284666</v>
      </c>
      <c r="AW406">
        <f t="shared" si="1292"/>
        <v>301.03562583923338</v>
      </c>
      <c r="AX406">
        <f t="shared" si="1293"/>
        <v>287.97450528201807</v>
      </c>
      <c r="AY406">
        <f t="shared" si="1294"/>
        <v>-1.0372954709869657</v>
      </c>
      <c r="AZ406">
        <f t="shared" si="1295"/>
        <v>4.4670009130420576</v>
      </c>
      <c r="BA406">
        <f t="shared" si="1296"/>
        <v>47.771450420573132</v>
      </c>
      <c r="BB406">
        <f t="shared" si="1297"/>
        <v>26.104019542887585</v>
      </c>
      <c r="BC406">
        <f>IF(L406,Y406,(X406+Y406)/2)</f>
        <v>29.356180191040039</v>
      </c>
      <c r="BD406">
        <f t="shared" si="1298"/>
        <v>4.105412309664402</v>
      </c>
      <c r="BE406">
        <f t="shared" si="1299"/>
        <v>0.30373015511222312</v>
      </c>
      <c r="BF406">
        <f t="shared" si="1300"/>
        <v>2.0260727413923014</v>
      </c>
      <c r="BG406">
        <f t="shared" si="1301"/>
        <v>2.0793395682721005</v>
      </c>
      <c r="BH406">
        <f t="shared" si="1302"/>
        <v>0.19214213289540746</v>
      </c>
      <c r="BI406">
        <f t="shared" si="1303"/>
        <v>33.282528195077219</v>
      </c>
      <c r="BJ406">
        <f t="shared" si="1304"/>
        <v>0.63003500270827473</v>
      </c>
      <c r="BK406">
        <f t="shared" si="1305"/>
        <v>48.127043288622119</v>
      </c>
      <c r="BL406">
        <f t="shared" si="1306"/>
        <v>551.41500508938645</v>
      </c>
      <c r="BM406">
        <f t="shared" si="1307"/>
        <v>3.1749963148588932E-2</v>
      </c>
      <c r="BN406">
        <v>0.63003500270827473</v>
      </c>
      <c r="BO406">
        <v>48.127043288622119</v>
      </c>
      <c r="BP406">
        <v>551.41500508938645</v>
      </c>
      <c r="BQ406">
        <v>3.1749963148588932E-2</v>
      </c>
    </row>
    <row r="407" spans="1:69" ht="15" customHeight="1" x14ac:dyDescent="0.3">
      <c r="A407" t="str">
        <f t="array" ref="A407">INDEX(MtrxNb!A$2:C$145,MATCH(1,(MtrxNb!B$2:B$145=D407)*(MtrxNb!C$2:C$145=F407),0),1)</f>
        <v>M37</v>
      </c>
      <c r="B407" s="1">
        <v>41612</v>
      </c>
      <c r="C407">
        <v>62</v>
      </c>
      <c r="D407">
        <v>37</v>
      </c>
      <c r="E407">
        <v>21</v>
      </c>
      <c r="F407" t="s">
        <v>10</v>
      </c>
      <c r="H407">
        <v>4</v>
      </c>
      <c r="I407" s="7">
        <v>53</v>
      </c>
      <c r="J407" s="7" t="s">
        <v>635</v>
      </c>
      <c r="K407" s="7">
        <v>8993.0000002235174</v>
      </c>
      <c r="L407" s="7">
        <v>0</v>
      </c>
      <c r="M407">
        <v>800</v>
      </c>
      <c r="N407">
        <f t="shared" si="1281"/>
        <v>43.786974929174512</v>
      </c>
      <c r="O407">
        <f t="shared" si="1282"/>
        <v>0.28224775860293833</v>
      </c>
      <c r="P407">
        <f t="shared" si="1283"/>
        <v>465.43622154422394</v>
      </c>
      <c r="Q407">
        <f t="shared" si="1284"/>
        <v>7.5278000523042792</v>
      </c>
      <c r="R407">
        <f t="shared" si="1285"/>
        <v>2.5941495999581061</v>
      </c>
      <c r="S407">
        <f>(Y407+AY407*L407)</f>
        <v>31.174594879150391</v>
      </c>
      <c r="T407" s="7">
        <f t="shared" si="1286"/>
        <v>4.1999999999999993</v>
      </c>
      <c r="U407">
        <f t="shared" si="1287"/>
        <v>1.8152174532413485</v>
      </c>
      <c r="V407" s="7">
        <v>1</v>
      </c>
      <c r="W407">
        <f t="shared" si="1288"/>
        <v>3.6304349064826971</v>
      </c>
      <c r="X407" s="7">
        <v>27.960746765136719</v>
      </c>
      <c r="Y407" s="7">
        <v>31.174594879150391</v>
      </c>
      <c r="Z407" s="7">
        <v>26.47355842590332</v>
      </c>
      <c r="AA407" s="7">
        <v>799.56689453125</v>
      </c>
      <c r="AB407" s="7">
        <v>758.0208740234375</v>
      </c>
      <c r="AC407" s="7">
        <v>14.799248695373535</v>
      </c>
      <c r="AD407" s="7">
        <v>20.985691070556641</v>
      </c>
      <c r="AE407" s="7">
        <v>36.552589416503906</v>
      </c>
      <c r="AF407" s="7">
        <v>51.838691711425781</v>
      </c>
      <c r="AG407" s="7">
        <v>500.34024047851562</v>
      </c>
      <c r="AH407" s="7">
        <v>1800.1572265625</v>
      </c>
      <c r="AI407" s="7">
        <v>2130.23486328125</v>
      </c>
      <c r="AJ407" s="7">
        <v>93.508216857910156</v>
      </c>
      <c r="AK407" s="7">
        <v>-3.1541047096252441</v>
      </c>
      <c r="AL407" s="7">
        <v>-3.3906705677509308E-2</v>
      </c>
      <c r="AM407" s="7">
        <v>1</v>
      </c>
      <c r="AN407" s="7">
        <v>-0.21956524252891541</v>
      </c>
      <c r="AO407" s="7">
        <v>2.737391471862793</v>
      </c>
      <c r="AP407" s="7">
        <v>1</v>
      </c>
      <c r="AQ407" s="7">
        <v>0</v>
      </c>
      <c r="AR407" s="7">
        <v>0.15999999642372131</v>
      </c>
      <c r="AS407" s="7">
        <v>111115</v>
      </c>
      <c r="AT407">
        <f t="shared" si="1289"/>
        <v>1.1912862868536087</v>
      </c>
      <c r="AU407">
        <f t="shared" si="1290"/>
        <v>7.5278000523042793E-3</v>
      </c>
      <c r="AV407">
        <f t="shared" si="1291"/>
        <v>304.32459487915037</v>
      </c>
      <c r="AW407">
        <f t="shared" si="1292"/>
        <v>301.1107467651367</v>
      </c>
      <c r="AX407">
        <f t="shared" si="1293"/>
        <v>288.02514981213608</v>
      </c>
      <c r="AY407">
        <f t="shared" si="1294"/>
        <v>-0.78114694648732708</v>
      </c>
      <c r="AZ407">
        <f t="shared" si="1295"/>
        <v>4.5564841514968251</v>
      </c>
      <c r="BA407">
        <f t="shared" si="1296"/>
        <v>48.728168546092611</v>
      </c>
      <c r="BB407">
        <f t="shared" si="1297"/>
        <v>27.742477475535971</v>
      </c>
      <c r="BC407">
        <f>IF(L407,Y407,(X407+Y407)/2)</f>
        <v>29.567670822143555</v>
      </c>
      <c r="BD407">
        <f t="shared" si="1298"/>
        <v>4.155789482065452</v>
      </c>
      <c r="BE407">
        <f t="shared" si="1299"/>
        <v>0.26188735525429646</v>
      </c>
      <c r="BF407">
        <f t="shared" si="1300"/>
        <v>1.9623345515387192</v>
      </c>
      <c r="BG407">
        <f t="shared" si="1301"/>
        <v>2.193454930526733</v>
      </c>
      <c r="BH407">
        <f t="shared" si="1302"/>
        <v>0.16539468052452147</v>
      </c>
      <c r="BI407">
        <f t="shared" si="1303"/>
        <v>43.522111137683609</v>
      </c>
      <c r="BJ407">
        <f t="shared" si="1304"/>
        <v>0.61401504561975029</v>
      </c>
      <c r="BK407">
        <f t="shared" si="1305"/>
        <v>45.265962586207245</v>
      </c>
      <c r="BL407">
        <f t="shared" si="1306"/>
        <v>741.73841264427017</v>
      </c>
      <c r="BM407">
        <f t="shared" si="1307"/>
        <v>2.6721813716526273E-2</v>
      </c>
      <c r="BN407">
        <v>0.61401504561975029</v>
      </c>
      <c r="BO407">
        <v>45.265962586207245</v>
      </c>
      <c r="BP407">
        <v>741.73841264427017</v>
      </c>
      <c r="BQ407">
        <v>2.6721813716526273E-2</v>
      </c>
    </row>
    <row r="408" spans="1:69" ht="15" hidden="1" customHeight="1" x14ac:dyDescent="0.3">
      <c r="A408" t="str">
        <f t="array" ref="A408">INDEX(MtrxNb!A$2:C$145,MATCH(1,(MtrxNb!B$2:B$145=D408)*(MtrxNb!C$2:C$145=F408),0),1)</f>
        <v>M37</v>
      </c>
      <c r="B408" s="1">
        <v>41612</v>
      </c>
      <c r="C408">
        <v>62</v>
      </c>
      <c r="D408">
        <v>37</v>
      </c>
      <c r="E408">
        <v>21</v>
      </c>
      <c r="F408" t="s">
        <v>10</v>
      </c>
      <c r="H408">
        <v>4</v>
      </c>
      <c r="I408" s="7">
        <v>54</v>
      </c>
      <c r="J408" s="7" t="s">
        <v>636</v>
      </c>
      <c r="K408" s="7">
        <v>9152.5000002123415</v>
      </c>
      <c r="L408" s="7">
        <v>0</v>
      </c>
      <c r="M408" t="s">
        <v>240</v>
      </c>
      <c r="N408">
        <f t="shared" si="1281"/>
        <v>21.704271453654201</v>
      </c>
      <c r="O408">
        <f t="shared" si="1282"/>
        <v>0.25232682019013991</v>
      </c>
      <c r="P408">
        <f t="shared" si="1283"/>
        <v>219.51028918966389</v>
      </c>
      <c r="Q408">
        <f t="shared" si="1284"/>
        <v>7.0541390832076623</v>
      </c>
      <c r="R408">
        <f t="shared" si="1285"/>
        <v>2.6980094154740044</v>
      </c>
      <c r="S408">
        <f>(Y408+AY408*L408)</f>
        <v>31.399564743041992</v>
      </c>
      <c r="T408" s="7">
        <f t="shared" si="1286"/>
        <v>4.1999999999999993</v>
      </c>
      <c r="U408">
        <f t="shared" si="1287"/>
        <v>1.8152174532413485</v>
      </c>
      <c r="V408" s="7">
        <v>1</v>
      </c>
      <c r="W408">
        <f t="shared" si="1288"/>
        <v>3.6304349064826971</v>
      </c>
      <c r="X408" s="7">
        <v>28.013383865356445</v>
      </c>
      <c r="Y408" s="7">
        <v>31.399564743041992</v>
      </c>
      <c r="Z408" s="7">
        <v>26.536426544189453</v>
      </c>
      <c r="AA408" s="7">
        <v>399.9873046875</v>
      </c>
      <c r="AB408" s="7">
        <v>379.5218505859375</v>
      </c>
      <c r="AC408" s="7">
        <v>14.70427417755127</v>
      </c>
      <c r="AD408" s="7">
        <v>20.504009246826172</v>
      </c>
      <c r="AE408" s="7">
        <v>36.201602935791016</v>
      </c>
      <c r="AF408" s="7">
        <v>50.479080200195313</v>
      </c>
      <c r="AG408" s="7">
        <v>500.36602783203125</v>
      </c>
      <c r="AH408" s="7">
        <v>1799.282958984375</v>
      </c>
      <c r="AI408" s="7">
        <v>2134.020263671875</v>
      </c>
      <c r="AJ408" s="7">
        <v>93.502372741699219</v>
      </c>
      <c r="AK408" s="7">
        <v>0.82453298568725586</v>
      </c>
      <c r="AL408" s="7">
        <v>6.4299032092094421E-3</v>
      </c>
      <c r="AM408" s="7">
        <v>1</v>
      </c>
      <c r="AN408" s="7">
        <v>-0.21956524252891541</v>
      </c>
      <c r="AO408" s="7">
        <v>2.737391471862793</v>
      </c>
      <c r="AP408" s="7">
        <v>1</v>
      </c>
      <c r="AQ408" s="7">
        <v>0</v>
      </c>
      <c r="AR408" s="7">
        <v>0.15999999642372131</v>
      </c>
      <c r="AS408" s="7">
        <v>111115</v>
      </c>
      <c r="AT408">
        <f t="shared" si="1289"/>
        <v>1.1913476853143601</v>
      </c>
      <c r="AU408">
        <f t="shared" si="1290"/>
        <v>7.0541390832076622E-3</v>
      </c>
      <c r="AV408">
        <f t="shared" si="1291"/>
        <v>304.54956474304197</v>
      </c>
      <c r="AW408">
        <f t="shared" si="1292"/>
        <v>301.16338386535642</v>
      </c>
      <c r="AX408">
        <f t="shared" si="1293"/>
        <v>287.8852670027627</v>
      </c>
      <c r="AY408">
        <f t="shared" si="1294"/>
        <v>-0.60429192299022216</v>
      </c>
      <c r="AZ408">
        <f t="shared" si="1295"/>
        <v>4.6151829307699925</v>
      </c>
      <c r="BA408">
        <f t="shared" si="1296"/>
        <v>49.358992669838003</v>
      </c>
      <c r="BB408">
        <f t="shared" si="1297"/>
        <v>28.854983423011831</v>
      </c>
      <c r="BC408">
        <f>IF(L408,Y408,(X408+Y408)/2)</f>
        <v>29.706474304199219</v>
      </c>
      <c r="BD408">
        <f t="shared" si="1298"/>
        <v>4.1891446680142108</v>
      </c>
      <c r="BE408">
        <f t="shared" si="1299"/>
        <v>0.23592900114554313</v>
      </c>
      <c r="BF408">
        <f t="shared" si="1300"/>
        <v>1.9171735152959881</v>
      </c>
      <c r="BG408">
        <f t="shared" si="1301"/>
        <v>2.2719711527182227</v>
      </c>
      <c r="BH408">
        <f t="shared" si="1302"/>
        <v>0.14884611624602995</v>
      </c>
      <c r="BI408">
        <f t="shared" si="1303"/>
        <v>20.524732880450141</v>
      </c>
      <c r="BJ408">
        <f t="shared" si="1304"/>
        <v>0.57838643243008436</v>
      </c>
      <c r="BK408">
        <f t="shared" si="1305"/>
        <v>43.361164518091421</v>
      </c>
      <c r="BL408">
        <f t="shared" si="1306"/>
        <v>371.4509810573</v>
      </c>
      <c r="BM408">
        <f t="shared" si="1307"/>
        <v>2.5336384428664021E-2</v>
      </c>
      <c r="BN408">
        <v>0.57838643243008436</v>
      </c>
      <c r="BO408">
        <v>43.361164518091421</v>
      </c>
      <c r="BP408">
        <v>371.4509810573</v>
      </c>
      <c r="BQ408">
        <v>2.5336384428664021E-2</v>
      </c>
    </row>
    <row r="409" spans="1:69" ht="15" hidden="1" customHeight="1" x14ac:dyDescent="0.3">
      <c r="A409" t="str">
        <f t="array" ref="A409">INDEX(MtrxNb!A$2:C$145,MATCH(1,(MtrxNb!B$2:B$145=D409)*(MtrxNb!C$2:C$145=F409),0),1)</f>
        <v>M97</v>
      </c>
      <c r="B409" s="1">
        <v>41612</v>
      </c>
      <c r="C409">
        <v>62</v>
      </c>
      <c r="D409">
        <v>37</v>
      </c>
      <c r="E409">
        <v>21</v>
      </c>
      <c r="F409" t="s">
        <v>11</v>
      </c>
      <c r="H409">
        <v>4</v>
      </c>
      <c r="I409" s="7" t="s">
        <v>229</v>
      </c>
      <c r="J409" s="7" t="s">
        <v>637</v>
      </c>
      <c r="M409">
        <f t="shared" ref="M409" si="1308">AA409</f>
        <v>0</v>
      </c>
      <c r="S409" s="8">
        <f>AVERAGE(S402:S408)</f>
        <v>30.796158381870814</v>
      </c>
      <c r="Y409" s="9">
        <f>AVERAGE(Y402:Y408)</f>
        <v>30.796158381870814</v>
      </c>
    </row>
    <row r="410" spans="1:69" ht="15" hidden="1" customHeight="1" x14ac:dyDescent="0.3">
      <c r="A410" t="str">
        <f t="array" ref="A410">INDEX(MtrxNb!A$2:C$145,MATCH(1,(MtrxNb!B$2:B$145=D410)*(MtrxNb!C$2:C$145=F410),0),1)</f>
        <v>M97</v>
      </c>
      <c r="B410" s="1">
        <v>41612</v>
      </c>
      <c r="C410">
        <v>62</v>
      </c>
      <c r="D410">
        <v>37</v>
      </c>
      <c r="E410">
        <v>21</v>
      </c>
      <c r="F410" t="s">
        <v>11</v>
      </c>
      <c r="H410">
        <v>4</v>
      </c>
      <c r="I410" s="7">
        <v>55</v>
      </c>
      <c r="J410" s="7" t="s">
        <v>638</v>
      </c>
      <c r="K410" s="7">
        <v>11168.000000223517</v>
      </c>
      <c r="L410" s="7">
        <v>0</v>
      </c>
      <c r="M410" t="s">
        <v>232</v>
      </c>
      <c r="N410">
        <f t="shared" ref="N410:N417" si="1309">(AA410-AB410*(1000-AC410)/(1000-AD410))*AT410</f>
        <v>24.490670820687736</v>
      </c>
      <c r="O410">
        <f t="shared" ref="O410:O417" si="1310">IF(BE410&lt;&gt;0,1/(1/BE410-1/W410),0)</f>
        <v>0.31415056508756134</v>
      </c>
      <c r="P410">
        <f t="shared" ref="P410:P417" si="1311">((BH410-AU410/2)*AB410-N410)/(BH410+AU410/2)</f>
        <v>228.68206285969038</v>
      </c>
      <c r="Q410">
        <f t="shared" ref="Q410:Q417" si="1312">AU410*1000</f>
        <v>9.3511630134531529</v>
      </c>
      <c r="R410">
        <f t="shared" ref="R410:R417" si="1313">(AZ410-BF410)</f>
        <v>2.9067965425365627</v>
      </c>
      <c r="S410">
        <f>(Y410+AY410*L410)</f>
        <v>31.926443099975586</v>
      </c>
      <c r="T410" s="7">
        <f t="shared" ref="T410:T417" si="1314">1.3*3</f>
        <v>3.9000000000000004</v>
      </c>
      <c r="U410">
        <f t="shared" ref="U410:U417" si="1315">(T410*AN410+AO410)</f>
        <v>1.8810870260000228</v>
      </c>
      <c r="V410" s="7">
        <v>1</v>
      </c>
      <c r="W410">
        <f t="shared" ref="W410:W417" si="1316">U410*(V410+1)*(V410+1)/(V410*V410+1)</f>
        <v>3.7621740520000455</v>
      </c>
      <c r="X410" s="7">
        <v>28.980274200439453</v>
      </c>
      <c r="Y410" s="7">
        <v>31.926443099975586</v>
      </c>
      <c r="Z410" s="7">
        <v>27.527036666870117</v>
      </c>
      <c r="AA410" s="7">
        <v>399.65264892578125</v>
      </c>
      <c r="AB410" s="7">
        <v>377.80889892578125</v>
      </c>
      <c r="AC410" s="7">
        <v>12.639601707458496</v>
      </c>
      <c r="AD410" s="7">
        <v>19.784402847290039</v>
      </c>
      <c r="AE410" s="7">
        <v>29.404048919677734</v>
      </c>
      <c r="AF410" s="7">
        <v>46.023212432861328</v>
      </c>
      <c r="AG410" s="7">
        <v>500.3359375</v>
      </c>
      <c r="AH410" s="7">
        <v>1801.3017578125</v>
      </c>
      <c r="AI410" s="7">
        <v>2007.3389892578125</v>
      </c>
      <c r="AJ410" s="7">
        <v>93.429267883300781</v>
      </c>
      <c r="AK410" s="7">
        <v>1.4853301048278809</v>
      </c>
      <c r="AL410" s="7">
        <v>-8.6934641003608704E-3</v>
      </c>
      <c r="AM410" s="7">
        <v>1</v>
      </c>
      <c r="AN410" s="7">
        <v>-0.21956524252891541</v>
      </c>
      <c r="AO410" s="7">
        <v>2.737391471862793</v>
      </c>
      <c r="AP410" s="7">
        <v>1</v>
      </c>
      <c r="AQ410" s="7">
        <v>0</v>
      </c>
      <c r="AR410" s="7">
        <v>0.15999999642372131</v>
      </c>
      <c r="AS410" s="7">
        <v>111115</v>
      </c>
      <c r="AT410">
        <f t="shared" ref="AT410:AT417" si="1317">AG410*0.000001/(T410*0.0001)</f>
        <v>1.2829126602564103</v>
      </c>
      <c r="AU410">
        <f t="shared" ref="AU410:AU417" si="1318">(AD410-AC410)/(1000-AD410)*AT410</f>
        <v>9.3511630134531527E-3</v>
      </c>
      <c r="AV410">
        <f t="shared" ref="AV410:AV417" si="1319">(Y410+273.15)</f>
        <v>305.07644309997556</v>
      </c>
      <c r="AW410">
        <f t="shared" ref="AW410:AW417" si="1320">(X410+273.15)</f>
        <v>302.13027420043943</v>
      </c>
      <c r="AX410">
        <f t="shared" ref="AX410:AX417" si="1321">(AH410*AP410+AI410*AQ410)*AR410</f>
        <v>288.20827480804292</v>
      </c>
      <c r="AY410">
        <f t="shared" ref="AY410:AY417" si="1322">((AX410+0.00000010773*(AW410^4-AV410^4))-AU410*44100)/(U410*51.4+0.00000043092*AV410^3)</f>
        <v>-1.4662332990875133</v>
      </c>
      <c r="AZ410">
        <f t="shared" ref="AZ410:AZ417" si="1323">0.61365*EXP(17.502*S410/(240.97+S410))</f>
        <v>4.7552388160671626</v>
      </c>
      <c r="BA410">
        <f t="shared" ref="BA410:BA417" si="1324">AZ410*1000/AJ410</f>
        <v>50.896672143538197</v>
      </c>
      <c r="BB410">
        <f t="shared" ref="BB410:BB417" si="1325">(BA410-AD410)</f>
        <v>31.112269296248158</v>
      </c>
      <c r="BC410">
        <f>IF(L410,Y410,(X410+Y410)/2)</f>
        <v>30.45335865020752</v>
      </c>
      <c r="BD410">
        <f t="shared" ref="BD410:BD417" si="1326">0.61365*EXP(17.502*BC410/(240.97+BC410))</f>
        <v>4.3726611774014215</v>
      </c>
      <c r="BE410">
        <f t="shared" ref="BE410:BE417" si="1327">IF(BB410&lt;&gt;0,(1000-(BA410+AD410)/2)/BB410*AU410,0)</f>
        <v>0.28993988835903689</v>
      </c>
      <c r="BF410">
        <f t="shared" ref="BF410:BF417" si="1328">AD410*AJ410/1000</f>
        <v>1.8484422735305999</v>
      </c>
      <c r="BG410">
        <f t="shared" ref="BG410:BG417" si="1329">(BD410-BF410)</f>
        <v>2.5242189038708216</v>
      </c>
      <c r="BH410">
        <f t="shared" ref="BH410:BH417" si="1330">1/(1.6/O410+1.37/W410)</f>
        <v>0.18324246303661976</v>
      </c>
      <c r="BI410">
        <f t="shared" ref="BI410:BI417" si="1331">P410*AJ410*0.001</f>
        <v>21.365597711023842</v>
      </c>
      <c r="BJ410">
        <f t="shared" ref="BJ410:BJ417" si="1332">P410/AB410</f>
        <v>0.60528500919353379</v>
      </c>
      <c r="BK410">
        <f t="shared" ref="BK410:BK417" si="1333">(1-AU410*AJ410/AZ410/O410)*100</f>
        <v>41.515821291283928</v>
      </c>
      <c r="BL410">
        <f t="shared" ref="BL410:BL417" si="1334">(AB410-N410/(W410/1.35))</f>
        <v>369.02078727784942</v>
      </c>
      <c r="BM410">
        <f t="shared" ref="BM410:BM417" si="1335">N410*BK410/100/BL410</f>
        <v>2.7552656873223374E-2</v>
      </c>
      <c r="BN410">
        <v>0.60528500919353379</v>
      </c>
      <c r="BO410">
        <v>41.515821291283928</v>
      </c>
      <c r="BP410">
        <v>369.02078727784942</v>
      </c>
      <c r="BQ410">
        <v>2.7552656873223374E-2</v>
      </c>
    </row>
    <row r="411" spans="1:69" ht="15" customHeight="1" x14ac:dyDescent="0.3">
      <c r="A411" t="str">
        <f t="array" ref="A411">INDEX(MtrxNb!A$2:C$145,MATCH(1,(MtrxNb!B$2:B$145=D411)*(MtrxNb!C$2:C$145=F411),0),1)</f>
        <v>M97</v>
      </c>
      <c r="B411" s="1">
        <v>41612</v>
      </c>
      <c r="C411">
        <v>62</v>
      </c>
      <c r="D411">
        <v>37</v>
      </c>
      <c r="E411">
        <v>21</v>
      </c>
      <c r="F411" t="s">
        <v>11</v>
      </c>
      <c r="H411">
        <v>4</v>
      </c>
      <c r="I411" s="7">
        <v>56</v>
      </c>
      <c r="J411" s="7" t="s">
        <v>639</v>
      </c>
      <c r="K411" s="7">
        <v>11327.500000234693</v>
      </c>
      <c r="L411" s="7">
        <v>0</v>
      </c>
      <c r="M411">
        <v>50</v>
      </c>
      <c r="N411">
        <f t="shared" si="1309"/>
        <v>-1.1278461991959992</v>
      </c>
      <c r="O411">
        <f t="shared" si="1310"/>
        <v>0.33626103959819437</v>
      </c>
      <c r="P411">
        <f t="shared" si="1311"/>
        <v>54.602373301972975</v>
      </c>
      <c r="Q411">
        <f t="shared" si="1312"/>
        <v>9.798809892636184</v>
      </c>
      <c r="R411">
        <f t="shared" si="1313"/>
        <v>2.8610901494851251</v>
      </c>
      <c r="S411">
        <f>(Y411+AY411*L411)</f>
        <v>31.78718376159668</v>
      </c>
      <c r="T411" s="7">
        <f t="shared" si="1314"/>
        <v>3.9000000000000004</v>
      </c>
      <c r="U411">
        <f t="shared" si="1315"/>
        <v>1.8810870260000228</v>
      </c>
      <c r="V411" s="7">
        <v>1</v>
      </c>
      <c r="W411">
        <f t="shared" si="1316"/>
        <v>3.7621740520000455</v>
      </c>
      <c r="X411" s="7">
        <v>28.930961608886719</v>
      </c>
      <c r="Y411" s="7">
        <v>31.78718376159668</v>
      </c>
      <c r="Z411" s="7">
        <v>27.521270751953125</v>
      </c>
      <c r="AA411" s="7">
        <v>51.001747131347656</v>
      </c>
      <c r="AB411" s="7">
        <v>51.487628936767578</v>
      </c>
      <c r="AC411" s="7">
        <v>12.390439987182617</v>
      </c>
      <c r="AD411" s="7">
        <v>19.876745223999023</v>
      </c>
      <c r="AE411" s="7">
        <v>28.896732330322266</v>
      </c>
      <c r="AF411" s="7">
        <v>46.350963592529297</v>
      </c>
      <c r="AG411" s="7">
        <v>500.32373046875</v>
      </c>
      <c r="AH411" s="7">
        <v>1801.2606201171875</v>
      </c>
      <c r="AI411" s="7">
        <v>2070.7724609375</v>
      </c>
      <c r="AJ411" s="7">
        <v>93.414459228515625</v>
      </c>
      <c r="AK411" s="7">
        <v>2.4332518577575684</v>
      </c>
      <c r="AL411" s="7">
        <v>4.4622652232646942E-2</v>
      </c>
      <c r="AM411" s="7">
        <v>1</v>
      </c>
      <c r="AN411" s="7">
        <v>-0.21956524252891541</v>
      </c>
      <c r="AO411" s="7">
        <v>2.737391471862793</v>
      </c>
      <c r="AP411" s="7">
        <v>1</v>
      </c>
      <c r="AQ411" s="7">
        <v>0</v>
      </c>
      <c r="AR411" s="7">
        <v>0.15999999642372131</v>
      </c>
      <c r="AS411" s="7">
        <v>111115</v>
      </c>
      <c r="AT411">
        <f t="shared" si="1317"/>
        <v>1.2828813601762818</v>
      </c>
      <c r="AU411">
        <f t="shared" si="1318"/>
        <v>9.7988098926361841E-3</v>
      </c>
      <c r="AV411">
        <f t="shared" si="1319"/>
        <v>304.93718376159666</v>
      </c>
      <c r="AW411">
        <f t="shared" si="1320"/>
        <v>302.0809616088867</v>
      </c>
      <c r="AX411">
        <f t="shared" si="1321"/>
        <v>288.20169277694004</v>
      </c>
      <c r="AY411">
        <f t="shared" si="1322"/>
        <v>-1.637531657463986</v>
      </c>
      <c r="AZ411">
        <f t="shared" si="1323"/>
        <v>4.7178655558079745</v>
      </c>
      <c r="BA411">
        <f t="shared" si="1324"/>
        <v>50.504660571516773</v>
      </c>
      <c r="BB411">
        <f t="shared" si="1325"/>
        <v>30.627915347517749</v>
      </c>
      <c r="BC411">
        <f>IF(L411,Y411,(X411+Y411)/2)</f>
        <v>30.359072685241699</v>
      </c>
      <c r="BD411">
        <f t="shared" si="1326"/>
        <v>4.3491145873579518</v>
      </c>
      <c r="BE411">
        <f t="shared" si="1327"/>
        <v>0.30867209791080391</v>
      </c>
      <c r="BF411">
        <f t="shared" si="1328"/>
        <v>1.8567754063228494</v>
      </c>
      <c r="BG411">
        <f t="shared" si="1329"/>
        <v>2.4923391810351023</v>
      </c>
      <c r="BH411">
        <f t="shared" si="1330"/>
        <v>0.19522254354652918</v>
      </c>
      <c r="BI411">
        <f t="shared" si="1331"/>
        <v>5.1006511745973446</v>
      </c>
      <c r="BJ411">
        <f t="shared" si="1332"/>
        <v>1.0604950049075019</v>
      </c>
      <c r="BK411">
        <f t="shared" si="1333"/>
        <v>42.301393566978838</v>
      </c>
      <c r="BL411">
        <f t="shared" si="1334"/>
        <v>51.892339709812532</v>
      </c>
      <c r="BM411">
        <f t="shared" si="1335"/>
        <v>-9.193932326429597E-3</v>
      </c>
      <c r="BN411">
        <v>1.0604950049075019</v>
      </c>
      <c r="BO411">
        <v>42.301393566978838</v>
      </c>
      <c r="BP411">
        <v>51.892339709812532</v>
      </c>
      <c r="BQ411">
        <v>-9.193932326429597E-3</v>
      </c>
    </row>
    <row r="412" spans="1:69" ht="15" customHeight="1" x14ac:dyDescent="0.3">
      <c r="A412" t="str">
        <f t="array" ref="A412">INDEX(MtrxNb!A$2:C$145,MATCH(1,(MtrxNb!B$2:B$145=D412)*(MtrxNb!C$2:C$145=F412),0),1)</f>
        <v>M97</v>
      </c>
      <c r="B412" s="1">
        <v>41612</v>
      </c>
      <c r="C412">
        <v>62</v>
      </c>
      <c r="D412">
        <v>37</v>
      </c>
      <c r="E412">
        <v>21</v>
      </c>
      <c r="F412" t="s">
        <v>11</v>
      </c>
      <c r="H412">
        <v>4</v>
      </c>
      <c r="I412" s="7">
        <v>57</v>
      </c>
      <c r="J412" s="7" t="s">
        <v>640</v>
      </c>
      <c r="K412" s="7">
        <v>11488.000000223517</v>
      </c>
      <c r="L412" s="7">
        <v>0</v>
      </c>
      <c r="M412">
        <v>150</v>
      </c>
      <c r="N412">
        <f t="shared" si="1309"/>
        <v>7.1632763215117485</v>
      </c>
      <c r="O412">
        <f t="shared" si="1310"/>
        <v>0.35946054385116288</v>
      </c>
      <c r="P412">
        <f t="shared" si="1311"/>
        <v>102.61938440267814</v>
      </c>
      <c r="Q412">
        <f t="shared" si="1312"/>
        <v>10.380422387998273</v>
      </c>
      <c r="R412">
        <f t="shared" si="1313"/>
        <v>2.8509774743413416</v>
      </c>
      <c r="S412">
        <f>(Y412+AY412*L412)</f>
        <v>31.829837799072266</v>
      </c>
      <c r="T412" s="7">
        <f t="shared" si="1314"/>
        <v>3.9000000000000004</v>
      </c>
      <c r="U412">
        <f t="shared" si="1315"/>
        <v>1.8810870260000228</v>
      </c>
      <c r="V412" s="7">
        <v>1</v>
      </c>
      <c r="W412">
        <f t="shared" si="1316"/>
        <v>3.7621740520000455</v>
      </c>
      <c r="X412" s="7">
        <v>29.091739654541016</v>
      </c>
      <c r="Y412" s="7">
        <v>31.829837799072266</v>
      </c>
      <c r="Z412" s="7">
        <v>27.673898696899414</v>
      </c>
      <c r="AA412" s="7">
        <v>149.99981689453125</v>
      </c>
      <c r="AB412" s="7">
        <v>143.25747680664062</v>
      </c>
      <c r="AC412" s="7">
        <v>12.178079605102539</v>
      </c>
      <c r="AD412" s="7">
        <v>20.10621452331543</v>
      </c>
      <c r="AE412" s="7">
        <v>28.138011932373047</v>
      </c>
      <c r="AF412" s="7">
        <v>46.452518463134766</v>
      </c>
      <c r="AG412" s="7">
        <v>500.36578369140625</v>
      </c>
      <c r="AH412" s="7">
        <v>1799.681396484375</v>
      </c>
      <c r="AI412" s="7">
        <v>2028.70654296875</v>
      </c>
      <c r="AJ412" s="7">
        <v>93.419273376464844</v>
      </c>
      <c r="AK412" s="7">
        <v>2.4047789573669434</v>
      </c>
      <c r="AL412" s="7">
        <v>2.2058717906475067E-2</v>
      </c>
      <c r="AM412" s="7">
        <v>0.75</v>
      </c>
      <c r="AN412" s="7">
        <v>-0.21956524252891541</v>
      </c>
      <c r="AO412" s="7">
        <v>2.737391471862793</v>
      </c>
      <c r="AP412" s="7">
        <v>1</v>
      </c>
      <c r="AQ412" s="7">
        <v>0</v>
      </c>
      <c r="AR412" s="7">
        <v>0.15999999642372131</v>
      </c>
      <c r="AS412" s="7">
        <v>111115</v>
      </c>
      <c r="AT412">
        <f t="shared" si="1317"/>
        <v>1.2829891889523235</v>
      </c>
      <c r="AU412">
        <f t="shared" si="1318"/>
        <v>1.0380422387998273E-2</v>
      </c>
      <c r="AV412">
        <f t="shared" si="1319"/>
        <v>304.97983779907224</v>
      </c>
      <c r="AW412">
        <f t="shared" si="1320"/>
        <v>302.24173965454099</v>
      </c>
      <c r="AX412">
        <f t="shared" si="1321"/>
        <v>287.94901700133778</v>
      </c>
      <c r="AY412">
        <f t="shared" si="1322"/>
        <v>-1.8625149343102647</v>
      </c>
      <c r="AZ412">
        <f t="shared" si="1323"/>
        <v>4.7292854254607937</v>
      </c>
      <c r="BA412">
        <f t="shared" si="1324"/>
        <v>50.62430111613611</v>
      </c>
      <c r="BB412">
        <f t="shared" si="1325"/>
        <v>30.51808659282068</v>
      </c>
      <c r="BC412">
        <f>IF(L412,Y412,(X412+Y412)/2)</f>
        <v>30.460788726806641</v>
      </c>
      <c r="BD412">
        <f t="shared" si="1326"/>
        <v>4.3745214466670328</v>
      </c>
      <c r="BE412">
        <f t="shared" si="1327"/>
        <v>0.32811087430116515</v>
      </c>
      <c r="BF412">
        <f t="shared" si="1328"/>
        <v>1.8783079511194518</v>
      </c>
      <c r="BG412">
        <f t="shared" si="1329"/>
        <v>2.4962134955475808</v>
      </c>
      <c r="BH412">
        <f t="shared" si="1330"/>
        <v>0.20767286699911194</v>
      </c>
      <c r="BI412">
        <f t="shared" si="1331"/>
        <v>9.5866283252383226</v>
      </c>
      <c r="BJ412">
        <f t="shared" si="1332"/>
        <v>0.71632829706464063</v>
      </c>
      <c r="BK412">
        <f t="shared" si="1333"/>
        <v>42.956684753036065</v>
      </c>
      <c r="BL412">
        <f t="shared" si="1334"/>
        <v>140.68704202601162</v>
      </c>
      <c r="BM412">
        <f t="shared" si="1335"/>
        <v>2.1871993206394613E-2</v>
      </c>
      <c r="BN412">
        <v>0.71632829706464063</v>
      </c>
      <c r="BO412">
        <v>42.956684753036065</v>
      </c>
      <c r="BP412">
        <v>140.68704202601162</v>
      </c>
      <c r="BQ412">
        <v>2.1871993206394613E-2</v>
      </c>
    </row>
    <row r="413" spans="1:69" ht="15" customHeight="1" x14ac:dyDescent="0.3">
      <c r="A413" t="str">
        <f t="array" ref="A413">INDEX(MtrxNb!A$2:C$145,MATCH(1,(MtrxNb!B$2:B$145=D413)*(MtrxNb!C$2:C$145=F413),0),1)</f>
        <v>M97</v>
      </c>
      <c r="B413" s="1">
        <v>41612</v>
      </c>
      <c r="C413">
        <v>62</v>
      </c>
      <c r="D413">
        <v>37</v>
      </c>
      <c r="E413">
        <v>21</v>
      </c>
      <c r="F413" t="s">
        <v>11</v>
      </c>
      <c r="H413">
        <v>4</v>
      </c>
      <c r="I413" s="7">
        <v>58</v>
      </c>
      <c r="J413" s="7" t="s">
        <v>641</v>
      </c>
      <c r="K413" s="7">
        <v>11647.500000234693</v>
      </c>
      <c r="L413" s="7">
        <v>0</v>
      </c>
      <c r="M413">
        <v>250</v>
      </c>
      <c r="N413">
        <f t="shared" si="1309"/>
        <v>15.06392634497057</v>
      </c>
      <c r="O413">
        <f t="shared" si="1310"/>
        <v>0.3736546243845062</v>
      </c>
      <c r="P413">
        <f t="shared" si="1311"/>
        <v>156.69537288340456</v>
      </c>
      <c r="Q413">
        <f t="shared" si="1312"/>
        <v>10.728128196637259</v>
      </c>
      <c r="R413">
        <f t="shared" si="1313"/>
        <v>2.8438569795774935</v>
      </c>
      <c r="S413">
        <f>(Y413+AY413*L413)</f>
        <v>31.849828720092773</v>
      </c>
      <c r="T413" s="7">
        <f t="shared" si="1314"/>
        <v>3.9000000000000004</v>
      </c>
      <c r="U413">
        <f t="shared" si="1315"/>
        <v>1.8810870260000228</v>
      </c>
      <c r="V413" s="7">
        <v>1</v>
      </c>
      <c r="W413">
        <f t="shared" si="1316"/>
        <v>3.7621740520000455</v>
      </c>
      <c r="X413" s="7">
        <v>29.177019119262695</v>
      </c>
      <c r="Y413" s="7">
        <v>31.849828720092773</v>
      </c>
      <c r="Z413" s="7">
        <v>27.758338928222656</v>
      </c>
      <c r="AA413" s="7">
        <v>250.2025146484375</v>
      </c>
      <c r="AB413" s="7">
        <v>236.48406982421875</v>
      </c>
      <c r="AC413" s="7">
        <v>12.048567771911621</v>
      </c>
      <c r="AD413" s="7">
        <v>20.24098014831543</v>
      </c>
      <c r="AE413" s="7">
        <v>27.701152801513672</v>
      </c>
      <c r="AF413" s="7">
        <v>46.535366058349609</v>
      </c>
      <c r="AG413" s="7">
        <v>500.37548828125</v>
      </c>
      <c r="AH413" s="7">
        <v>1799.7646484375</v>
      </c>
      <c r="AI413" s="7">
        <v>2105.48779296875</v>
      </c>
      <c r="AJ413" s="7">
        <v>93.413902282714844</v>
      </c>
      <c r="AK413" s="7">
        <v>2.3008818626403809</v>
      </c>
      <c r="AL413" s="7">
        <v>-1.0430887341499329E-3</v>
      </c>
      <c r="AM413" s="7">
        <v>1</v>
      </c>
      <c r="AN413" s="7">
        <v>-0.21956524252891541</v>
      </c>
      <c r="AO413" s="7">
        <v>2.737391471862793</v>
      </c>
      <c r="AP413" s="7">
        <v>1</v>
      </c>
      <c r="AQ413" s="7">
        <v>0</v>
      </c>
      <c r="AR413" s="7">
        <v>0.15999999642372131</v>
      </c>
      <c r="AS413" s="7">
        <v>111115</v>
      </c>
      <c r="AT413">
        <f t="shared" si="1317"/>
        <v>1.2830140725160255</v>
      </c>
      <c r="AU413">
        <f t="shared" si="1318"/>
        <v>1.0728128196637259E-2</v>
      </c>
      <c r="AV413">
        <f t="shared" si="1319"/>
        <v>304.99982872009275</v>
      </c>
      <c r="AW413">
        <f t="shared" si="1320"/>
        <v>302.32701911926267</v>
      </c>
      <c r="AX413">
        <f t="shared" si="1321"/>
        <v>287.96233731354005</v>
      </c>
      <c r="AY413">
        <f t="shared" si="1322"/>
        <v>-1.9960638188747664</v>
      </c>
      <c r="AZ413">
        <f t="shared" si="1323"/>
        <v>4.7346459212586023</v>
      </c>
      <c r="BA413">
        <f t="shared" si="1324"/>
        <v>50.684596249167654</v>
      </c>
      <c r="BB413">
        <f t="shared" si="1325"/>
        <v>30.443616100852225</v>
      </c>
      <c r="BC413">
        <f>IF(L413,Y413,(X413+Y413)/2)</f>
        <v>30.513423919677734</v>
      </c>
      <c r="BD413">
        <f t="shared" si="1326"/>
        <v>4.3877194828824599</v>
      </c>
      <c r="BE413">
        <f t="shared" si="1327"/>
        <v>0.33989650980854724</v>
      </c>
      <c r="BF413">
        <f t="shared" si="1328"/>
        <v>1.8907889416811086</v>
      </c>
      <c r="BG413">
        <f t="shared" si="1329"/>
        <v>2.4969305412013512</v>
      </c>
      <c r="BH413">
        <f t="shared" si="1330"/>
        <v>0.21523056192450482</v>
      </c>
      <c r="BI413">
        <f t="shared" si="1331"/>
        <v>14.637526250683919</v>
      </c>
      <c r="BJ413">
        <f t="shared" si="1332"/>
        <v>0.6626043479371696</v>
      </c>
      <c r="BK413">
        <f t="shared" si="1333"/>
        <v>43.352910394715991</v>
      </c>
      <c r="BL413">
        <f t="shared" si="1334"/>
        <v>231.07860471690955</v>
      </c>
      <c r="BM413">
        <f t="shared" si="1335"/>
        <v>2.8261597382681514E-2</v>
      </c>
      <c r="BN413">
        <v>0.6626043479371696</v>
      </c>
      <c r="BO413">
        <v>43.352910394715991</v>
      </c>
      <c r="BP413">
        <v>231.07860471690955</v>
      </c>
      <c r="BQ413">
        <v>2.8261597382681514E-2</v>
      </c>
    </row>
    <row r="414" spans="1:69" ht="15" customHeight="1" x14ac:dyDescent="0.3">
      <c r="A414" t="str">
        <f t="array" ref="A414">INDEX(MtrxNb!A$2:C$145,MATCH(1,(MtrxNb!B$2:B$145=D414)*(MtrxNb!C$2:C$145=F414),0),1)</f>
        <v>M97</v>
      </c>
      <c r="B414" s="1">
        <v>41612</v>
      </c>
      <c r="C414">
        <v>62</v>
      </c>
      <c r="D414">
        <v>37</v>
      </c>
      <c r="E414">
        <v>21</v>
      </c>
      <c r="F414" t="s">
        <v>11</v>
      </c>
      <c r="H414">
        <v>4</v>
      </c>
      <c r="I414" s="7">
        <v>59</v>
      </c>
      <c r="J414" s="7" t="s">
        <v>642</v>
      </c>
      <c r="K414" s="7">
        <v>11808.000000223517</v>
      </c>
      <c r="L414" s="7">
        <v>0</v>
      </c>
      <c r="M414">
        <v>400</v>
      </c>
      <c r="N414">
        <f t="shared" si="1309"/>
        <v>26.007902456623775</v>
      </c>
      <c r="O414">
        <f t="shared" si="1310"/>
        <v>0.36619241623988774</v>
      </c>
      <c r="P414">
        <f t="shared" si="1311"/>
        <v>237.3039561795182</v>
      </c>
      <c r="Q414">
        <f t="shared" si="1312"/>
        <v>10.783421913095625</v>
      </c>
      <c r="R414">
        <f t="shared" si="1313"/>
        <v>2.9102028700085016</v>
      </c>
      <c r="S414">
        <f>(Y414+AY414*L414)</f>
        <v>32.091590881347656</v>
      </c>
      <c r="T414" s="7">
        <f t="shared" si="1314"/>
        <v>3.9000000000000004</v>
      </c>
      <c r="U414">
        <f t="shared" si="1315"/>
        <v>1.8810870260000228</v>
      </c>
      <c r="V414" s="7">
        <v>1</v>
      </c>
      <c r="W414">
        <f t="shared" si="1316"/>
        <v>3.7621740520000455</v>
      </c>
      <c r="X414" s="7">
        <v>29.392053604125977</v>
      </c>
      <c r="Y414" s="7">
        <v>32.091590881347656</v>
      </c>
      <c r="Z414" s="7">
        <v>27.992500305175781</v>
      </c>
      <c r="AA414" s="7">
        <v>399.49685668945312</v>
      </c>
      <c r="AB414" s="7">
        <v>376.06475830078125</v>
      </c>
      <c r="AC414" s="7">
        <v>11.996115684509277</v>
      </c>
      <c r="AD414" s="7">
        <v>20.230985641479492</v>
      </c>
      <c r="AE414" s="7">
        <v>27.239843368530273</v>
      </c>
      <c r="AF414" s="7">
        <v>45.939968109130859</v>
      </c>
      <c r="AG414" s="7">
        <v>500.36642456054687</v>
      </c>
      <c r="AH414" s="7">
        <v>1798.9757080078125</v>
      </c>
      <c r="AI414" s="7">
        <v>2061.477783203125</v>
      </c>
      <c r="AJ414" s="7">
        <v>93.405769348144531</v>
      </c>
      <c r="AK414" s="7">
        <v>1.5591216087341309</v>
      </c>
      <c r="AL414" s="7">
        <v>-9.9809244275093079E-3</v>
      </c>
      <c r="AM414" s="7">
        <v>1</v>
      </c>
      <c r="AN414" s="7">
        <v>-0.21956524252891541</v>
      </c>
      <c r="AO414" s="7">
        <v>2.737391471862793</v>
      </c>
      <c r="AP414" s="7">
        <v>1</v>
      </c>
      <c r="AQ414" s="7">
        <v>0</v>
      </c>
      <c r="AR414" s="7">
        <v>0.15999999642372131</v>
      </c>
      <c r="AS414" s="7">
        <v>111115</v>
      </c>
      <c r="AT414">
        <f t="shared" si="1317"/>
        <v>1.2829908322065304</v>
      </c>
      <c r="AU414">
        <f t="shared" si="1318"/>
        <v>1.0783421913095625E-2</v>
      </c>
      <c r="AV414">
        <f t="shared" si="1319"/>
        <v>305.24159088134763</v>
      </c>
      <c r="AW414">
        <f t="shared" si="1320"/>
        <v>302.54205360412595</v>
      </c>
      <c r="AX414">
        <f t="shared" si="1321"/>
        <v>287.83610684761152</v>
      </c>
      <c r="AY414">
        <f t="shared" si="1322"/>
        <v>-2.0227077950204486</v>
      </c>
      <c r="AZ414">
        <f t="shared" si="1323"/>
        <v>4.7998936485221586</v>
      </c>
      <c r="BA414">
        <f t="shared" si="1324"/>
        <v>51.387550062693279</v>
      </c>
      <c r="BB414">
        <f t="shared" si="1325"/>
        <v>31.156564421213787</v>
      </c>
      <c r="BC414">
        <f>IF(L414,Y414,(X414+Y414)/2)</f>
        <v>30.741822242736816</v>
      </c>
      <c r="BD414">
        <f t="shared" si="1326"/>
        <v>4.4453920472155639</v>
      </c>
      <c r="BE414">
        <f t="shared" si="1327"/>
        <v>0.33371058916779223</v>
      </c>
      <c r="BF414">
        <f t="shared" si="1328"/>
        <v>1.8896907785136572</v>
      </c>
      <c r="BG414">
        <f t="shared" si="1329"/>
        <v>2.5557012687019069</v>
      </c>
      <c r="BH414">
        <f t="shared" si="1330"/>
        <v>0.21126289864822531</v>
      </c>
      <c r="BI414">
        <f t="shared" si="1331"/>
        <v>22.165558596306273</v>
      </c>
      <c r="BJ414">
        <f t="shared" si="1332"/>
        <v>0.63101886295263954</v>
      </c>
      <c r="BK414">
        <f t="shared" si="1333"/>
        <v>42.69541931955888</v>
      </c>
      <c r="BL414">
        <f t="shared" si="1334"/>
        <v>366.73221072824759</v>
      </c>
      <c r="BM414">
        <f t="shared" si="1335"/>
        <v>3.0278722962531621E-2</v>
      </c>
      <c r="BN414">
        <v>0.63101886295263954</v>
      </c>
      <c r="BO414">
        <v>42.69541931955888</v>
      </c>
      <c r="BP414">
        <v>366.73221072824759</v>
      </c>
      <c r="BQ414">
        <v>3.0278722962531621E-2</v>
      </c>
    </row>
    <row r="415" spans="1:69" ht="15" customHeight="1" x14ac:dyDescent="0.3">
      <c r="A415" t="str">
        <f t="array" ref="A415">INDEX(MtrxNb!A$2:C$145,MATCH(1,(MtrxNb!B$2:B$145=D415)*(MtrxNb!C$2:C$145=F415),0),1)</f>
        <v>M97</v>
      </c>
      <c r="B415" s="1">
        <v>41612</v>
      </c>
      <c r="C415">
        <v>62</v>
      </c>
      <c r="D415">
        <v>37</v>
      </c>
      <c r="E415">
        <v>21</v>
      </c>
      <c r="F415" t="s">
        <v>11</v>
      </c>
      <c r="H415">
        <v>4</v>
      </c>
      <c r="I415" s="7">
        <v>60</v>
      </c>
      <c r="J415" s="7" t="s">
        <v>643</v>
      </c>
      <c r="K415" s="7">
        <v>11968.000000223517</v>
      </c>
      <c r="L415" s="7">
        <v>0</v>
      </c>
      <c r="M415">
        <v>600</v>
      </c>
      <c r="N415">
        <f t="shared" si="1309"/>
        <v>34.798438338134197</v>
      </c>
      <c r="O415">
        <f t="shared" si="1310"/>
        <v>0.28369159075996109</v>
      </c>
      <c r="P415">
        <f t="shared" si="1311"/>
        <v>333.6722757546388</v>
      </c>
      <c r="Q415">
        <f t="shared" si="1312"/>
        <v>9.2888996558088373</v>
      </c>
      <c r="R415">
        <f t="shared" si="1313"/>
        <v>3.1708032041443985</v>
      </c>
      <c r="S415">
        <f>(Y415+AY415*L415)</f>
        <v>32.645290374755859</v>
      </c>
      <c r="T415" s="7">
        <f t="shared" si="1314"/>
        <v>3.9000000000000004</v>
      </c>
      <c r="U415">
        <f t="shared" si="1315"/>
        <v>1.8810870260000228</v>
      </c>
      <c r="V415" s="7">
        <v>1</v>
      </c>
      <c r="W415">
        <f t="shared" si="1316"/>
        <v>3.7621740520000455</v>
      </c>
      <c r="X415" s="7">
        <v>29.680440902709961</v>
      </c>
      <c r="Y415" s="7">
        <v>32.645290374755859</v>
      </c>
      <c r="Z415" s="7">
        <v>28.213079452514648</v>
      </c>
      <c r="AA415" s="7">
        <v>598.975341796875</v>
      </c>
      <c r="AB415" s="7">
        <v>567.7413330078125</v>
      </c>
      <c r="AC415" s="7">
        <v>11.968326568603516</v>
      </c>
      <c r="AD415" s="7">
        <v>19.070436477661133</v>
      </c>
      <c r="AE415" s="7">
        <v>26.728794097900391</v>
      </c>
      <c r="AF415" s="7">
        <v>42.602813720703125</v>
      </c>
      <c r="AG415" s="7">
        <v>500.35623168945312</v>
      </c>
      <c r="AH415" s="7">
        <v>1800.315673828125</v>
      </c>
      <c r="AI415" s="7">
        <v>2109.59912109375</v>
      </c>
      <c r="AJ415" s="7">
        <v>93.415885925292969</v>
      </c>
      <c r="AK415" s="7">
        <v>-3.5299777984619141E-2</v>
      </c>
      <c r="AL415" s="7">
        <v>-1.5115506947040558E-2</v>
      </c>
      <c r="AM415" s="7">
        <v>0.75</v>
      </c>
      <c r="AN415" s="7">
        <v>-0.21956524252891541</v>
      </c>
      <c r="AO415" s="7">
        <v>2.737391471862793</v>
      </c>
      <c r="AP415" s="7">
        <v>1</v>
      </c>
      <c r="AQ415" s="7">
        <v>0</v>
      </c>
      <c r="AR415" s="7">
        <v>0.15999999642372131</v>
      </c>
      <c r="AS415" s="7">
        <v>111115</v>
      </c>
      <c r="AT415">
        <f t="shared" si="1317"/>
        <v>1.2829646966396231</v>
      </c>
      <c r="AU415">
        <f t="shared" si="1318"/>
        <v>9.2888996558088376E-3</v>
      </c>
      <c r="AV415">
        <f t="shared" si="1319"/>
        <v>305.79529037475584</v>
      </c>
      <c r="AW415">
        <f t="shared" si="1320"/>
        <v>302.83044090270994</v>
      </c>
      <c r="AX415">
        <f t="shared" si="1321"/>
        <v>288.05050137406943</v>
      </c>
      <c r="AY415">
        <f t="shared" si="1322"/>
        <v>-1.4456974306602077</v>
      </c>
      <c r="AZ415">
        <f t="shared" si="1323"/>
        <v>4.952284922687137</v>
      </c>
      <c r="BA415">
        <f t="shared" si="1324"/>
        <v>53.013305752381385</v>
      </c>
      <c r="BB415">
        <f t="shared" si="1325"/>
        <v>33.942869274720252</v>
      </c>
      <c r="BC415">
        <f>IF(L415,Y415,(X415+Y415)/2)</f>
        <v>31.16286563873291</v>
      </c>
      <c r="BD415">
        <f t="shared" si="1326"/>
        <v>4.5534416929668868</v>
      </c>
      <c r="BE415">
        <f t="shared" si="1327"/>
        <v>0.26379945251954862</v>
      </c>
      <c r="BF415">
        <f t="shared" si="1328"/>
        <v>1.7814817185427383</v>
      </c>
      <c r="BG415">
        <f t="shared" si="1329"/>
        <v>2.7719599744241483</v>
      </c>
      <c r="BH415">
        <f t="shared" si="1330"/>
        <v>0.16655344826742605</v>
      </c>
      <c r="BI415">
        <f t="shared" si="1331"/>
        <v>31.17029124832824</v>
      </c>
      <c r="BJ415">
        <f t="shared" si="1332"/>
        <v>0.58771883665205549</v>
      </c>
      <c r="BK415">
        <f t="shared" si="1333"/>
        <v>38.236354379577385</v>
      </c>
      <c r="BL415">
        <f t="shared" si="1334"/>
        <v>555.25443285190215</v>
      </c>
      <c r="BM415">
        <f t="shared" si="1335"/>
        <v>2.396316609880466E-2</v>
      </c>
      <c r="BN415">
        <v>0.58771883665205549</v>
      </c>
      <c r="BO415">
        <v>38.236354379577385</v>
      </c>
      <c r="BP415">
        <v>555.25443285190215</v>
      </c>
      <c r="BQ415">
        <v>2.396316609880466E-2</v>
      </c>
    </row>
    <row r="416" spans="1:69" ht="15" customHeight="1" x14ac:dyDescent="0.3">
      <c r="A416" t="str">
        <f t="array" ref="A416">INDEX(MtrxNb!A$2:C$145,MATCH(1,(MtrxNb!B$2:B$145=D416)*(MtrxNb!C$2:C$145=F416),0),1)</f>
        <v>M97</v>
      </c>
      <c r="B416" s="1">
        <v>41612</v>
      </c>
      <c r="C416">
        <v>62</v>
      </c>
      <c r="D416">
        <v>37</v>
      </c>
      <c r="E416">
        <v>21</v>
      </c>
      <c r="F416" t="s">
        <v>11</v>
      </c>
      <c r="H416">
        <v>4</v>
      </c>
      <c r="I416" s="7">
        <v>61</v>
      </c>
      <c r="J416" s="7" t="s">
        <v>644</v>
      </c>
      <c r="K416" s="7">
        <v>12128.000000223517</v>
      </c>
      <c r="L416" s="7">
        <v>0</v>
      </c>
      <c r="M416">
        <v>800</v>
      </c>
      <c r="N416">
        <f t="shared" si="1309"/>
        <v>37.34653434702269</v>
      </c>
      <c r="O416">
        <f t="shared" si="1310"/>
        <v>0.19981316107404243</v>
      </c>
      <c r="P416">
        <f t="shared" si="1311"/>
        <v>416.93975537537904</v>
      </c>
      <c r="Q416">
        <f t="shared" si="1312"/>
        <v>7.2010402447466948</v>
      </c>
      <c r="R416">
        <f t="shared" si="1313"/>
        <v>3.4176457480707425</v>
      </c>
      <c r="S416">
        <f>(Y416+AY416*L416)</f>
        <v>32.972244262695312</v>
      </c>
      <c r="T416" s="7">
        <f t="shared" si="1314"/>
        <v>3.9000000000000004</v>
      </c>
      <c r="U416">
        <f t="shared" si="1315"/>
        <v>1.8810870260000228</v>
      </c>
      <c r="V416" s="7">
        <v>1</v>
      </c>
      <c r="W416">
        <f t="shared" si="1316"/>
        <v>3.7621740520000455</v>
      </c>
      <c r="X416" s="7">
        <v>29.710784912109375</v>
      </c>
      <c r="Y416" s="7">
        <v>32.972244262695312</v>
      </c>
      <c r="Z416" s="7">
        <v>28.22828483581543</v>
      </c>
      <c r="AA416" s="7">
        <v>798.62945556640625</v>
      </c>
      <c r="AB416" s="7">
        <v>765.2242431640625</v>
      </c>
      <c r="AC416" s="7">
        <v>11.902936935424805</v>
      </c>
      <c r="AD416" s="7">
        <v>17.418083190917969</v>
      </c>
      <c r="AE416" s="7">
        <v>26.525527954101563</v>
      </c>
      <c r="AF416" s="7">
        <v>38.825668334960937</v>
      </c>
      <c r="AG416" s="7">
        <v>500.34732055664062</v>
      </c>
      <c r="AH416" s="7">
        <v>1800.363525390625</v>
      </c>
      <c r="AI416" s="7">
        <v>2116.90869140625</v>
      </c>
      <c r="AJ416" s="7">
        <v>93.384994506835938</v>
      </c>
      <c r="AK416" s="7">
        <v>-1.5463471412658691</v>
      </c>
      <c r="AL416" s="7">
        <v>-1.8357999622821808E-2</v>
      </c>
      <c r="AM416" s="7">
        <v>0.75</v>
      </c>
      <c r="AN416" s="7">
        <v>-0.21956524252891541</v>
      </c>
      <c r="AO416" s="7">
        <v>2.737391471862793</v>
      </c>
      <c r="AP416" s="7">
        <v>1</v>
      </c>
      <c r="AQ416" s="7">
        <v>0</v>
      </c>
      <c r="AR416" s="7">
        <v>0.15999999642372131</v>
      </c>
      <c r="AS416" s="7">
        <v>111115</v>
      </c>
      <c r="AT416">
        <f t="shared" si="1317"/>
        <v>1.2829418475811296</v>
      </c>
      <c r="AU416">
        <f t="shared" si="1318"/>
        <v>7.2010402447466948E-3</v>
      </c>
      <c r="AV416">
        <f t="shared" si="1319"/>
        <v>306.12224426269529</v>
      </c>
      <c r="AW416">
        <f t="shared" si="1320"/>
        <v>302.86078491210935</v>
      </c>
      <c r="AX416">
        <f t="shared" si="1321"/>
        <v>288.0581576238983</v>
      </c>
      <c r="AY416">
        <f t="shared" si="1322"/>
        <v>-0.63443968236110182</v>
      </c>
      <c r="AZ416">
        <f t="shared" si="1323"/>
        <v>5.0442333511742286</v>
      </c>
      <c r="BA416">
        <f t="shared" si="1324"/>
        <v>54.015459098249259</v>
      </c>
      <c r="BB416">
        <f t="shared" si="1325"/>
        <v>36.597375907331291</v>
      </c>
      <c r="BC416">
        <f>IF(L416,Y416,(X416+Y416)/2)</f>
        <v>31.341514587402344</v>
      </c>
      <c r="BD416">
        <f t="shared" si="1326"/>
        <v>4.5999738907214791</v>
      </c>
      <c r="BE416">
        <f t="shared" si="1327"/>
        <v>0.18973607167641576</v>
      </c>
      <c r="BF416">
        <f t="shared" si="1328"/>
        <v>1.6265876031034858</v>
      </c>
      <c r="BG416">
        <f t="shared" si="1329"/>
        <v>2.9733862876179931</v>
      </c>
      <c r="BH416">
        <f t="shared" si="1330"/>
        <v>0.11945102658993891</v>
      </c>
      <c r="BI416">
        <f t="shared" si="1331"/>
        <v>38.935916765411292</v>
      </c>
      <c r="BJ416">
        <f t="shared" si="1332"/>
        <v>0.5448595743012653</v>
      </c>
      <c r="BK416">
        <f t="shared" si="1333"/>
        <v>33.280454997824194</v>
      </c>
      <c r="BL416">
        <f t="shared" si="1334"/>
        <v>751.82299679119001</v>
      </c>
      <c r="BM416">
        <f t="shared" si="1335"/>
        <v>1.6531945164826978E-2</v>
      </c>
      <c r="BN416">
        <v>0.5448595743012653</v>
      </c>
      <c r="BO416">
        <v>33.280454997824194</v>
      </c>
      <c r="BP416">
        <v>751.82299679119001</v>
      </c>
      <c r="BQ416">
        <v>1.6531945164826978E-2</v>
      </c>
    </row>
    <row r="417" spans="1:69" ht="15" hidden="1" customHeight="1" x14ac:dyDescent="0.3">
      <c r="A417" t="str">
        <f t="array" ref="A417">INDEX(MtrxNb!A$2:C$145,MATCH(1,(MtrxNb!B$2:B$145=D417)*(MtrxNb!C$2:C$145=F417),0),1)</f>
        <v>M97</v>
      </c>
      <c r="B417" s="1">
        <v>41612</v>
      </c>
      <c r="C417">
        <v>62</v>
      </c>
      <c r="D417">
        <v>37</v>
      </c>
      <c r="E417">
        <v>21</v>
      </c>
      <c r="F417" t="s">
        <v>11</v>
      </c>
      <c r="H417">
        <v>4</v>
      </c>
      <c r="I417" s="7">
        <v>62</v>
      </c>
      <c r="J417" s="7" t="s">
        <v>645</v>
      </c>
      <c r="K417" s="7">
        <v>12286.500000234693</v>
      </c>
      <c r="L417" s="7">
        <v>0</v>
      </c>
      <c r="M417" t="s">
        <v>240</v>
      </c>
      <c r="N417">
        <f t="shared" si="1309"/>
        <v>16.862967132378696</v>
      </c>
      <c r="O417">
        <f t="shared" si="1310"/>
        <v>0.16830356504520988</v>
      </c>
      <c r="P417">
        <f t="shared" si="1311"/>
        <v>199.85461226143289</v>
      </c>
      <c r="Q417">
        <f t="shared" si="1312"/>
        <v>6.3585835207050838</v>
      </c>
      <c r="R417">
        <f t="shared" si="1313"/>
        <v>3.5539706349877229</v>
      </c>
      <c r="S417">
        <f>(Y417+AY417*L417)</f>
        <v>33.217636108398437</v>
      </c>
      <c r="T417" s="7">
        <f t="shared" si="1314"/>
        <v>3.9000000000000004</v>
      </c>
      <c r="U417">
        <f t="shared" si="1315"/>
        <v>1.8810870260000228</v>
      </c>
      <c r="V417" s="7">
        <v>1</v>
      </c>
      <c r="W417">
        <f t="shared" si="1316"/>
        <v>3.7621740520000455</v>
      </c>
      <c r="X417" s="7">
        <v>29.709878921508789</v>
      </c>
      <c r="Y417" s="7">
        <v>33.217636108398437</v>
      </c>
      <c r="Z417" s="7">
        <v>28.251527786254883</v>
      </c>
      <c r="AA417" s="7">
        <v>399.69940185546875</v>
      </c>
      <c r="AB417" s="7">
        <v>384.64822387695312</v>
      </c>
      <c r="AC417" s="7">
        <v>11.83519172668457</v>
      </c>
      <c r="AD417" s="7">
        <v>16.708883285522461</v>
      </c>
      <c r="AE417" s="7">
        <v>26.37846565246582</v>
      </c>
      <c r="AF417" s="7">
        <v>37.24114990234375</v>
      </c>
      <c r="AG417" s="7">
        <v>500.32138061523437</v>
      </c>
      <c r="AH417" s="7">
        <v>1799.2132568359375</v>
      </c>
      <c r="AI417" s="7">
        <v>2072.577880859375</v>
      </c>
      <c r="AJ417" s="7">
        <v>93.37823486328125</v>
      </c>
      <c r="AK417" s="7">
        <v>1.7240691184997559</v>
      </c>
      <c r="AL417" s="7">
        <v>2.4706117808818817E-2</v>
      </c>
      <c r="AM417" s="7">
        <v>1</v>
      </c>
      <c r="AN417" s="7">
        <v>-0.21956524252891541</v>
      </c>
      <c r="AO417" s="7">
        <v>2.737391471862793</v>
      </c>
      <c r="AP417" s="7">
        <v>1</v>
      </c>
      <c r="AQ417" s="7">
        <v>0</v>
      </c>
      <c r="AR417" s="7">
        <v>0.15999999642372131</v>
      </c>
      <c r="AS417" s="7">
        <v>111115</v>
      </c>
      <c r="AT417">
        <f t="shared" si="1317"/>
        <v>1.2828753349108573</v>
      </c>
      <c r="AU417">
        <f t="shared" si="1318"/>
        <v>6.3585835207050842E-3</v>
      </c>
      <c r="AV417">
        <f t="shared" si="1319"/>
        <v>306.36763610839841</v>
      </c>
      <c r="AW417">
        <f t="shared" si="1320"/>
        <v>302.85987892150877</v>
      </c>
      <c r="AX417">
        <f t="shared" si="1321"/>
        <v>287.87411465926198</v>
      </c>
      <c r="AY417">
        <f t="shared" si="1322"/>
        <v>-0.32329758750356374</v>
      </c>
      <c r="AZ417">
        <f t="shared" si="1323"/>
        <v>5.1142166627263936</v>
      </c>
      <c r="BA417">
        <f t="shared" si="1324"/>
        <v>54.768829912177274</v>
      </c>
      <c r="BB417">
        <f t="shared" si="1325"/>
        <v>38.059946626654813</v>
      </c>
      <c r="BC417">
        <f>IF(L417,Y417,(X417+Y417)/2)</f>
        <v>31.463757514953613</v>
      </c>
      <c r="BD417">
        <f t="shared" si="1326"/>
        <v>4.6320522950676546</v>
      </c>
      <c r="BE417">
        <f t="shared" si="1327"/>
        <v>0.16109678440255062</v>
      </c>
      <c r="BF417">
        <f t="shared" si="1328"/>
        <v>1.5602460277386707</v>
      </c>
      <c r="BG417">
        <f t="shared" si="1329"/>
        <v>3.0718062673289839</v>
      </c>
      <c r="BH417">
        <f t="shared" si="1330"/>
        <v>0.10130908757910664</v>
      </c>
      <c r="BI417">
        <f t="shared" si="1331"/>
        <v>18.662070922258089</v>
      </c>
      <c r="BJ417">
        <f t="shared" si="1332"/>
        <v>0.51957762926097717</v>
      </c>
      <c r="BK417">
        <f t="shared" si="1333"/>
        <v>31.018346213620131</v>
      </c>
      <c r="BL417">
        <f t="shared" si="1334"/>
        <v>378.59719983764563</v>
      </c>
      <c r="BM417">
        <f t="shared" si="1335"/>
        <v>1.3815774467569347E-2</v>
      </c>
      <c r="BN417">
        <v>0.51957762926097717</v>
      </c>
      <c r="BO417">
        <v>31.018346213620131</v>
      </c>
      <c r="BP417">
        <v>378.59719983764563</v>
      </c>
      <c r="BQ417">
        <v>1.3815774467569347E-2</v>
      </c>
    </row>
    <row r="418" spans="1:69" ht="15" hidden="1" customHeight="1" x14ac:dyDescent="0.3">
      <c r="A418" t="str">
        <f t="array" ref="A418">INDEX(MtrxNb!A$2:C$145,MATCH(1,(MtrxNb!B$2:B$145=D418)*(MtrxNb!C$2:C$145=F418),0),1)</f>
        <v>M17</v>
      </c>
      <c r="B418" s="1">
        <v>41612</v>
      </c>
      <c r="C418">
        <v>62</v>
      </c>
      <c r="D418">
        <v>17</v>
      </c>
      <c r="E418">
        <v>20</v>
      </c>
      <c r="F418" t="s">
        <v>10</v>
      </c>
      <c r="H418">
        <v>3</v>
      </c>
      <c r="I418" s="7" t="s">
        <v>229</v>
      </c>
      <c r="J418" s="7" t="s">
        <v>646</v>
      </c>
      <c r="M418">
        <f t="shared" ref="M418" si="1336">AA418</f>
        <v>0</v>
      </c>
      <c r="S418" s="8">
        <f>AVERAGE(S411:S417)</f>
        <v>32.341944558279856</v>
      </c>
    </row>
    <row r="419" spans="1:69" ht="15" hidden="1" customHeight="1" x14ac:dyDescent="0.3">
      <c r="A419" t="str">
        <f t="array" ref="A419">INDEX(MtrxNb!A$2:C$145,MATCH(1,(MtrxNb!B$2:B$145=D419)*(MtrxNb!C$2:C$145=F419),0),1)</f>
        <v>M17</v>
      </c>
      <c r="B419" s="1">
        <v>41612</v>
      </c>
      <c r="C419">
        <v>62</v>
      </c>
      <c r="D419">
        <v>17</v>
      </c>
      <c r="E419">
        <v>20</v>
      </c>
      <c r="F419" t="s">
        <v>10</v>
      </c>
      <c r="H419">
        <v>3</v>
      </c>
      <c r="I419" s="7">
        <v>1</v>
      </c>
      <c r="J419" s="7" t="s">
        <v>647</v>
      </c>
      <c r="K419" s="7">
        <v>1526.5000011958182</v>
      </c>
      <c r="L419" s="7">
        <v>0</v>
      </c>
      <c r="M419" t="s">
        <v>232</v>
      </c>
      <c r="N419">
        <f t="shared" ref="N419:N426" si="1337">(AA419-AB419*(1000-AC419)/(1000-AD419))*AT419</f>
        <v>20.697416801811954</v>
      </c>
      <c r="O419">
        <f t="shared" ref="O419:O426" si="1338">IF(BE419&lt;&gt;0,1/(1/BE419-1/W419),0)</f>
        <v>0.19653835831660507</v>
      </c>
      <c r="P419">
        <f t="shared" ref="P419:P426" si="1339">((BH419-AU419/2)*AB419-N419)/(BH419+AU419/2)</f>
        <v>195.36237980767936</v>
      </c>
      <c r="Q419">
        <f t="shared" ref="Q419:Q426" si="1340">AU419*1000</f>
        <v>5.6160563820101057</v>
      </c>
      <c r="R419">
        <f t="shared" ref="R419:R426" si="1341">(AZ419-BF419)</f>
        <v>2.7318300726047671</v>
      </c>
      <c r="S419">
        <f>(Y419+AY419*L419)</f>
        <v>28.839893341064453</v>
      </c>
      <c r="T419" s="7">
        <f t="shared" ref="T419:T426" si="1342">1.1*3</f>
        <v>3.3000000000000003</v>
      </c>
      <c r="U419">
        <f t="shared" ref="U419:U426" si="1343">(T419*AN419+AO419)</f>
        <v>2.0128261715173723</v>
      </c>
      <c r="V419" s="7">
        <v>1</v>
      </c>
      <c r="W419">
        <f t="shared" ref="W419:W426" si="1344">U419*(V419+1)*(V419+1)/(V419*V419+1)</f>
        <v>4.0256523430347446</v>
      </c>
      <c r="X419" s="7">
        <v>26.188322067260742</v>
      </c>
      <c r="Y419" s="7">
        <v>28.839893341064453</v>
      </c>
      <c r="Z419" s="7">
        <v>25.0374755859375</v>
      </c>
      <c r="AA419" s="7">
        <v>399.7955322265625</v>
      </c>
      <c r="AB419" s="7">
        <v>384.71664428710937</v>
      </c>
      <c r="AC419" s="7">
        <v>9.7052555084228516</v>
      </c>
      <c r="AD419" s="7">
        <v>13.360537528991699</v>
      </c>
      <c r="AE419" s="7">
        <v>26.665699005126953</v>
      </c>
      <c r="AF419" s="7">
        <v>36.708572387695313</v>
      </c>
      <c r="AG419" s="7">
        <v>500.24526977539062</v>
      </c>
      <c r="AH419" s="7">
        <v>1799.091064453125</v>
      </c>
      <c r="AI419" s="7">
        <v>1025.1922607421875</v>
      </c>
      <c r="AJ419" s="7">
        <v>93.7711181640625</v>
      </c>
      <c r="AK419" s="7">
        <v>-1.7293233871459961</v>
      </c>
      <c r="AL419" s="7">
        <v>-0.2724011242389679</v>
      </c>
      <c r="AM419" s="7">
        <v>1</v>
      </c>
      <c r="AN419" s="7">
        <v>-0.21956524252891541</v>
      </c>
      <c r="AO419" s="7">
        <v>2.737391471862793</v>
      </c>
      <c r="AP419" s="7">
        <v>1</v>
      </c>
      <c r="AQ419" s="7">
        <v>0</v>
      </c>
      <c r="AR419" s="7">
        <v>0.15999999642372131</v>
      </c>
      <c r="AS419" s="7">
        <v>111115</v>
      </c>
      <c r="AT419">
        <f t="shared" ref="AT419:AT426" si="1345">AG419*0.000001/(T419*0.0001)</f>
        <v>1.5158947568951227</v>
      </c>
      <c r="AU419">
        <f t="shared" ref="AU419:AU426" si="1346">(AD419-AC419)/(1000-AD419)*AT419</f>
        <v>5.6160563820101053E-3</v>
      </c>
      <c r="AV419">
        <f t="shared" ref="AV419:AV426" si="1347">(Y419+273.15)</f>
        <v>301.98989334106443</v>
      </c>
      <c r="AW419">
        <f t="shared" ref="AW419:AW426" si="1348">(X419+273.15)</f>
        <v>299.33832206726072</v>
      </c>
      <c r="AX419">
        <f t="shared" ref="AX419:AX426" si="1349">(AH419*AP419+AI419*AQ419)*AR419</f>
        <v>287.85456387844897</v>
      </c>
      <c r="AY419">
        <f t="shared" ref="AY419:AY426" si="1350">((AX419+0.00000010773*(AW419^4-AV419^4))-AU419*44100)/(U419*51.4+0.00000043092*AV419^3)</f>
        <v>7.9165484633161851E-2</v>
      </c>
      <c r="AZ419">
        <f t="shared" ref="AZ419:AZ426" si="1351">0.61365*EXP(17.502*S419/(240.97+S419))</f>
        <v>3.9846626159712395</v>
      </c>
      <c r="BA419">
        <f t="shared" ref="BA419:BA426" si="1352">AZ419*1000/AJ419</f>
        <v>42.493495801123437</v>
      </c>
      <c r="BB419">
        <f t="shared" ref="BB419:BB426" si="1353">(BA419-AD419)</f>
        <v>29.132958272131738</v>
      </c>
      <c r="BC419">
        <f>IF(L419,Y419,(X419+Y419)/2)</f>
        <v>27.514107704162598</v>
      </c>
      <c r="BD419">
        <f t="shared" ref="BD419:BD426" si="1354">0.61365*EXP(17.502*BC419/(240.97+BC419))</f>
        <v>3.6886666436025952</v>
      </c>
      <c r="BE419">
        <f t="shared" ref="BE419:BE426" si="1355">IF(BB419&lt;&gt;0,(1000-(BA419+AD419)/2)/BB419*AU419,0)</f>
        <v>0.1873897127385114</v>
      </c>
      <c r="BF419">
        <f t="shared" ref="BF419:BF426" si="1356">AD419*AJ419/1000</f>
        <v>1.2528325433664722</v>
      </c>
      <c r="BG419">
        <f t="shared" ref="BG419:BG426" si="1357">(BD419-BF419)</f>
        <v>2.4358341002361232</v>
      </c>
      <c r="BH419">
        <f t="shared" ref="BH419:BH426" si="1358">1/(1.6/O419+1.37/W419)</f>
        <v>0.11790753757703816</v>
      </c>
      <c r="BI419">
        <f t="shared" ref="BI419:BI426" si="1359">P419*AJ419*0.001</f>
        <v>18.319348801758359</v>
      </c>
      <c r="BJ419">
        <f t="shared" ref="BJ419:BJ426" si="1360">P419/AB419</f>
        <v>0.50780849414428453</v>
      </c>
      <c r="BK419">
        <f t="shared" ref="BK419:BK426" si="1361">(1-AU419*AJ419/AZ419/O419)*100</f>
        <v>32.754740388227574</v>
      </c>
      <c r="BL419">
        <f t="shared" ref="BL419:BL426" si="1362">(AB419-N419/(W419/1.35))</f>
        <v>377.77577848413188</v>
      </c>
      <c r="BM419">
        <f t="shared" ref="BM419:BM426" si="1363">N419*BK419/100/BL419</f>
        <v>1.7945526226445619E-2</v>
      </c>
      <c r="BN419">
        <v>0.50780849414428453</v>
      </c>
      <c r="BO419">
        <v>32.754740388227574</v>
      </c>
      <c r="BP419">
        <v>377.77577848413188</v>
      </c>
      <c r="BQ419">
        <v>1.7945526226445619E-2</v>
      </c>
    </row>
    <row r="420" spans="1:69" ht="15" customHeight="1" x14ac:dyDescent="0.3">
      <c r="A420" t="str">
        <f t="array" ref="A420">INDEX(MtrxNb!A$2:C$145,MATCH(1,(MtrxNb!B$2:B$145=D420)*(MtrxNb!C$2:C$145=F420),0),1)</f>
        <v>M17</v>
      </c>
      <c r="B420" s="1">
        <v>41612</v>
      </c>
      <c r="C420">
        <v>62</v>
      </c>
      <c r="D420">
        <v>17</v>
      </c>
      <c r="E420">
        <v>20</v>
      </c>
      <c r="F420" t="s">
        <v>10</v>
      </c>
      <c r="H420">
        <v>3</v>
      </c>
      <c r="I420" s="7">
        <v>2</v>
      </c>
      <c r="J420" s="7" t="s">
        <v>648</v>
      </c>
      <c r="K420" s="7">
        <v>1647.0000012740493</v>
      </c>
      <c r="L420" s="7">
        <v>0</v>
      </c>
      <c r="M420">
        <v>50</v>
      </c>
      <c r="N420" s="13">
        <f t="shared" si="1337"/>
        <v>-0.48418692572338856</v>
      </c>
      <c r="O420" s="13">
        <f t="shared" si="1338"/>
        <v>0.21216894495325878</v>
      </c>
      <c r="P420" s="13">
        <f t="shared" si="1339"/>
        <v>52.03305603903938</v>
      </c>
      <c r="Q420">
        <f t="shared" si="1340"/>
        <v>5.7837145059491304</v>
      </c>
      <c r="R420">
        <f t="shared" si="1341"/>
        <v>2.6151637997287933</v>
      </c>
      <c r="S420">
        <f>(Y420+AY420*L420)</f>
        <v>28.654542922973633</v>
      </c>
      <c r="T420" s="7">
        <f t="shared" si="1342"/>
        <v>3.3000000000000003</v>
      </c>
      <c r="U420">
        <f t="shared" si="1343"/>
        <v>2.0128261715173723</v>
      </c>
      <c r="V420" s="7">
        <v>1</v>
      </c>
      <c r="W420">
        <f t="shared" si="1344"/>
        <v>4.0256523430347446</v>
      </c>
      <c r="X420" s="7">
        <v>26.136724472045898</v>
      </c>
      <c r="Y420" s="7">
        <v>28.654542922973633</v>
      </c>
      <c r="Z420" s="7">
        <v>25.033531188964844</v>
      </c>
      <c r="AA420" s="12">
        <v>50.428642272949219</v>
      </c>
      <c r="AB420" s="7">
        <v>50.555149078369141</v>
      </c>
      <c r="AC420" s="7">
        <v>10.390326499938965</v>
      </c>
      <c r="AD420" s="7">
        <v>14.151333808898926</v>
      </c>
      <c r="AE420" s="7">
        <v>28.762811660766602</v>
      </c>
      <c r="AF420" s="7">
        <v>38.997463226318359</v>
      </c>
      <c r="AG420" s="7">
        <v>500.29580688476562</v>
      </c>
      <c r="AH420" s="7">
        <v>1801.1199951171875</v>
      </c>
      <c r="AI420" s="7">
        <v>956.71160888671875</v>
      </c>
      <c r="AJ420" s="7">
        <v>93.765777587890625</v>
      </c>
      <c r="AK420" s="7">
        <v>2.1008491516113281E-2</v>
      </c>
      <c r="AL420" s="7">
        <v>-0.20078495144844055</v>
      </c>
      <c r="AM420" s="7">
        <v>1</v>
      </c>
      <c r="AN420" s="7">
        <v>-0.21956524252891541</v>
      </c>
      <c r="AO420" s="7">
        <v>2.737391471862793</v>
      </c>
      <c r="AP420" s="7">
        <v>1</v>
      </c>
      <c r="AQ420" s="7">
        <v>0</v>
      </c>
      <c r="AR420" s="7">
        <v>0.15999999642372131</v>
      </c>
      <c r="AS420" s="7">
        <v>111115</v>
      </c>
      <c r="AT420">
        <f t="shared" si="1345"/>
        <v>1.5160478996508047</v>
      </c>
      <c r="AU420">
        <f t="shared" si="1346"/>
        <v>5.7837145059491304E-3</v>
      </c>
      <c r="AV420">
        <f t="shared" si="1347"/>
        <v>301.80454292297361</v>
      </c>
      <c r="AW420">
        <f t="shared" si="1348"/>
        <v>299.28672447204588</v>
      </c>
      <c r="AX420">
        <f t="shared" si="1349"/>
        <v>288.17919277744295</v>
      </c>
      <c r="AY420">
        <f t="shared" si="1350"/>
        <v>3.1761935629638763E-2</v>
      </c>
      <c r="AZ420">
        <f t="shared" si="1351"/>
        <v>3.9420746182260071</v>
      </c>
      <c r="BA420">
        <f t="shared" si="1352"/>
        <v>42.041720547040036</v>
      </c>
      <c r="BB420">
        <f t="shared" si="1353"/>
        <v>27.89038673814111</v>
      </c>
      <c r="BC420">
        <f>IF(L420,Y420,(X420+Y420)/2)</f>
        <v>27.395633697509766</v>
      </c>
      <c r="BD420">
        <f t="shared" si="1354"/>
        <v>3.6631753030554566</v>
      </c>
      <c r="BE420">
        <f t="shared" si="1355"/>
        <v>0.20154658545684143</v>
      </c>
      <c r="BF420">
        <f t="shared" si="1356"/>
        <v>1.3269108184972138</v>
      </c>
      <c r="BG420">
        <f t="shared" si="1357"/>
        <v>2.3362644845582428</v>
      </c>
      <c r="BH420">
        <f t="shared" si="1358"/>
        <v>0.12687976014398711</v>
      </c>
      <c r="BI420">
        <f t="shared" si="1359"/>
        <v>4.8789199597748159</v>
      </c>
      <c r="BJ420">
        <f t="shared" si="1360"/>
        <v>1.0292335595406756</v>
      </c>
      <c r="BK420">
        <f t="shared" si="1361"/>
        <v>35.159769597055046</v>
      </c>
      <c r="BL420">
        <f t="shared" si="1362"/>
        <v>50.717520861629943</v>
      </c>
      <c r="BM420">
        <f t="shared" si="1363"/>
        <v>-3.3566113763301244E-3</v>
      </c>
      <c r="BN420">
        <v>1.0292335595406756</v>
      </c>
      <c r="BO420">
        <v>35.159769597055046</v>
      </c>
      <c r="BP420">
        <v>50.717520861629943</v>
      </c>
      <c r="BQ420">
        <v>-3.3566113763301244E-3</v>
      </c>
    </row>
    <row r="421" spans="1:69" ht="15" customHeight="1" x14ac:dyDescent="0.3">
      <c r="A421" t="str">
        <f t="array" ref="A421">INDEX(MtrxNb!A$2:C$145,MATCH(1,(MtrxNb!B$2:B$145=D421)*(MtrxNb!C$2:C$145=F421),0),1)</f>
        <v>M17</v>
      </c>
      <c r="B421" s="1">
        <v>41612</v>
      </c>
      <c r="C421">
        <v>62</v>
      </c>
      <c r="D421">
        <v>17</v>
      </c>
      <c r="E421">
        <v>20</v>
      </c>
      <c r="F421" t="s">
        <v>10</v>
      </c>
      <c r="H421">
        <v>3</v>
      </c>
      <c r="I421" s="7">
        <v>3</v>
      </c>
      <c r="J421" s="7" t="s">
        <v>649</v>
      </c>
      <c r="K421" s="7">
        <v>1780.5000012852252</v>
      </c>
      <c r="L421" s="7">
        <v>0</v>
      </c>
      <c r="M421">
        <v>150</v>
      </c>
      <c r="N421" s="13">
        <f t="shared" si="1337"/>
        <v>6.6405908800362017</v>
      </c>
      <c r="O421" s="13">
        <f t="shared" si="1338"/>
        <v>0.23419219176635789</v>
      </c>
      <c r="P421" s="13">
        <f t="shared" si="1339"/>
        <v>92.10064110490741</v>
      </c>
      <c r="Q421">
        <f t="shared" si="1340"/>
        <v>6.0053077152862562</v>
      </c>
      <c r="R421">
        <f t="shared" si="1341"/>
        <v>2.4727230579436239</v>
      </c>
      <c r="S421">
        <f>(Y421+AY421*L421)</f>
        <v>28.327442169189453</v>
      </c>
      <c r="T421" s="7">
        <f t="shared" si="1342"/>
        <v>3.3000000000000003</v>
      </c>
      <c r="U421">
        <f t="shared" si="1343"/>
        <v>2.0128261715173723</v>
      </c>
      <c r="V421" s="7">
        <v>1</v>
      </c>
      <c r="W421">
        <f t="shared" si="1344"/>
        <v>4.0256523430347446</v>
      </c>
      <c r="X421" s="7">
        <v>26.054040908813477</v>
      </c>
      <c r="Y421" s="7">
        <v>28.327442169189453</v>
      </c>
      <c r="Z421" s="7">
        <v>25.035976409912109</v>
      </c>
      <c r="AA421" s="12">
        <v>149.78570556640625</v>
      </c>
      <c r="AB421" s="7">
        <v>144.83160400390625</v>
      </c>
      <c r="AC421" s="7">
        <v>10.977724075317383</v>
      </c>
      <c r="AD421" s="7">
        <v>14.880100250244141</v>
      </c>
      <c r="AE421" s="7">
        <v>30.582637786865234</v>
      </c>
      <c r="AF421" s="7">
        <v>41.206733703613281</v>
      </c>
      <c r="AG421" s="7">
        <v>500.27542114257813</v>
      </c>
      <c r="AH421" s="7">
        <v>1800.92822265625</v>
      </c>
      <c r="AI421" s="7">
        <v>982.9453125</v>
      </c>
      <c r="AJ421" s="7">
        <v>93.760215759277344</v>
      </c>
      <c r="AK421" s="7">
        <v>-0.18881511688232422</v>
      </c>
      <c r="AL421" s="7">
        <v>-0.25473526120185852</v>
      </c>
      <c r="AM421" s="7">
        <v>1</v>
      </c>
      <c r="AN421" s="7">
        <v>-0.21956524252891541</v>
      </c>
      <c r="AO421" s="7">
        <v>2.737391471862793</v>
      </c>
      <c r="AP421" s="7">
        <v>1</v>
      </c>
      <c r="AQ421" s="7">
        <v>0</v>
      </c>
      <c r="AR421" s="7">
        <v>0.15999999642372131</v>
      </c>
      <c r="AS421" s="7">
        <v>111115</v>
      </c>
      <c r="AT421">
        <f t="shared" si="1345"/>
        <v>1.5159861246744788</v>
      </c>
      <c r="AU421">
        <f t="shared" si="1346"/>
        <v>6.0053077152862561E-3</v>
      </c>
      <c r="AV421">
        <f t="shared" si="1347"/>
        <v>301.47744216918943</v>
      </c>
      <c r="AW421">
        <f t="shared" si="1348"/>
        <v>299.20404090881345</v>
      </c>
      <c r="AX421">
        <f t="shared" si="1349"/>
        <v>288.14850918437878</v>
      </c>
      <c r="AY421">
        <f t="shared" si="1350"/>
        <v>-2.7994448622987174E-2</v>
      </c>
      <c r="AZ421">
        <f t="shared" si="1351"/>
        <v>3.8678844679261912</v>
      </c>
      <c r="BA421">
        <f t="shared" si="1352"/>
        <v>41.252939070199112</v>
      </c>
      <c r="BB421">
        <f t="shared" si="1353"/>
        <v>26.372838819954971</v>
      </c>
      <c r="BC421">
        <f>IF(L421,Y421,(X421+Y421)/2)</f>
        <v>27.190741539001465</v>
      </c>
      <c r="BD421">
        <f t="shared" si="1354"/>
        <v>3.6194526199751169</v>
      </c>
      <c r="BE421">
        <f t="shared" si="1355"/>
        <v>0.22131707807705245</v>
      </c>
      <c r="BF421">
        <f t="shared" si="1356"/>
        <v>1.3951614099825673</v>
      </c>
      <c r="BG421">
        <f t="shared" si="1357"/>
        <v>2.2242912099925496</v>
      </c>
      <c r="BH421">
        <f t="shared" si="1358"/>
        <v>0.13942503598681324</v>
      </c>
      <c r="BI421">
        <f t="shared" si="1359"/>
        <v>8.635375981563886</v>
      </c>
      <c r="BJ421">
        <f t="shared" si="1360"/>
        <v>0.63591535658490228</v>
      </c>
      <c r="BK421">
        <f t="shared" si="1361"/>
        <v>37.840436032508961</v>
      </c>
      <c r="BL421">
        <f t="shared" si="1362"/>
        <v>142.60468599804318</v>
      </c>
      <c r="BM421">
        <f t="shared" si="1363"/>
        <v>1.7620939498265886E-2</v>
      </c>
      <c r="BN421">
        <v>0.63591535658490228</v>
      </c>
      <c r="BO421">
        <v>37.840436032508961</v>
      </c>
      <c r="BP421">
        <v>142.60468599804318</v>
      </c>
      <c r="BQ421">
        <v>1.7620939498265886E-2</v>
      </c>
    </row>
    <row r="422" spans="1:69" ht="15" customHeight="1" x14ac:dyDescent="0.3">
      <c r="A422" t="str">
        <f t="array" ref="A422">INDEX(MtrxNb!A$2:C$145,MATCH(1,(MtrxNb!B$2:B$145=D422)*(MtrxNb!C$2:C$145=F422),0),1)</f>
        <v>M17</v>
      </c>
      <c r="B422" s="1">
        <v>41612</v>
      </c>
      <c r="C422">
        <v>62</v>
      </c>
      <c r="D422">
        <v>17</v>
      </c>
      <c r="E422">
        <v>20</v>
      </c>
      <c r="F422" t="s">
        <v>10</v>
      </c>
      <c r="H422">
        <v>3</v>
      </c>
      <c r="I422" s="7">
        <v>4</v>
      </c>
      <c r="J422" s="7" t="s">
        <v>650</v>
      </c>
      <c r="K422" s="7">
        <v>1907.0000012740493</v>
      </c>
      <c r="L422" s="7">
        <v>0</v>
      </c>
      <c r="M422">
        <v>250</v>
      </c>
      <c r="N422" s="13">
        <f t="shared" si="1337"/>
        <v>14.325993349043742</v>
      </c>
      <c r="O422" s="13">
        <f t="shared" si="1338"/>
        <v>0.25769021107810103</v>
      </c>
      <c r="P422" s="13">
        <f t="shared" si="1339"/>
        <v>137.94802103667831</v>
      </c>
      <c r="Q422">
        <f t="shared" si="1340"/>
        <v>6.3732054919067327</v>
      </c>
      <c r="R422">
        <f t="shared" si="1341"/>
        <v>2.3974783733590495</v>
      </c>
      <c r="S422">
        <f>(Y422+AY422*L422)</f>
        <v>28.263463973999023</v>
      </c>
      <c r="T422" s="7">
        <f t="shared" si="1342"/>
        <v>3.3000000000000003</v>
      </c>
      <c r="U422">
        <f t="shared" si="1343"/>
        <v>2.0128261715173723</v>
      </c>
      <c r="V422" s="7">
        <v>1</v>
      </c>
      <c r="W422">
        <f t="shared" si="1344"/>
        <v>4.0256523430347446</v>
      </c>
      <c r="X422" s="7">
        <v>26.065742492675781</v>
      </c>
      <c r="Y422" s="7">
        <v>28.263463973999023</v>
      </c>
      <c r="Z422" s="7">
        <v>25.040281295776367</v>
      </c>
      <c r="AA422" s="12">
        <v>250.11227416992187</v>
      </c>
      <c r="AB422" s="7">
        <v>239.6541748046875</v>
      </c>
      <c r="AC422" s="7">
        <v>11.390280723571777</v>
      </c>
      <c r="AD422" s="7">
        <v>15.529250144958496</v>
      </c>
      <c r="AE422" s="7">
        <v>31.665548324584961</v>
      </c>
      <c r="AF422" s="7">
        <v>42.976108551025391</v>
      </c>
      <c r="AG422" s="7">
        <v>500.24465942382813</v>
      </c>
      <c r="AH422" s="7">
        <v>1800.489501953125</v>
      </c>
      <c r="AI422" s="7">
        <v>1833.294677734375</v>
      </c>
      <c r="AJ422" s="7">
        <v>93.761024475097656</v>
      </c>
      <c r="AK422" s="7">
        <v>-0.79909038543701172</v>
      </c>
      <c r="AL422" s="7">
        <v>-0.30660369992256165</v>
      </c>
      <c r="AM422" s="7">
        <v>1</v>
      </c>
      <c r="AN422" s="7">
        <v>-0.21956524252891541</v>
      </c>
      <c r="AO422" s="7">
        <v>2.737391471862793</v>
      </c>
      <c r="AP422" s="7">
        <v>1</v>
      </c>
      <c r="AQ422" s="7">
        <v>0</v>
      </c>
      <c r="AR422" s="7">
        <v>0.15999999642372131</v>
      </c>
      <c r="AS422" s="7">
        <v>111115</v>
      </c>
      <c r="AT422">
        <f t="shared" si="1345"/>
        <v>1.5158929073449334</v>
      </c>
      <c r="AU422">
        <f t="shared" si="1346"/>
        <v>6.3732054919067331E-3</v>
      </c>
      <c r="AV422">
        <f t="shared" si="1347"/>
        <v>301.413463973999</v>
      </c>
      <c r="AW422">
        <f t="shared" si="1348"/>
        <v>299.21574249267576</v>
      </c>
      <c r="AX422">
        <f t="shared" si="1349"/>
        <v>288.07831387344777</v>
      </c>
      <c r="AY422">
        <f t="shared" si="1350"/>
        <v>-0.16164468003177199</v>
      </c>
      <c r="AZ422">
        <f t="shared" si="1351"/>
        <v>3.8535167762804168</v>
      </c>
      <c r="BA422">
        <f t="shared" si="1352"/>
        <v>41.0993458940275</v>
      </c>
      <c r="BB422">
        <f t="shared" si="1353"/>
        <v>25.570095749069004</v>
      </c>
      <c r="BC422">
        <f>IF(L422,Y422,(X422+Y422)/2)</f>
        <v>27.164603233337402</v>
      </c>
      <c r="BD422">
        <f t="shared" si="1354"/>
        <v>3.613907766806181</v>
      </c>
      <c r="BE422">
        <f t="shared" si="1355"/>
        <v>0.24218730790223544</v>
      </c>
      <c r="BF422">
        <f t="shared" si="1356"/>
        <v>1.4560384029213673</v>
      </c>
      <c r="BG422">
        <f t="shared" si="1357"/>
        <v>2.1578693638848137</v>
      </c>
      <c r="BH422">
        <f t="shared" si="1358"/>
        <v>0.15268753136228083</v>
      </c>
      <c r="BI422">
        <f t="shared" si="1359"/>
        <v>12.934147776711281</v>
      </c>
      <c r="BJ422">
        <f t="shared" si="1360"/>
        <v>0.57561284358639986</v>
      </c>
      <c r="BK422">
        <f t="shared" si="1361"/>
        <v>39.823754144616039</v>
      </c>
      <c r="BL422">
        <f t="shared" si="1362"/>
        <v>234.84996187888143</v>
      </c>
      <c r="BM422">
        <f t="shared" si="1363"/>
        <v>2.4292737049876664E-2</v>
      </c>
      <c r="BN422">
        <v>0.57561284358639986</v>
      </c>
      <c r="BO422">
        <v>39.823754144616039</v>
      </c>
      <c r="BP422">
        <v>234.84996187888143</v>
      </c>
      <c r="BQ422">
        <v>2.4292737049876664E-2</v>
      </c>
    </row>
    <row r="423" spans="1:69" ht="15" customHeight="1" x14ac:dyDescent="0.3">
      <c r="A423" t="str">
        <f t="array" ref="A423">INDEX(MtrxNb!A$2:C$145,MATCH(1,(MtrxNb!B$2:B$145=D423)*(MtrxNb!C$2:C$145=F423),0),1)</f>
        <v>M17</v>
      </c>
      <c r="B423" s="1">
        <v>41612</v>
      </c>
      <c r="C423">
        <v>62</v>
      </c>
      <c r="D423">
        <v>17</v>
      </c>
      <c r="E423">
        <v>20</v>
      </c>
      <c r="F423" t="s">
        <v>10</v>
      </c>
      <c r="H423">
        <v>3</v>
      </c>
      <c r="I423" s="7">
        <v>5</v>
      </c>
      <c r="J423" s="7" t="s">
        <v>651</v>
      </c>
      <c r="K423" s="7">
        <v>2043.5000012852252</v>
      </c>
      <c r="L423" s="7">
        <v>0</v>
      </c>
      <c r="M423">
        <v>400</v>
      </c>
      <c r="N423" s="13">
        <f t="shared" si="1337"/>
        <v>24.361143835166622</v>
      </c>
      <c r="O423" s="13">
        <f t="shared" si="1338"/>
        <v>0.26977425597575611</v>
      </c>
      <c r="P423" s="13">
        <f t="shared" si="1339"/>
        <v>216.2185347807422</v>
      </c>
      <c r="Q423">
        <f t="shared" si="1340"/>
        <v>6.6549677681525754</v>
      </c>
      <c r="R423">
        <f t="shared" si="1341"/>
        <v>2.3961647533128354</v>
      </c>
      <c r="S423">
        <f>(Y423+AY423*L423)</f>
        <v>28.586738586425781</v>
      </c>
      <c r="T423" s="7">
        <f t="shared" si="1342"/>
        <v>3.3000000000000003</v>
      </c>
      <c r="U423">
        <f t="shared" si="1343"/>
        <v>2.0128261715173723</v>
      </c>
      <c r="V423" s="7">
        <v>1</v>
      </c>
      <c r="W423">
        <f t="shared" si="1344"/>
        <v>4.0256523430347446</v>
      </c>
      <c r="X423" s="7">
        <v>26.204305648803711</v>
      </c>
      <c r="Y423" s="7">
        <v>28.586738586425781</v>
      </c>
      <c r="Z423" s="7">
        <v>25.047674179077148</v>
      </c>
      <c r="AA423" s="12">
        <v>399.20870971679687</v>
      </c>
      <c r="AB423" s="7">
        <v>381.4642333984375</v>
      </c>
      <c r="AC423" s="7">
        <v>12.004192352294922</v>
      </c>
      <c r="AD423" s="7">
        <v>16.32249641418457</v>
      </c>
      <c r="AE423" s="7">
        <v>33.151309967041016</v>
      </c>
      <c r="AF423" s="7">
        <v>44.804458618164063</v>
      </c>
      <c r="AG423" s="7">
        <v>500.26419067382812</v>
      </c>
      <c r="AH423" s="7">
        <v>1798.8284912109375</v>
      </c>
      <c r="AI423" s="7">
        <v>2010.86474609375</v>
      </c>
      <c r="AJ423" s="7">
        <v>93.762001037597656</v>
      </c>
      <c r="AK423" s="7">
        <v>-1.8390073776245117</v>
      </c>
      <c r="AL423" s="7">
        <v>-0.37357452511787415</v>
      </c>
      <c r="AM423" s="7">
        <v>1</v>
      </c>
      <c r="AN423" s="7">
        <v>-0.21956524252891541</v>
      </c>
      <c r="AO423" s="7">
        <v>2.737391471862793</v>
      </c>
      <c r="AP423" s="7">
        <v>1</v>
      </c>
      <c r="AQ423" s="7">
        <v>0</v>
      </c>
      <c r="AR423" s="7">
        <v>0.15999999642372131</v>
      </c>
      <c r="AS423" s="7">
        <v>111115</v>
      </c>
      <c r="AT423">
        <f t="shared" si="1345"/>
        <v>1.515952092950994</v>
      </c>
      <c r="AU423">
        <f t="shared" si="1346"/>
        <v>6.6549677681525757E-3</v>
      </c>
      <c r="AV423">
        <f t="shared" si="1347"/>
        <v>301.73673858642576</v>
      </c>
      <c r="AW423">
        <f t="shared" si="1348"/>
        <v>299.35430564880369</v>
      </c>
      <c r="AX423">
        <f t="shared" si="1349"/>
        <v>287.81255216063801</v>
      </c>
      <c r="AY423">
        <f t="shared" si="1350"/>
        <v>-0.29092326643479388</v>
      </c>
      <c r="AZ423">
        <f t="shared" si="1351"/>
        <v>3.9265946790357931</v>
      </c>
      <c r="BA423">
        <f t="shared" si="1352"/>
        <v>41.878315688476683</v>
      </c>
      <c r="BB423">
        <f t="shared" si="1353"/>
        <v>25.555819274292112</v>
      </c>
      <c r="BC423">
        <f>IF(L423,Y423,(X423+Y423)/2)</f>
        <v>27.395522117614746</v>
      </c>
      <c r="BD423">
        <f t="shared" si="1354"/>
        <v>3.6631513677337351</v>
      </c>
      <c r="BE423">
        <f t="shared" si="1355"/>
        <v>0.25283108455617276</v>
      </c>
      <c r="BF423">
        <f t="shared" si="1356"/>
        <v>1.5304299257229577</v>
      </c>
      <c r="BG423">
        <f t="shared" si="1357"/>
        <v>2.1327214420107774</v>
      </c>
      <c r="BH423">
        <f t="shared" si="1358"/>
        <v>0.15945905905263463</v>
      </c>
      <c r="BI423">
        <f t="shared" si="1359"/>
        <v>20.273082482459795</v>
      </c>
      <c r="BJ423">
        <f t="shared" si="1360"/>
        <v>0.56681207790955079</v>
      </c>
      <c r="BK423">
        <f t="shared" si="1361"/>
        <v>41.094445764878941</v>
      </c>
      <c r="BL423">
        <f t="shared" si="1362"/>
        <v>373.29473902210924</v>
      </c>
      <c r="BM423">
        <f t="shared" si="1363"/>
        <v>2.6818157328635076E-2</v>
      </c>
      <c r="BN423">
        <v>0.56681207790955079</v>
      </c>
      <c r="BO423">
        <v>41.094445764878941</v>
      </c>
      <c r="BP423">
        <v>373.29473902210924</v>
      </c>
      <c r="BQ423">
        <v>2.6818157328635076E-2</v>
      </c>
    </row>
    <row r="424" spans="1:69" ht="15" customHeight="1" x14ac:dyDescent="0.3">
      <c r="A424" t="str">
        <f t="array" ref="A424">INDEX(MtrxNb!A$2:C$145,MATCH(1,(MtrxNb!B$2:B$145=D424)*(MtrxNb!C$2:C$145=F424),0),1)</f>
        <v>M17</v>
      </c>
      <c r="B424" s="1">
        <v>41612</v>
      </c>
      <c r="C424">
        <v>62</v>
      </c>
      <c r="D424">
        <v>17</v>
      </c>
      <c r="E424">
        <v>20</v>
      </c>
      <c r="F424" t="s">
        <v>10</v>
      </c>
      <c r="H424">
        <v>3</v>
      </c>
      <c r="I424" s="7">
        <v>6</v>
      </c>
      <c r="J424" s="7" t="s">
        <v>652</v>
      </c>
      <c r="K424" s="7">
        <v>2204.0000010505319</v>
      </c>
      <c r="L424" s="7">
        <v>0</v>
      </c>
      <c r="M424">
        <v>600</v>
      </c>
      <c r="N424" s="13">
        <f t="shared" si="1337"/>
        <v>35.722784588451042</v>
      </c>
      <c r="O424" s="13">
        <f t="shared" si="1338"/>
        <v>0.27558876272616684</v>
      </c>
      <c r="P424" s="13">
        <f t="shared" si="1339"/>
        <v>316.78827429422842</v>
      </c>
      <c r="Q424">
        <f t="shared" si="1340"/>
        <v>6.7794121070482802</v>
      </c>
      <c r="R424">
        <f t="shared" si="1341"/>
        <v>2.3911601080470133</v>
      </c>
      <c r="S424">
        <f>(Y424+AY424*L424)</f>
        <v>28.815097808837891</v>
      </c>
      <c r="T424" s="7">
        <f t="shared" si="1342"/>
        <v>3.3000000000000003</v>
      </c>
      <c r="U424">
        <f t="shared" si="1343"/>
        <v>2.0128261715173723</v>
      </c>
      <c r="V424" s="7">
        <v>1</v>
      </c>
      <c r="W424">
        <f t="shared" si="1344"/>
        <v>4.0256523430347446</v>
      </c>
      <c r="X424" s="7">
        <v>26.291425704956055</v>
      </c>
      <c r="Y424" s="7">
        <v>28.815097808837891</v>
      </c>
      <c r="Z424" s="7">
        <v>25.042657852172852</v>
      </c>
      <c r="AA424" s="12">
        <v>580.53729248046875</v>
      </c>
      <c r="AB424" s="7">
        <v>554.4947509765625</v>
      </c>
      <c r="AC424" s="7">
        <v>12.538870811462402</v>
      </c>
      <c r="AD424" s="7">
        <v>16.934886932373047</v>
      </c>
      <c r="AE424" s="7">
        <v>34.240734100341797</v>
      </c>
      <c r="AF424" s="7">
        <v>46.249240875244141</v>
      </c>
      <c r="AG424" s="7">
        <v>500.29824829101562</v>
      </c>
      <c r="AH424" s="7">
        <v>1799.0040283203125</v>
      </c>
      <c r="AI424" s="7">
        <v>1763.1236572265625</v>
      </c>
      <c r="AJ424" s="7">
        <v>93.758056640625</v>
      </c>
      <c r="AK424" s="7">
        <v>-2.7558774948120117</v>
      </c>
      <c r="AL424" s="7">
        <v>-0.44908645749092102</v>
      </c>
      <c r="AM424" s="7">
        <v>0.75</v>
      </c>
      <c r="AN424" s="7">
        <v>-0.21956524252891541</v>
      </c>
      <c r="AO424" s="7">
        <v>2.737391471862793</v>
      </c>
      <c r="AP424" s="7">
        <v>1</v>
      </c>
      <c r="AQ424" s="7">
        <v>0</v>
      </c>
      <c r="AR424" s="7">
        <v>0.15999999642372131</v>
      </c>
      <c r="AS424" s="7">
        <v>111125</v>
      </c>
      <c r="AT424">
        <f t="shared" si="1345"/>
        <v>1.5160552978515622</v>
      </c>
      <c r="AU424">
        <f t="shared" si="1346"/>
        <v>6.7794121070482802E-3</v>
      </c>
      <c r="AV424">
        <f t="shared" si="1347"/>
        <v>301.96509780883787</v>
      </c>
      <c r="AW424">
        <f t="shared" si="1348"/>
        <v>299.44142570495603</v>
      </c>
      <c r="AX424">
        <f t="shared" si="1349"/>
        <v>287.84063809751024</v>
      </c>
      <c r="AY424">
        <f t="shared" si="1350"/>
        <v>-0.35293063045724554</v>
      </c>
      <c r="AZ424">
        <f t="shared" si="1351"/>
        <v>3.9789421962550255</v>
      </c>
      <c r="BA424">
        <f t="shared" si="1352"/>
        <v>42.438403043125419</v>
      </c>
      <c r="BB424">
        <f t="shared" si="1353"/>
        <v>25.503516110752372</v>
      </c>
      <c r="BC424">
        <f>IF(L424,Y424,(X424+Y424)/2)</f>
        <v>27.553261756896973</v>
      </c>
      <c r="BD424">
        <f t="shared" si="1354"/>
        <v>3.697125151441623</v>
      </c>
      <c r="BE424">
        <f t="shared" si="1355"/>
        <v>0.25793126242021652</v>
      </c>
      <c r="BF424">
        <f t="shared" si="1356"/>
        <v>1.5877820882080123</v>
      </c>
      <c r="BG424">
        <f t="shared" si="1357"/>
        <v>2.1093430632336108</v>
      </c>
      <c r="BH424">
        <f t="shared" si="1358"/>
        <v>0.16270561270919975</v>
      </c>
      <c r="BI424">
        <f t="shared" si="1359"/>
        <v>29.701452964364119</v>
      </c>
      <c r="BJ424">
        <f t="shared" si="1360"/>
        <v>0.57130978018513012</v>
      </c>
      <c r="BK424">
        <f t="shared" si="1361"/>
        <v>42.034245044368376</v>
      </c>
      <c r="BL424">
        <f t="shared" si="1362"/>
        <v>542.5151374667546</v>
      </c>
      <c r="BM424">
        <f t="shared" si="1363"/>
        <v>2.7678126882683604E-2</v>
      </c>
      <c r="BN424">
        <v>0.57130978018513012</v>
      </c>
      <c r="BO424">
        <v>42.034245044368376</v>
      </c>
      <c r="BP424">
        <v>542.5151374667546</v>
      </c>
      <c r="BQ424">
        <v>2.7678126882683604E-2</v>
      </c>
    </row>
    <row r="425" spans="1:69" ht="15" customHeight="1" x14ac:dyDescent="0.3">
      <c r="A425" t="str">
        <f t="array" ref="A425">INDEX(MtrxNb!A$2:C$145,MATCH(1,(MtrxNb!B$2:B$145=D425)*(MtrxNb!C$2:C$145=F425),0),1)</f>
        <v>M17</v>
      </c>
      <c r="B425" s="1">
        <v>41612</v>
      </c>
      <c r="C425">
        <v>62</v>
      </c>
      <c r="D425">
        <v>17</v>
      </c>
      <c r="E425">
        <v>20</v>
      </c>
      <c r="F425" t="s">
        <v>10</v>
      </c>
      <c r="H425">
        <v>3</v>
      </c>
      <c r="I425" s="7">
        <v>7</v>
      </c>
      <c r="J425" s="7" t="s">
        <v>506</v>
      </c>
      <c r="K425" s="7">
        <v>2369.0000010505319</v>
      </c>
      <c r="L425" s="7">
        <v>0</v>
      </c>
      <c r="M425">
        <v>800</v>
      </c>
      <c r="N425" s="13">
        <f t="shared" si="1337"/>
        <v>46.157908035907489</v>
      </c>
      <c r="O425" s="13">
        <f t="shared" si="1338"/>
        <v>0.22445684757617038</v>
      </c>
      <c r="P425" s="13">
        <f t="shared" si="1339"/>
        <v>348.50376761246537</v>
      </c>
      <c r="Q425">
        <f t="shared" si="1340"/>
        <v>5.853809788292744</v>
      </c>
      <c r="R425">
        <f t="shared" si="1341"/>
        <v>2.5032116737564269</v>
      </c>
      <c r="S425">
        <f>(Y425+AY425*L425)</f>
        <v>29.305360794067383</v>
      </c>
      <c r="T425" s="7">
        <f t="shared" si="1342"/>
        <v>3.3000000000000003</v>
      </c>
      <c r="U425">
        <f t="shared" si="1343"/>
        <v>2.0128261715173723</v>
      </c>
      <c r="V425" s="7">
        <v>1</v>
      </c>
      <c r="W425">
        <f t="shared" si="1344"/>
        <v>4.0256523430347446</v>
      </c>
      <c r="X425" s="7">
        <v>26.373016357421875</v>
      </c>
      <c r="Y425" s="7">
        <v>29.305360794067383</v>
      </c>
      <c r="Z425" s="7">
        <v>25.073486328125</v>
      </c>
      <c r="AA425" s="12">
        <v>749.73779296875</v>
      </c>
      <c r="AB425" s="7">
        <v>716.5218505859375</v>
      </c>
      <c r="AC425" s="7">
        <v>13.164834022521973</v>
      </c>
      <c r="AD425" s="7">
        <v>16.960926055908203</v>
      </c>
      <c r="AE425" s="7">
        <v>35.778038024902344</v>
      </c>
      <c r="AF425" s="7">
        <v>46.101947784423828</v>
      </c>
      <c r="AG425" s="7">
        <v>500.24942016601562</v>
      </c>
      <c r="AH425" s="7">
        <v>1800.340087890625</v>
      </c>
      <c r="AI425" s="7">
        <v>1406.572509765625</v>
      </c>
      <c r="AJ425" s="7">
        <v>93.755203247070313</v>
      </c>
      <c r="AK425" s="7">
        <v>-4.5078306198120117</v>
      </c>
      <c r="AL425" s="7">
        <v>-0.50733685493469238</v>
      </c>
      <c r="AM425" s="7">
        <v>0.75</v>
      </c>
      <c r="AN425" s="7">
        <v>-0.21956524252891541</v>
      </c>
      <c r="AO425" s="7">
        <v>2.737391471862793</v>
      </c>
      <c r="AP425" s="7">
        <v>1</v>
      </c>
      <c r="AQ425" s="7">
        <v>0</v>
      </c>
      <c r="AR425" s="7">
        <v>0.15999999642372131</v>
      </c>
      <c r="AS425" s="7">
        <v>111125</v>
      </c>
      <c r="AT425">
        <f t="shared" si="1345"/>
        <v>1.5159073338364106</v>
      </c>
      <c r="AU425">
        <f t="shared" si="1346"/>
        <v>5.8538097882927442E-3</v>
      </c>
      <c r="AV425">
        <f t="shared" si="1347"/>
        <v>302.45536079406736</v>
      </c>
      <c r="AW425">
        <f t="shared" si="1348"/>
        <v>299.52301635742185</v>
      </c>
      <c r="AX425">
        <f t="shared" si="1349"/>
        <v>288.05440762398212</v>
      </c>
      <c r="AY425">
        <f t="shared" si="1350"/>
        <v>-3.9480802688606931E-2</v>
      </c>
      <c r="AZ425">
        <f t="shared" si="1351"/>
        <v>4.0933867433866311</v>
      </c>
      <c r="BA425">
        <f t="shared" si="1352"/>
        <v>43.660368722143879</v>
      </c>
      <c r="BB425">
        <f t="shared" si="1353"/>
        <v>26.699442666235676</v>
      </c>
      <c r="BC425">
        <f>IF(L425,Y425,(X425+Y425)/2)</f>
        <v>27.839188575744629</v>
      </c>
      <c r="BD425">
        <f t="shared" si="1354"/>
        <v>3.7594091447017726</v>
      </c>
      <c r="BE425">
        <f t="shared" si="1355"/>
        <v>0.21260282826411822</v>
      </c>
      <c r="BF425">
        <f t="shared" si="1356"/>
        <v>1.5901750696302042</v>
      </c>
      <c r="BG425">
        <f t="shared" si="1357"/>
        <v>2.1692340750715684</v>
      </c>
      <c r="BH425">
        <f t="shared" si="1358"/>
        <v>0.13389324875581066</v>
      </c>
      <c r="BI425">
        <f t="shared" si="1359"/>
        <v>32.674041564876454</v>
      </c>
      <c r="BJ425">
        <f t="shared" si="1360"/>
        <v>0.48638260972428904</v>
      </c>
      <c r="BK425">
        <f t="shared" si="1361"/>
        <v>40.266446917453855</v>
      </c>
      <c r="BL425">
        <f t="shared" si="1362"/>
        <v>701.04282494272957</v>
      </c>
      <c r="BM425">
        <f t="shared" si="1363"/>
        <v>2.6512145729476966E-2</v>
      </c>
      <c r="BN425">
        <v>0.48638260972428904</v>
      </c>
      <c r="BO425">
        <v>40.266446917453855</v>
      </c>
      <c r="BP425">
        <v>701.04282494272957</v>
      </c>
      <c r="BQ425">
        <v>2.6512145729476966E-2</v>
      </c>
    </row>
    <row r="426" spans="1:69" ht="15" hidden="1" customHeight="1" x14ac:dyDescent="0.3">
      <c r="A426" t="str">
        <f t="array" ref="A426">INDEX(MtrxNb!A$2:C$145,MATCH(1,(MtrxNb!B$2:B$145=D426)*(MtrxNb!C$2:C$145=F426),0),1)</f>
        <v>M17</v>
      </c>
      <c r="B426" s="1">
        <v>41612</v>
      </c>
      <c r="C426">
        <v>62</v>
      </c>
      <c r="D426">
        <v>17</v>
      </c>
      <c r="E426">
        <v>20</v>
      </c>
      <c r="F426" t="s">
        <v>10</v>
      </c>
      <c r="H426">
        <v>3</v>
      </c>
      <c r="I426" s="7">
        <v>8</v>
      </c>
      <c r="J426" s="7" t="s">
        <v>653</v>
      </c>
      <c r="K426" s="7">
        <v>2489.0000012740493</v>
      </c>
      <c r="L426" s="7">
        <v>0</v>
      </c>
      <c r="M426" t="s">
        <v>240</v>
      </c>
      <c r="N426">
        <f t="shared" si="1337"/>
        <v>20.824104839124541</v>
      </c>
      <c r="O426">
        <f t="shared" si="1338"/>
        <v>0.20128692719675509</v>
      </c>
      <c r="P426">
        <f t="shared" si="1339"/>
        <v>199.01014939346894</v>
      </c>
      <c r="Q426">
        <f t="shared" si="1340"/>
        <v>5.3462160660109195</v>
      </c>
      <c r="R426">
        <f t="shared" si="1341"/>
        <v>2.5345087120737855</v>
      </c>
      <c r="S426">
        <f>(Y426+AY426*L426)</f>
        <v>29.486394882202148</v>
      </c>
      <c r="T426" s="7">
        <f t="shared" si="1342"/>
        <v>3.3000000000000003</v>
      </c>
      <c r="U426">
        <f t="shared" si="1343"/>
        <v>2.0128261715173723</v>
      </c>
      <c r="V426" s="7">
        <v>1</v>
      </c>
      <c r="W426">
        <f t="shared" si="1344"/>
        <v>4.0256523430347446</v>
      </c>
      <c r="X426" s="7">
        <v>26.47819709777832</v>
      </c>
      <c r="Y426" s="7">
        <v>29.486394882202148</v>
      </c>
      <c r="Z426" s="7">
        <v>25.192285537719727</v>
      </c>
      <c r="AA426" s="7">
        <v>399.646728515625</v>
      </c>
      <c r="AB426" s="7">
        <v>384.55523681640625</v>
      </c>
      <c r="AC426" s="7">
        <v>13.620386123657227</v>
      </c>
      <c r="AD426" s="7">
        <v>17.086458206176758</v>
      </c>
      <c r="AE426" s="7">
        <v>36.903827667236328</v>
      </c>
      <c r="AF426" s="7">
        <v>46.146755218505859</v>
      </c>
      <c r="AG426" s="7">
        <v>500.308837890625</v>
      </c>
      <c r="AH426" s="7">
        <v>1800.31640625</v>
      </c>
      <c r="AI426" s="7">
        <v>1262.9080810546875</v>
      </c>
      <c r="AJ426" s="7">
        <v>93.750114440917969</v>
      </c>
      <c r="AK426" s="7">
        <v>-0.90095806121826172</v>
      </c>
      <c r="AL426" s="7">
        <v>-0.44589734077453613</v>
      </c>
      <c r="AM426" s="7">
        <v>1</v>
      </c>
      <c r="AN426" s="7">
        <v>-0.21956524252891541</v>
      </c>
      <c r="AO426" s="7">
        <v>2.737391471862793</v>
      </c>
      <c r="AP426" s="7">
        <v>1</v>
      </c>
      <c r="AQ426" s="7">
        <v>0</v>
      </c>
      <c r="AR426" s="7">
        <v>0.15999999642372131</v>
      </c>
      <c r="AS426" s="7">
        <v>111115</v>
      </c>
      <c r="AT426">
        <f t="shared" si="1345"/>
        <v>1.5160873875473484</v>
      </c>
      <c r="AU426">
        <f t="shared" si="1346"/>
        <v>5.3462160660109198E-3</v>
      </c>
      <c r="AV426">
        <f t="shared" si="1347"/>
        <v>302.63639488220213</v>
      </c>
      <c r="AW426">
        <f t="shared" si="1348"/>
        <v>299.6281970977783</v>
      </c>
      <c r="AX426">
        <f t="shared" si="1349"/>
        <v>288.05061856156681</v>
      </c>
      <c r="AY426">
        <f t="shared" si="1350"/>
        <v>0.14630318610493048</v>
      </c>
      <c r="AZ426">
        <f t="shared" si="1351"/>
        <v>4.1363661242928185</v>
      </c>
      <c r="BA426">
        <f t="shared" si="1352"/>
        <v>44.121184800255229</v>
      </c>
      <c r="BB426">
        <f t="shared" si="1353"/>
        <v>27.034726594078471</v>
      </c>
      <c r="BC426">
        <f>IF(L426,Y426,(X426+Y426)/2)</f>
        <v>27.982295989990234</v>
      </c>
      <c r="BD426">
        <f t="shared" si="1354"/>
        <v>3.790924852954114</v>
      </c>
      <c r="BE426">
        <f t="shared" si="1355"/>
        <v>0.1917016399546006</v>
      </c>
      <c r="BF426">
        <f t="shared" si="1356"/>
        <v>1.601857412219033</v>
      </c>
      <c r="BG426">
        <f t="shared" si="1357"/>
        <v>2.189067440735081</v>
      </c>
      <c r="BH426">
        <f t="shared" si="1358"/>
        <v>0.12063934686539673</v>
      </c>
      <c r="BI426">
        <f t="shared" si="1359"/>
        <v>18.657224280541893</v>
      </c>
      <c r="BJ426">
        <f t="shared" si="1360"/>
        <v>0.51750731843103215</v>
      </c>
      <c r="BK426">
        <f t="shared" si="1361"/>
        <v>39.801763278193157</v>
      </c>
      <c r="BL426">
        <f t="shared" si="1362"/>
        <v>377.57188625920799</v>
      </c>
      <c r="BM426">
        <f t="shared" si="1363"/>
        <v>2.1951742739609193E-2</v>
      </c>
      <c r="BN426">
        <v>0.51750731843103215</v>
      </c>
      <c r="BO426">
        <v>39.801763278193157</v>
      </c>
      <c r="BP426">
        <v>377.57188625920799</v>
      </c>
      <c r="BQ426">
        <v>2.1951742739609193E-2</v>
      </c>
    </row>
    <row r="427" spans="1:69" ht="15" hidden="1" customHeight="1" x14ac:dyDescent="0.3">
      <c r="A427" t="str">
        <f t="array" ref="A427">INDEX(MtrxNb!A$2:C$145,MATCH(1,(MtrxNb!B$2:B$145=D427)*(MtrxNb!C$2:C$145=F427),0),1)</f>
        <v>M77</v>
      </c>
      <c r="B427" s="1">
        <v>41612</v>
      </c>
      <c r="C427">
        <v>62</v>
      </c>
      <c r="D427">
        <v>17</v>
      </c>
      <c r="E427">
        <v>20</v>
      </c>
      <c r="F427" t="s">
        <v>11</v>
      </c>
      <c r="H427">
        <v>3</v>
      </c>
      <c r="I427" s="7" t="s">
        <v>229</v>
      </c>
      <c r="J427" s="7" t="s">
        <v>654</v>
      </c>
      <c r="M427">
        <f t="shared" ref="M427" si="1364">AA427</f>
        <v>0</v>
      </c>
      <c r="S427" s="8">
        <f>AVERAGE(S420:S426)</f>
        <v>28.777005876813615</v>
      </c>
      <c r="Y427" s="9">
        <f>AVERAGE(Y420:Y426)</f>
        <v>28.777005876813615</v>
      </c>
    </row>
    <row r="428" spans="1:69" ht="15" hidden="1" customHeight="1" x14ac:dyDescent="0.3">
      <c r="A428" t="str">
        <f t="array" ref="A428">INDEX(MtrxNb!A$2:C$145,MATCH(1,(MtrxNb!B$2:B$145=D428)*(MtrxNb!C$2:C$145=F428),0),1)</f>
        <v>M77</v>
      </c>
      <c r="B428" s="1">
        <v>41612</v>
      </c>
      <c r="C428">
        <v>62</v>
      </c>
      <c r="D428">
        <v>17</v>
      </c>
      <c r="E428">
        <v>20</v>
      </c>
      <c r="F428" t="s">
        <v>11</v>
      </c>
      <c r="H428">
        <v>3</v>
      </c>
      <c r="I428" s="7">
        <v>9</v>
      </c>
      <c r="J428" s="7" t="s">
        <v>655</v>
      </c>
      <c r="K428" s="7">
        <v>3113.5000012852252</v>
      </c>
      <c r="L428" s="7">
        <v>0</v>
      </c>
      <c r="M428" t="s">
        <v>232</v>
      </c>
      <c r="N428">
        <f t="shared" ref="N428:N434" si="1365">(AA428-AB428*(1000-AC428)/(1000-AD428))*AT428</f>
        <v>15.506629463446901</v>
      </c>
      <c r="O428">
        <f t="shared" ref="O428:O434" si="1366">IF(BE428&lt;&gt;0,1/(1/BE428-1/W428),0)</f>
        <v>0.12421418829382538</v>
      </c>
      <c r="P428">
        <f t="shared" ref="P428:P434" si="1367">((BH428-AU428/2)*AB428-N428)/(BH428+AU428/2)</f>
        <v>169.62868387523812</v>
      </c>
      <c r="Q428">
        <f t="shared" ref="Q428:Q434" si="1368">AU428*1000</f>
        <v>3.4652178110274843</v>
      </c>
      <c r="R428">
        <f t="shared" ref="R428:R434" si="1369">(AZ428-BF428)</f>
        <v>2.6160877508217029</v>
      </c>
      <c r="S428">
        <f>(Y428+AY428*L428)</f>
        <v>29.612491607666016</v>
      </c>
      <c r="T428" s="7">
        <f t="shared" ref="T428:T434" si="1370">1.2*3</f>
        <v>3.5999999999999996</v>
      </c>
      <c r="U428">
        <f t="shared" ref="U428:U434" si="1371">(T428*AN428+AO428)</f>
        <v>1.9469565987586976</v>
      </c>
      <c r="V428" s="7">
        <v>1</v>
      </c>
      <c r="W428">
        <f t="shared" ref="W428:W434" si="1372">U428*(V428+1)*(V428+1)/(V428*V428+1)</f>
        <v>3.8939131975173953</v>
      </c>
      <c r="X428" s="7">
        <v>26.189640045166016</v>
      </c>
      <c r="Y428" s="7">
        <v>29.612491607666016</v>
      </c>
      <c r="Z428" s="7">
        <v>25.036697387695313</v>
      </c>
      <c r="AA428" s="7">
        <v>399.72427368164062</v>
      </c>
      <c r="AB428" s="7">
        <v>387.60067749023437</v>
      </c>
      <c r="AC428" s="7">
        <v>14.088578224182129</v>
      </c>
      <c r="AD428" s="7">
        <v>16.540603637695312</v>
      </c>
      <c r="AE428" s="7">
        <v>38.847549438476562</v>
      </c>
      <c r="AF428" s="7">
        <v>45.434757232666016</v>
      </c>
      <c r="AG428" s="7">
        <v>500.33917236328125</v>
      </c>
      <c r="AH428" s="7">
        <v>1799.040283203125</v>
      </c>
      <c r="AI428" s="7">
        <v>1324.255126953125</v>
      </c>
      <c r="AJ428" s="7">
        <v>93.735816955566406</v>
      </c>
      <c r="AK428" s="7">
        <v>-1.0587339401245117</v>
      </c>
      <c r="AL428" s="7">
        <v>-0.41221928596496582</v>
      </c>
      <c r="AM428" s="7">
        <v>1</v>
      </c>
      <c r="AN428" s="7">
        <v>-0.21956524252891541</v>
      </c>
      <c r="AO428" s="7">
        <v>2.737391471862793</v>
      </c>
      <c r="AP428" s="7">
        <v>1</v>
      </c>
      <c r="AQ428" s="7">
        <v>0</v>
      </c>
      <c r="AR428" s="7">
        <v>0.15999999642372131</v>
      </c>
      <c r="AS428" s="7">
        <v>111115</v>
      </c>
      <c r="AT428">
        <f t="shared" ref="AT428:AT434" si="1373">AG428*0.000001/(T428*0.0001)</f>
        <v>1.389831034342448</v>
      </c>
      <c r="AU428">
        <f t="shared" ref="AU428:AU434" si="1374">(AD428-AC428)/(1000-AD428)*AT428</f>
        <v>3.4652178110274844E-3</v>
      </c>
      <c r="AV428">
        <f t="shared" ref="AV428:AV434" si="1375">(Y428+273.15)</f>
        <v>302.76249160766599</v>
      </c>
      <c r="AW428">
        <f t="shared" ref="AW428:AW434" si="1376">(X428+273.15)</f>
        <v>299.33964004516599</v>
      </c>
      <c r="AX428">
        <f t="shared" ref="AX428:AX434" si="1377">(AH428*AP428+AI428*AQ428)*AR428</f>
        <v>287.84643887863058</v>
      </c>
      <c r="AY428">
        <f t="shared" ref="AY428:AY434" si="1378">((AX428+0.00000010773*(AW428^4-AV428^4))-AU428*44100)/(U428*51.4+0.00000043092*AV428^3)</f>
        <v>0.84604386719174784</v>
      </c>
      <c r="AZ428">
        <f t="shared" ref="AZ428:AZ434" si="1379">0.61365*EXP(17.502*S428/(240.97+S428))</f>
        <v>4.1665347457392867</v>
      </c>
      <c r="BA428">
        <f t="shared" ref="BA428:BA434" si="1380">AZ428*1000/AJ428</f>
        <v>44.449761905999594</v>
      </c>
      <c r="BB428">
        <f t="shared" ref="BB428:BB434" si="1381">(BA428-AD428)</f>
        <v>27.909158268304282</v>
      </c>
      <c r="BC428">
        <f>IF(L428,Y428,(X428+Y428)/2)</f>
        <v>27.901065826416016</v>
      </c>
      <c r="BD428">
        <f t="shared" ref="BD428:BD434" si="1382">0.61365*EXP(17.502*BC428/(240.97+BC428))</f>
        <v>3.7730078441117074</v>
      </c>
      <c r="BE428">
        <f t="shared" ref="BE428:BE434" si="1383">IF(BB428&lt;&gt;0,(1000-(BA428+AD428)/2)/BB428*AU428,0)</f>
        <v>0.12037429893940191</v>
      </c>
      <c r="BF428">
        <f t="shared" ref="BF428:BF434" si="1384">AD428*AJ428/1000</f>
        <v>1.5504469949175836</v>
      </c>
      <c r="BG428">
        <f t="shared" ref="BG428:BG434" si="1385">(BD428-BF428)</f>
        <v>2.2225608491941236</v>
      </c>
      <c r="BH428">
        <f t="shared" ref="BH428:BH434" si="1386">1/(1.6/O428+1.37/W428)</f>
        <v>7.5569754371550571E-2</v>
      </c>
      <c r="BI428">
        <f t="shared" ref="BI428:BI434" si="1387">P428*AJ428*0.001</f>
        <v>15.90028326214296</v>
      </c>
      <c r="BJ428">
        <f t="shared" ref="BJ428:BJ434" si="1388">P428/AB428</f>
        <v>0.43763773833834935</v>
      </c>
      <c r="BK428">
        <f t="shared" ref="BK428:BK434" si="1389">(1-AU428*AJ428/AZ428/O428)*100</f>
        <v>37.238994441702189</v>
      </c>
      <c r="BL428">
        <f t="shared" ref="BL428:BL434" si="1390">(AB428-N428/(W428/1.35))</f>
        <v>382.22460752827425</v>
      </c>
      <c r="BM428">
        <f t="shared" ref="BM428:BM434" si="1391">N428*BK428/100/BL428</f>
        <v>1.5107642915327443E-2</v>
      </c>
      <c r="BN428">
        <v>0.43763773833834935</v>
      </c>
      <c r="BO428">
        <v>37.238994441702189</v>
      </c>
      <c r="BP428">
        <v>382.22460752827425</v>
      </c>
      <c r="BQ428">
        <v>1.5107642915327443E-2</v>
      </c>
    </row>
    <row r="429" spans="1:69" ht="15" customHeight="1" x14ac:dyDescent="0.3">
      <c r="A429" t="str">
        <f t="array" ref="A429">INDEX(MtrxNb!A$2:C$145,MATCH(1,(MtrxNb!B$2:B$145=D429)*(MtrxNb!C$2:C$145=F429),0),1)</f>
        <v>M77</v>
      </c>
      <c r="B429" s="1">
        <v>41612</v>
      </c>
      <c r="C429">
        <v>62</v>
      </c>
      <c r="D429">
        <v>17</v>
      </c>
      <c r="E429">
        <v>20</v>
      </c>
      <c r="F429" t="s">
        <v>11</v>
      </c>
      <c r="H429">
        <v>3</v>
      </c>
      <c r="I429" s="7">
        <v>10</v>
      </c>
      <c r="J429" s="7" t="s">
        <v>656</v>
      </c>
      <c r="K429" s="7">
        <v>3233.0000012740493</v>
      </c>
      <c r="L429" s="7">
        <v>0</v>
      </c>
      <c r="M429">
        <v>50</v>
      </c>
      <c r="N429" s="13">
        <f t="shared" si="1365"/>
        <v>-0.65073913189071608</v>
      </c>
      <c r="O429" s="13">
        <f t="shared" si="1366"/>
        <v>0.14258147898957627</v>
      </c>
      <c r="P429" s="13">
        <f t="shared" si="1367"/>
        <v>56.168624980341598</v>
      </c>
      <c r="Q429">
        <f t="shared" si="1368"/>
        <v>3.9044695264084521</v>
      </c>
      <c r="R429">
        <f t="shared" si="1369"/>
        <v>2.5791703085818916</v>
      </c>
      <c r="S429">
        <f>(Y429+AY429*L429)</f>
        <v>29.595699310302734</v>
      </c>
      <c r="T429" s="7">
        <f t="shared" si="1370"/>
        <v>3.5999999999999996</v>
      </c>
      <c r="U429">
        <f t="shared" si="1371"/>
        <v>1.9469565987586976</v>
      </c>
      <c r="V429" s="7">
        <v>1</v>
      </c>
      <c r="W429">
        <f t="shared" si="1372"/>
        <v>3.8939131975173953</v>
      </c>
      <c r="X429" s="7">
        <v>26.197378158569336</v>
      </c>
      <c r="Y429" s="7">
        <v>29.595699310302734</v>
      </c>
      <c r="Z429" s="7">
        <v>25.03253173828125</v>
      </c>
      <c r="AA429" s="12">
        <v>50.735221862792969</v>
      </c>
      <c r="AB429" s="7">
        <v>51.060047149658203</v>
      </c>
      <c r="AC429" s="7">
        <v>14.13004207611084</v>
      </c>
      <c r="AD429" s="7">
        <v>16.892360687255859</v>
      </c>
      <c r="AE429" s="7">
        <v>38.9248046875</v>
      </c>
      <c r="AF429" s="7">
        <v>46.375537872314453</v>
      </c>
      <c r="AG429" s="7">
        <v>500.25546264648437</v>
      </c>
      <c r="AH429" s="7">
        <v>1798.9298095703125</v>
      </c>
      <c r="AI429" s="7">
        <v>1108.549072265625</v>
      </c>
      <c r="AJ429" s="7">
        <v>93.730880737304688</v>
      </c>
      <c r="AK429" s="7">
        <v>0.65941715240478516</v>
      </c>
      <c r="AL429" s="7">
        <v>-0.32119107246398926</v>
      </c>
      <c r="AM429" s="7">
        <v>1</v>
      </c>
      <c r="AN429" s="7">
        <v>-0.21956524252891541</v>
      </c>
      <c r="AO429" s="7">
        <v>2.737391471862793</v>
      </c>
      <c r="AP429" s="7">
        <v>1</v>
      </c>
      <c r="AQ429" s="7">
        <v>0</v>
      </c>
      <c r="AR429" s="7">
        <v>0.15999999642372131</v>
      </c>
      <c r="AS429" s="7">
        <v>111115</v>
      </c>
      <c r="AT429">
        <f t="shared" si="1373"/>
        <v>1.3895985073513457</v>
      </c>
      <c r="AU429">
        <f t="shared" si="1374"/>
        <v>3.9044695264084522E-3</v>
      </c>
      <c r="AV429">
        <f t="shared" si="1375"/>
        <v>302.74569931030271</v>
      </c>
      <c r="AW429">
        <f t="shared" si="1376"/>
        <v>299.34737815856931</v>
      </c>
      <c r="AX429">
        <f t="shared" si="1377"/>
        <v>287.82876309777566</v>
      </c>
      <c r="AY429">
        <f t="shared" si="1378"/>
        <v>0.67558409170713229</v>
      </c>
      <c r="AZ429">
        <f t="shared" si="1379"/>
        <v>4.1625061535306047</v>
      </c>
      <c r="BA429">
        <f t="shared" si="1380"/>
        <v>44.409122380879715</v>
      </c>
      <c r="BB429">
        <f t="shared" si="1381"/>
        <v>27.516761693623856</v>
      </c>
      <c r="BC429">
        <f>IF(L429,Y429,(X429+Y429)/2)</f>
        <v>27.896538734436035</v>
      </c>
      <c r="BD429">
        <f t="shared" si="1382"/>
        <v>3.7720114767137858</v>
      </c>
      <c r="BE429">
        <f t="shared" si="1383"/>
        <v>0.13754506007165332</v>
      </c>
      <c r="BF429">
        <f t="shared" si="1384"/>
        <v>1.5833358449487132</v>
      </c>
      <c r="BG429">
        <f t="shared" si="1385"/>
        <v>2.1886756317650726</v>
      </c>
      <c r="BH429">
        <f t="shared" si="1386"/>
        <v>8.6404397696580273E-2</v>
      </c>
      <c r="BI429">
        <f t="shared" si="1387"/>
        <v>5.2647346892107905</v>
      </c>
      <c r="BJ429">
        <f t="shared" si="1388"/>
        <v>1.1000503939158151</v>
      </c>
      <c r="BK429">
        <f t="shared" si="1389"/>
        <v>38.336704442871209</v>
      </c>
      <c r="BL429">
        <f t="shared" si="1390"/>
        <v>51.285655113547222</v>
      </c>
      <c r="BM429">
        <f t="shared" si="1391"/>
        <v>-4.8643609433225536E-3</v>
      </c>
      <c r="BN429">
        <v>1.1000503939158151</v>
      </c>
      <c r="BO429">
        <v>38.336704442871209</v>
      </c>
      <c r="BP429">
        <v>51.285655113547222</v>
      </c>
      <c r="BQ429">
        <v>-4.8643609433225536E-3</v>
      </c>
    </row>
    <row r="430" spans="1:69" ht="15" customHeight="1" x14ac:dyDescent="0.3">
      <c r="A430" t="str">
        <f t="array" ref="A430">INDEX(MtrxNb!A$2:C$145,MATCH(1,(MtrxNb!B$2:B$145=D430)*(MtrxNb!C$2:C$145=F430),0),1)</f>
        <v>M77</v>
      </c>
      <c r="B430" s="1">
        <v>41612</v>
      </c>
      <c r="C430">
        <v>62</v>
      </c>
      <c r="D430">
        <v>17</v>
      </c>
      <c r="E430">
        <v>20</v>
      </c>
      <c r="F430" t="s">
        <v>11</v>
      </c>
      <c r="H430">
        <v>3</v>
      </c>
      <c r="I430" s="7">
        <v>11</v>
      </c>
      <c r="J430" s="7" t="s">
        <v>657</v>
      </c>
      <c r="K430" s="7">
        <v>3368.0000012740493</v>
      </c>
      <c r="L430" s="7">
        <v>0</v>
      </c>
      <c r="M430">
        <v>150</v>
      </c>
      <c r="N430" s="13">
        <f t="shared" si="1365"/>
        <v>5.2761890990238074</v>
      </c>
      <c r="O430" s="13">
        <f t="shared" si="1366"/>
        <v>0.1692900171200043</v>
      </c>
      <c r="P430" s="13">
        <f t="shared" si="1367"/>
        <v>88.855890170937769</v>
      </c>
      <c r="Q430">
        <f t="shared" si="1368"/>
        <v>4.4537747250663751</v>
      </c>
      <c r="R430">
        <f t="shared" si="1369"/>
        <v>2.4943979140944181</v>
      </c>
      <c r="S430">
        <f>(Y430+AY430*L430)</f>
        <v>29.364845275878906</v>
      </c>
      <c r="T430" s="7">
        <f t="shared" si="1370"/>
        <v>3.5999999999999996</v>
      </c>
      <c r="U430">
        <f t="shared" si="1371"/>
        <v>1.9469565987586976</v>
      </c>
      <c r="V430" s="7">
        <v>1</v>
      </c>
      <c r="W430">
        <f t="shared" si="1372"/>
        <v>3.8939131975173953</v>
      </c>
      <c r="X430" s="7">
        <v>26.161937713623047</v>
      </c>
      <c r="Y430" s="7">
        <v>29.364845275878906</v>
      </c>
      <c r="Z430" s="7">
        <v>25.032142639160156</v>
      </c>
      <c r="AA430" s="12">
        <v>149.96292114257812</v>
      </c>
      <c r="AB430" s="7">
        <v>145.69914245605469</v>
      </c>
      <c r="AC430" s="7">
        <v>14.061152458190918</v>
      </c>
      <c r="AD430" s="7">
        <v>17.21098518371582</v>
      </c>
      <c r="AE430" s="7">
        <v>38.793605804443359</v>
      </c>
      <c r="AF430" s="7">
        <v>47.345542907714844</v>
      </c>
      <c r="AG430" s="7">
        <v>500.26895141601562</v>
      </c>
      <c r="AH430" s="7">
        <v>1799.3643798828125</v>
      </c>
      <c r="AI430" s="7">
        <v>1006.0374145507812</v>
      </c>
      <c r="AJ430" s="7">
        <v>93.723159790039063</v>
      </c>
      <c r="AK430" s="7">
        <v>0.48848819732666016</v>
      </c>
      <c r="AL430" s="7">
        <v>-0.36761212348937988</v>
      </c>
      <c r="AM430" s="7">
        <v>1</v>
      </c>
      <c r="AN430" s="7">
        <v>-0.21956524252891541</v>
      </c>
      <c r="AO430" s="7">
        <v>2.737391471862793</v>
      </c>
      <c r="AP430" s="7">
        <v>1</v>
      </c>
      <c r="AQ430" s="7">
        <v>0</v>
      </c>
      <c r="AR430" s="7">
        <v>0.15999999642372131</v>
      </c>
      <c r="AS430" s="7">
        <v>111115</v>
      </c>
      <c r="AT430">
        <f t="shared" si="1373"/>
        <v>1.3896359761555992</v>
      </c>
      <c r="AU430">
        <f t="shared" si="1374"/>
        <v>4.4537747250663747E-3</v>
      </c>
      <c r="AV430">
        <f t="shared" si="1375"/>
        <v>302.51484527587888</v>
      </c>
      <c r="AW430">
        <f t="shared" si="1376"/>
        <v>299.31193771362302</v>
      </c>
      <c r="AX430">
        <f t="shared" si="1377"/>
        <v>287.89829434622152</v>
      </c>
      <c r="AY430">
        <f t="shared" si="1378"/>
        <v>0.48104788717187802</v>
      </c>
      <c r="AZ430">
        <f t="shared" si="1379"/>
        <v>4.1074658286118106</v>
      </c>
      <c r="BA430">
        <f t="shared" si="1380"/>
        <v>43.825515889705997</v>
      </c>
      <c r="BB430">
        <f t="shared" si="1381"/>
        <v>26.614530705990177</v>
      </c>
      <c r="BC430">
        <f>IF(L430,Y430,(X430+Y430)/2)</f>
        <v>27.763391494750977</v>
      </c>
      <c r="BD430">
        <f t="shared" si="1382"/>
        <v>3.7428095909484065</v>
      </c>
      <c r="BE430">
        <f t="shared" si="1383"/>
        <v>0.16223668791578214</v>
      </c>
      <c r="BF430">
        <f t="shared" si="1384"/>
        <v>1.6130679145173927</v>
      </c>
      <c r="BG430">
        <f t="shared" si="1385"/>
        <v>2.1297416764310135</v>
      </c>
      <c r="BH430">
        <f t="shared" si="1386"/>
        <v>0.10200888414890402</v>
      </c>
      <c r="BI430">
        <f t="shared" si="1387"/>
        <v>8.3278547927769608</v>
      </c>
      <c r="BJ430">
        <f t="shared" si="1388"/>
        <v>0.60985870385433605</v>
      </c>
      <c r="BK430">
        <f t="shared" si="1389"/>
        <v>39.969790312134009</v>
      </c>
      <c r="BL430">
        <f t="shared" si="1390"/>
        <v>143.86991439616281</v>
      </c>
      <c r="BM430">
        <f t="shared" si="1391"/>
        <v>1.4658253799640371E-2</v>
      </c>
      <c r="BN430">
        <v>0.60985870385433605</v>
      </c>
      <c r="BO430">
        <v>39.969790312134009</v>
      </c>
      <c r="BP430">
        <v>143.86991439616281</v>
      </c>
      <c r="BQ430">
        <v>1.4658253799640371E-2</v>
      </c>
    </row>
    <row r="431" spans="1:69" ht="15" customHeight="1" x14ac:dyDescent="0.3">
      <c r="A431" t="str">
        <f t="array" ref="A431">INDEX(MtrxNb!A$2:C$145,MATCH(1,(MtrxNb!B$2:B$145=D431)*(MtrxNb!C$2:C$145=F431),0),1)</f>
        <v>M77</v>
      </c>
      <c r="B431" s="1">
        <v>41612</v>
      </c>
      <c r="C431">
        <v>62</v>
      </c>
      <c r="D431">
        <v>17</v>
      </c>
      <c r="E431">
        <v>20</v>
      </c>
      <c r="F431" t="s">
        <v>11</v>
      </c>
      <c r="H431">
        <v>3</v>
      </c>
      <c r="I431" s="7">
        <v>12</v>
      </c>
      <c r="J431" s="7" t="s">
        <v>658</v>
      </c>
      <c r="K431" s="7">
        <v>3506.5000012852252</v>
      </c>
      <c r="L431" s="7">
        <v>0</v>
      </c>
      <c r="M431">
        <v>250</v>
      </c>
      <c r="N431" s="13">
        <f t="shared" si="1365"/>
        <v>11.676354496898696</v>
      </c>
      <c r="O431" s="13">
        <f t="shared" si="1366"/>
        <v>0.19065242780613076</v>
      </c>
      <c r="P431" s="13">
        <f t="shared" si="1367"/>
        <v>130.41091724044122</v>
      </c>
      <c r="Q431">
        <f t="shared" si="1368"/>
        <v>4.831654927665336</v>
      </c>
      <c r="R431">
        <f t="shared" si="1369"/>
        <v>2.4157776544567944</v>
      </c>
      <c r="S431">
        <f>(Y431+AY431*L431)</f>
        <v>29.132177352905273</v>
      </c>
      <c r="T431" s="7">
        <f t="shared" si="1370"/>
        <v>3.5999999999999996</v>
      </c>
      <c r="U431">
        <f t="shared" si="1371"/>
        <v>1.9469565987586976</v>
      </c>
      <c r="V431" s="7">
        <v>1</v>
      </c>
      <c r="W431">
        <f t="shared" si="1372"/>
        <v>3.8939131975173953</v>
      </c>
      <c r="X431" s="7">
        <v>26.11285400390625</v>
      </c>
      <c r="Y431" s="7">
        <v>29.132177352905273</v>
      </c>
      <c r="Z431" s="7">
        <v>25.031614303588867</v>
      </c>
      <c r="AA431" s="12">
        <v>249.579833984375</v>
      </c>
      <c r="AB431" s="7">
        <v>240.34156799316406</v>
      </c>
      <c r="AC431" s="7">
        <v>14.049229621887207</v>
      </c>
      <c r="AD431" s="7">
        <v>17.465484619140625</v>
      </c>
      <c r="AE431" s="7">
        <v>38.922473907470703</v>
      </c>
      <c r="AF431" s="7">
        <v>48.184402465820312</v>
      </c>
      <c r="AG431" s="7">
        <v>500.26019287109375</v>
      </c>
      <c r="AH431" s="7">
        <v>1800.1312255859375</v>
      </c>
      <c r="AI431" s="7">
        <v>849.73419189453125</v>
      </c>
      <c r="AJ431" s="7">
        <v>93.719612121582031</v>
      </c>
      <c r="AK431" s="7">
        <v>3.2311439514160156E-2</v>
      </c>
      <c r="AL431" s="7">
        <v>-0.40246129035949707</v>
      </c>
      <c r="AM431" s="7">
        <v>1</v>
      </c>
      <c r="AN431" s="7">
        <v>-0.21956524252891541</v>
      </c>
      <c r="AO431" s="7">
        <v>2.737391471862793</v>
      </c>
      <c r="AP431" s="7">
        <v>1</v>
      </c>
      <c r="AQ431" s="7">
        <v>0</v>
      </c>
      <c r="AR431" s="7">
        <v>0.15999999642372131</v>
      </c>
      <c r="AS431" s="7">
        <v>111115</v>
      </c>
      <c r="AT431">
        <f t="shared" si="1373"/>
        <v>1.3896116468641495</v>
      </c>
      <c r="AU431">
        <f t="shared" si="1374"/>
        <v>4.8316549276653364E-3</v>
      </c>
      <c r="AV431">
        <f t="shared" si="1375"/>
        <v>302.28217735290525</v>
      </c>
      <c r="AW431">
        <f t="shared" si="1376"/>
        <v>299.26285400390623</v>
      </c>
      <c r="AX431">
        <f t="shared" si="1377"/>
        <v>288.02098965597906</v>
      </c>
      <c r="AY431">
        <f t="shared" si="1378"/>
        <v>0.35313554456245222</v>
      </c>
      <c r="AZ431">
        <f t="shared" si="1379"/>
        <v>4.0526360984781107</v>
      </c>
      <c r="BA431">
        <f t="shared" si="1380"/>
        <v>43.242134775596853</v>
      </c>
      <c r="BB431">
        <f t="shared" si="1381"/>
        <v>25.776650156456228</v>
      </c>
      <c r="BC431">
        <f>IF(L431,Y431,(X431+Y431)/2)</f>
        <v>27.622515678405762</v>
      </c>
      <c r="BD431">
        <f t="shared" si="1382"/>
        <v>3.7121276305070849</v>
      </c>
      <c r="BE431">
        <f t="shared" si="1383"/>
        <v>0.18175347708221065</v>
      </c>
      <c r="BF431">
        <f t="shared" si="1384"/>
        <v>1.6368584440213163</v>
      </c>
      <c r="BG431">
        <f t="shared" si="1385"/>
        <v>2.0752691864857686</v>
      </c>
      <c r="BH431">
        <f t="shared" si="1386"/>
        <v>0.11436326854181622</v>
      </c>
      <c r="BI431">
        <f t="shared" si="1387"/>
        <v>12.222060580193885</v>
      </c>
      <c r="BJ431">
        <f t="shared" si="1388"/>
        <v>0.54260658416005025</v>
      </c>
      <c r="BK431">
        <f t="shared" si="1389"/>
        <v>41.393411233508083</v>
      </c>
      <c r="BL431">
        <f t="shared" si="1390"/>
        <v>236.29343497857525</v>
      </c>
      <c r="BM431">
        <f t="shared" si="1391"/>
        <v>2.045440422169038E-2</v>
      </c>
      <c r="BN431">
        <v>0.54260658416005025</v>
      </c>
      <c r="BO431">
        <v>41.393411233508083</v>
      </c>
      <c r="BP431">
        <v>236.29343497857525</v>
      </c>
      <c r="BQ431">
        <v>2.045440422169038E-2</v>
      </c>
    </row>
    <row r="432" spans="1:69" ht="15" customHeight="1" x14ac:dyDescent="0.3">
      <c r="A432" t="str">
        <f t="array" ref="A432">INDEX(MtrxNb!A$2:C$145,MATCH(1,(MtrxNb!B$2:B$145=D432)*(MtrxNb!C$2:C$145=F432),0),1)</f>
        <v>M77</v>
      </c>
      <c r="B432" s="1">
        <v>41612</v>
      </c>
      <c r="C432">
        <v>62</v>
      </c>
      <c r="D432">
        <v>17</v>
      </c>
      <c r="E432">
        <v>20</v>
      </c>
      <c r="F432" t="s">
        <v>11</v>
      </c>
      <c r="H432">
        <v>3</v>
      </c>
      <c r="I432" s="7">
        <v>13</v>
      </c>
      <c r="J432" s="7" t="s">
        <v>659</v>
      </c>
      <c r="K432" s="7">
        <v>3645.0000012740493</v>
      </c>
      <c r="L432" s="7">
        <v>0</v>
      </c>
      <c r="M432">
        <v>400</v>
      </c>
      <c r="N432" s="13">
        <f t="shared" si="1365"/>
        <v>21.813145132062147</v>
      </c>
      <c r="O432" s="13">
        <f t="shared" si="1366"/>
        <v>0.21087641823910167</v>
      </c>
      <c r="P432" s="13">
        <f t="shared" si="1367"/>
        <v>196.67864946444109</v>
      </c>
      <c r="Q432">
        <f t="shared" si="1368"/>
        <v>5.1657507287055813</v>
      </c>
      <c r="R432">
        <f t="shared" si="1369"/>
        <v>2.3471198202959744</v>
      </c>
      <c r="S432">
        <f>(Y432+AY432*L432)</f>
        <v>28.872970581054687</v>
      </c>
      <c r="T432" s="7">
        <f t="shared" si="1370"/>
        <v>3.5999999999999996</v>
      </c>
      <c r="U432">
        <f t="shared" si="1371"/>
        <v>1.9469565987586976</v>
      </c>
      <c r="V432" s="7">
        <v>1</v>
      </c>
      <c r="W432">
        <f t="shared" si="1372"/>
        <v>3.8939131975173953</v>
      </c>
      <c r="X432" s="7">
        <v>26.059011459350586</v>
      </c>
      <c r="Y432" s="7">
        <v>28.872970581054687</v>
      </c>
      <c r="Z432" s="7">
        <v>25.033077239990234</v>
      </c>
      <c r="AA432" s="12">
        <v>398.83560180664062</v>
      </c>
      <c r="AB432" s="7">
        <v>381.71847534179687</v>
      </c>
      <c r="AC432" s="7">
        <v>13.903689384460449</v>
      </c>
      <c r="AD432" s="7">
        <v>17.556009292602539</v>
      </c>
      <c r="AE432" s="7">
        <v>38.607944488525391</v>
      </c>
      <c r="AF432" s="7">
        <v>48.586887359619141</v>
      </c>
      <c r="AG432" s="7">
        <v>500.23599243164062</v>
      </c>
      <c r="AH432" s="7">
        <v>1801.1424560546875</v>
      </c>
      <c r="AI432" s="7">
        <v>979.50115966796875</v>
      </c>
      <c r="AJ432" s="7">
        <v>93.710647583007812</v>
      </c>
      <c r="AK432" s="7">
        <v>-1.1697454452514648</v>
      </c>
      <c r="AL432" s="7">
        <v>-0.44905591011047363</v>
      </c>
      <c r="AM432" s="7">
        <v>1</v>
      </c>
      <c r="AN432" s="7">
        <v>-0.21956524252891541</v>
      </c>
      <c r="AO432" s="7">
        <v>2.737391471862793</v>
      </c>
      <c r="AP432" s="7">
        <v>1</v>
      </c>
      <c r="AQ432" s="7">
        <v>0</v>
      </c>
      <c r="AR432" s="7">
        <v>0.15999999642372131</v>
      </c>
      <c r="AS432" s="7">
        <v>111115</v>
      </c>
      <c r="AT432">
        <f t="shared" si="1373"/>
        <v>1.389544423421224</v>
      </c>
      <c r="AU432">
        <f t="shared" si="1374"/>
        <v>5.1657507287055813E-3</v>
      </c>
      <c r="AV432">
        <f t="shared" si="1375"/>
        <v>302.02297058105466</v>
      </c>
      <c r="AW432">
        <f t="shared" si="1376"/>
        <v>299.20901145935056</v>
      </c>
      <c r="AX432">
        <f t="shared" si="1377"/>
        <v>288.18278652736262</v>
      </c>
      <c r="AY432">
        <f t="shared" si="1378"/>
        <v>0.24503384272815687</v>
      </c>
      <c r="AZ432">
        <f t="shared" si="1379"/>
        <v>3.9923048200790614</v>
      </c>
      <c r="BA432">
        <f t="shared" si="1380"/>
        <v>42.602467521555901</v>
      </c>
      <c r="BB432">
        <f t="shared" si="1381"/>
        <v>25.046458228953362</v>
      </c>
      <c r="BC432">
        <f>IF(L432,Y432,(X432+Y432)/2)</f>
        <v>27.465991020202637</v>
      </c>
      <c r="BD432">
        <f t="shared" si="1382"/>
        <v>3.6782950581870795</v>
      </c>
      <c r="BE432">
        <f t="shared" si="1383"/>
        <v>0.20004300948201073</v>
      </c>
      <c r="BF432">
        <f t="shared" si="1384"/>
        <v>1.6451849997830867</v>
      </c>
      <c r="BG432">
        <f t="shared" si="1385"/>
        <v>2.0331100584039925</v>
      </c>
      <c r="BH432">
        <f t="shared" si="1386"/>
        <v>0.12595706197856332</v>
      </c>
      <c r="BI432">
        <f t="shared" si="1387"/>
        <v>18.430883607064168</v>
      </c>
      <c r="BJ432">
        <f t="shared" si="1388"/>
        <v>0.51524529769834138</v>
      </c>
      <c r="BK432">
        <f t="shared" si="1389"/>
        <v>42.499625247468373</v>
      </c>
      <c r="BL432">
        <f t="shared" si="1390"/>
        <v>374.15596831234933</v>
      </c>
      <c r="BM432">
        <f t="shared" si="1391"/>
        <v>2.4777113612881586E-2</v>
      </c>
      <c r="BN432">
        <v>0.51524529769834138</v>
      </c>
      <c r="BO432">
        <v>42.499625247468373</v>
      </c>
      <c r="BP432">
        <v>374.15596831234933</v>
      </c>
      <c r="BQ432">
        <v>2.4777113612881586E-2</v>
      </c>
    </row>
    <row r="433" spans="1:69" ht="15" customHeight="1" x14ac:dyDescent="0.3">
      <c r="A433" t="str">
        <f t="array" ref="A433">INDEX(MtrxNb!A$2:C$145,MATCH(1,(MtrxNb!B$2:B$145=D433)*(MtrxNb!C$2:C$145=F433),0),1)</f>
        <v>M77</v>
      </c>
      <c r="B433" s="1">
        <v>41612</v>
      </c>
      <c r="C433">
        <v>62</v>
      </c>
      <c r="D433">
        <v>17</v>
      </c>
      <c r="E433">
        <v>20</v>
      </c>
      <c r="F433" t="s">
        <v>11</v>
      </c>
      <c r="H433">
        <v>3</v>
      </c>
      <c r="I433" s="7">
        <v>14</v>
      </c>
      <c r="J433" s="7" t="s">
        <v>660</v>
      </c>
      <c r="K433" s="7">
        <v>3803.5000010617077</v>
      </c>
      <c r="L433" s="7">
        <v>0</v>
      </c>
      <c r="M433">
        <v>600</v>
      </c>
      <c r="N433" s="13">
        <f t="shared" si="1365"/>
        <v>32.944864982415645</v>
      </c>
      <c r="O433" s="13">
        <f t="shared" si="1366"/>
        <v>0.2084266442459777</v>
      </c>
      <c r="P433" s="13">
        <f t="shared" si="1367"/>
        <v>274.3773163193581</v>
      </c>
      <c r="Q433">
        <f t="shared" si="1368"/>
        <v>5.2215121542122658</v>
      </c>
      <c r="R433">
        <f t="shared" si="1369"/>
        <v>2.3980983878125199</v>
      </c>
      <c r="S433">
        <f>(Y433+AY433*L433)</f>
        <v>29.067188262939453</v>
      </c>
      <c r="T433" s="7">
        <f t="shared" si="1370"/>
        <v>3.5999999999999996</v>
      </c>
      <c r="U433">
        <f t="shared" si="1371"/>
        <v>1.9469565987586976</v>
      </c>
      <c r="V433" s="7">
        <v>1</v>
      </c>
      <c r="W433">
        <f t="shared" si="1372"/>
        <v>3.8939131975173953</v>
      </c>
      <c r="X433" s="7">
        <v>26.12516975402832</v>
      </c>
      <c r="Y433" s="7">
        <v>29.067188262939453</v>
      </c>
      <c r="Z433" s="7">
        <v>25.043422698974609</v>
      </c>
      <c r="AA433" s="12">
        <v>582.0799560546875</v>
      </c>
      <c r="AB433" s="7">
        <v>556.28240966796875</v>
      </c>
      <c r="AC433" s="7">
        <v>13.803969383239746</v>
      </c>
      <c r="AD433" s="7">
        <v>17.49566650390625</v>
      </c>
      <c r="AE433" s="7">
        <v>38.050918579101563</v>
      </c>
      <c r="AF433" s="7">
        <v>48.230094909667969</v>
      </c>
      <c r="AG433" s="7">
        <v>500.27316284179687</v>
      </c>
      <c r="AH433" s="7">
        <v>1798.716064453125</v>
      </c>
      <c r="AI433" s="7">
        <v>1534.3682861328125</v>
      </c>
      <c r="AJ433" s="7">
        <v>93.699607849121094</v>
      </c>
      <c r="AK433" s="7">
        <v>-2.7413396835327148</v>
      </c>
      <c r="AL433" s="7">
        <v>-0.48868298530578613</v>
      </c>
      <c r="AM433" s="7">
        <v>0.75</v>
      </c>
      <c r="AN433" s="7">
        <v>-0.21956524252891541</v>
      </c>
      <c r="AO433" s="7">
        <v>2.737391471862793</v>
      </c>
      <c r="AP433" s="7">
        <v>1</v>
      </c>
      <c r="AQ433" s="7">
        <v>0</v>
      </c>
      <c r="AR433" s="7">
        <v>0.15999999642372131</v>
      </c>
      <c r="AS433" s="7">
        <v>111125</v>
      </c>
      <c r="AT433">
        <f t="shared" si="1373"/>
        <v>1.3896476745605471</v>
      </c>
      <c r="AU433">
        <f t="shared" si="1374"/>
        <v>5.2215121542122656E-3</v>
      </c>
      <c r="AV433">
        <f t="shared" si="1375"/>
        <v>302.21718826293943</v>
      </c>
      <c r="AW433">
        <f t="shared" si="1376"/>
        <v>299.2751697540283</v>
      </c>
      <c r="AX433">
        <f t="shared" si="1377"/>
        <v>287.79456387979008</v>
      </c>
      <c r="AY433">
        <f t="shared" si="1378"/>
        <v>0.20576438774592987</v>
      </c>
      <c r="AZ433">
        <f t="shared" si="1379"/>
        <v>4.0374354782875388</v>
      </c>
      <c r="BA433">
        <f t="shared" si="1380"/>
        <v>43.089139548895247</v>
      </c>
      <c r="BB433">
        <f t="shared" si="1381"/>
        <v>25.593473044988997</v>
      </c>
      <c r="BC433">
        <f>IF(L433,Y433,(X433+Y433)/2)</f>
        <v>27.596179008483887</v>
      </c>
      <c r="BD433">
        <f t="shared" si="1382"/>
        <v>3.7064160688625276</v>
      </c>
      <c r="BE433">
        <f t="shared" si="1383"/>
        <v>0.1978371592917117</v>
      </c>
      <c r="BF433">
        <f t="shared" si="1384"/>
        <v>1.6393370904750191</v>
      </c>
      <c r="BG433">
        <f t="shared" si="1385"/>
        <v>2.0670789783875083</v>
      </c>
      <c r="BH433">
        <f t="shared" si="1386"/>
        <v>0.12455793009252997</v>
      </c>
      <c r="BI433">
        <f t="shared" si="1387"/>
        <v>25.709046941818109</v>
      </c>
      <c r="BJ433">
        <f t="shared" si="1388"/>
        <v>0.49323385307676215</v>
      </c>
      <c r="BK433">
        <f t="shared" si="1389"/>
        <v>41.859972174719282</v>
      </c>
      <c r="BL433">
        <f t="shared" si="1390"/>
        <v>544.86059169970565</v>
      </c>
      <c r="BM433">
        <f t="shared" si="1391"/>
        <v>2.5310531766699385E-2</v>
      </c>
      <c r="BN433">
        <v>0.49323385307676215</v>
      </c>
      <c r="BO433">
        <v>41.859972174719282</v>
      </c>
      <c r="BP433">
        <v>544.86059169970565</v>
      </c>
      <c r="BQ433">
        <v>2.5310531766699385E-2</v>
      </c>
    </row>
    <row r="434" spans="1:69" ht="15" customHeight="1" x14ac:dyDescent="0.3">
      <c r="A434" t="str">
        <f t="array" ref="A434">INDEX(MtrxNb!A$2:C$145,MATCH(1,(MtrxNb!B$2:B$145=D434)*(MtrxNb!C$2:C$145=F434),0),1)</f>
        <v>M77</v>
      </c>
      <c r="B434" s="1">
        <v>41612</v>
      </c>
      <c r="C434">
        <v>62</v>
      </c>
      <c r="D434">
        <v>17</v>
      </c>
      <c r="E434">
        <v>20</v>
      </c>
      <c r="F434" t="s">
        <v>11</v>
      </c>
      <c r="H434">
        <v>3</v>
      </c>
      <c r="I434" s="7">
        <v>15</v>
      </c>
      <c r="J434" s="7" t="s">
        <v>661</v>
      </c>
      <c r="K434" s="7">
        <v>3971.0000010505319</v>
      </c>
      <c r="L434" s="7">
        <v>0</v>
      </c>
      <c r="M434">
        <v>800</v>
      </c>
      <c r="N434" s="13">
        <f t="shared" si="1365"/>
        <v>41.584850456629297</v>
      </c>
      <c r="O434" s="13">
        <f t="shared" si="1366"/>
        <v>0.16239758324085457</v>
      </c>
      <c r="P434" s="13">
        <f t="shared" si="1367"/>
        <v>278.81015706644399</v>
      </c>
      <c r="Q434">
        <f t="shared" si="1368"/>
        <v>4.3479496270301246</v>
      </c>
      <c r="R434">
        <f t="shared" si="1369"/>
        <v>2.5338318670403792</v>
      </c>
      <c r="S434">
        <f>(Y434+AY434*L434)</f>
        <v>29.38286018371582</v>
      </c>
      <c r="T434" s="7">
        <f t="shared" si="1370"/>
        <v>3.5999999999999996</v>
      </c>
      <c r="U434">
        <f t="shared" si="1371"/>
        <v>1.9469565987586976</v>
      </c>
      <c r="V434" s="7">
        <v>1</v>
      </c>
      <c r="W434">
        <f t="shared" si="1372"/>
        <v>3.8939131975173953</v>
      </c>
      <c r="X434" s="7">
        <v>26.148168563842773</v>
      </c>
      <c r="Y434" s="7">
        <v>29.38286018371582</v>
      </c>
      <c r="Z434" s="7">
        <v>25.035037994384766</v>
      </c>
      <c r="AA434" s="12">
        <v>757.6248779296875</v>
      </c>
      <c r="AB434" s="7">
        <v>725.427734375</v>
      </c>
      <c r="AC434" s="7">
        <v>13.764421463012695</v>
      </c>
      <c r="AD434" s="7">
        <v>16.840799331665039</v>
      </c>
      <c r="AE434" s="7">
        <v>37.887905120849609</v>
      </c>
      <c r="AF434" s="7">
        <v>46.361091613769531</v>
      </c>
      <c r="AG434" s="7">
        <v>500.23165893554687</v>
      </c>
      <c r="AH434" s="7">
        <v>1801.0716552734375</v>
      </c>
      <c r="AI434" s="7">
        <v>1126.160888671875</v>
      </c>
      <c r="AJ434" s="7">
        <v>93.695442199707031</v>
      </c>
      <c r="AK434" s="7">
        <v>-4.6094427108764648</v>
      </c>
      <c r="AL434" s="7">
        <v>-0.5028679370880127</v>
      </c>
      <c r="AM434" s="7">
        <v>0.75</v>
      </c>
      <c r="AN434" s="7">
        <v>-0.21956524252891541</v>
      </c>
      <c r="AO434" s="7">
        <v>2.737391471862793</v>
      </c>
      <c r="AP434" s="7">
        <v>1</v>
      </c>
      <c r="AQ434" s="7">
        <v>0</v>
      </c>
      <c r="AR434" s="7">
        <v>0.15999999642372131</v>
      </c>
      <c r="AS434" s="7">
        <v>111125</v>
      </c>
      <c r="AT434">
        <f t="shared" si="1373"/>
        <v>1.3895323859320747</v>
      </c>
      <c r="AU434">
        <f t="shared" si="1374"/>
        <v>4.3479496270301243E-3</v>
      </c>
      <c r="AV434">
        <f t="shared" si="1375"/>
        <v>302.5328601837158</v>
      </c>
      <c r="AW434">
        <f t="shared" si="1376"/>
        <v>299.29816856384275</v>
      </c>
      <c r="AX434">
        <f t="shared" si="1377"/>
        <v>288.17145840261583</v>
      </c>
      <c r="AY434">
        <f t="shared" si="1378"/>
        <v>0.5218047716813663</v>
      </c>
      <c r="AZ434">
        <f t="shared" si="1379"/>
        <v>4.1117380074172658</v>
      </c>
      <c r="BA434">
        <f t="shared" si="1380"/>
        <v>43.884077078726065</v>
      </c>
      <c r="BB434">
        <f t="shared" si="1381"/>
        <v>27.043277747061026</v>
      </c>
      <c r="BC434">
        <f>IF(L434,Y434,(X434+Y434)/2)</f>
        <v>27.765514373779297</v>
      </c>
      <c r="BD434">
        <f t="shared" si="1382"/>
        <v>3.7432736292851305</v>
      </c>
      <c r="BE434">
        <f t="shared" si="1383"/>
        <v>0.15589586863664459</v>
      </c>
      <c r="BF434">
        <f t="shared" si="1384"/>
        <v>1.5779061403768864</v>
      </c>
      <c r="BG434">
        <f t="shared" si="1385"/>
        <v>2.1653674889082444</v>
      </c>
      <c r="BH434">
        <f t="shared" si="1386"/>
        <v>9.7998915768517339E-2</v>
      </c>
      <c r="BI434">
        <f t="shared" si="1387"/>
        <v>26.123240956110244</v>
      </c>
      <c r="BJ434">
        <f t="shared" si="1388"/>
        <v>0.38433898216843865</v>
      </c>
      <c r="BK434">
        <f t="shared" si="1389"/>
        <v>38.990428763951854</v>
      </c>
      <c r="BL434">
        <f t="shared" si="1390"/>
        <v>711.01047716643097</v>
      </c>
      <c r="BM434">
        <f t="shared" si="1391"/>
        <v>2.2804321475691294E-2</v>
      </c>
      <c r="BN434">
        <v>0.38433898216843865</v>
      </c>
      <c r="BO434">
        <v>38.990428763951854</v>
      </c>
      <c r="BP434">
        <v>711.01047716643097</v>
      </c>
      <c r="BQ434">
        <v>2.2804321475691294E-2</v>
      </c>
    </row>
    <row r="435" spans="1:69" ht="15" hidden="1" customHeight="1" x14ac:dyDescent="0.3">
      <c r="A435" t="str">
        <f t="array" ref="A435">INDEX(MtrxNb!A$2:C$145,MATCH(1,(MtrxNb!B$2:B$145=D435)*(MtrxNb!C$2:C$145=F435),0),1)</f>
        <v>M23</v>
      </c>
      <c r="B435" s="1">
        <v>41612</v>
      </c>
      <c r="C435">
        <v>62</v>
      </c>
      <c r="D435">
        <v>23</v>
      </c>
      <c r="E435">
        <v>11</v>
      </c>
      <c r="F435" t="s">
        <v>10</v>
      </c>
      <c r="H435">
        <v>3</v>
      </c>
      <c r="I435" s="7" t="s">
        <v>229</v>
      </c>
      <c r="J435" s="7" t="s">
        <v>662</v>
      </c>
      <c r="S435" s="8">
        <f>AVERAGE(S428:S434)</f>
        <v>29.289747510637557</v>
      </c>
      <c r="Y435" s="9">
        <f>AVERAGE(Y428:Y434)</f>
        <v>29.289747510637557</v>
      </c>
    </row>
    <row r="436" spans="1:69" ht="15" hidden="1" customHeight="1" x14ac:dyDescent="0.3">
      <c r="A436" t="str">
        <f t="array" ref="A436">INDEX(MtrxNb!A$2:C$145,MATCH(1,(MtrxNb!B$2:B$145=D436)*(MtrxNb!C$2:C$145=F436),0),1)</f>
        <v>M23</v>
      </c>
      <c r="B436" s="1">
        <v>41612</v>
      </c>
      <c r="C436">
        <v>62</v>
      </c>
      <c r="D436">
        <v>23</v>
      </c>
      <c r="E436">
        <v>11</v>
      </c>
      <c r="F436" t="s">
        <v>10</v>
      </c>
      <c r="H436">
        <v>3</v>
      </c>
      <c r="I436" s="7">
        <v>16</v>
      </c>
      <c r="J436" s="7" t="s">
        <v>336</v>
      </c>
      <c r="K436" s="7">
        <v>4295.5000012852252</v>
      </c>
      <c r="L436" s="7">
        <v>0</v>
      </c>
      <c r="M436" t="s">
        <v>232</v>
      </c>
      <c r="N436">
        <f t="shared" ref="N436:N442" si="1392">(AA436-AB436*(1000-AC436)/(1000-AD436))*AT436</f>
        <v>13.139651663733884</v>
      </c>
      <c r="O436">
        <f t="shared" ref="O436:O442" si="1393">IF(BE436&lt;&gt;0,1/(1/BE436-1/W436),0)</f>
        <v>0.10128220372874845</v>
      </c>
      <c r="P436">
        <f t="shared" ref="P436:P442" si="1394">((BH436-AU436/2)*AB436-N436)/(BH436+AU436/2)</f>
        <v>162.79892430909939</v>
      </c>
      <c r="Q436">
        <f t="shared" ref="Q436:Q442" si="1395">AU436*1000</f>
        <v>3.0687835860815222</v>
      </c>
      <c r="R436">
        <f t="shared" ref="R436:R442" si="1396">(AZ436-BF436)</f>
        <v>2.8225091900895984</v>
      </c>
      <c r="S436">
        <f>(Y436+AY436*L436)</f>
        <v>30.145305633544922</v>
      </c>
      <c r="T436" s="7">
        <f t="shared" ref="T436:T442" si="1397">1.2*3</f>
        <v>3.5999999999999996</v>
      </c>
      <c r="U436">
        <f t="shared" ref="U436:U442" si="1398">(T436*AN436+AO436)</f>
        <v>1.9469565987586976</v>
      </c>
      <c r="V436" s="7">
        <v>1</v>
      </c>
      <c r="W436">
        <f t="shared" ref="W436:W442" si="1399">U436*(V436+1)*(V436+1)/(V436*V436+1)</f>
        <v>3.8939131975173953</v>
      </c>
      <c r="X436" s="7">
        <v>26.293886184692383</v>
      </c>
      <c r="Y436" s="7">
        <v>30.145305633544922</v>
      </c>
      <c r="Z436" s="7">
        <v>25.036258697509766</v>
      </c>
      <c r="AA436" s="7">
        <v>398.97344970703125</v>
      </c>
      <c r="AB436" s="7">
        <v>388.6595458984375</v>
      </c>
      <c r="AC436" s="7">
        <v>13.557246208190918</v>
      </c>
      <c r="AD436" s="7">
        <v>15.730875015258789</v>
      </c>
      <c r="AE436" s="7">
        <v>37.122444152832031</v>
      </c>
      <c r="AF436" s="7">
        <v>42.922321319580078</v>
      </c>
      <c r="AG436" s="7">
        <v>500.26168823242187</v>
      </c>
      <c r="AH436" s="7">
        <v>1798.858642578125</v>
      </c>
      <c r="AI436" s="7">
        <v>1455.3819580078125</v>
      </c>
      <c r="AJ436" s="7">
        <v>93.677490234375</v>
      </c>
      <c r="AK436" s="7">
        <v>-1.1150884628295898</v>
      </c>
      <c r="AL436" s="7">
        <v>-0.3944542407989502</v>
      </c>
      <c r="AM436" s="7">
        <v>1</v>
      </c>
      <c r="AN436" s="7">
        <v>-0.21956524252891541</v>
      </c>
      <c r="AO436" s="7">
        <v>2.737391471862793</v>
      </c>
      <c r="AP436" s="7">
        <v>1</v>
      </c>
      <c r="AQ436" s="7">
        <v>0</v>
      </c>
      <c r="AR436" s="7">
        <v>0.15999999642372131</v>
      </c>
      <c r="AS436" s="7">
        <v>111115</v>
      </c>
      <c r="AT436">
        <f t="shared" ref="AT436:AT442" si="1400">AG436*0.000001/(T436*0.0001)</f>
        <v>1.3896158006456165</v>
      </c>
      <c r="AU436">
        <f t="shared" ref="AU436:AU442" si="1401">(AD436-AC436)/(1000-AD436)*AT436</f>
        <v>3.0687835860815221E-3</v>
      </c>
      <c r="AV436">
        <f t="shared" ref="AV436:AV442" si="1402">(Y436+273.15)</f>
        <v>303.2953056335449</v>
      </c>
      <c r="AW436">
        <f t="shared" ref="AW436:AW442" si="1403">(X436+273.15)</f>
        <v>299.44388618469236</v>
      </c>
      <c r="AX436">
        <f t="shared" ref="AX436:AX442" si="1404">(AH436*AP436+AI436*AQ436)*AR436</f>
        <v>287.81737637928018</v>
      </c>
      <c r="AY436">
        <f t="shared" ref="AY436:AY442" si="1405">((AX436+0.00000010773*(AW436^4-AV436^4))-AU436*44100)/(U436*51.4+0.00000043092*AV436^3)</f>
        <v>0.95502915039281189</v>
      </c>
      <c r="AZ436">
        <f t="shared" ref="AZ436:AZ442" si="1406">0.61365*EXP(17.502*S436/(240.97+S436))</f>
        <v>4.2961380807096772</v>
      </c>
      <c r="BA436">
        <f t="shared" ref="BA436:BA442" si="1407">AZ436*1000/AJ436</f>
        <v>45.860943434340726</v>
      </c>
      <c r="BB436">
        <f t="shared" ref="BB436:BB442" si="1408">(BA436-AD436)</f>
        <v>30.130068419081937</v>
      </c>
      <c r="BC436">
        <f>IF(L436,Y436,(X436+Y436)/2)</f>
        <v>28.219595909118652</v>
      </c>
      <c r="BD436">
        <f t="shared" ref="BD436:BD442" si="1409">0.61365*EXP(17.502*BC436/(240.97+BC436))</f>
        <v>3.84369217645754</v>
      </c>
      <c r="BE436">
        <f t="shared" ref="BE436:BE442" si="1410">IF(BB436&lt;&gt;0,(1000-(BA436+AD436)/2)/BB436*AU436,0)</f>
        <v>9.8714598452432786E-2</v>
      </c>
      <c r="BF436">
        <f t="shared" ref="BF436:BF442" si="1411">AD436*AJ436/1000</f>
        <v>1.473628890620079</v>
      </c>
      <c r="BG436">
        <f t="shared" ref="BG436:BG442" si="1412">(BD436-BF436)</f>
        <v>2.3700632858374613</v>
      </c>
      <c r="BH436">
        <f t="shared" ref="BH436:BH442" si="1413">1/(1.6/O436+1.37/W436)</f>
        <v>6.1922281609816276E-2</v>
      </c>
      <c r="BI436">
        <f t="shared" ref="BI436:BI442" si="1414">P436*AJ436*0.001</f>
        <v>15.250594642132414</v>
      </c>
      <c r="BJ436">
        <f t="shared" ref="BJ436:BJ442" si="1415">P436/AB436</f>
        <v>0.41887283106032641</v>
      </c>
      <c r="BK436">
        <f t="shared" ref="BK436:BK442" si="1416">(1-AU436*AJ436/AZ436/O436)*100</f>
        <v>33.932155843995183</v>
      </c>
      <c r="BL436">
        <f t="shared" ref="BL436:BL442" si="1417">(AB436-N436/(W436/1.35))</f>
        <v>384.10409516128442</v>
      </c>
      <c r="BM436">
        <f t="shared" ref="BM436:BM442" si="1418">N436*BK436/100/BL436</f>
        <v>1.1607705140514436E-2</v>
      </c>
      <c r="BN436">
        <v>0.41887283106032641</v>
      </c>
      <c r="BO436">
        <v>33.932155843995183</v>
      </c>
      <c r="BP436">
        <v>384.10409516128442</v>
      </c>
      <c r="BQ436">
        <v>1.1607705140514436E-2</v>
      </c>
    </row>
    <row r="437" spans="1:69" ht="15" customHeight="1" x14ac:dyDescent="0.3">
      <c r="A437" t="str">
        <f t="array" ref="A437">INDEX(MtrxNb!A$2:C$145,MATCH(1,(MtrxNb!B$2:B$145=D437)*(MtrxNb!C$2:C$145=F437),0),1)</f>
        <v>M23</v>
      </c>
      <c r="B437" s="1">
        <v>41612</v>
      </c>
      <c r="C437">
        <v>62</v>
      </c>
      <c r="D437">
        <v>23</v>
      </c>
      <c r="E437">
        <v>11</v>
      </c>
      <c r="F437" t="s">
        <v>10</v>
      </c>
      <c r="H437">
        <v>3</v>
      </c>
      <c r="I437" s="7">
        <v>17</v>
      </c>
      <c r="J437" s="7" t="s">
        <v>663</v>
      </c>
      <c r="K437" s="7">
        <v>4415.0000012740493</v>
      </c>
      <c r="L437" s="7">
        <v>0</v>
      </c>
      <c r="M437">
        <v>50</v>
      </c>
      <c r="N437">
        <f t="shared" si="1392"/>
        <v>-0.79666566514925341</v>
      </c>
      <c r="O437">
        <f t="shared" si="1393"/>
        <v>0.11704246284059099</v>
      </c>
      <c r="P437">
        <f t="shared" si="1394"/>
        <v>59.085073479269724</v>
      </c>
      <c r="Q437">
        <f t="shared" si="1395"/>
        <v>3.5066286870334391</v>
      </c>
      <c r="R437">
        <f t="shared" si="1396"/>
        <v>2.8021738663337796</v>
      </c>
      <c r="S437">
        <f>(Y437+AY437*L437)</f>
        <v>30.11174201965332</v>
      </c>
      <c r="T437" s="7">
        <f t="shared" si="1397"/>
        <v>3.5999999999999996</v>
      </c>
      <c r="U437">
        <f t="shared" si="1398"/>
        <v>1.9469565987586976</v>
      </c>
      <c r="V437" s="7">
        <v>1</v>
      </c>
      <c r="W437">
        <f t="shared" si="1399"/>
        <v>3.8939131975173953</v>
      </c>
      <c r="X437" s="7">
        <v>26.288923263549805</v>
      </c>
      <c r="Y437" s="7">
        <v>30.11174201965332</v>
      </c>
      <c r="Z437" s="7">
        <v>25.025152206420898</v>
      </c>
      <c r="AA437" s="7">
        <v>50.165462493896484</v>
      </c>
      <c r="AB437" s="7">
        <v>50.611053466796875</v>
      </c>
      <c r="AC437" s="7">
        <v>13.374618530273437</v>
      </c>
      <c r="AD437" s="7">
        <v>15.858088493347168</v>
      </c>
      <c r="AE437" s="7">
        <v>36.623329162597656</v>
      </c>
      <c r="AF437" s="7">
        <v>43.282188415527344</v>
      </c>
      <c r="AG437" s="7">
        <v>500.25460815429687</v>
      </c>
      <c r="AH437" s="7">
        <v>1800.336669921875</v>
      </c>
      <c r="AI437" s="7">
        <v>847.90289306640625</v>
      </c>
      <c r="AJ437" s="7">
        <v>93.687057495117188</v>
      </c>
      <c r="AK437" s="7">
        <v>0.63366794586181641</v>
      </c>
      <c r="AL437" s="7">
        <v>-0.29911541938781738</v>
      </c>
      <c r="AM437" s="7">
        <v>1</v>
      </c>
      <c r="AN437" s="7">
        <v>-0.21956524252891541</v>
      </c>
      <c r="AO437" s="7">
        <v>2.737391471862793</v>
      </c>
      <c r="AP437" s="7">
        <v>1</v>
      </c>
      <c r="AQ437" s="7">
        <v>0</v>
      </c>
      <c r="AR437" s="7">
        <v>0.15999999642372131</v>
      </c>
      <c r="AS437" s="7">
        <v>111115</v>
      </c>
      <c r="AT437">
        <f t="shared" si="1400"/>
        <v>1.3895961337619358</v>
      </c>
      <c r="AU437">
        <f t="shared" si="1401"/>
        <v>3.5066286870334392E-3</v>
      </c>
      <c r="AV437">
        <f t="shared" si="1402"/>
        <v>303.2617420196533</v>
      </c>
      <c r="AW437">
        <f t="shared" si="1403"/>
        <v>299.43892326354978</v>
      </c>
      <c r="AX437">
        <f t="shared" si="1404"/>
        <v>288.05386074899434</v>
      </c>
      <c r="AY437">
        <f t="shared" si="1405"/>
        <v>0.78799996632424163</v>
      </c>
      <c r="AZ437">
        <f t="shared" si="1406"/>
        <v>4.287871514772652</v>
      </c>
      <c r="BA437">
        <f t="shared" si="1407"/>
        <v>45.768024201167044</v>
      </c>
      <c r="BB437">
        <f t="shared" si="1408"/>
        <v>29.909935707819876</v>
      </c>
      <c r="BC437">
        <f>IF(L437,Y437,(X437+Y437)/2)</f>
        <v>28.200332641601563</v>
      </c>
      <c r="BD437">
        <f t="shared" si="1409"/>
        <v>3.8393849242567764</v>
      </c>
      <c r="BE437">
        <f t="shared" si="1410"/>
        <v>0.11362708274971049</v>
      </c>
      <c r="BF437">
        <f t="shared" si="1411"/>
        <v>1.4856976484388724</v>
      </c>
      <c r="BG437">
        <f t="shared" si="1412"/>
        <v>2.3536872758179039</v>
      </c>
      <c r="BH437">
        <f t="shared" si="1413"/>
        <v>7.1316078019283566E-2</v>
      </c>
      <c r="BI437">
        <f t="shared" si="1414"/>
        <v>5.535506676155566</v>
      </c>
      <c r="BJ437">
        <f t="shared" si="1415"/>
        <v>1.1674341755804825</v>
      </c>
      <c r="BK437">
        <f t="shared" si="1416"/>
        <v>34.538769417358772</v>
      </c>
      <c r="BL437">
        <f t="shared" si="1417"/>
        <v>50.88725342128923</v>
      </c>
      <c r="BM437">
        <f t="shared" si="1418"/>
        <v>-5.4072188733623548E-3</v>
      </c>
      <c r="BN437">
        <v>1.1674341755804825</v>
      </c>
      <c r="BO437">
        <v>34.538769417358772</v>
      </c>
      <c r="BP437">
        <v>50.88725342128923</v>
      </c>
      <c r="BQ437">
        <v>-5.4072188733623548E-3</v>
      </c>
    </row>
    <row r="438" spans="1:69" ht="15" customHeight="1" x14ac:dyDescent="0.3">
      <c r="A438" t="str">
        <f t="array" ref="A438">INDEX(MtrxNb!A$2:C$145,MATCH(1,(MtrxNb!B$2:B$145=D438)*(MtrxNb!C$2:C$145=F438),0),1)</f>
        <v>M23</v>
      </c>
      <c r="B438" s="1">
        <v>41612</v>
      </c>
      <c r="C438">
        <v>62</v>
      </c>
      <c r="D438">
        <v>23</v>
      </c>
      <c r="E438">
        <v>11</v>
      </c>
      <c r="F438" t="s">
        <v>10</v>
      </c>
      <c r="H438">
        <v>3</v>
      </c>
      <c r="I438" s="7">
        <v>18</v>
      </c>
      <c r="J438" s="7" t="s">
        <v>664</v>
      </c>
      <c r="K438" s="7">
        <v>4547.0000012740493</v>
      </c>
      <c r="L438" s="7">
        <v>0</v>
      </c>
      <c r="M438">
        <v>150</v>
      </c>
      <c r="N438">
        <f t="shared" si="1392"/>
        <v>4.5327819639688398</v>
      </c>
      <c r="O438">
        <f t="shared" si="1393"/>
        <v>0.14193660021114796</v>
      </c>
      <c r="P438">
        <f t="shared" si="1394"/>
        <v>87.988492613919206</v>
      </c>
      <c r="Q438">
        <f t="shared" si="1395"/>
        <v>4.0688237821058939</v>
      </c>
      <c r="R438">
        <f t="shared" si="1396"/>
        <v>2.6988336337624368</v>
      </c>
      <c r="S438">
        <f>(Y438+AY438*L438)</f>
        <v>29.727243423461914</v>
      </c>
      <c r="T438" s="7">
        <f t="shared" si="1397"/>
        <v>3.5999999999999996</v>
      </c>
      <c r="U438">
        <f t="shared" si="1398"/>
        <v>1.9469565987586976</v>
      </c>
      <c r="V438" s="7">
        <v>1</v>
      </c>
      <c r="W438">
        <f t="shared" si="1399"/>
        <v>3.8939131975173953</v>
      </c>
      <c r="X438" s="7">
        <v>26.242517471313477</v>
      </c>
      <c r="Y438" s="7">
        <v>29.727243423461914</v>
      </c>
      <c r="Z438" s="7">
        <v>25.03070068359375</v>
      </c>
      <c r="AA438" s="7">
        <v>149.90840148925781</v>
      </c>
      <c r="AB438" s="7">
        <v>146.21842956542969</v>
      </c>
      <c r="AC438" s="7">
        <v>13.08083438873291</v>
      </c>
      <c r="AD438" s="7">
        <v>15.962075233459473</v>
      </c>
      <c r="AE438" s="7">
        <v>35.901576995849609</v>
      </c>
      <c r="AF438" s="7">
        <v>43.683429718017578</v>
      </c>
      <c r="AG438" s="7">
        <v>500.26907348632812</v>
      </c>
      <c r="AH438" s="7">
        <v>1800.4874267578125</v>
      </c>
      <c r="AI438" s="7">
        <v>997.94842529296875</v>
      </c>
      <c r="AJ438" s="7">
        <v>93.679672241210938</v>
      </c>
      <c r="AK438" s="7">
        <v>0.35505771636962891</v>
      </c>
      <c r="AL438" s="7">
        <v>-0.33365845680236816</v>
      </c>
      <c r="AM438" s="7">
        <v>1</v>
      </c>
      <c r="AN438" s="7">
        <v>-0.21956524252891541</v>
      </c>
      <c r="AO438" s="7">
        <v>2.737391471862793</v>
      </c>
      <c r="AP438" s="7">
        <v>1</v>
      </c>
      <c r="AQ438" s="7">
        <v>0</v>
      </c>
      <c r="AR438" s="7">
        <v>0.15999999642372131</v>
      </c>
      <c r="AS438" s="7">
        <v>111115</v>
      </c>
      <c r="AT438">
        <f t="shared" si="1400"/>
        <v>1.3896363152398006</v>
      </c>
      <c r="AU438">
        <f t="shared" si="1401"/>
        <v>4.068823782105894E-3</v>
      </c>
      <c r="AV438">
        <f t="shared" si="1402"/>
        <v>302.87724342346189</v>
      </c>
      <c r="AW438">
        <f t="shared" si="1403"/>
        <v>299.39251747131345</v>
      </c>
      <c r="AX438">
        <f t="shared" si="1404"/>
        <v>288.07798184220519</v>
      </c>
      <c r="AY438">
        <f t="shared" si="1405"/>
        <v>0.60363728224968438</v>
      </c>
      <c r="AZ438">
        <f t="shared" si="1406"/>
        <v>4.1941556099224711</v>
      </c>
      <c r="BA438">
        <f t="shared" si="1407"/>
        <v>44.771245560329852</v>
      </c>
      <c r="BB438">
        <f t="shared" si="1408"/>
        <v>28.80917032687038</v>
      </c>
      <c r="BC438">
        <f>IF(L438,Y438,(X438+Y438)/2)</f>
        <v>27.984880447387695</v>
      </c>
      <c r="BD438">
        <f t="shared" si="1409"/>
        <v>3.7914961253584316</v>
      </c>
      <c r="BE438">
        <f t="shared" si="1410"/>
        <v>0.13694483899871687</v>
      </c>
      <c r="BF438">
        <f t="shared" si="1411"/>
        <v>1.495321976160034</v>
      </c>
      <c r="BG438">
        <f t="shared" si="1412"/>
        <v>2.2961741491983974</v>
      </c>
      <c r="BH438">
        <f t="shared" si="1413"/>
        <v>8.6025429077636675E-2</v>
      </c>
      <c r="BI438">
        <f t="shared" si="1414"/>
        <v>8.2427331490701601</v>
      </c>
      <c r="BJ438">
        <f t="shared" si="1415"/>
        <v>0.60176061851728613</v>
      </c>
      <c r="BK438">
        <f t="shared" si="1416"/>
        <v>35.971208336868912</v>
      </c>
      <c r="BL438">
        <f t="shared" si="1417"/>
        <v>144.64693699716716</v>
      </c>
      <c r="BM438">
        <f t="shared" si="1418"/>
        <v>1.1272250056336709E-2</v>
      </c>
      <c r="BN438">
        <v>0.60176061851728613</v>
      </c>
      <c r="BO438">
        <v>35.971208336868912</v>
      </c>
      <c r="BP438">
        <v>144.64693699716716</v>
      </c>
      <c r="BQ438">
        <v>1.1272250056336709E-2</v>
      </c>
    </row>
    <row r="439" spans="1:69" ht="15" customHeight="1" x14ac:dyDescent="0.3">
      <c r="A439" t="str">
        <f t="array" ref="A439">INDEX(MtrxNb!A$2:C$145,MATCH(1,(MtrxNb!B$2:B$145=D439)*(MtrxNb!C$2:C$145=F439),0),1)</f>
        <v>M23</v>
      </c>
      <c r="B439" s="1">
        <v>41612</v>
      </c>
      <c r="C439">
        <v>62</v>
      </c>
      <c r="D439">
        <v>23</v>
      </c>
      <c r="E439">
        <v>11</v>
      </c>
      <c r="F439" t="s">
        <v>10</v>
      </c>
      <c r="H439">
        <v>3</v>
      </c>
      <c r="I439" s="7">
        <v>19</v>
      </c>
      <c r="J439" s="7" t="s">
        <v>665</v>
      </c>
      <c r="K439" s="7">
        <v>4675.5000012852252</v>
      </c>
      <c r="L439" s="7">
        <v>0</v>
      </c>
      <c r="M439">
        <v>250</v>
      </c>
      <c r="N439">
        <f t="shared" si="1392"/>
        <v>10.262127081704921</v>
      </c>
      <c r="O439">
        <f t="shared" si="1393"/>
        <v>0.15870238060535255</v>
      </c>
      <c r="P439">
        <f t="shared" si="1394"/>
        <v>126.22775613039175</v>
      </c>
      <c r="Q439">
        <f t="shared" si="1395"/>
        <v>4.4493819942466031</v>
      </c>
      <c r="R439">
        <f t="shared" si="1396"/>
        <v>2.6506478309889596</v>
      </c>
      <c r="S439">
        <f>(Y439+AY439*L439)</f>
        <v>29.564229965209961</v>
      </c>
      <c r="T439" s="7">
        <f t="shared" si="1397"/>
        <v>3.5999999999999996</v>
      </c>
      <c r="U439">
        <f t="shared" si="1398"/>
        <v>1.9469565987586976</v>
      </c>
      <c r="V439" s="7">
        <v>1</v>
      </c>
      <c r="W439">
        <f t="shared" si="1399"/>
        <v>3.8939131975173953</v>
      </c>
      <c r="X439" s="7">
        <v>26.231698989868164</v>
      </c>
      <c r="Y439" s="7">
        <v>29.564229965209961</v>
      </c>
      <c r="Z439" s="7">
        <v>25.029394149780273</v>
      </c>
      <c r="AA439" s="7">
        <v>250.00215148925781</v>
      </c>
      <c r="AB439" s="7">
        <v>241.84210205078125</v>
      </c>
      <c r="AC439" s="7">
        <v>12.908699989318848</v>
      </c>
      <c r="AD439" s="7">
        <v>16.059480667114258</v>
      </c>
      <c r="AE439" s="7">
        <v>35.496616363525391</v>
      </c>
      <c r="AF439" s="7">
        <v>43.974796295166016</v>
      </c>
      <c r="AG439" s="7">
        <v>500.2105712890625</v>
      </c>
      <c r="AH439" s="7">
        <v>1800.69482421875</v>
      </c>
      <c r="AI439" s="7">
        <v>1013.695068359375</v>
      </c>
      <c r="AJ439" s="7">
        <v>93.671630859375</v>
      </c>
      <c r="AK439" s="7">
        <v>-0.12506008148193359</v>
      </c>
      <c r="AL439" s="7">
        <v>-0.37116646766662598</v>
      </c>
      <c r="AM439" s="7">
        <v>1</v>
      </c>
      <c r="AN439" s="7">
        <v>-0.21956524252891541</v>
      </c>
      <c r="AO439" s="7">
        <v>2.737391471862793</v>
      </c>
      <c r="AP439" s="7">
        <v>1</v>
      </c>
      <c r="AQ439" s="7">
        <v>0</v>
      </c>
      <c r="AR439" s="7">
        <v>0.15999999642372131</v>
      </c>
      <c r="AS439" s="7">
        <v>111115</v>
      </c>
      <c r="AT439">
        <f t="shared" si="1400"/>
        <v>1.3894738091362848</v>
      </c>
      <c r="AU439">
        <f t="shared" si="1401"/>
        <v>4.4493819942466031E-3</v>
      </c>
      <c r="AV439">
        <f t="shared" si="1402"/>
        <v>302.71422996520994</v>
      </c>
      <c r="AW439">
        <f t="shared" si="1403"/>
        <v>299.38169898986814</v>
      </c>
      <c r="AX439">
        <f t="shared" si="1404"/>
        <v>288.11116543521348</v>
      </c>
      <c r="AY439">
        <f t="shared" si="1405"/>
        <v>0.47052021174267378</v>
      </c>
      <c r="AZ439">
        <f t="shared" si="1406"/>
        <v>4.154965575832156</v>
      </c>
      <c r="BA439">
        <f t="shared" si="1407"/>
        <v>44.356712248021161</v>
      </c>
      <c r="BB439">
        <f t="shared" si="1408"/>
        <v>28.297231580906903</v>
      </c>
      <c r="BC439">
        <f>IF(L439,Y439,(X439+Y439)/2)</f>
        <v>27.897964477539063</v>
      </c>
      <c r="BD439">
        <f t="shared" si="1409"/>
        <v>3.7723252436584338</v>
      </c>
      <c r="BE439">
        <f t="shared" si="1410"/>
        <v>0.15248751883909714</v>
      </c>
      <c r="BF439">
        <f t="shared" si="1411"/>
        <v>1.5043177448431961</v>
      </c>
      <c r="BG439">
        <f t="shared" si="1412"/>
        <v>2.2680074988152379</v>
      </c>
      <c r="BH439">
        <f t="shared" si="1413"/>
        <v>9.5844237090985537E-2</v>
      </c>
      <c r="BI439">
        <f t="shared" si="1414"/>
        <v>11.823959776453266</v>
      </c>
      <c r="BJ439">
        <f t="shared" si="1415"/>
        <v>0.52194285056241718</v>
      </c>
      <c r="BK439">
        <f t="shared" si="1416"/>
        <v>36.794204289653678</v>
      </c>
      <c r="BL439">
        <f t="shared" si="1417"/>
        <v>238.28427452418555</v>
      </c>
      <c r="BM439">
        <f t="shared" si="1418"/>
        <v>1.5846064581668977E-2</v>
      </c>
      <c r="BN439">
        <v>0.52194285056241718</v>
      </c>
      <c r="BO439">
        <v>36.794204289653678</v>
      </c>
      <c r="BP439">
        <v>238.28427452418555</v>
      </c>
      <c r="BQ439">
        <v>1.5846064581668977E-2</v>
      </c>
    </row>
    <row r="440" spans="1:69" ht="15" customHeight="1" x14ac:dyDescent="0.3">
      <c r="A440" t="str">
        <f t="array" ref="A440">INDEX(MtrxNb!A$2:C$145,MATCH(1,(MtrxNb!B$2:B$145=D440)*(MtrxNb!C$2:C$145=F440),0),1)</f>
        <v>M23</v>
      </c>
      <c r="B440" s="1">
        <v>41612</v>
      </c>
      <c r="C440">
        <v>62</v>
      </c>
      <c r="D440">
        <v>23</v>
      </c>
      <c r="E440">
        <v>11</v>
      </c>
      <c r="F440" t="s">
        <v>10</v>
      </c>
      <c r="H440">
        <v>3</v>
      </c>
      <c r="I440" s="7">
        <v>20</v>
      </c>
      <c r="J440" s="7" t="s">
        <v>666</v>
      </c>
      <c r="K440" s="7">
        <v>4822.0000012740493</v>
      </c>
      <c r="L440" s="7">
        <v>0</v>
      </c>
      <c r="M440">
        <v>400</v>
      </c>
      <c r="N440">
        <f t="shared" si="1392"/>
        <v>18.893515532092973</v>
      </c>
      <c r="O440">
        <f t="shared" si="1393"/>
        <v>0.17148954665974755</v>
      </c>
      <c r="P440">
        <f t="shared" si="1394"/>
        <v>189.05577903310723</v>
      </c>
      <c r="Q440">
        <f t="shared" si="1395"/>
        <v>4.7630288791327065</v>
      </c>
      <c r="R440">
        <f t="shared" si="1396"/>
        <v>2.6341289693465146</v>
      </c>
      <c r="S440">
        <f>(Y440+AY440*L440)</f>
        <v>29.486307144165039</v>
      </c>
      <c r="T440" s="7">
        <f t="shared" si="1397"/>
        <v>3.5999999999999996</v>
      </c>
      <c r="U440">
        <f t="shared" si="1398"/>
        <v>1.9469565987586976</v>
      </c>
      <c r="V440" s="7">
        <v>1</v>
      </c>
      <c r="W440">
        <f t="shared" si="1399"/>
        <v>3.8939131975173953</v>
      </c>
      <c r="X440" s="7">
        <v>26.204036712646484</v>
      </c>
      <c r="Y440" s="7">
        <v>29.486307144165039</v>
      </c>
      <c r="Z440" s="7">
        <v>25.029182434082031</v>
      </c>
      <c r="AA440" s="7">
        <v>400.137451171875</v>
      </c>
      <c r="AB440" s="7">
        <v>385.22125244140625</v>
      </c>
      <c r="AC440" s="7">
        <v>12.666745185852051</v>
      </c>
      <c r="AD440" s="7">
        <v>16.039266586303711</v>
      </c>
      <c r="AE440" s="7">
        <v>34.855949401855469</v>
      </c>
      <c r="AF440" s="7">
        <v>43.987491607666016</v>
      </c>
      <c r="AG440" s="7">
        <v>500.27496337890625</v>
      </c>
      <c r="AH440" s="7">
        <v>1800.838134765625</v>
      </c>
      <c r="AI440" s="7">
        <v>721.96258544921875</v>
      </c>
      <c r="AJ440" s="7">
        <v>93.658660888671875</v>
      </c>
      <c r="AK440" s="7">
        <v>-1.2186269760131836</v>
      </c>
      <c r="AL440" s="7">
        <v>-0.40960526466369629</v>
      </c>
      <c r="AM440" s="7">
        <v>1</v>
      </c>
      <c r="AN440" s="7">
        <v>-0.21956524252891541</v>
      </c>
      <c r="AO440" s="7">
        <v>2.737391471862793</v>
      </c>
      <c r="AP440" s="7">
        <v>1</v>
      </c>
      <c r="AQ440" s="7">
        <v>0</v>
      </c>
      <c r="AR440" s="7">
        <v>0.15999999642372131</v>
      </c>
      <c r="AS440" s="7">
        <v>111115</v>
      </c>
      <c r="AT440">
        <f t="shared" si="1400"/>
        <v>1.3896526760525174</v>
      </c>
      <c r="AU440">
        <f t="shared" si="1401"/>
        <v>4.7630288791327066E-3</v>
      </c>
      <c r="AV440">
        <f t="shared" si="1402"/>
        <v>302.63630714416502</v>
      </c>
      <c r="AW440">
        <f t="shared" si="1403"/>
        <v>299.35403671264646</v>
      </c>
      <c r="AX440">
        <f t="shared" si="1404"/>
        <v>288.13409512220096</v>
      </c>
      <c r="AY440">
        <f t="shared" si="1405"/>
        <v>0.35274182639778712</v>
      </c>
      <c r="AZ440">
        <f t="shared" si="1406"/>
        <v>4.13634519945614</v>
      </c>
      <c r="BA440">
        <f t="shared" si="1407"/>
        <v>44.164043775650818</v>
      </c>
      <c r="BB440">
        <f t="shared" si="1408"/>
        <v>28.124777189347107</v>
      </c>
      <c r="BC440">
        <f>IF(L440,Y440,(X440+Y440)/2)</f>
        <v>27.845171928405762</v>
      </c>
      <c r="BD440">
        <f t="shared" si="1409"/>
        <v>3.7607222295779064</v>
      </c>
      <c r="BE440">
        <f t="shared" si="1410"/>
        <v>0.16425565952379584</v>
      </c>
      <c r="BF440">
        <f t="shared" si="1411"/>
        <v>1.5022162301096251</v>
      </c>
      <c r="BG440">
        <f t="shared" si="1412"/>
        <v>2.258505999468281</v>
      </c>
      <c r="BH440">
        <f t="shared" si="1413"/>
        <v>0.10328608915132187</v>
      </c>
      <c r="BI440">
        <f t="shared" si="1414"/>
        <v>17.706711097505472</v>
      </c>
      <c r="BJ440">
        <f t="shared" si="1415"/>
        <v>0.49077193388197965</v>
      </c>
      <c r="BK440">
        <f t="shared" si="1416"/>
        <v>37.110704343402368</v>
      </c>
      <c r="BL440">
        <f t="shared" si="1417"/>
        <v>378.67096621915886</v>
      </c>
      <c r="BM440">
        <f t="shared" si="1418"/>
        <v>1.8516119044447301E-2</v>
      </c>
      <c r="BN440">
        <v>0.49077193388197965</v>
      </c>
      <c r="BO440">
        <v>37.110704343402368</v>
      </c>
      <c r="BP440">
        <v>378.67096621915886</v>
      </c>
      <c r="BQ440">
        <v>1.8516119044447301E-2</v>
      </c>
    </row>
    <row r="441" spans="1:69" ht="15" customHeight="1" x14ac:dyDescent="0.3">
      <c r="A441" t="str">
        <f t="array" ref="A441">INDEX(MtrxNb!A$2:C$145,MATCH(1,(MtrxNb!B$2:B$145=D441)*(MtrxNb!C$2:C$145=F441),0),1)</f>
        <v>M23</v>
      </c>
      <c r="B441" s="1">
        <v>41612</v>
      </c>
      <c r="C441">
        <v>62</v>
      </c>
      <c r="D441">
        <v>23</v>
      </c>
      <c r="E441">
        <v>11</v>
      </c>
      <c r="F441" t="s">
        <v>10</v>
      </c>
      <c r="H441">
        <v>3</v>
      </c>
      <c r="I441" s="7">
        <v>21</v>
      </c>
      <c r="J441" s="7" t="s">
        <v>667</v>
      </c>
      <c r="K441" s="7">
        <v>4980.5000010617077</v>
      </c>
      <c r="L441" s="7">
        <v>0</v>
      </c>
      <c r="M441">
        <v>600</v>
      </c>
      <c r="N441">
        <f t="shared" si="1392"/>
        <v>29.476128151971587</v>
      </c>
      <c r="O441">
        <f t="shared" si="1393"/>
        <v>0.15594296957176484</v>
      </c>
      <c r="P441">
        <f t="shared" si="1394"/>
        <v>245.40194029787935</v>
      </c>
      <c r="Q441">
        <f t="shared" si="1395"/>
        <v>4.4205446257895975</v>
      </c>
      <c r="R441">
        <f t="shared" si="1396"/>
        <v>2.6789599018704968</v>
      </c>
      <c r="S441">
        <f>(Y441+AY441*L441)</f>
        <v>29.474372863769531</v>
      </c>
      <c r="T441" s="7">
        <f t="shared" si="1397"/>
        <v>3.5999999999999996</v>
      </c>
      <c r="U441">
        <f t="shared" si="1398"/>
        <v>1.9469565987586976</v>
      </c>
      <c r="V441" s="7">
        <v>1</v>
      </c>
      <c r="W441">
        <f t="shared" si="1399"/>
        <v>3.8939131975173953</v>
      </c>
      <c r="X441" s="7">
        <v>26.153266906738281</v>
      </c>
      <c r="Y441" s="7">
        <v>29.474372863769531</v>
      </c>
      <c r="Z441" s="7">
        <v>25.032638549804688</v>
      </c>
      <c r="AA441" s="7">
        <v>600.5555419921875</v>
      </c>
      <c r="AB441" s="7">
        <v>577.50396728515625</v>
      </c>
      <c r="AC441" s="7">
        <v>12.397848129272461</v>
      </c>
      <c r="AD441" s="7">
        <v>15.529946327209473</v>
      </c>
      <c r="AE441" s="7">
        <v>34.103794097900391</v>
      </c>
      <c r="AF441" s="7">
        <v>42.727413177490234</v>
      </c>
      <c r="AG441" s="7">
        <v>500.20199584960937</v>
      </c>
      <c r="AH441" s="7">
        <v>1800.854248046875</v>
      </c>
      <c r="AI441" s="7">
        <v>1046.89697265625</v>
      </c>
      <c r="AJ441" s="7">
        <v>93.660331726074219</v>
      </c>
      <c r="AK441" s="7">
        <v>-3.6045522689819336</v>
      </c>
      <c r="AL441" s="7">
        <v>-0.43062043190002441</v>
      </c>
      <c r="AM441" s="7">
        <v>0.75</v>
      </c>
      <c r="AN441" s="7">
        <v>-0.21956524252891541</v>
      </c>
      <c r="AO441" s="7">
        <v>2.737391471862793</v>
      </c>
      <c r="AP441" s="7">
        <v>1</v>
      </c>
      <c r="AQ441" s="7">
        <v>0</v>
      </c>
      <c r="AR441" s="7">
        <v>0.15999999642372131</v>
      </c>
      <c r="AS441" s="7">
        <v>111115</v>
      </c>
      <c r="AT441">
        <f t="shared" si="1400"/>
        <v>1.3894499884711373</v>
      </c>
      <c r="AU441">
        <f t="shared" si="1401"/>
        <v>4.4205446257895974E-3</v>
      </c>
      <c r="AV441">
        <f t="shared" si="1402"/>
        <v>302.62437286376951</v>
      </c>
      <c r="AW441">
        <f t="shared" si="1403"/>
        <v>299.30326690673826</v>
      </c>
      <c r="AX441">
        <f t="shared" si="1404"/>
        <v>288.13667324714334</v>
      </c>
      <c r="AY441">
        <f t="shared" si="1405"/>
        <v>0.48363716241675397</v>
      </c>
      <c r="AZ441">
        <f t="shared" si="1406"/>
        <v>4.133499826565064</v>
      </c>
      <c r="BA441">
        <f t="shared" si="1407"/>
        <v>44.132876217587999</v>
      </c>
      <c r="BB441">
        <f t="shared" si="1408"/>
        <v>28.602929890378526</v>
      </c>
      <c r="BC441">
        <f>IF(L441,Y441,(X441+Y441)/2)</f>
        <v>27.813819885253906</v>
      </c>
      <c r="BD441">
        <f t="shared" si="1409"/>
        <v>3.7538462664747017</v>
      </c>
      <c r="BE441">
        <f t="shared" si="1410"/>
        <v>0.14993826008196112</v>
      </c>
      <c r="BF441">
        <f t="shared" si="1411"/>
        <v>1.4545399246945672</v>
      </c>
      <c r="BG441">
        <f t="shared" si="1412"/>
        <v>2.2993063417801345</v>
      </c>
      <c r="BH441">
        <f t="shared" si="1413"/>
        <v>9.4233012003925143E-2</v>
      </c>
      <c r="BI441">
        <f t="shared" si="1414"/>
        <v>22.984427134521642</v>
      </c>
      <c r="BJ441">
        <f t="shared" si="1415"/>
        <v>0.42493550555420917</v>
      </c>
      <c r="BK441">
        <f t="shared" si="1416"/>
        <v>35.76854692180499</v>
      </c>
      <c r="BL441">
        <f t="shared" si="1417"/>
        <v>567.28474282208094</v>
      </c>
      <c r="BM441">
        <f t="shared" si="1418"/>
        <v>1.858534512372037E-2</v>
      </c>
      <c r="BN441">
        <v>0.42493550555420917</v>
      </c>
      <c r="BO441">
        <v>35.76854692180499</v>
      </c>
      <c r="BP441">
        <v>567.28474282208094</v>
      </c>
      <c r="BQ441">
        <v>1.858534512372037E-2</v>
      </c>
    </row>
    <row r="442" spans="1:69" ht="15" customHeight="1" x14ac:dyDescent="0.3">
      <c r="A442" t="str">
        <f t="array" ref="A442">INDEX(MtrxNb!A$2:C$145,MATCH(1,(MtrxNb!B$2:B$145=D442)*(MtrxNb!C$2:C$145=F442),0),1)</f>
        <v>M23</v>
      </c>
      <c r="B442" s="1">
        <v>41612</v>
      </c>
      <c r="C442">
        <v>62</v>
      </c>
      <c r="D442">
        <v>23</v>
      </c>
      <c r="E442">
        <v>11</v>
      </c>
      <c r="F442" t="s">
        <v>10</v>
      </c>
      <c r="H442">
        <v>3</v>
      </c>
      <c r="I442" s="7">
        <v>22</v>
      </c>
      <c r="J442" s="7" t="s">
        <v>668</v>
      </c>
      <c r="K442" s="7">
        <v>5160.5000010617077</v>
      </c>
      <c r="L442" s="7">
        <v>0</v>
      </c>
      <c r="M442">
        <v>800</v>
      </c>
      <c r="N442">
        <f t="shared" si="1392"/>
        <v>35.385751008568953</v>
      </c>
      <c r="O442">
        <f t="shared" si="1393"/>
        <v>0.11112271243680789</v>
      </c>
      <c r="P442" s="15">
        <f t="shared" si="1394"/>
        <v>209.61146469315651</v>
      </c>
      <c r="Q442">
        <f t="shared" si="1395"/>
        <v>3.3881739413123992</v>
      </c>
      <c r="R442">
        <f t="shared" si="1396"/>
        <v>2.8494786628154873</v>
      </c>
      <c r="S442">
        <f>(Y442+AY442*L442)</f>
        <v>29.836429595947266</v>
      </c>
      <c r="T442" s="7">
        <f t="shared" si="1397"/>
        <v>3.5999999999999996</v>
      </c>
      <c r="U442">
        <f t="shared" si="1398"/>
        <v>1.9469565987586976</v>
      </c>
      <c r="V442" s="7">
        <v>1</v>
      </c>
      <c r="W442">
        <f t="shared" si="1399"/>
        <v>3.8939131975173953</v>
      </c>
      <c r="X442" s="7">
        <v>26.189411163330078</v>
      </c>
      <c r="Y442" s="7">
        <v>29.836429595947266</v>
      </c>
      <c r="Z442" s="7">
        <v>25.038135528564453</v>
      </c>
      <c r="AA442" s="7">
        <v>782.990478515625</v>
      </c>
      <c r="AB442" s="7">
        <v>755.68402099609375</v>
      </c>
      <c r="AC442" s="7">
        <v>12.237046241760254</v>
      </c>
      <c r="AD442" s="7">
        <v>14.639519691467285</v>
      </c>
      <c r="AE442" s="7">
        <v>33.588729858398438</v>
      </c>
      <c r="AF442" s="7">
        <v>40.1839599609375</v>
      </c>
      <c r="AG442" s="7">
        <v>500.27032470703125</v>
      </c>
      <c r="AH442" s="7">
        <v>1799.252197265625</v>
      </c>
      <c r="AI442" s="7">
        <v>1181.7177734375</v>
      </c>
      <c r="AJ442" s="7">
        <v>93.657867431640625</v>
      </c>
      <c r="AK442" s="7">
        <v>-5.6597280502319336</v>
      </c>
      <c r="AL442" s="7">
        <v>-0.43281674385070801</v>
      </c>
      <c r="AM442" s="7">
        <v>0.75</v>
      </c>
      <c r="AN442" s="7">
        <v>-0.21956524252891541</v>
      </c>
      <c r="AO442" s="7">
        <v>2.737391471862793</v>
      </c>
      <c r="AP442" s="7">
        <v>1</v>
      </c>
      <c r="AQ442" s="7">
        <v>0</v>
      </c>
      <c r="AR442" s="7">
        <v>0.15999999642372131</v>
      </c>
      <c r="AS442" s="7">
        <v>111125</v>
      </c>
      <c r="AT442">
        <f t="shared" si="1400"/>
        <v>1.3896397908528648</v>
      </c>
      <c r="AU442">
        <f t="shared" si="1401"/>
        <v>3.3881739413123991E-3</v>
      </c>
      <c r="AV442">
        <f t="shared" si="1402"/>
        <v>302.98642959594724</v>
      </c>
      <c r="AW442">
        <f t="shared" si="1403"/>
        <v>299.33941116333006</v>
      </c>
      <c r="AX442">
        <f t="shared" si="1404"/>
        <v>287.88034512787272</v>
      </c>
      <c r="AY442">
        <f t="shared" si="1405"/>
        <v>0.85251660698340836</v>
      </c>
      <c r="AZ442">
        <f t="shared" si="1406"/>
        <v>4.220584857341823</v>
      </c>
      <c r="BA442">
        <f t="shared" si="1407"/>
        <v>45.063858200939293</v>
      </c>
      <c r="BB442">
        <f t="shared" si="1408"/>
        <v>30.424338509472008</v>
      </c>
      <c r="BC442">
        <f>IF(L442,Y442,(X442+Y442)/2)</f>
        <v>28.012920379638672</v>
      </c>
      <c r="BD442">
        <f t="shared" si="1409"/>
        <v>3.7976989443342326</v>
      </c>
      <c r="BE442">
        <f t="shared" si="1410"/>
        <v>0.10803952978952554</v>
      </c>
      <c r="BF442">
        <f t="shared" si="1411"/>
        <v>1.3711061945263354</v>
      </c>
      <c r="BG442">
        <f t="shared" si="1412"/>
        <v>2.426592749807897</v>
      </c>
      <c r="BH442">
        <f t="shared" si="1413"/>
        <v>6.7795103574424462E-2</v>
      </c>
      <c r="BI442">
        <f t="shared" si="1414"/>
        <v>19.63176277238367</v>
      </c>
      <c r="BJ442">
        <f t="shared" si="1415"/>
        <v>0.27737977629440974</v>
      </c>
      <c r="BK442">
        <f t="shared" si="1416"/>
        <v>32.339610656072438</v>
      </c>
      <c r="BL442">
        <f t="shared" si="1417"/>
        <v>743.4159601949375</v>
      </c>
      <c r="BM442">
        <f t="shared" si="1418"/>
        <v>1.539328547761834E-2</v>
      </c>
      <c r="BN442">
        <v>0.27737977629440974</v>
      </c>
      <c r="BO442">
        <v>32.339610656072438</v>
      </c>
      <c r="BP442">
        <v>743.4159601949375</v>
      </c>
      <c r="BQ442">
        <v>1.539328547761834E-2</v>
      </c>
    </row>
    <row r="443" spans="1:69" ht="15" hidden="1" customHeight="1" x14ac:dyDescent="0.3">
      <c r="A443" t="str">
        <f t="array" ref="A443">INDEX(MtrxNb!A$2:C$145,MATCH(1,(MtrxNb!B$2:B$145=D443)*(MtrxNb!C$2:C$145=F443),0),1)</f>
        <v>M83</v>
      </c>
      <c r="B443" s="1">
        <v>41612</v>
      </c>
      <c r="C443">
        <v>62</v>
      </c>
      <c r="D443">
        <v>23</v>
      </c>
      <c r="E443">
        <v>11</v>
      </c>
      <c r="F443" t="s">
        <v>11</v>
      </c>
      <c r="H443">
        <v>3</v>
      </c>
      <c r="I443" s="7" t="s">
        <v>229</v>
      </c>
      <c r="J443" s="7" t="s">
        <v>669</v>
      </c>
      <c r="S443" s="8">
        <f>AVERAGE(S436:S442)</f>
        <v>29.763661520821707</v>
      </c>
      <c r="Y443" s="9">
        <f>AVERAGE(Y436:Y442)</f>
        <v>29.763661520821707</v>
      </c>
    </row>
    <row r="444" spans="1:69" ht="15" hidden="1" customHeight="1" x14ac:dyDescent="0.3">
      <c r="A444" t="str">
        <f t="array" ref="A444">INDEX(MtrxNb!A$2:C$145,MATCH(1,(MtrxNb!B$2:B$145=D444)*(MtrxNb!C$2:C$145=F444),0),1)</f>
        <v>M83</v>
      </c>
      <c r="B444" s="1">
        <v>41612</v>
      </c>
      <c r="C444">
        <v>62</v>
      </c>
      <c r="D444">
        <v>23</v>
      </c>
      <c r="E444">
        <v>11</v>
      </c>
      <c r="F444" t="s">
        <v>11</v>
      </c>
      <c r="H444">
        <v>3</v>
      </c>
      <c r="I444" s="7">
        <v>23</v>
      </c>
      <c r="J444" s="7" t="s">
        <v>670</v>
      </c>
      <c r="K444" s="7">
        <v>5416.0000010505319</v>
      </c>
      <c r="L444" s="7">
        <v>0</v>
      </c>
      <c r="M444" t="s">
        <v>232</v>
      </c>
      <c r="N444">
        <f t="shared" ref="N444:N450" si="1419">(AA444-AB444*(1000-AC444)/(1000-AD444))*AT444</f>
        <v>14.660364008314817</v>
      </c>
      <c r="O444">
        <f t="shared" ref="O444:O450" si="1420">IF(BE444&lt;&gt;0,1/(1/BE444-1/W444),0)</f>
        <v>0.12728730009599823</v>
      </c>
      <c r="P444">
        <f t="shared" ref="P444:P450" si="1421">((BH444-AU444/2)*AB444-N444)/(BH444+AU444/2)</f>
        <v>183.8526973285766</v>
      </c>
      <c r="Q444">
        <f t="shared" ref="Q444:Q450" si="1422">AU444*1000</f>
        <v>3.6982745721366292</v>
      </c>
      <c r="R444">
        <f t="shared" ref="R444:R450" si="1423">(AZ444-BF444)</f>
        <v>2.7300428880821324</v>
      </c>
      <c r="S444">
        <f>(Y444+AY444*L444)</f>
        <v>29.478614807128906</v>
      </c>
      <c r="T444" s="7">
        <f t="shared" ref="T444:T450" si="1424">1.3*3</f>
        <v>3.9000000000000004</v>
      </c>
      <c r="U444">
        <f t="shared" ref="U444:U450" si="1425">(T444*AN444+AO444)</f>
        <v>1.8810870260000228</v>
      </c>
      <c r="V444" s="7">
        <v>1</v>
      </c>
      <c r="W444">
        <f t="shared" ref="W444:W450" si="1426">U444*(V444+1)*(V444+1)/(V444*V444+1)</f>
        <v>3.7621740520000455</v>
      </c>
      <c r="X444" s="7">
        <v>26.231163024902344</v>
      </c>
      <c r="Y444" s="7">
        <v>29.478614807128906</v>
      </c>
      <c r="Z444" s="7">
        <v>25.033905029296875</v>
      </c>
      <c r="AA444" s="7">
        <v>399.6724853515625</v>
      </c>
      <c r="AB444" s="7">
        <v>387.1280517578125</v>
      </c>
      <c r="AC444" s="7">
        <v>12.156123161315918</v>
      </c>
      <c r="AD444" s="7">
        <v>14.995848655700684</v>
      </c>
      <c r="AE444" s="7">
        <v>33.283882141113281</v>
      </c>
      <c r="AF444" s="7">
        <v>41.061805725097656</v>
      </c>
      <c r="AG444" s="7">
        <v>500.294189453125</v>
      </c>
      <c r="AH444" s="7">
        <v>1799.7132568359375</v>
      </c>
      <c r="AI444" s="7">
        <v>914.3067626953125</v>
      </c>
      <c r="AJ444" s="7">
        <v>93.657127380371094</v>
      </c>
      <c r="AK444" s="7">
        <v>-1.2978811264038086</v>
      </c>
      <c r="AL444" s="7">
        <v>-0.36867165565490723</v>
      </c>
      <c r="AM444" s="7">
        <v>0.75</v>
      </c>
      <c r="AN444" s="7">
        <v>-0.21956524252891541</v>
      </c>
      <c r="AO444" s="7">
        <v>2.737391471862793</v>
      </c>
      <c r="AP444" s="7">
        <v>1</v>
      </c>
      <c r="AQ444" s="7">
        <v>0</v>
      </c>
      <c r="AR444" s="7">
        <v>0.15999999642372131</v>
      </c>
      <c r="AS444" s="7">
        <v>111115</v>
      </c>
      <c r="AT444">
        <f t="shared" ref="AT444:AT450" si="1427">AG444*0.000001/(T444*0.0001)</f>
        <v>1.2828056139823714</v>
      </c>
      <c r="AU444">
        <f t="shared" ref="AU444:AU450" si="1428">(AD444-AC444)/(1000-AD444)*AT444</f>
        <v>3.6982745721366294E-3</v>
      </c>
      <c r="AV444">
        <f t="shared" ref="AV444:AV450" si="1429">(Y444+273.15)</f>
        <v>302.62861480712888</v>
      </c>
      <c r="AW444">
        <f t="shared" ref="AW444:AW450" si="1430">(X444+273.15)</f>
        <v>299.38116302490232</v>
      </c>
      <c r="AX444">
        <f t="shared" ref="AX444:AX450" si="1431">(AH444*AP444+AI444*AQ444)*AR444</f>
        <v>287.95411465747384</v>
      </c>
      <c r="AY444">
        <f t="shared" ref="AY444:AY450" si="1432">((AX444+0.00000010773*(AW444^4-AV444^4))-AU444*44100)/(U444*51.4+0.00000043092*AV444^3)</f>
        <v>0.79806288378476065</v>
      </c>
      <c r="AZ444">
        <f t="shared" ref="AZ444:AZ450" si="1433">0.61365*EXP(17.502*S444/(240.97+S444))</f>
        <v>4.1345109958058579</v>
      </c>
      <c r="BA444">
        <f t="shared" ref="BA444:BA450" si="1434">AZ444*1000/AJ444</f>
        <v>44.145182662012544</v>
      </c>
      <c r="BB444">
        <f t="shared" ref="BB444:BB450" si="1435">(BA444-AD444)</f>
        <v>29.149334006311861</v>
      </c>
      <c r="BC444">
        <f>IF(L444,Y444,(X444+Y444)/2)</f>
        <v>27.854888916015625</v>
      </c>
      <c r="BD444">
        <f t="shared" ref="BD444:BD450" si="1436">0.61365*EXP(17.502*BC444/(240.97+BC444))</f>
        <v>3.7628555370843957</v>
      </c>
      <c r="BE444">
        <f t="shared" ref="BE444:BE450" si="1437">IF(BB444&lt;&gt;0,(1000-(BA444+AD444)/2)/BB444*AU444,0)</f>
        <v>0.1231216701284971</v>
      </c>
      <c r="BF444">
        <f t="shared" ref="BF444:BF450" si="1438">AD444*AJ444/1000</f>
        <v>1.4044681077237255</v>
      </c>
      <c r="BG444">
        <f t="shared" ref="BG444:BG450" si="1439">(BD444-BF444)</f>
        <v>2.3583874293606701</v>
      </c>
      <c r="BH444">
        <f t="shared" ref="BH444:BH450" si="1440">1/(1.6/O444+1.37/W444)</f>
        <v>7.7314762752258695E-2</v>
      </c>
      <c r="BI444">
        <f t="shared" ref="BI444:BI450" si="1441">P444*AJ444*0.001</f>
        <v>17.219115492927312</v>
      </c>
      <c r="BJ444">
        <f t="shared" ref="BJ444:BJ450" si="1442">P444/AB444</f>
        <v>0.47491442816857649</v>
      </c>
      <c r="BK444">
        <f t="shared" ref="BK444:BK450" si="1443">(1-AU444*AJ444/AZ444/O444)*100</f>
        <v>34.184109977835895</v>
      </c>
      <c r="BL444">
        <f t="shared" ref="BL444:BL450" si="1444">(AB444-N444/(W444/1.35))</f>
        <v>381.86739897097414</v>
      </c>
      <c r="BM444">
        <f t="shared" ref="BM444:BM450" si="1445">N444*BK444/100/BL444</f>
        <v>1.3123704640034838E-2</v>
      </c>
      <c r="BN444">
        <v>0.47491442816857649</v>
      </c>
      <c r="BO444">
        <v>34.184109977835895</v>
      </c>
      <c r="BP444">
        <v>381.86739897097414</v>
      </c>
      <c r="BQ444">
        <v>1.3123704640034838E-2</v>
      </c>
    </row>
    <row r="445" spans="1:69" ht="15" customHeight="1" x14ac:dyDescent="0.3">
      <c r="A445" t="str">
        <f t="array" ref="A445">INDEX(MtrxNb!A$2:C$145,MATCH(1,(MtrxNb!B$2:B$145=D445)*(MtrxNb!C$2:C$145=F445),0),1)</f>
        <v>M83</v>
      </c>
      <c r="B445" s="1">
        <v>41612</v>
      </c>
      <c r="C445">
        <v>62</v>
      </c>
      <c r="D445">
        <v>23</v>
      </c>
      <c r="E445">
        <v>11</v>
      </c>
      <c r="F445" t="s">
        <v>11</v>
      </c>
      <c r="H445">
        <v>3</v>
      </c>
      <c r="I445" s="7">
        <v>24</v>
      </c>
      <c r="J445" s="7" t="s">
        <v>671</v>
      </c>
      <c r="K445" s="7">
        <v>5534.5000012852252</v>
      </c>
      <c r="L445" s="7">
        <v>0</v>
      </c>
      <c r="M445">
        <v>50</v>
      </c>
      <c r="N445">
        <f t="shared" si="1419"/>
        <v>-0.64780073209764533</v>
      </c>
      <c r="O445">
        <f t="shared" si="1420"/>
        <v>0.12677068344242387</v>
      </c>
      <c r="P445">
        <f t="shared" si="1421"/>
        <v>56.350890462677391</v>
      </c>
      <c r="Q445">
        <f t="shared" si="1422"/>
        <v>3.6673633264399368</v>
      </c>
      <c r="R445">
        <f t="shared" si="1423"/>
        <v>2.7176934655892921</v>
      </c>
      <c r="S445">
        <f>(Y445+AY445*L445)</f>
        <v>29.459779739379883</v>
      </c>
      <c r="T445" s="7">
        <f t="shared" si="1424"/>
        <v>3.9000000000000004</v>
      </c>
      <c r="U445">
        <f t="shared" si="1425"/>
        <v>1.8810870260000228</v>
      </c>
      <c r="V445" s="7">
        <v>1</v>
      </c>
      <c r="W445">
        <f t="shared" si="1426"/>
        <v>3.7621740520000455</v>
      </c>
      <c r="X445" s="7">
        <v>26.206882476806641</v>
      </c>
      <c r="Y445" s="7">
        <v>29.459779739379883</v>
      </c>
      <c r="Z445" s="7">
        <v>25.031497955322266</v>
      </c>
      <c r="AA445" s="7">
        <v>50.1220703125</v>
      </c>
      <c r="AB445" s="7">
        <v>50.482780456542969</v>
      </c>
      <c r="AC445" s="7">
        <v>12.264496803283691</v>
      </c>
      <c r="AD445" s="7">
        <v>15.08060359954834</v>
      </c>
      <c r="AE445" s="7">
        <v>33.793987274169922</v>
      </c>
      <c r="AF445" s="7">
        <v>41.343952178955078</v>
      </c>
      <c r="AG445" s="7">
        <v>500.23043823242188</v>
      </c>
      <c r="AH445" s="7">
        <v>1799.68359375</v>
      </c>
      <c r="AI445" s="7">
        <v>743.53607177734375</v>
      </c>
      <c r="AJ445" s="7">
        <v>93.652046203613281</v>
      </c>
      <c r="AK445" s="7">
        <v>0.32199573516845703</v>
      </c>
      <c r="AL445" s="7">
        <v>-0.26546788215637207</v>
      </c>
      <c r="AM445" s="7">
        <v>1</v>
      </c>
      <c r="AN445" s="7">
        <v>-0.21956524252891541</v>
      </c>
      <c r="AO445" s="7">
        <v>2.737391471862793</v>
      </c>
      <c r="AP445" s="7">
        <v>1</v>
      </c>
      <c r="AQ445" s="7">
        <v>0</v>
      </c>
      <c r="AR445" s="7">
        <v>0.15999999642372131</v>
      </c>
      <c r="AS445" s="7">
        <v>111115</v>
      </c>
      <c r="AT445">
        <f t="shared" si="1427"/>
        <v>1.282642149313902</v>
      </c>
      <c r="AU445">
        <f t="shared" si="1428"/>
        <v>3.6673633264399366E-3</v>
      </c>
      <c r="AV445">
        <f t="shared" si="1429"/>
        <v>302.60977973937986</v>
      </c>
      <c r="AW445">
        <f t="shared" si="1430"/>
        <v>299.35688247680662</v>
      </c>
      <c r="AX445">
        <f t="shared" si="1431"/>
        <v>287.94936856382992</v>
      </c>
      <c r="AY445">
        <f t="shared" si="1432"/>
        <v>0.81007101107084967</v>
      </c>
      <c r="AZ445">
        <f t="shared" si="1433"/>
        <v>4.13002285067257</v>
      </c>
      <c r="BA445">
        <f t="shared" si="1434"/>
        <v>44.099654178332578</v>
      </c>
      <c r="BB445">
        <f t="shared" si="1435"/>
        <v>29.019050578784238</v>
      </c>
      <c r="BC445">
        <f>IF(L445,Y445,(X445+Y445)/2)</f>
        <v>27.833331108093262</v>
      </c>
      <c r="BD445">
        <f t="shared" si="1436"/>
        <v>3.7581240736052659</v>
      </c>
      <c r="BE445">
        <f t="shared" si="1437"/>
        <v>0.12263824976858027</v>
      </c>
      <c r="BF445">
        <f t="shared" si="1438"/>
        <v>1.4123293850832779</v>
      </c>
      <c r="BG445">
        <f t="shared" si="1439"/>
        <v>2.345794688521988</v>
      </c>
      <c r="BH445">
        <f t="shared" si="1440"/>
        <v>7.7009767752510436E-2</v>
      </c>
      <c r="BI445">
        <f t="shared" si="1441"/>
        <v>5.2773761972254141</v>
      </c>
      <c r="BJ445">
        <f t="shared" si="1442"/>
        <v>1.1162398337228248</v>
      </c>
      <c r="BK445">
        <f t="shared" si="1443"/>
        <v>34.400591681380632</v>
      </c>
      <c r="BL445">
        <f t="shared" si="1444"/>
        <v>50.715234079433408</v>
      </c>
      <c r="BM445">
        <f t="shared" si="1445"/>
        <v>-4.3940896419578362E-3</v>
      </c>
      <c r="BN445">
        <v>1.1162398337228248</v>
      </c>
      <c r="BO445">
        <v>34.400591681380632</v>
      </c>
      <c r="BP445">
        <v>50.715234079433408</v>
      </c>
      <c r="BQ445">
        <v>-4.3940896419578362E-3</v>
      </c>
    </row>
    <row r="446" spans="1:69" ht="15" customHeight="1" x14ac:dyDescent="0.3">
      <c r="A446" t="str">
        <f t="array" ref="A446">INDEX(MtrxNb!A$2:C$145,MATCH(1,(MtrxNb!B$2:B$145=D446)*(MtrxNb!C$2:C$145=F446),0),1)</f>
        <v>M83</v>
      </c>
      <c r="B446" s="1">
        <v>41612</v>
      </c>
      <c r="C446">
        <v>62</v>
      </c>
      <c r="D446">
        <v>23</v>
      </c>
      <c r="E446">
        <v>11</v>
      </c>
      <c r="F446" t="s">
        <v>11</v>
      </c>
      <c r="H446">
        <v>3</v>
      </c>
      <c r="I446" s="7">
        <v>25</v>
      </c>
      <c r="J446" s="7" t="s">
        <v>672</v>
      </c>
      <c r="K446" s="7">
        <v>5665.5000012628734</v>
      </c>
      <c r="L446" s="7">
        <v>0</v>
      </c>
      <c r="M446">
        <v>150</v>
      </c>
      <c r="N446">
        <f t="shared" si="1419"/>
        <v>4.5721846070888814</v>
      </c>
      <c r="O446">
        <f t="shared" si="1420"/>
        <v>0.15263135699012961</v>
      </c>
      <c r="P446">
        <f t="shared" si="1421"/>
        <v>90.799695725685808</v>
      </c>
      <c r="Q446">
        <f t="shared" si="1422"/>
        <v>4.2570364159010374</v>
      </c>
      <c r="R446">
        <f t="shared" si="1423"/>
        <v>2.6380780107871318</v>
      </c>
      <c r="S446">
        <f>(Y446+AY446*L446)</f>
        <v>29.210470199584961</v>
      </c>
      <c r="T446" s="7">
        <f t="shared" si="1424"/>
        <v>3.9000000000000004</v>
      </c>
      <c r="U446">
        <f t="shared" si="1425"/>
        <v>1.8810870260000228</v>
      </c>
      <c r="V446" s="7">
        <v>1</v>
      </c>
      <c r="W446">
        <f t="shared" si="1426"/>
        <v>3.7621740520000455</v>
      </c>
      <c r="X446" s="7">
        <v>26.153953552246094</v>
      </c>
      <c r="Y446" s="7">
        <v>29.210470199584961</v>
      </c>
      <c r="Z446" s="7">
        <v>25.029195785522461</v>
      </c>
      <c r="AA446" s="7">
        <v>149.90664672851563</v>
      </c>
      <c r="AB446" s="7">
        <v>145.85775756835937</v>
      </c>
      <c r="AC446" s="7">
        <v>12.032754898071289</v>
      </c>
      <c r="AD446" s="7">
        <v>15.301036834716797</v>
      </c>
      <c r="AE446" s="7">
        <v>33.170009613037109</v>
      </c>
      <c r="AF446" s="7">
        <v>42.078296661376953</v>
      </c>
      <c r="AG446" s="7">
        <v>500.214111328125</v>
      </c>
      <c r="AH446" s="7">
        <v>1801.093017578125</v>
      </c>
      <c r="AI446" s="7">
        <v>810.140625</v>
      </c>
      <c r="AJ446" s="7">
        <v>93.649642944335938</v>
      </c>
      <c r="AK446" s="7">
        <v>-8.6164474487304688E-3</v>
      </c>
      <c r="AL446" s="7">
        <v>-0.30825924873352051</v>
      </c>
      <c r="AM446" s="7">
        <v>1</v>
      </c>
      <c r="AN446" s="7">
        <v>-0.21956524252891541</v>
      </c>
      <c r="AO446" s="7">
        <v>2.737391471862793</v>
      </c>
      <c r="AP446" s="7">
        <v>1</v>
      </c>
      <c r="AQ446" s="7">
        <v>0</v>
      </c>
      <c r="AR446" s="7">
        <v>0.15999999642372131</v>
      </c>
      <c r="AS446" s="7">
        <v>111115</v>
      </c>
      <c r="AT446">
        <f t="shared" si="1427"/>
        <v>1.2826002854567307</v>
      </c>
      <c r="AU446">
        <f t="shared" si="1428"/>
        <v>4.2570364159010372E-3</v>
      </c>
      <c r="AV446">
        <f t="shared" si="1429"/>
        <v>302.36047019958494</v>
      </c>
      <c r="AW446">
        <f t="shared" si="1430"/>
        <v>299.30395355224607</v>
      </c>
      <c r="AX446">
        <f t="shared" si="1431"/>
        <v>288.17487637128943</v>
      </c>
      <c r="AY446">
        <f t="shared" si="1432"/>
        <v>0.59466000623235693</v>
      </c>
      <c r="AZ446">
        <f t="shared" si="1433"/>
        <v>4.0710146470364919</v>
      </c>
      <c r="BA446">
        <f t="shared" si="1434"/>
        <v>43.470690533825596</v>
      </c>
      <c r="BB446">
        <f t="shared" si="1435"/>
        <v>28.1696536991088</v>
      </c>
      <c r="BC446">
        <f>IF(L446,Y446,(X446+Y446)/2)</f>
        <v>27.682211875915527</v>
      </c>
      <c r="BD446">
        <f t="shared" si="1436"/>
        <v>3.7251022241844973</v>
      </c>
      <c r="BE446">
        <f t="shared" si="1437"/>
        <v>0.14668052963019254</v>
      </c>
      <c r="BF446">
        <f t="shared" si="1438"/>
        <v>1.4329366362493601</v>
      </c>
      <c r="BG446">
        <f t="shared" si="1439"/>
        <v>2.2921655879351372</v>
      </c>
      <c r="BH446">
        <f t="shared" si="1440"/>
        <v>9.2192026664082313E-2</v>
      </c>
      <c r="BI446">
        <f t="shared" si="1441"/>
        <v>8.5033590841648223</v>
      </c>
      <c r="BJ446">
        <f t="shared" si="1442"/>
        <v>0.62252222466213758</v>
      </c>
      <c r="BK446">
        <f t="shared" si="1443"/>
        <v>35.839600294531962</v>
      </c>
      <c r="BL446">
        <f t="shared" si="1444"/>
        <v>144.21709737181993</v>
      </c>
      <c r="BM446">
        <f t="shared" si="1445"/>
        <v>1.1362402362626978E-2</v>
      </c>
      <c r="BN446">
        <v>0.62252222466213758</v>
      </c>
      <c r="BO446">
        <v>35.839600294531962</v>
      </c>
      <c r="BP446">
        <v>144.21709737181993</v>
      </c>
      <c r="BQ446">
        <v>1.1362402362626978E-2</v>
      </c>
    </row>
    <row r="447" spans="1:69" ht="15" customHeight="1" x14ac:dyDescent="0.3">
      <c r="A447" t="str">
        <f t="array" ref="A447">INDEX(MtrxNb!A$2:C$145,MATCH(1,(MtrxNb!B$2:B$145=D447)*(MtrxNb!C$2:C$145=F447),0),1)</f>
        <v>M83</v>
      </c>
      <c r="B447" s="1">
        <v>41612</v>
      </c>
      <c r="C447">
        <v>62</v>
      </c>
      <c r="D447">
        <v>23</v>
      </c>
      <c r="E447">
        <v>11</v>
      </c>
      <c r="F447" t="s">
        <v>11</v>
      </c>
      <c r="H447">
        <v>3</v>
      </c>
      <c r="I447" s="7">
        <v>26</v>
      </c>
      <c r="J447" s="7" t="s">
        <v>673</v>
      </c>
      <c r="K447" s="7">
        <v>5804.0000012740493</v>
      </c>
      <c r="L447" s="7">
        <v>0</v>
      </c>
      <c r="M447">
        <v>250</v>
      </c>
      <c r="N447">
        <f t="shared" si="1419"/>
        <v>10.45380915830456</v>
      </c>
      <c r="O447">
        <f t="shared" si="1420"/>
        <v>0.17347461667619687</v>
      </c>
      <c r="P447">
        <f t="shared" si="1421"/>
        <v>132.48903221309419</v>
      </c>
      <c r="Q447">
        <f t="shared" si="1422"/>
        <v>4.7822419591207463</v>
      </c>
      <c r="R447">
        <f t="shared" si="1423"/>
        <v>2.6206280091126324</v>
      </c>
      <c r="S447">
        <f>(Y447+AY447*L447)</f>
        <v>29.255704879760742</v>
      </c>
      <c r="T447" s="7">
        <f t="shared" si="1424"/>
        <v>3.9000000000000004</v>
      </c>
      <c r="U447">
        <f t="shared" si="1425"/>
        <v>1.8810870260000228</v>
      </c>
      <c r="V447" s="7">
        <v>1</v>
      </c>
      <c r="W447">
        <f t="shared" si="1426"/>
        <v>3.7621740520000455</v>
      </c>
      <c r="X447" s="7">
        <v>26.248613357543945</v>
      </c>
      <c r="Y447" s="7">
        <v>29.255704879760742</v>
      </c>
      <c r="Z447" s="7">
        <v>25.038942337036133</v>
      </c>
      <c r="AA447" s="7">
        <v>250.33184814453125</v>
      </c>
      <c r="AB447" s="7">
        <v>241.28248596191406</v>
      </c>
      <c r="AC447" s="7">
        <v>11.932003974914551</v>
      </c>
      <c r="AD447" s="7">
        <v>15.602077484130859</v>
      </c>
      <c r="AE447" s="7">
        <v>32.759391784667969</v>
      </c>
      <c r="AF447" s="7">
        <v>42.665493011474609</v>
      </c>
      <c r="AG447" s="7">
        <v>500.2557373046875</v>
      </c>
      <c r="AH447" s="7">
        <v>1799.2974853515625</v>
      </c>
      <c r="AI447" s="7">
        <v>2442.939208984375</v>
      </c>
      <c r="AJ447" s="7">
        <v>93.643821716308594</v>
      </c>
      <c r="AK447" s="7">
        <v>-0.26514720916748047</v>
      </c>
      <c r="AL447" s="7">
        <v>-0.35133099555969238</v>
      </c>
      <c r="AM447" s="7">
        <v>1</v>
      </c>
      <c r="AN447" s="7">
        <v>-0.21956524252891541</v>
      </c>
      <c r="AO447" s="7">
        <v>2.737391471862793</v>
      </c>
      <c r="AP447" s="7">
        <v>1</v>
      </c>
      <c r="AQ447" s="7">
        <v>0</v>
      </c>
      <c r="AR447" s="7">
        <v>0.15999999642372131</v>
      </c>
      <c r="AS447" s="7">
        <v>111115</v>
      </c>
      <c r="AT447">
        <f t="shared" si="1427"/>
        <v>1.2827070187299678</v>
      </c>
      <c r="AU447">
        <f t="shared" si="1428"/>
        <v>4.7822419591207459E-3</v>
      </c>
      <c r="AV447">
        <f t="shared" si="1429"/>
        <v>302.40570487976072</v>
      </c>
      <c r="AW447">
        <f t="shared" si="1430"/>
        <v>299.39861335754392</v>
      </c>
      <c r="AX447">
        <f t="shared" si="1431"/>
        <v>287.88759122146075</v>
      </c>
      <c r="AY447">
        <f t="shared" si="1432"/>
        <v>0.38383384002584003</v>
      </c>
      <c r="AZ447">
        <f t="shared" si="1433"/>
        <v>4.0816661714406148</v>
      </c>
      <c r="BA447">
        <f t="shared" si="1434"/>
        <v>43.587137908637601</v>
      </c>
      <c r="BB447">
        <f t="shared" si="1435"/>
        <v>27.985060424506742</v>
      </c>
      <c r="BC447">
        <f>IF(L447,Y447,(X447+Y447)/2)</f>
        <v>27.752159118652344</v>
      </c>
      <c r="BD447">
        <f t="shared" si="1436"/>
        <v>3.7403551506346413</v>
      </c>
      <c r="BE447">
        <f t="shared" si="1437"/>
        <v>0.16582824242778729</v>
      </c>
      <c r="BF447">
        <f t="shared" si="1438"/>
        <v>1.4610381623279827</v>
      </c>
      <c r="BG447">
        <f t="shared" si="1439"/>
        <v>2.2793169883066584</v>
      </c>
      <c r="BH447">
        <f t="shared" si="1440"/>
        <v>0.10430353744604826</v>
      </c>
      <c r="BI447">
        <f t="shared" si="1441"/>
        <v>12.406779311929258</v>
      </c>
      <c r="BJ447">
        <f t="shared" si="1442"/>
        <v>0.54910339507197925</v>
      </c>
      <c r="BK447">
        <f t="shared" si="1443"/>
        <v>36.753389402842053</v>
      </c>
      <c r="BL447">
        <f t="shared" si="1444"/>
        <v>237.53129259110003</v>
      </c>
      <c r="BM447">
        <f t="shared" si="1445"/>
        <v>1.6175254828405712E-2</v>
      </c>
      <c r="BN447">
        <v>0.54910339507197925</v>
      </c>
      <c r="BO447">
        <v>36.753389402842053</v>
      </c>
      <c r="BP447">
        <v>237.53129259110003</v>
      </c>
      <c r="BQ447">
        <v>1.6175254828405712E-2</v>
      </c>
    </row>
    <row r="448" spans="1:69" ht="15" customHeight="1" x14ac:dyDescent="0.3">
      <c r="A448" t="str">
        <f t="array" ref="A448">INDEX(MtrxNb!A$2:C$145,MATCH(1,(MtrxNb!B$2:B$145=D448)*(MtrxNb!C$2:C$145=F448),0),1)</f>
        <v>M83</v>
      </c>
      <c r="B448" s="1">
        <v>41612</v>
      </c>
      <c r="C448">
        <v>62</v>
      </c>
      <c r="D448">
        <v>23</v>
      </c>
      <c r="E448">
        <v>11</v>
      </c>
      <c r="F448" t="s">
        <v>11</v>
      </c>
      <c r="H448">
        <v>3</v>
      </c>
      <c r="I448" s="7">
        <v>27</v>
      </c>
      <c r="J448" s="7" t="s">
        <v>674</v>
      </c>
      <c r="K448" s="7">
        <v>5962.5000010617077</v>
      </c>
      <c r="L448" s="7">
        <v>0</v>
      </c>
      <c r="M448">
        <v>400</v>
      </c>
      <c r="N448">
        <f t="shared" si="1419"/>
        <v>19.490780017293204</v>
      </c>
      <c r="O448">
        <f t="shared" si="1420"/>
        <v>0.1884173444442081</v>
      </c>
      <c r="P448">
        <f t="shared" si="1421"/>
        <v>196.91084071202707</v>
      </c>
      <c r="Q448">
        <f t="shared" si="1422"/>
        <v>5.3995611079725139</v>
      </c>
      <c r="R448">
        <f t="shared" si="1423"/>
        <v>2.7317912197994589</v>
      </c>
      <c r="S448">
        <f>(Y448+AY448*L448)</f>
        <v>29.863019943237305</v>
      </c>
      <c r="T448" s="7">
        <f t="shared" si="1424"/>
        <v>3.9000000000000004</v>
      </c>
      <c r="U448">
        <f t="shared" si="1425"/>
        <v>1.8810870260000228</v>
      </c>
      <c r="V448" s="7">
        <v>1</v>
      </c>
      <c r="W448">
        <f t="shared" si="1426"/>
        <v>3.7621740520000455</v>
      </c>
      <c r="X448" s="7">
        <v>26.595548629760742</v>
      </c>
      <c r="Y448" s="7">
        <v>29.863019943237305</v>
      </c>
      <c r="Z448" s="7">
        <v>25.313610076904297</v>
      </c>
      <c r="AA448" s="7">
        <v>400.20449829101562</v>
      </c>
      <c r="AB448" s="7">
        <v>383.39456176757812</v>
      </c>
      <c r="AC448" s="7">
        <v>11.825485229492188</v>
      </c>
      <c r="AD448" s="7">
        <v>15.968018531799316</v>
      </c>
      <c r="AE448" s="7">
        <v>31.687213897705078</v>
      </c>
      <c r="AF448" s="7">
        <v>42.785423278808594</v>
      </c>
      <c r="AG448" s="7">
        <v>500.22601318359375</v>
      </c>
      <c r="AH448" s="7">
        <v>1798.97265625</v>
      </c>
      <c r="AI448" s="7">
        <v>2299.54541015625</v>
      </c>
      <c r="AJ448" s="7">
        <v>93.640419006347656</v>
      </c>
      <c r="AK448" s="7">
        <v>-0.75593090057373047</v>
      </c>
      <c r="AL448" s="7">
        <v>-0.41988778114318848</v>
      </c>
      <c r="AM448" s="7">
        <v>1</v>
      </c>
      <c r="AN448" s="7">
        <v>-0.21956524252891541</v>
      </c>
      <c r="AO448" s="7">
        <v>2.737391471862793</v>
      </c>
      <c r="AP448" s="7">
        <v>1</v>
      </c>
      <c r="AQ448" s="7">
        <v>0</v>
      </c>
      <c r="AR448" s="7">
        <v>0.15999999642372131</v>
      </c>
      <c r="AS448" s="7">
        <v>111115</v>
      </c>
      <c r="AT448">
        <f t="shared" si="1427"/>
        <v>1.2826308030348557</v>
      </c>
      <c r="AU448">
        <f t="shared" si="1428"/>
        <v>5.3995611079725135E-3</v>
      </c>
      <c r="AV448">
        <f t="shared" si="1429"/>
        <v>303.01301994323728</v>
      </c>
      <c r="AW448">
        <f t="shared" si="1430"/>
        <v>299.74554862976072</v>
      </c>
      <c r="AX448">
        <f t="shared" si="1431"/>
        <v>287.83561856637243</v>
      </c>
      <c r="AY448">
        <f t="shared" si="1432"/>
        <v>0.10278701965283764</v>
      </c>
      <c r="AZ448">
        <f t="shared" si="1433"/>
        <v>4.2270431658182712</v>
      </c>
      <c r="BA448">
        <f t="shared" si="1434"/>
        <v>45.141224384437351</v>
      </c>
      <c r="BB448">
        <f t="shared" si="1435"/>
        <v>29.173205852638034</v>
      </c>
      <c r="BC448">
        <f>IF(L448,Y448,(X448+Y448)/2)</f>
        <v>28.229284286499023</v>
      </c>
      <c r="BD448">
        <f t="shared" si="1436"/>
        <v>3.8458600831118241</v>
      </c>
      <c r="BE448">
        <f t="shared" si="1437"/>
        <v>0.17943107071330283</v>
      </c>
      <c r="BF448">
        <f t="shared" si="1438"/>
        <v>1.4952519460188123</v>
      </c>
      <c r="BG448">
        <f t="shared" si="1439"/>
        <v>2.3506081370930119</v>
      </c>
      <c r="BH448">
        <f t="shared" si="1440"/>
        <v>0.11291858152062541</v>
      </c>
      <c r="BI448">
        <f t="shared" si="1441"/>
        <v>18.438813631166393</v>
      </c>
      <c r="BJ448">
        <f t="shared" si="1442"/>
        <v>0.51359841883046475</v>
      </c>
      <c r="BK448">
        <f t="shared" si="1443"/>
        <v>36.516005180184486</v>
      </c>
      <c r="BL448">
        <f t="shared" si="1444"/>
        <v>376.40058630029279</v>
      </c>
      <c r="BM448">
        <f t="shared" si="1445"/>
        <v>1.8908722514834227E-2</v>
      </c>
      <c r="BN448">
        <v>0.51359841883046475</v>
      </c>
      <c r="BO448">
        <v>36.516005180184486</v>
      </c>
      <c r="BP448">
        <v>376.40058630029279</v>
      </c>
      <c r="BQ448">
        <v>1.8908722514834227E-2</v>
      </c>
    </row>
    <row r="449" spans="1:69" ht="15" customHeight="1" x14ac:dyDescent="0.3">
      <c r="A449" t="str">
        <f t="array" ref="A449">INDEX(MtrxNb!A$2:C$145,MATCH(1,(MtrxNb!B$2:B$145=D449)*(MtrxNb!C$2:C$145=F449),0),1)</f>
        <v>M83</v>
      </c>
      <c r="B449" s="1">
        <v>41612</v>
      </c>
      <c r="C449">
        <v>62</v>
      </c>
      <c r="D449">
        <v>23</v>
      </c>
      <c r="E449">
        <v>11</v>
      </c>
      <c r="F449" t="s">
        <v>11</v>
      </c>
      <c r="H449">
        <v>3</v>
      </c>
      <c r="I449" s="7">
        <v>28</v>
      </c>
      <c r="J449" s="7" t="s">
        <v>675</v>
      </c>
      <c r="K449" s="7">
        <v>6123.0000010505319</v>
      </c>
      <c r="L449" s="7">
        <v>0</v>
      </c>
      <c r="M449">
        <v>600</v>
      </c>
      <c r="N449">
        <f t="shared" si="1419"/>
        <v>29.230115340651974</v>
      </c>
      <c r="O449">
        <f t="shared" si="1420"/>
        <v>0.1641608990786714</v>
      </c>
      <c r="P449">
        <f t="shared" si="1421"/>
        <v>258.81288830329026</v>
      </c>
      <c r="Q449">
        <f t="shared" si="1422"/>
        <v>5.0811522033548995</v>
      </c>
      <c r="R449">
        <f t="shared" si="1423"/>
        <v>2.9294013257319738</v>
      </c>
      <c r="S449">
        <f>(Y449+AY449*L449)</f>
        <v>30.608192443847656</v>
      </c>
      <c r="T449" s="7">
        <f t="shared" si="1424"/>
        <v>3.9000000000000004</v>
      </c>
      <c r="U449">
        <f t="shared" si="1425"/>
        <v>1.8810870260000228</v>
      </c>
      <c r="V449" s="7">
        <v>1</v>
      </c>
      <c r="W449">
        <f t="shared" si="1426"/>
        <v>3.7621740520000455</v>
      </c>
      <c r="X449" s="7">
        <v>27.275253295898438</v>
      </c>
      <c r="Y449" s="7">
        <v>30.608192443847656</v>
      </c>
      <c r="Z449" s="7">
        <v>25.999828338623047</v>
      </c>
      <c r="AA449" s="7">
        <v>600.856689453125</v>
      </c>
      <c r="AB449" s="7">
        <v>575.78778076171875</v>
      </c>
      <c r="AC449" s="7">
        <v>11.93105411529541</v>
      </c>
      <c r="AD449" s="7">
        <v>15.829655647277832</v>
      </c>
      <c r="AE449" s="7">
        <v>30.714202880859375</v>
      </c>
      <c r="AF449" s="7">
        <v>40.761253356933594</v>
      </c>
      <c r="AG449" s="7">
        <v>500.25131225585937</v>
      </c>
      <c r="AH449" s="7">
        <v>1799.3189697265625</v>
      </c>
      <c r="AI449" s="7">
        <v>2225.8330078125</v>
      </c>
      <c r="AJ449" s="7">
        <v>93.63238525390625</v>
      </c>
      <c r="AK449" s="7">
        <v>-2.3060407638549805</v>
      </c>
      <c r="AL449" s="7">
        <v>-0.47736859321594238</v>
      </c>
      <c r="AM449" s="7">
        <v>0.75</v>
      </c>
      <c r="AN449" s="7">
        <v>-0.21956524252891541</v>
      </c>
      <c r="AO449" s="7">
        <v>2.737391471862793</v>
      </c>
      <c r="AP449" s="7">
        <v>1</v>
      </c>
      <c r="AQ449" s="7">
        <v>0</v>
      </c>
      <c r="AR449" s="7">
        <v>0.15999999642372131</v>
      </c>
      <c r="AS449" s="7">
        <v>111115</v>
      </c>
      <c r="AT449">
        <f t="shared" si="1427"/>
        <v>1.2826956724509213</v>
      </c>
      <c r="AU449">
        <f t="shared" si="1428"/>
        <v>5.0811522033548991E-3</v>
      </c>
      <c r="AV449">
        <f t="shared" si="1429"/>
        <v>303.75819244384763</v>
      </c>
      <c r="AW449">
        <f t="shared" si="1430"/>
        <v>300.42525329589841</v>
      </c>
      <c r="AX449">
        <f t="shared" si="1431"/>
        <v>287.89102872138392</v>
      </c>
      <c r="AY449">
        <f t="shared" si="1432"/>
        <v>0.2226441508381144</v>
      </c>
      <c r="AZ449">
        <f t="shared" si="1433"/>
        <v>4.4115697417345645</v>
      </c>
      <c r="BA449">
        <f t="shared" si="1434"/>
        <v>47.115853449333315</v>
      </c>
      <c r="BB449">
        <f t="shared" si="1435"/>
        <v>31.286197802055483</v>
      </c>
      <c r="BC449">
        <f>IF(L449,Y449,(X449+Y449)/2)</f>
        <v>28.941722869873047</v>
      </c>
      <c r="BD449">
        <f t="shared" si="1436"/>
        <v>4.0082303330418068</v>
      </c>
      <c r="BE449">
        <f t="shared" si="1437"/>
        <v>0.15729729698611078</v>
      </c>
      <c r="BF449">
        <f t="shared" si="1438"/>
        <v>1.4821684160025907</v>
      </c>
      <c r="BG449">
        <f t="shared" si="1439"/>
        <v>2.526061917039216</v>
      </c>
      <c r="BH449">
        <f t="shared" si="1440"/>
        <v>9.8905252752894871E-2</v>
      </c>
      <c r="BI449">
        <f t="shared" si="1441"/>
        <v>24.233268066289881</v>
      </c>
      <c r="BJ449">
        <f t="shared" si="1442"/>
        <v>0.44949354076410342</v>
      </c>
      <c r="BK449">
        <f t="shared" si="1443"/>
        <v>34.306043297122947</v>
      </c>
      <c r="BL449">
        <f t="shared" si="1444"/>
        <v>565.29899019422703</v>
      </c>
      <c r="BM449">
        <f t="shared" si="1445"/>
        <v>1.773874745666483E-2</v>
      </c>
      <c r="BN449">
        <v>0.44949354076410342</v>
      </c>
      <c r="BO449">
        <v>34.306043297122947</v>
      </c>
      <c r="BP449">
        <v>565.29899019422703</v>
      </c>
      <c r="BQ449">
        <v>1.773874745666483E-2</v>
      </c>
    </row>
    <row r="450" spans="1:69" ht="15" customHeight="1" x14ac:dyDescent="0.3">
      <c r="A450" t="str">
        <f t="array" ref="A450">INDEX(MtrxNb!A$2:C$145,MATCH(1,(MtrxNb!B$2:B$145=D450)*(MtrxNb!C$2:C$145=F450),0),1)</f>
        <v>M83</v>
      </c>
      <c r="B450" s="1">
        <v>41612</v>
      </c>
      <c r="C450">
        <v>62</v>
      </c>
      <c r="D450">
        <v>23</v>
      </c>
      <c r="E450">
        <v>11</v>
      </c>
      <c r="F450" t="s">
        <v>11</v>
      </c>
      <c r="H450">
        <v>3</v>
      </c>
      <c r="I450" s="7">
        <v>29</v>
      </c>
      <c r="J450" s="7" t="s">
        <v>676</v>
      </c>
      <c r="K450" s="7">
        <v>6300.0000010505319</v>
      </c>
      <c r="L450" s="7">
        <v>0</v>
      </c>
      <c r="M450">
        <v>800</v>
      </c>
      <c r="N450">
        <f t="shared" si="1419"/>
        <v>33.029857527258557</v>
      </c>
      <c r="O450">
        <f t="shared" si="1420"/>
        <v>0.1072692377977597</v>
      </c>
      <c r="P450" s="15">
        <f t="shared" si="1421"/>
        <v>219.71459633266639</v>
      </c>
      <c r="Q450">
        <f t="shared" si="1422"/>
        <v>3.7020870997712887</v>
      </c>
      <c r="R450">
        <f t="shared" si="1423"/>
        <v>3.2166762449172595</v>
      </c>
      <c r="S450">
        <f>(Y450+AY450*L450)</f>
        <v>31.396120071411133</v>
      </c>
      <c r="T450" s="7">
        <f t="shared" si="1424"/>
        <v>3.9000000000000004</v>
      </c>
      <c r="U450">
        <f t="shared" si="1425"/>
        <v>1.8810870260000228</v>
      </c>
      <c r="V450" s="7">
        <v>1</v>
      </c>
      <c r="W450">
        <f t="shared" si="1426"/>
        <v>3.7621740520000455</v>
      </c>
      <c r="X450" s="7">
        <v>27.755744934082031</v>
      </c>
      <c r="Y450" s="7">
        <v>31.396120071411133</v>
      </c>
      <c r="Z450" s="7">
        <v>26.476963043212891</v>
      </c>
      <c r="AA450" s="7">
        <v>779.808837890625</v>
      </c>
      <c r="AB450" s="7">
        <v>751.88775634765625</v>
      </c>
      <c r="AC450" s="7">
        <v>12.084282875061035</v>
      </c>
      <c r="AD450" s="7">
        <v>14.927443504333496</v>
      </c>
      <c r="AE450" s="7">
        <v>30.242887496948242</v>
      </c>
      <c r="AF450" s="7">
        <v>37.361042022705078</v>
      </c>
      <c r="AG450" s="7">
        <v>500.23959350585937</v>
      </c>
      <c r="AH450" s="7">
        <v>1799.2435302734375</v>
      </c>
      <c r="AI450" s="7">
        <v>2185.274169921875</v>
      </c>
      <c r="AJ450" s="7">
        <v>93.626411437988281</v>
      </c>
      <c r="AK450" s="7">
        <v>-4.3005475997924805</v>
      </c>
      <c r="AL450" s="7">
        <v>-0.48088765144348145</v>
      </c>
      <c r="AM450" s="7">
        <v>0.75</v>
      </c>
      <c r="AN450" s="7">
        <v>-0.21956524252891541</v>
      </c>
      <c r="AO450" s="7">
        <v>2.737391471862793</v>
      </c>
      <c r="AP450" s="7">
        <v>1</v>
      </c>
      <c r="AQ450" s="7">
        <v>0</v>
      </c>
      <c r="AR450" s="7">
        <v>0.15999999642372131</v>
      </c>
      <c r="AS450" s="7">
        <v>111125</v>
      </c>
      <c r="AT450">
        <f t="shared" si="1427"/>
        <v>1.2826656243739982</v>
      </c>
      <c r="AU450">
        <f t="shared" si="1428"/>
        <v>3.7020870997712886E-3</v>
      </c>
      <c r="AV450">
        <f t="shared" si="1429"/>
        <v>304.54612007141111</v>
      </c>
      <c r="AW450">
        <f t="shared" si="1430"/>
        <v>300.90574493408201</v>
      </c>
      <c r="AX450">
        <f t="shared" si="1431"/>
        <v>287.87895840915371</v>
      </c>
      <c r="AY450">
        <f t="shared" si="1432"/>
        <v>0.74495027300776595</v>
      </c>
      <c r="AZ450">
        <f t="shared" si="1433"/>
        <v>4.6142792121713132</v>
      </c>
      <c r="BA450">
        <f t="shared" si="1434"/>
        <v>49.283948207579172</v>
      </c>
      <c r="BB450">
        <f t="shared" si="1435"/>
        <v>34.356504703245676</v>
      </c>
      <c r="BC450">
        <f>IF(L450,Y450,(X450+Y450)/2)</f>
        <v>29.575932502746582</v>
      </c>
      <c r="BD450">
        <f t="shared" si="1436"/>
        <v>4.1577683062919517</v>
      </c>
      <c r="BE450">
        <f t="shared" si="1437"/>
        <v>0.10429550526934897</v>
      </c>
      <c r="BF450">
        <f t="shared" si="1438"/>
        <v>1.3976029672540535</v>
      </c>
      <c r="BG450">
        <f t="shared" si="1439"/>
        <v>2.760165339037898</v>
      </c>
      <c r="BH450">
        <f t="shared" si="1440"/>
        <v>6.5445494835290399E-2</v>
      </c>
      <c r="BI450">
        <f t="shared" si="1441"/>
        <v>20.571089195173737</v>
      </c>
      <c r="BJ450">
        <f t="shared" si="1442"/>
        <v>0.29221728173889194</v>
      </c>
      <c r="BK450">
        <f t="shared" si="1443"/>
        <v>29.972931678375659</v>
      </c>
      <c r="BL450">
        <f t="shared" si="1444"/>
        <v>740.03548501584635</v>
      </c>
      <c r="BM450">
        <f t="shared" si="1445"/>
        <v>1.3377759351496555E-2</v>
      </c>
      <c r="BN450">
        <v>0.29221728173889194</v>
      </c>
      <c r="BO450">
        <v>29.972931678375659</v>
      </c>
      <c r="BP450">
        <v>740.03548501584635</v>
      </c>
      <c r="BQ450">
        <v>1.3377759351496555E-2</v>
      </c>
    </row>
    <row r="451" spans="1:69" ht="15" hidden="1" customHeight="1" x14ac:dyDescent="0.3">
      <c r="A451" t="str">
        <f t="array" ref="A451">INDEX(MtrxNb!A$2:C$145,MATCH(1,(MtrxNb!B$2:B$145=D451)*(MtrxNb!C$2:C$145=F451),0),1)</f>
        <v>M27</v>
      </c>
      <c r="B451" s="1">
        <v>41612</v>
      </c>
      <c r="C451">
        <v>62</v>
      </c>
      <c r="D451">
        <v>27</v>
      </c>
      <c r="E451">
        <v>29</v>
      </c>
      <c r="F451" t="s">
        <v>10</v>
      </c>
      <c r="H451">
        <v>3</v>
      </c>
      <c r="I451" s="7" t="s">
        <v>229</v>
      </c>
      <c r="J451" s="7" t="s">
        <v>677</v>
      </c>
      <c r="M451">
        <f t="shared" ref="M451" si="1446">AA451</f>
        <v>0</v>
      </c>
      <c r="S451" s="8">
        <f>AVERAGE(S444:S450)</f>
        <v>29.895986012050084</v>
      </c>
      <c r="Y451" s="9">
        <f>AVERAGE(Y444:Y450)</f>
        <v>29.895986012050084</v>
      </c>
    </row>
    <row r="452" spans="1:69" ht="15" hidden="1" customHeight="1" x14ac:dyDescent="0.3">
      <c r="A452" t="str">
        <f t="array" ref="A452">INDEX(MtrxNb!A$2:C$145,MATCH(1,(MtrxNb!B$2:B$145=D452)*(MtrxNb!C$2:C$145=F452),0),1)</f>
        <v>M27</v>
      </c>
      <c r="B452" s="1">
        <v>41612</v>
      </c>
      <c r="C452">
        <v>62</v>
      </c>
      <c r="D452">
        <v>27</v>
      </c>
      <c r="E452">
        <v>29</v>
      </c>
      <c r="F452" t="s">
        <v>10</v>
      </c>
      <c r="H452">
        <v>3</v>
      </c>
      <c r="I452" s="7">
        <v>30</v>
      </c>
      <c r="J452" s="7" t="s">
        <v>678</v>
      </c>
      <c r="K452" s="7">
        <v>6873.0000012740493</v>
      </c>
      <c r="L452" s="7">
        <v>0</v>
      </c>
      <c r="M452" t="s">
        <v>232</v>
      </c>
      <c r="N452">
        <f t="shared" ref="N452:N458" si="1447">(AA452-AB452*(1000-AC452)/(1000-AD452))*AT452</f>
        <v>13.444650099974101</v>
      </c>
      <c r="O452">
        <f t="shared" ref="O452:O458" si="1448">IF(BE452&lt;&gt;0,1/(1/BE452-1/W452),0)</f>
        <v>0.1186901243505909</v>
      </c>
      <c r="P452">
        <f t="shared" ref="P452:P458" si="1449">((BH452-AU452/2)*AB452-N452)/(BH452+AU452/2)</f>
        <v>181.83586493275862</v>
      </c>
      <c r="Q452">
        <f t="shared" ref="Q452:Q458" si="1450">AU452*1000</f>
        <v>4.2312982240761041</v>
      </c>
      <c r="R452">
        <f t="shared" ref="R452:R458" si="1451">(AZ452-BF452)</f>
        <v>3.3322786995278024</v>
      </c>
      <c r="S452">
        <f>(Y452+AY452*L452)</f>
        <v>32.772132873535156</v>
      </c>
      <c r="T452" s="7">
        <f t="shared" ref="T452:T458" si="1452">1.6*3</f>
        <v>4.8000000000000007</v>
      </c>
      <c r="U452">
        <f t="shared" ref="U452:U458" si="1453">(T452*AN452+AO452)</f>
        <v>1.6834783077239988</v>
      </c>
      <c r="V452" s="7">
        <v>1</v>
      </c>
      <c r="W452">
        <f t="shared" ref="W452:W458" si="1454">U452*(V452+1)*(V452+1)/(V452*V452+1)</f>
        <v>3.3669566154479975</v>
      </c>
      <c r="X452" s="7">
        <v>29.20921516418457</v>
      </c>
      <c r="Y452" s="7">
        <v>32.772132873535156</v>
      </c>
      <c r="Z452" s="7">
        <v>27.971456527709961</v>
      </c>
      <c r="AA452" s="7">
        <v>399.67120361328125</v>
      </c>
      <c r="AB452" s="7">
        <v>385.20697021484375</v>
      </c>
      <c r="AC452" s="7">
        <v>13.696746826171875</v>
      </c>
      <c r="AD452" s="7">
        <v>17.684926986694336</v>
      </c>
      <c r="AE452" s="7">
        <v>31.61024284362793</v>
      </c>
      <c r="AF452" s="7">
        <v>40.663406372070313</v>
      </c>
      <c r="AG452" s="7">
        <v>500.25439453125</v>
      </c>
      <c r="AH452" s="7">
        <v>1798.6673583984375</v>
      </c>
      <c r="AI452" s="7">
        <v>2014.578369140625</v>
      </c>
      <c r="AJ452" s="7">
        <v>93.610969543457031</v>
      </c>
      <c r="AK452" s="7">
        <v>-0.54444408416748047</v>
      </c>
      <c r="AL452" s="7">
        <v>-0.52122998237609863</v>
      </c>
      <c r="AM452" s="7">
        <v>1</v>
      </c>
      <c r="AN452" s="7">
        <v>-0.21956524252891541</v>
      </c>
      <c r="AO452" s="7">
        <v>2.737391471862793</v>
      </c>
      <c r="AP452" s="7">
        <v>1</v>
      </c>
      <c r="AQ452" s="7">
        <v>0</v>
      </c>
      <c r="AR452" s="7">
        <v>0.15999999642372131</v>
      </c>
      <c r="AS452" s="7">
        <v>111115</v>
      </c>
      <c r="AT452">
        <f t="shared" ref="AT452:AT458" si="1455">AG452*0.000001/(T452*0.0001)</f>
        <v>1.0421966552734372</v>
      </c>
      <c r="AU452">
        <f t="shared" ref="AU452:AU458" si="1456">(AD452-AC452)/(1000-AD452)*AT452</f>
        <v>4.2312982240761045E-3</v>
      </c>
      <c r="AV452">
        <f t="shared" ref="AV452:AV458" si="1457">(Y452+273.15)</f>
        <v>305.92213287353513</v>
      </c>
      <c r="AW452">
        <f t="shared" ref="AW452:AW458" si="1458">(X452+273.15)</f>
        <v>302.35921516418455</v>
      </c>
      <c r="AX452">
        <f t="shared" ref="AX452:AX458" si="1459">(AH452*AP452+AI452*AQ452)*AR452</f>
        <v>287.78677091121426</v>
      </c>
      <c r="AY452">
        <f t="shared" ref="AY452:AY458" si="1460">((AX452+0.00000010773*(AW452^4-AV452^4))-AU452*44100)/(U452*51.4+0.00000043092*AV452^3)</f>
        <v>0.58654551551314904</v>
      </c>
      <c r="AZ452">
        <f t="shared" ref="AZ452:AZ458" si="1461">0.61365*EXP(17.502*S452/(240.97+S452))</f>
        <v>4.9877818610575071</v>
      </c>
      <c r="BA452">
        <f t="shared" ref="BA452:BA458" si="1462">AZ452*1000/AJ452</f>
        <v>53.282023307557225</v>
      </c>
      <c r="BB452">
        <f t="shared" ref="BB452:BB458" si="1463">(BA452-AD452)</f>
        <v>35.597096320862889</v>
      </c>
      <c r="BC452">
        <f>IF(L452,Y452,(X452+Y452)/2)</f>
        <v>30.990674018859863</v>
      </c>
      <c r="BD452">
        <f t="shared" ref="BD452:BD458" si="1464">0.61365*EXP(17.502*BC452/(240.97+BC452))</f>
        <v>4.5089799636934798</v>
      </c>
      <c r="BE452">
        <f t="shared" ref="BE452:BE458" si="1465">IF(BB452&lt;&gt;0,(1000-(BA452+AD452)/2)/BB452*AU452,0)</f>
        <v>0.11464859442229623</v>
      </c>
      <c r="BF452">
        <f t="shared" ref="BF452:BF458" si="1466">AD452*AJ452/1000</f>
        <v>1.6555031615297049</v>
      </c>
      <c r="BG452">
        <f t="shared" ref="BG452:BG458" si="1467">(BD452-BF452)</f>
        <v>2.8534768021637751</v>
      </c>
      <c r="BH452">
        <f t="shared" ref="BH452:BH458" si="1468">1/(1.6/O452+1.37/W452)</f>
        <v>7.2007838824150211E-2</v>
      </c>
      <c r="BI452">
        <f t="shared" ref="BI452:BI458" si="1469">P452*AJ452*0.001</f>
        <v>17.021831614128633</v>
      </c>
      <c r="BJ452">
        <f t="shared" ref="BJ452:BJ458" si="1470">P452/AB452</f>
        <v>0.47204718240519439</v>
      </c>
      <c r="BK452">
        <f t="shared" ref="BK452:BK458" si="1471">(1-AU452*AJ452/AZ452/O452)*100</f>
        <v>33.09195463676604</v>
      </c>
      <c r="BL452">
        <f t="shared" ref="BL452:BL458" si="1472">(AB452-N452/(W452/1.35))</f>
        <v>379.8162629061456</v>
      </c>
      <c r="BM452">
        <f t="shared" ref="BM452:BM458" si="1473">N452*BK452/100/BL452</f>
        <v>1.1713815196098498E-2</v>
      </c>
      <c r="BN452">
        <v>0.47204718240519439</v>
      </c>
      <c r="BO452">
        <v>33.09195463676604</v>
      </c>
      <c r="BP452">
        <v>379.8162629061456</v>
      </c>
      <c r="BQ452">
        <v>1.1713815196098498E-2</v>
      </c>
    </row>
    <row r="453" spans="1:69" ht="15" customHeight="1" x14ac:dyDescent="0.3">
      <c r="A453" t="str">
        <f t="array" ref="A453">INDEX(MtrxNb!A$2:C$145,MATCH(1,(MtrxNb!B$2:B$145=D453)*(MtrxNb!C$2:C$145=F453),0),1)</f>
        <v>M27</v>
      </c>
      <c r="B453" s="1">
        <v>41612</v>
      </c>
      <c r="C453">
        <v>62</v>
      </c>
      <c r="D453">
        <v>27</v>
      </c>
      <c r="E453">
        <v>29</v>
      </c>
      <c r="F453" t="s">
        <v>10</v>
      </c>
      <c r="H453">
        <v>3</v>
      </c>
      <c r="I453" s="7">
        <v>31</v>
      </c>
      <c r="J453" s="7" t="s">
        <v>679</v>
      </c>
      <c r="K453" s="7">
        <v>6993.5000012628734</v>
      </c>
      <c r="L453" s="7">
        <v>0</v>
      </c>
      <c r="M453">
        <v>50</v>
      </c>
      <c r="N453">
        <f t="shared" si="1447"/>
        <v>-0.94138378732124639</v>
      </c>
      <c r="O453">
        <f t="shared" si="1448"/>
        <v>0.1306834549993951</v>
      </c>
      <c r="P453">
        <f t="shared" si="1449"/>
        <v>60.07126256165499</v>
      </c>
      <c r="Q453">
        <f t="shared" si="1450"/>
        <v>4.6019455946793419</v>
      </c>
      <c r="R453">
        <f t="shared" si="1451"/>
        <v>3.3007707328275324</v>
      </c>
      <c r="S453">
        <f>(Y453+AY453*L453)</f>
        <v>32.922458648681641</v>
      </c>
      <c r="T453" s="7">
        <f t="shared" si="1452"/>
        <v>4.8000000000000007</v>
      </c>
      <c r="U453">
        <f t="shared" si="1453"/>
        <v>1.6834783077239988</v>
      </c>
      <c r="V453" s="7">
        <v>1</v>
      </c>
      <c r="W453">
        <f t="shared" si="1454"/>
        <v>3.3669566154479975</v>
      </c>
      <c r="X453" s="7">
        <v>29.278810501098633</v>
      </c>
      <c r="Y453" s="7">
        <v>32.922458648681641</v>
      </c>
      <c r="Z453" s="7">
        <v>27.979110717773438</v>
      </c>
      <c r="AA453" s="7">
        <v>50.731231689453125</v>
      </c>
      <c r="AB453" s="7">
        <v>51.407451629638672</v>
      </c>
      <c r="AC453" s="7">
        <v>14.140261650085449</v>
      </c>
      <c r="AD453" s="7">
        <v>18.473968505859375</v>
      </c>
      <c r="AE453" s="7">
        <v>32.467380523681641</v>
      </c>
      <c r="AF453" s="7">
        <v>42.305988311767578</v>
      </c>
      <c r="AG453" s="7">
        <v>500.29367065429687</v>
      </c>
      <c r="AH453" s="7">
        <v>1799.436279296875</v>
      </c>
      <c r="AI453" s="7">
        <v>1990.43212890625</v>
      </c>
      <c r="AJ453" s="7">
        <v>93.610984802246094</v>
      </c>
      <c r="AK453" s="7">
        <v>0.83112812042236328</v>
      </c>
      <c r="AL453" s="7">
        <v>-0.4183495044708252</v>
      </c>
      <c r="AM453" s="7">
        <v>1</v>
      </c>
      <c r="AN453" s="7">
        <v>-0.21956524252891541</v>
      </c>
      <c r="AO453" s="7">
        <v>2.737391471862793</v>
      </c>
      <c r="AP453" s="7">
        <v>1</v>
      </c>
      <c r="AQ453" s="7">
        <v>0</v>
      </c>
      <c r="AR453" s="7">
        <v>0.15999999642372131</v>
      </c>
      <c r="AS453" s="7">
        <v>111115</v>
      </c>
      <c r="AT453">
        <f t="shared" si="1455"/>
        <v>1.0422784805297847</v>
      </c>
      <c r="AU453">
        <f t="shared" si="1456"/>
        <v>4.6019455946793419E-3</v>
      </c>
      <c r="AV453">
        <f t="shared" si="1457"/>
        <v>306.07245864868162</v>
      </c>
      <c r="AW453">
        <f t="shared" si="1458"/>
        <v>302.42881050109861</v>
      </c>
      <c r="AX453">
        <f t="shared" si="1459"/>
        <v>287.90979825221439</v>
      </c>
      <c r="AY453">
        <f t="shared" si="1460"/>
        <v>0.41200260596812888</v>
      </c>
      <c r="AZ453">
        <f t="shared" si="1461"/>
        <v>5.0301371178667074</v>
      </c>
      <c r="BA453">
        <f t="shared" si="1462"/>
        <v>53.734474949632357</v>
      </c>
      <c r="BB453">
        <f t="shared" si="1463"/>
        <v>35.260506443772982</v>
      </c>
      <c r="BC453">
        <f>IF(L453,Y453,(X453+Y453)/2)</f>
        <v>31.100634574890137</v>
      </c>
      <c r="BD453">
        <f t="shared" si="1464"/>
        <v>4.5373290985425214</v>
      </c>
      <c r="BE453">
        <f t="shared" si="1465"/>
        <v>0.12580068688529511</v>
      </c>
      <c r="BF453">
        <f t="shared" si="1466"/>
        <v>1.7293663850391749</v>
      </c>
      <c r="BG453">
        <f t="shared" si="1467"/>
        <v>2.8079627135033465</v>
      </c>
      <c r="BH453">
        <f t="shared" si="1468"/>
        <v>7.9050005114237445E-2</v>
      </c>
      <c r="BI453">
        <f t="shared" si="1469"/>
        <v>5.6233300467108203</v>
      </c>
      <c r="BJ453">
        <f t="shared" si="1470"/>
        <v>1.1685322002427612</v>
      </c>
      <c r="BK453">
        <f t="shared" si="1471"/>
        <v>34.465821070331202</v>
      </c>
      <c r="BL453">
        <f t="shared" si="1472"/>
        <v>51.784904700181009</v>
      </c>
      <c r="BM453">
        <f t="shared" si="1473"/>
        <v>-6.265448466145654E-3</v>
      </c>
      <c r="BN453">
        <v>1.1685322002427612</v>
      </c>
      <c r="BO453">
        <v>34.465821070331202</v>
      </c>
      <c r="BP453">
        <v>51.784904700181009</v>
      </c>
      <c r="BQ453">
        <v>-6.265448466145654E-3</v>
      </c>
    </row>
    <row r="454" spans="1:69" ht="15" customHeight="1" x14ac:dyDescent="0.3">
      <c r="A454" t="str">
        <f t="array" ref="A454">INDEX(MtrxNb!A$2:C$145,MATCH(1,(MtrxNb!B$2:B$145=D454)*(MtrxNb!C$2:C$145=F454),0),1)</f>
        <v>M27</v>
      </c>
      <c r="B454" s="1">
        <v>41612</v>
      </c>
      <c r="C454">
        <v>62</v>
      </c>
      <c r="D454">
        <v>27</v>
      </c>
      <c r="E454">
        <v>29</v>
      </c>
      <c r="F454" t="s">
        <v>10</v>
      </c>
      <c r="H454">
        <v>3</v>
      </c>
      <c r="I454" s="7">
        <v>32</v>
      </c>
      <c r="J454" s="7" t="s">
        <v>680</v>
      </c>
      <c r="K454" s="7">
        <v>7129.0000012740493</v>
      </c>
      <c r="L454" s="7">
        <v>0</v>
      </c>
      <c r="M454">
        <v>150</v>
      </c>
      <c r="N454">
        <f t="shared" si="1447"/>
        <v>3.7842130907116305</v>
      </c>
      <c r="O454">
        <f t="shared" si="1448"/>
        <v>0.14280412241559934</v>
      </c>
      <c r="P454">
        <f t="shared" si="1449"/>
        <v>94.673050086322704</v>
      </c>
      <c r="Q454">
        <f t="shared" si="1450"/>
        <v>4.9206091045044564</v>
      </c>
      <c r="R454">
        <f t="shared" si="1451"/>
        <v>3.2394141836071979</v>
      </c>
      <c r="S454">
        <f>(Y454+AY454*L454)</f>
        <v>32.951229095458984</v>
      </c>
      <c r="T454" s="7">
        <f t="shared" si="1452"/>
        <v>4.8000000000000007</v>
      </c>
      <c r="U454">
        <f t="shared" si="1453"/>
        <v>1.6834783077239988</v>
      </c>
      <c r="V454" s="7">
        <v>1</v>
      </c>
      <c r="W454">
        <f t="shared" si="1454"/>
        <v>3.3669566154479975</v>
      </c>
      <c r="X454" s="7">
        <v>29.379995346069336</v>
      </c>
      <c r="Y454" s="7">
        <v>32.951229095458984</v>
      </c>
      <c r="Z454" s="7">
        <v>28.080486297607422</v>
      </c>
      <c r="AA454" s="7">
        <v>149.78941345214844</v>
      </c>
      <c r="AB454" s="7">
        <v>145.47190856933594</v>
      </c>
      <c r="AC454" s="7">
        <v>14.587001800537109</v>
      </c>
      <c r="AD454" s="7">
        <v>19.217308044433594</v>
      </c>
      <c r="AE454" s="7">
        <v>33.344806671142578</v>
      </c>
      <c r="AF454" s="7">
        <v>43.752445220947266</v>
      </c>
      <c r="AG454" s="7">
        <v>500.29156494140625</v>
      </c>
      <c r="AH454" s="7">
        <v>1799.400146484375</v>
      </c>
      <c r="AI454" s="7">
        <v>2011.5623779296875</v>
      </c>
      <c r="AJ454" s="7">
        <v>93.606491088867187</v>
      </c>
      <c r="AK454" s="7">
        <v>0.63508319854736328</v>
      </c>
      <c r="AL454" s="7">
        <v>-0.48902630805969238</v>
      </c>
      <c r="AM454" s="7">
        <v>1</v>
      </c>
      <c r="AN454" s="7">
        <v>-0.21956524252891541</v>
      </c>
      <c r="AO454" s="7">
        <v>2.737391471862793</v>
      </c>
      <c r="AP454" s="7">
        <v>1</v>
      </c>
      <c r="AQ454" s="7">
        <v>0</v>
      </c>
      <c r="AR454" s="7">
        <v>0.15999999642372131</v>
      </c>
      <c r="AS454" s="7">
        <v>111115</v>
      </c>
      <c r="AT454">
        <f t="shared" si="1455"/>
        <v>1.0422740936279293</v>
      </c>
      <c r="AU454">
        <f t="shared" si="1456"/>
        <v>4.9206091045044566E-3</v>
      </c>
      <c r="AV454">
        <f t="shared" si="1457"/>
        <v>306.10122909545896</v>
      </c>
      <c r="AW454">
        <f t="shared" si="1458"/>
        <v>302.52999534606931</v>
      </c>
      <c r="AX454">
        <f t="shared" si="1459"/>
        <v>287.90401700234361</v>
      </c>
      <c r="AY454">
        <f t="shared" si="1460"/>
        <v>0.27842889681676358</v>
      </c>
      <c r="AZ454">
        <f t="shared" si="1461"/>
        <v>5.038278957820487</v>
      </c>
      <c r="BA454">
        <f t="shared" si="1462"/>
        <v>53.824033987528665</v>
      </c>
      <c r="BB454">
        <f t="shared" si="1463"/>
        <v>34.606725943095071</v>
      </c>
      <c r="BC454">
        <f>IF(L454,Y454,(X454+Y454)/2)</f>
        <v>31.16561222076416</v>
      </c>
      <c r="BD454">
        <f t="shared" si="1464"/>
        <v>4.5541539727269642</v>
      </c>
      <c r="BE454">
        <f t="shared" si="1465"/>
        <v>0.13699374988539012</v>
      </c>
      <c r="BF454">
        <f t="shared" si="1466"/>
        <v>1.7988647742132888</v>
      </c>
      <c r="BG454">
        <f t="shared" si="1467"/>
        <v>2.7552891985136752</v>
      </c>
      <c r="BH454">
        <f t="shared" si="1468"/>
        <v>8.6124825563856949E-2</v>
      </c>
      <c r="BI454">
        <f t="shared" si="1469"/>
        <v>8.8620120192612433</v>
      </c>
      <c r="BJ454">
        <f t="shared" si="1470"/>
        <v>0.65079953248292544</v>
      </c>
      <c r="BK454">
        <f t="shared" si="1471"/>
        <v>35.982033163142049</v>
      </c>
      <c r="BL454">
        <f t="shared" si="1472"/>
        <v>143.95460726256488</v>
      </c>
      <c r="BM454">
        <f t="shared" si="1473"/>
        <v>9.4587928455827398E-3</v>
      </c>
      <c r="BN454">
        <v>0.65079953248292544</v>
      </c>
      <c r="BO454">
        <v>35.982033163142049</v>
      </c>
      <c r="BP454">
        <v>143.95460726256488</v>
      </c>
      <c r="BQ454">
        <v>9.4587928455827398E-3</v>
      </c>
    </row>
    <row r="455" spans="1:69" ht="15" customHeight="1" x14ac:dyDescent="0.3">
      <c r="A455" t="str">
        <f t="array" ref="A455">INDEX(MtrxNb!A$2:C$145,MATCH(1,(MtrxNb!B$2:B$145=D455)*(MtrxNb!C$2:C$145=F455),0),1)</f>
        <v>M27</v>
      </c>
      <c r="B455" s="1">
        <v>41612</v>
      </c>
      <c r="C455">
        <v>62</v>
      </c>
      <c r="D455">
        <v>27</v>
      </c>
      <c r="E455">
        <v>29</v>
      </c>
      <c r="F455" t="s">
        <v>10</v>
      </c>
      <c r="H455">
        <v>3</v>
      </c>
      <c r="I455" s="7">
        <v>33</v>
      </c>
      <c r="J455" s="7" t="s">
        <v>681</v>
      </c>
      <c r="K455" s="7">
        <v>7288.500001039356</v>
      </c>
      <c r="L455" s="7">
        <v>0</v>
      </c>
      <c r="M455">
        <v>250</v>
      </c>
      <c r="N455">
        <f t="shared" si="1447"/>
        <v>9.1916669807270761</v>
      </c>
      <c r="O455">
        <f t="shared" si="1448"/>
        <v>0.15700724496206048</v>
      </c>
      <c r="P455">
        <f t="shared" si="1449"/>
        <v>132.35420449055678</v>
      </c>
      <c r="Q455">
        <f t="shared" si="1450"/>
        <v>5.2882611768877696</v>
      </c>
      <c r="R455">
        <f t="shared" si="1451"/>
        <v>3.1778732985754679</v>
      </c>
      <c r="S455">
        <f>(Y455+AY455*L455)</f>
        <v>32.9610595703125</v>
      </c>
      <c r="T455" s="7">
        <f t="shared" si="1452"/>
        <v>4.8000000000000007</v>
      </c>
      <c r="U455">
        <f t="shared" si="1453"/>
        <v>1.6834783077239988</v>
      </c>
      <c r="V455" s="7">
        <v>1</v>
      </c>
      <c r="W455">
        <f t="shared" si="1454"/>
        <v>3.3669566154479975</v>
      </c>
      <c r="X455" s="7">
        <v>29.577875137329102</v>
      </c>
      <c r="Y455" s="7">
        <v>32.9610595703125</v>
      </c>
      <c r="Z455" s="7">
        <v>28.285575866699219</v>
      </c>
      <c r="AA455" s="7">
        <v>250.24006652832031</v>
      </c>
      <c r="AB455" s="7">
        <v>240.20245361328125</v>
      </c>
      <c r="AC455" s="7">
        <v>14.933361053466797</v>
      </c>
      <c r="AD455" s="7">
        <v>19.906145095825195</v>
      </c>
      <c r="AE455" s="7">
        <v>33.611331939697266</v>
      </c>
      <c r="AF455" s="7">
        <v>44.803363800048828</v>
      </c>
      <c r="AG455" s="7">
        <v>500.29043579101563</v>
      </c>
      <c r="AH455" s="7">
        <v>1800.896484375</v>
      </c>
      <c r="AI455" s="7">
        <v>2006.9783935546875</v>
      </c>
      <c r="AJ455" s="7">
        <v>93.598747253417969</v>
      </c>
      <c r="AK455" s="7">
        <v>0.11840534210205078</v>
      </c>
      <c r="AL455" s="7">
        <v>-0.53925442695617676</v>
      </c>
      <c r="AM455" s="7">
        <v>1</v>
      </c>
      <c r="AN455" s="7">
        <v>-0.21956524252891541</v>
      </c>
      <c r="AO455" s="7">
        <v>2.737391471862793</v>
      </c>
      <c r="AP455" s="7">
        <v>1</v>
      </c>
      <c r="AQ455" s="7">
        <v>0</v>
      </c>
      <c r="AR455" s="7">
        <v>0.15999999642372131</v>
      </c>
      <c r="AS455" s="7">
        <v>111115</v>
      </c>
      <c r="AT455">
        <f t="shared" si="1455"/>
        <v>1.0422717412312823</v>
      </c>
      <c r="AU455">
        <f t="shared" si="1456"/>
        <v>5.2882611768877699E-3</v>
      </c>
      <c r="AV455">
        <f t="shared" si="1457"/>
        <v>306.11105957031248</v>
      </c>
      <c r="AW455">
        <f t="shared" si="1458"/>
        <v>302.72787513732908</v>
      </c>
      <c r="AX455">
        <f t="shared" si="1459"/>
        <v>288.14343105949229</v>
      </c>
      <c r="AY455">
        <f t="shared" si="1460"/>
        <v>0.13956399805520578</v>
      </c>
      <c r="AZ455">
        <f t="shared" si="1461"/>
        <v>5.0410635421894758</v>
      </c>
      <c r="BA455">
        <f t="shared" si="1462"/>
        <v>53.858237317437919</v>
      </c>
      <c r="BB455">
        <f t="shared" si="1463"/>
        <v>33.952092221612723</v>
      </c>
      <c r="BC455">
        <f>IF(L455,Y455,(X455+Y455)/2)</f>
        <v>31.269467353820801</v>
      </c>
      <c r="BD455">
        <f t="shared" si="1464"/>
        <v>4.5811583581989463</v>
      </c>
      <c r="BE455">
        <f t="shared" si="1465"/>
        <v>0.15001191925866125</v>
      </c>
      <c r="BF455">
        <f t="shared" si="1466"/>
        <v>1.863190243614008</v>
      </c>
      <c r="BG455">
        <f t="shared" si="1467"/>
        <v>2.7179681145849384</v>
      </c>
      <c r="BH455">
        <f t="shared" si="1468"/>
        <v>9.4361804842722705E-2</v>
      </c>
      <c r="BI455">
        <f t="shared" si="1469"/>
        <v>12.388187734038823</v>
      </c>
      <c r="BJ455">
        <f t="shared" si="1470"/>
        <v>0.55101104297478609</v>
      </c>
      <c r="BK455">
        <f t="shared" si="1471"/>
        <v>37.462420595943122</v>
      </c>
      <c r="BL455">
        <f t="shared" si="1472"/>
        <v>236.51700356410367</v>
      </c>
      <c r="BM455">
        <f t="shared" si="1473"/>
        <v>1.4558872690796315E-2</v>
      </c>
      <c r="BN455">
        <v>0.55101104297478609</v>
      </c>
      <c r="BO455">
        <v>37.462420595943122</v>
      </c>
      <c r="BP455">
        <v>236.51700356410367</v>
      </c>
      <c r="BQ455">
        <v>1.4558872690796315E-2</v>
      </c>
    </row>
    <row r="456" spans="1:69" ht="15" customHeight="1" x14ac:dyDescent="0.3">
      <c r="A456" t="str">
        <f t="array" ref="A456">INDEX(MtrxNb!A$2:C$145,MATCH(1,(MtrxNb!B$2:B$145=D456)*(MtrxNb!C$2:C$145=F456),0),1)</f>
        <v>M27</v>
      </c>
      <c r="B456" s="1">
        <v>41612</v>
      </c>
      <c r="C456">
        <v>62</v>
      </c>
      <c r="D456">
        <v>27</v>
      </c>
      <c r="E456">
        <v>29</v>
      </c>
      <c r="F456" t="s">
        <v>10</v>
      </c>
      <c r="H456">
        <v>3</v>
      </c>
      <c r="I456" s="7">
        <v>34</v>
      </c>
      <c r="J456" s="7" t="s">
        <v>682</v>
      </c>
      <c r="K456" s="7">
        <v>7449.0000010505319</v>
      </c>
      <c r="L456" s="7">
        <v>0</v>
      </c>
      <c r="M456">
        <v>400</v>
      </c>
      <c r="N456">
        <f t="shared" si="1447"/>
        <v>16.209861830468181</v>
      </c>
      <c r="O456">
        <f t="shared" si="1448"/>
        <v>0.15701460819619437</v>
      </c>
      <c r="P456">
        <f t="shared" si="1449"/>
        <v>194.64865155600052</v>
      </c>
      <c r="Q456">
        <f t="shared" si="1450"/>
        <v>5.3102685714092646</v>
      </c>
      <c r="R456">
        <f t="shared" si="1451"/>
        <v>3.1894525096916695</v>
      </c>
      <c r="S456">
        <f>(Y456+AY456*L456)</f>
        <v>33.109916687011719</v>
      </c>
      <c r="T456" s="7">
        <f t="shared" si="1452"/>
        <v>4.8000000000000007</v>
      </c>
      <c r="U456">
        <f t="shared" si="1453"/>
        <v>1.6834783077239988</v>
      </c>
      <c r="V456" s="7">
        <v>1</v>
      </c>
      <c r="W456">
        <f t="shared" si="1454"/>
        <v>3.3669566154479975</v>
      </c>
      <c r="X456" s="7">
        <v>29.702587127685547</v>
      </c>
      <c r="Y456" s="7">
        <v>33.109916687011719</v>
      </c>
      <c r="Z456" s="7">
        <v>28.4234619140625</v>
      </c>
      <c r="AA456" s="7">
        <v>400.17160034179687</v>
      </c>
      <c r="AB456" s="7">
        <v>382.66876220703125</v>
      </c>
      <c r="AC456" s="7">
        <v>15.243943214416504</v>
      </c>
      <c r="AD456" s="7">
        <v>20.235954284667969</v>
      </c>
      <c r="AE456" s="7">
        <v>34.064289093017578</v>
      </c>
      <c r="AF456" s="7">
        <v>45.221153259277344</v>
      </c>
      <c r="AG456" s="7">
        <v>500.26910400390625</v>
      </c>
      <c r="AH456" s="7">
        <v>1800.113037109375</v>
      </c>
      <c r="AI456" s="7">
        <v>2002.054931640625</v>
      </c>
      <c r="AJ456" s="7">
        <v>93.59283447265625</v>
      </c>
      <c r="AK456" s="7">
        <v>-0.84692668914794922</v>
      </c>
      <c r="AL456" s="7">
        <v>-0.5903313159942627</v>
      </c>
      <c r="AM456" s="7">
        <v>1</v>
      </c>
      <c r="AN456" s="7">
        <v>-0.21956524252891541</v>
      </c>
      <c r="AO456" s="7">
        <v>2.737391471862793</v>
      </c>
      <c r="AP456" s="7">
        <v>1</v>
      </c>
      <c r="AQ456" s="7">
        <v>0</v>
      </c>
      <c r="AR456" s="7">
        <v>0.15999999642372131</v>
      </c>
      <c r="AS456" s="7">
        <v>111115</v>
      </c>
      <c r="AT456">
        <f t="shared" si="1455"/>
        <v>1.0422273000081377</v>
      </c>
      <c r="AU456">
        <f t="shared" si="1456"/>
        <v>5.3102685714092645E-3</v>
      </c>
      <c r="AV456">
        <f t="shared" si="1457"/>
        <v>306.2599166870117</v>
      </c>
      <c r="AW456">
        <f t="shared" si="1458"/>
        <v>302.85258712768552</v>
      </c>
      <c r="AX456">
        <f t="shared" si="1459"/>
        <v>288.01807949979411</v>
      </c>
      <c r="AY456">
        <f t="shared" si="1460"/>
        <v>0.12492625451244417</v>
      </c>
      <c r="AZ456">
        <f t="shared" si="1461"/>
        <v>5.0833928294528379</v>
      </c>
      <c r="BA456">
        <f t="shared" si="1462"/>
        <v>54.313910440846662</v>
      </c>
      <c r="BB456">
        <f t="shared" si="1463"/>
        <v>34.077956156178693</v>
      </c>
      <c r="BC456">
        <f>IF(L456,Y456,(X456+Y456)/2)</f>
        <v>31.406251907348633</v>
      </c>
      <c r="BD456">
        <f t="shared" si="1464"/>
        <v>4.6169377658510955</v>
      </c>
      <c r="BE456">
        <f t="shared" si="1465"/>
        <v>0.15001864096990419</v>
      </c>
      <c r="BF456">
        <f t="shared" si="1466"/>
        <v>1.8939403197611682</v>
      </c>
      <c r="BG456">
        <f t="shared" si="1467"/>
        <v>2.7229974460899271</v>
      </c>
      <c r="BH456">
        <f t="shared" si="1468"/>
        <v>9.4366060247755026E-2</v>
      </c>
      <c r="BI456">
        <f t="shared" si="1469"/>
        <v>18.217719025406499</v>
      </c>
      <c r="BJ456">
        <f t="shared" si="1470"/>
        <v>0.50866093807440649</v>
      </c>
      <c r="BK456">
        <f t="shared" si="1471"/>
        <v>37.731937192978968</v>
      </c>
      <c r="BL456">
        <f t="shared" si="1472"/>
        <v>376.16932786008158</v>
      </c>
      <c r="BM456">
        <f t="shared" si="1473"/>
        <v>1.6259419447446063E-2</v>
      </c>
      <c r="BN456">
        <v>0.50866093807440649</v>
      </c>
      <c r="BO456">
        <v>37.731937192978968</v>
      </c>
      <c r="BP456">
        <v>376.16932786008158</v>
      </c>
      <c r="BQ456">
        <v>1.6259419447446063E-2</v>
      </c>
    </row>
    <row r="457" spans="1:69" ht="15" customHeight="1" x14ac:dyDescent="0.3">
      <c r="A457" t="str">
        <f t="array" ref="A457">INDEX(MtrxNb!A$2:C$145,MATCH(1,(MtrxNb!B$2:B$145=D457)*(MtrxNb!C$2:C$145=F457),0),1)</f>
        <v>M27</v>
      </c>
      <c r="B457" s="1">
        <v>41612</v>
      </c>
      <c r="C457">
        <v>62</v>
      </c>
      <c r="D457">
        <v>27</v>
      </c>
      <c r="E457">
        <v>29</v>
      </c>
      <c r="F457" t="s">
        <v>10</v>
      </c>
      <c r="H457">
        <v>3</v>
      </c>
      <c r="I457" s="7">
        <v>35</v>
      </c>
      <c r="J457" s="7" t="s">
        <v>683</v>
      </c>
      <c r="K457" s="7">
        <v>7609.0000010505319</v>
      </c>
      <c r="L457" s="7">
        <v>0</v>
      </c>
      <c r="M457">
        <v>600</v>
      </c>
      <c r="N457">
        <f t="shared" si="1447"/>
        <v>23.243343742040047</v>
      </c>
      <c r="O457">
        <f t="shared" si="1448"/>
        <v>0.13676004299033651</v>
      </c>
      <c r="P457">
        <f t="shared" si="1449"/>
        <v>251.0445139427222</v>
      </c>
      <c r="Q457">
        <f t="shared" si="1450"/>
        <v>4.8703842326557885</v>
      </c>
      <c r="R457">
        <f t="shared" si="1451"/>
        <v>3.3370567153022526</v>
      </c>
      <c r="S457">
        <f>(Y457+AY457*L457)</f>
        <v>33.571949005126953</v>
      </c>
      <c r="T457" s="7">
        <f t="shared" si="1452"/>
        <v>4.8000000000000007</v>
      </c>
      <c r="U457">
        <f t="shared" si="1453"/>
        <v>1.6834783077239988</v>
      </c>
      <c r="V457" s="7">
        <v>1</v>
      </c>
      <c r="W457">
        <f t="shared" si="1454"/>
        <v>3.3669566154479975</v>
      </c>
      <c r="X457" s="7">
        <v>29.992624282836914</v>
      </c>
      <c r="Y457" s="7">
        <v>33.571949005126953</v>
      </c>
      <c r="Z457" s="7">
        <v>28.723943710327148</v>
      </c>
      <c r="AA457" s="7">
        <v>581.130615234375</v>
      </c>
      <c r="AB457" s="7">
        <v>556.23284912109375</v>
      </c>
      <c r="AC457" s="7">
        <v>15.504674911499023</v>
      </c>
      <c r="AD457" s="7">
        <v>20.08329963684082</v>
      </c>
      <c r="AE457" s="7">
        <v>34.075389862060547</v>
      </c>
      <c r="AF457" s="7">
        <v>44.144874572753906</v>
      </c>
      <c r="AG457" s="7">
        <v>500.33233642578125</v>
      </c>
      <c r="AH457" s="7">
        <v>1799.495849609375</v>
      </c>
      <c r="AI457" s="7">
        <v>1998.856201171875</v>
      </c>
      <c r="AJ457" s="7">
        <v>93.594993591308594</v>
      </c>
      <c r="AK457" s="7">
        <v>-2.5283231735229492</v>
      </c>
      <c r="AL457" s="7">
        <v>-0.62019848823547363</v>
      </c>
      <c r="AM457" s="7">
        <v>0.5</v>
      </c>
      <c r="AN457" s="7">
        <v>-0.21956524252891541</v>
      </c>
      <c r="AO457" s="7">
        <v>2.737391471862793</v>
      </c>
      <c r="AP457" s="7">
        <v>1</v>
      </c>
      <c r="AQ457" s="7">
        <v>0</v>
      </c>
      <c r="AR457" s="7">
        <v>0.15999999642372131</v>
      </c>
      <c r="AS457" s="7">
        <v>111125</v>
      </c>
      <c r="AT457">
        <f t="shared" si="1455"/>
        <v>1.0423590342203775</v>
      </c>
      <c r="AU457">
        <f t="shared" si="1456"/>
        <v>4.870384232655788E-3</v>
      </c>
      <c r="AV457">
        <f t="shared" si="1457"/>
        <v>306.72194900512693</v>
      </c>
      <c r="AW457">
        <f t="shared" si="1458"/>
        <v>303.14262428283689</v>
      </c>
      <c r="AX457">
        <f t="shared" si="1459"/>
        <v>287.91932950200135</v>
      </c>
      <c r="AY457">
        <f t="shared" si="1460"/>
        <v>0.29708380553128666</v>
      </c>
      <c r="AZ457">
        <f t="shared" si="1461"/>
        <v>5.2167530161046995</v>
      </c>
      <c r="BA457">
        <f t="shared" si="1462"/>
        <v>55.73752201836934</v>
      </c>
      <c r="BB457">
        <f t="shared" si="1463"/>
        <v>35.65422238152852</v>
      </c>
      <c r="BC457">
        <f>IF(L457,Y457,(X457+Y457)/2)</f>
        <v>31.782286643981934</v>
      </c>
      <c r="BD457">
        <f t="shared" si="1464"/>
        <v>4.7165559762955471</v>
      </c>
      <c r="BE457">
        <f t="shared" si="1465"/>
        <v>0.13142190889388389</v>
      </c>
      <c r="BF457">
        <f t="shared" si="1466"/>
        <v>1.8796963008024468</v>
      </c>
      <c r="BG457">
        <f t="shared" si="1467"/>
        <v>2.8368596754931001</v>
      </c>
      <c r="BH457">
        <f t="shared" si="1468"/>
        <v>8.2602171532962246E-2</v>
      </c>
      <c r="BI457">
        <f t="shared" si="1469"/>
        <v>23.496509673602265</v>
      </c>
      <c r="BJ457">
        <f t="shared" si="1470"/>
        <v>0.45132989599481382</v>
      </c>
      <c r="BK457">
        <f t="shared" si="1471"/>
        <v>36.106549967994937</v>
      </c>
      <c r="BL457">
        <f t="shared" si="1472"/>
        <v>546.91330104382246</v>
      </c>
      <c r="BM457">
        <f t="shared" si="1473"/>
        <v>1.5344972423298331E-2</v>
      </c>
      <c r="BN457">
        <v>0.45132989599481382</v>
      </c>
      <c r="BO457">
        <v>36.106549967994937</v>
      </c>
      <c r="BP457">
        <v>546.91330104382246</v>
      </c>
      <c r="BQ457">
        <v>1.5344972423298331E-2</v>
      </c>
    </row>
    <row r="458" spans="1:69" ht="15" customHeight="1" x14ac:dyDescent="0.3">
      <c r="A458" t="str">
        <f t="array" ref="A458">INDEX(MtrxNb!A$2:C$145,MATCH(1,(MtrxNb!B$2:B$145=D458)*(MtrxNb!C$2:C$145=F458),0),1)</f>
        <v>M27</v>
      </c>
      <c r="B458" s="1">
        <v>41612</v>
      </c>
      <c r="C458">
        <v>62</v>
      </c>
      <c r="D458">
        <v>27</v>
      </c>
      <c r="E458">
        <v>29</v>
      </c>
      <c r="F458" t="s">
        <v>10</v>
      </c>
      <c r="H458">
        <v>3</v>
      </c>
      <c r="I458" s="7">
        <v>36</v>
      </c>
      <c r="J458" s="7" t="s">
        <v>684</v>
      </c>
      <c r="K458" s="7">
        <v>7767.5000010617077</v>
      </c>
      <c r="L458" s="7">
        <v>0</v>
      </c>
      <c r="M458">
        <v>800</v>
      </c>
      <c r="N458">
        <f t="shared" si="1447"/>
        <v>29.211315698376389</v>
      </c>
      <c r="O458">
        <f t="shared" si="1448"/>
        <v>0.11077909273747798</v>
      </c>
      <c r="P458">
        <f t="shared" si="1449"/>
        <v>245.11504449528184</v>
      </c>
      <c r="Q458">
        <f t="shared" si="1450"/>
        <v>4.1755408722944676</v>
      </c>
      <c r="R458">
        <f t="shared" si="1451"/>
        <v>3.5041524616138</v>
      </c>
      <c r="S458">
        <f>(Y458+AY458*L458)</f>
        <v>33.987617492675781</v>
      </c>
      <c r="T458" s="7">
        <f t="shared" si="1452"/>
        <v>4.8000000000000007</v>
      </c>
      <c r="U458">
        <f t="shared" si="1453"/>
        <v>1.6834783077239988</v>
      </c>
      <c r="V458" s="7">
        <v>1</v>
      </c>
      <c r="W458">
        <f t="shared" si="1454"/>
        <v>3.3669566154479975</v>
      </c>
      <c r="X458" s="7">
        <v>30.221282958984375</v>
      </c>
      <c r="Y458" s="7">
        <v>33.987617492675781</v>
      </c>
      <c r="Z458" s="7">
        <v>28.941047668457031</v>
      </c>
      <c r="AA458" s="7">
        <v>739.337158203125</v>
      </c>
      <c r="AB458" s="7">
        <v>708.4691162109375</v>
      </c>
      <c r="AC458" s="7">
        <v>15.679975509643555</v>
      </c>
      <c r="AD458" s="7">
        <v>19.608020782470703</v>
      </c>
      <c r="AE458" s="7">
        <v>34.010299682617188</v>
      </c>
      <c r="AF458" s="7">
        <v>42.534034729003906</v>
      </c>
      <c r="AG458" s="7">
        <v>500.2386474609375</v>
      </c>
      <c r="AH458" s="7">
        <v>1800.1513671875</v>
      </c>
      <c r="AI458" s="7">
        <v>1993.8887939453125</v>
      </c>
      <c r="AJ458" s="7">
        <v>93.592735290527344</v>
      </c>
      <c r="AK458" s="7">
        <v>-4.1873197555541992</v>
      </c>
      <c r="AL458" s="7">
        <v>-0.63857579231262207</v>
      </c>
      <c r="AM458" s="7">
        <v>0.75</v>
      </c>
      <c r="AN458" s="7">
        <v>-0.21956524252891541</v>
      </c>
      <c r="AO458" s="7">
        <v>2.737391471862793</v>
      </c>
      <c r="AP458" s="7">
        <v>1</v>
      </c>
      <c r="AQ458" s="7">
        <v>0</v>
      </c>
      <c r="AR458" s="7">
        <v>0.15999999642372131</v>
      </c>
      <c r="AS458" s="7">
        <v>111125</v>
      </c>
      <c r="AT458">
        <f t="shared" si="1455"/>
        <v>1.0421638488769529</v>
      </c>
      <c r="AU458">
        <f t="shared" si="1456"/>
        <v>4.1755408722944677E-3</v>
      </c>
      <c r="AV458">
        <f t="shared" si="1457"/>
        <v>307.13761749267576</v>
      </c>
      <c r="AW458">
        <f t="shared" si="1458"/>
        <v>303.37128295898435</v>
      </c>
      <c r="AX458">
        <f t="shared" si="1459"/>
        <v>288.02421231215703</v>
      </c>
      <c r="AY458">
        <f t="shared" si="1460"/>
        <v>0.5829089043837703</v>
      </c>
      <c r="AZ458">
        <f t="shared" si="1461"/>
        <v>5.3393207602787394</v>
      </c>
      <c r="BA458">
        <f t="shared" si="1462"/>
        <v>57.04845299909875</v>
      </c>
      <c r="BB458">
        <f t="shared" si="1463"/>
        <v>37.440432216628047</v>
      </c>
      <c r="BC458">
        <f>IF(L458,Y458,(X458+Y458)/2)</f>
        <v>32.104450225830078</v>
      </c>
      <c r="BD458">
        <f t="shared" si="1464"/>
        <v>4.8033859953261411</v>
      </c>
      <c r="BE458">
        <f t="shared" si="1465"/>
        <v>0.10725035783135664</v>
      </c>
      <c r="BF458">
        <f t="shared" si="1466"/>
        <v>1.8351682986649394</v>
      </c>
      <c r="BG458">
        <f t="shared" si="1467"/>
        <v>2.9682176966612017</v>
      </c>
      <c r="BH458">
        <f t="shared" si="1468"/>
        <v>6.7339821579521592E-2</v>
      </c>
      <c r="BI458">
        <f t="shared" si="1469"/>
        <v>22.940987475172744</v>
      </c>
      <c r="BJ458">
        <f t="shared" si="1470"/>
        <v>0.3459784468887166</v>
      </c>
      <c r="BK458">
        <f t="shared" si="1471"/>
        <v>33.92897214583185</v>
      </c>
      <c r="BL458">
        <f t="shared" si="1472"/>
        <v>696.75667655196639</v>
      </c>
      <c r="BM458">
        <f t="shared" si="1473"/>
        <v>1.4224620301853582E-2</v>
      </c>
      <c r="BN458">
        <v>0.3459784468887166</v>
      </c>
      <c r="BO458">
        <v>33.92897214583185</v>
      </c>
      <c r="BP458">
        <v>696.75667655196639</v>
      </c>
      <c r="BQ458">
        <v>1.4224620301853582E-2</v>
      </c>
    </row>
    <row r="459" spans="1:69" ht="15" hidden="1" customHeight="1" x14ac:dyDescent="0.3">
      <c r="A459" t="str">
        <f t="array" ref="A459">INDEX(MtrxNb!A$2:C$145,MATCH(1,(MtrxNb!B$2:B$145=D459)*(MtrxNb!C$2:C$145=F459),0),1)</f>
        <v>M87</v>
      </c>
      <c r="B459" s="1">
        <v>41612</v>
      </c>
      <c r="C459">
        <v>62</v>
      </c>
      <c r="D459">
        <v>27</v>
      </c>
      <c r="E459">
        <v>29</v>
      </c>
      <c r="F459" t="s">
        <v>11</v>
      </c>
      <c r="H459">
        <v>3</v>
      </c>
      <c r="I459" s="7" t="s">
        <v>229</v>
      </c>
      <c r="J459" s="7" t="s">
        <v>685</v>
      </c>
      <c r="M459">
        <f t="shared" ref="M459" si="1474">AA459</f>
        <v>0</v>
      </c>
      <c r="S459" s="8">
        <f>AVERAGE(S452:S458)</f>
        <v>33.182337624686106</v>
      </c>
      <c r="Y459" s="9">
        <f>AVERAGE(Y452:Y458)</f>
        <v>33.182337624686106</v>
      </c>
    </row>
    <row r="460" spans="1:69" ht="15" hidden="1" customHeight="1" x14ac:dyDescent="0.3">
      <c r="A460" t="str">
        <f t="array" ref="A460">INDEX(MtrxNb!A$2:C$145,MATCH(1,(MtrxNb!B$2:B$145=D460)*(MtrxNb!C$2:C$145=F460),0),1)</f>
        <v>M87</v>
      </c>
      <c r="B460" s="1">
        <v>41612</v>
      </c>
      <c r="C460">
        <v>62</v>
      </c>
      <c r="D460">
        <v>27</v>
      </c>
      <c r="E460">
        <v>29</v>
      </c>
      <c r="F460" t="s">
        <v>11</v>
      </c>
      <c r="H460">
        <v>3</v>
      </c>
      <c r="I460" s="7">
        <v>37</v>
      </c>
      <c r="J460" s="7" t="s">
        <v>686</v>
      </c>
      <c r="K460" s="7">
        <v>8369.0000012740493</v>
      </c>
      <c r="L460" s="7">
        <v>0</v>
      </c>
      <c r="M460" t="s">
        <v>232</v>
      </c>
      <c r="N460">
        <f t="shared" ref="N460:N466" si="1475">(AA460-AB460*(1000-AC460)/(1000-AD460))*AT460</f>
        <v>15.749933785514452</v>
      </c>
      <c r="O460">
        <f t="shared" ref="O460:O466" si="1476">IF(BE460&lt;&gt;0,1/(1/BE460-1/W460),0)</f>
        <v>0.15567703491889293</v>
      </c>
      <c r="P460">
        <f t="shared" ref="P460:P466" si="1477">((BH460-AU460/2)*AB460-N460)/(BH460+AU460/2)</f>
        <v>196.44406149153667</v>
      </c>
      <c r="Q460">
        <f t="shared" ref="Q460:Q466" si="1478">AU460*1000</f>
        <v>4.9349613162464898</v>
      </c>
      <c r="R460">
        <f t="shared" ref="R460:R466" si="1479">(AZ460-BF460)</f>
        <v>3.0011124684966819</v>
      </c>
      <c r="S460">
        <f>(Y460+AY460*L460)</f>
        <v>32.567481994628906</v>
      </c>
      <c r="T460" s="7">
        <f t="shared" ref="T460:T466" si="1480">1.8*3</f>
        <v>5.4</v>
      </c>
      <c r="U460">
        <f t="shared" ref="U460:U466" si="1481">(T460*AN460+AO460)</f>
        <v>1.5517391622066496</v>
      </c>
      <c r="V460" s="7">
        <v>1</v>
      </c>
      <c r="W460">
        <f t="shared" ref="W460:W466" si="1482">U460*(V460+1)*(V460+1)/(V460*V460+1)</f>
        <v>3.1034783244132993</v>
      </c>
      <c r="X460" s="7">
        <v>29.488862991333008</v>
      </c>
      <c r="Y460" s="7">
        <v>32.567481994628906</v>
      </c>
      <c r="Z460" s="7">
        <v>28.217826843261719</v>
      </c>
      <c r="AA460" s="7">
        <v>399.55911254882812</v>
      </c>
      <c r="AB460" s="7">
        <v>380.5301513671875</v>
      </c>
      <c r="AC460" s="7">
        <v>15.401364326477051</v>
      </c>
      <c r="AD460" s="7">
        <v>20.618734359741211</v>
      </c>
      <c r="AE460" s="7">
        <v>34.987770080566406</v>
      </c>
      <c r="AF460" s="7">
        <v>46.637821197509766</v>
      </c>
      <c r="AG460" s="7">
        <v>500.2391357421875</v>
      </c>
      <c r="AH460" s="7">
        <v>1801.1995849609375</v>
      </c>
      <c r="AI460" s="7">
        <v>286.541259765625</v>
      </c>
      <c r="AJ460" s="7">
        <v>93.580268859863281</v>
      </c>
      <c r="AK460" s="7">
        <v>-0.60428142547607422</v>
      </c>
      <c r="AL460" s="7">
        <v>-0.62283062934875488</v>
      </c>
      <c r="AM460" s="7">
        <v>1</v>
      </c>
      <c r="AN460" s="7">
        <v>-0.21956524252891541</v>
      </c>
      <c r="AO460" s="7">
        <v>2.737391471862793</v>
      </c>
      <c r="AP460" s="7">
        <v>1</v>
      </c>
      <c r="AQ460" s="7">
        <v>0</v>
      </c>
      <c r="AR460" s="7">
        <v>0.15999999642372131</v>
      </c>
      <c r="AS460" s="7">
        <v>111115</v>
      </c>
      <c r="AT460">
        <f t="shared" ref="AT460:AT466" si="1483">AG460*0.000001/(T460*0.0001)</f>
        <v>0.92636876989293948</v>
      </c>
      <c r="AU460">
        <f t="shared" ref="AU460:AU466" si="1484">(AD460-AC460)/(1000-AD460)*AT460</f>
        <v>4.9349613162464898E-3</v>
      </c>
      <c r="AV460">
        <f t="shared" ref="AV460:AV466" si="1485">(Y460+273.15)</f>
        <v>305.71748199462888</v>
      </c>
      <c r="AW460">
        <f t="shared" ref="AW460:AW466" si="1486">(X460+273.15)</f>
        <v>302.63886299133299</v>
      </c>
      <c r="AX460">
        <f t="shared" ref="AX460:AX466" si="1487">(AH460*AP460+AI460*AQ460)*AR460</f>
        <v>288.19192715215831</v>
      </c>
      <c r="AY460">
        <f t="shared" ref="AY460:AY466" si="1488">((AX460+0.00000010773*(AW460^4-AV460^4))-AU460*44100)/(U460*51.4+0.00000043092*AV460^3)</f>
        <v>0.3608299095418695</v>
      </c>
      <c r="AZ460">
        <f t="shared" ref="AZ460:AZ466" si="1489">0.61365*EXP(17.502*S460/(240.97+S460))</f>
        <v>4.9306191734313654</v>
      </c>
      <c r="BA460">
        <f t="shared" ref="BA460:BA466" si="1490">AZ460*1000/AJ460</f>
        <v>52.68866218812623</v>
      </c>
      <c r="BB460">
        <f t="shared" ref="BB460:BB466" si="1491">(BA460-AD460)</f>
        <v>32.069927828385019</v>
      </c>
      <c r="BC460">
        <f>IF(L460,Y460,(X460+Y460)/2)</f>
        <v>31.028172492980957</v>
      </c>
      <c r="BD460">
        <f t="shared" ref="BD460:BD466" si="1492">0.61365*EXP(17.502*BC460/(240.97+BC460))</f>
        <v>4.5186301298359366</v>
      </c>
      <c r="BE460">
        <f t="shared" ref="BE460:BE466" si="1493">IF(BB460&lt;&gt;0,(1000-(BA460+AD460)/2)/BB460*AU460,0)</f>
        <v>0.14824095515922658</v>
      </c>
      <c r="BF460">
        <f t="shared" ref="BF460:BF466" si="1494">AD460*AJ460/1000</f>
        <v>1.9295067049346835</v>
      </c>
      <c r="BG460">
        <f t="shared" ref="BG460:BG466" si="1495">(BD460-BF460)</f>
        <v>2.5891234249012531</v>
      </c>
      <c r="BH460">
        <f t="shared" ref="BH460:BH466" si="1496">1/(1.6/O460+1.37/W460)</f>
        <v>9.3291168863328652E-2</v>
      </c>
      <c r="BI460">
        <f t="shared" ref="BI460:BI466" si="1497">P460*AJ460*0.001</f>
        <v>18.383288090301519</v>
      </c>
      <c r="BJ460">
        <f t="shared" ref="BJ460:BJ466" si="1498">P460/AB460</f>
        <v>0.5162378349934762</v>
      </c>
      <c r="BK460">
        <f t="shared" ref="BK460:BK466" si="1499">(1-AU460*AJ460/AZ460/O460)*100</f>
        <v>39.835261995877133</v>
      </c>
      <c r="BL460">
        <f t="shared" ref="BL460:BL466" si="1500">(AB460-N460/(W460/1.35))</f>
        <v>373.67899650550044</v>
      </c>
      <c r="BM460">
        <f t="shared" ref="BM460:BM466" si="1501">N460*BK460/100/BL460</f>
        <v>1.6789885025139482E-2</v>
      </c>
      <c r="BN460">
        <v>0.5162378349934762</v>
      </c>
      <c r="BO460">
        <v>39.835261995877133</v>
      </c>
      <c r="BP460">
        <v>373.67899650550044</v>
      </c>
      <c r="BQ460">
        <v>1.6789885025139482E-2</v>
      </c>
    </row>
    <row r="461" spans="1:69" ht="15" customHeight="1" x14ac:dyDescent="0.3">
      <c r="A461" t="str">
        <f t="array" ref="A461">INDEX(MtrxNb!A$2:C$145,MATCH(1,(MtrxNb!B$2:B$145=D461)*(MtrxNb!C$2:C$145=F461),0),1)</f>
        <v>M87</v>
      </c>
      <c r="B461" s="1">
        <v>41612</v>
      </c>
      <c r="C461">
        <v>62</v>
      </c>
      <c r="D461">
        <v>27</v>
      </c>
      <c r="E461">
        <v>29</v>
      </c>
      <c r="F461" t="s">
        <v>11</v>
      </c>
      <c r="H461">
        <v>3</v>
      </c>
      <c r="I461" s="7">
        <v>38</v>
      </c>
      <c r="J461" s="7" t="s">
        <v>687</v>
      </c>
      <c r="K461" s="7">
        <v>8487.5000012852252</v>
      </c>
      <c r="L461" s="7">
        <v>0</v>
      </c>
      <c r="M461">
        <v>50</v>
      </c>
      <c r="N461">
        <f t="shared" si="1475"/>
        <v>-0.84614629328002788</v>
      </c>
      <c r="O461">
        <f t="shared" si="1476"/>
        <v>0.17693305569483611</v>
      </c>
      <c r="P461">
        <f t="shared" si="1477"/>
        <v>56.728752322818238</v>
      </c>
      <c r="Q461">
        <f t="shared" si="1478"/>
        <v>5.239667719674638</v>
      </c>
      <c r="R461">
        <f t="shared" si="1479"/>
        <v>2.8242405997281357</v>
      </c>
      <c r="S461">
        <f>(Y461+AY461*L461)</f>
        <v>31.957176208496094</v>
      </c>
      <c r="T461" s="7">
        <f t="shared" si="1480"/>
        <v>5.4</v>
      </c>
      <c r="U461">
        <f t="shared" si="1481"/>
        <v>1.5517391622066496</v>
      </c>
      <c r="V461" s="7">
        <v>1</v>
      </c>
      <c r="W461">
        <f t="shared" si="1482"/>
        <v>3.1034783244132993</v>
      </c>
      <c r="X461" s="7">
        <v>29.130313873291016</v>
      </c>
      <c r="Y461" s="7">
        <v>31.957176208496094</v>
      </c>
      <c r="Z461" s="7">
        <v>27.962686538696289</v>
      </c>
      <c r="AA461" s="7">
        <v>50.767425537109375</v>
      </c>
      <c r="AB461" s="7">
        <v>51.390045166015625</v>
      </c>
      <c r="AC461" s="7">
        <v>15.186098098754883</v>
      </c>
      <c r="AD461" s="7">
        <v>20.724016189575195</v>
      </c>
      <c r="AE461" s="7">
        <v>35.28912353515625</v>
      </c>
      <c r="AF461" s="7">
        <v>47.855358123779297</v>
      </c>
      <c r="AG461" s="7">
        <v>500.3294677734375</v>
      </c>
      <c r="AH461" s="7">
        <v>1801.369384765625</v>
      </c>
      <c r="AI461" s="7">
        <v>2049.445068359375</v>
      </c>
      <c r="AJ461" s="7">
        <v>93.576492309570313</v>
      </c>
      <c r="AK461" s="7">
        <v>0.86346530914306641</v>
      </c>
      <c r="AL461" s="7">
        <v>-0.50898861885070801</v>
      </c>
      <c r="AM461" s="7">
        <v>1</v>
      </c>
      <c r="AN461" s="7">
        <v>-0.21956524252891541</v>
      </c>
      <c r="AO461" s="7">
        <v>2.737391471862793</v>
      </c>
      <c r="AP461" s="7">
        <v>1</v>
      </c>
      <c r="AQ461" s="7">
        <v>0</v>
      </c>
      <c r="AR461" s="7">
        <v>0.15999999642372131</v>
      </c>
      <c r="AS461" s="7">
        <v>111115</v>
      </c>
      <c r="AT461">
        <f t="shared" si="1483"/>
        <v>0.92653605143229145</v>
      </c>
      <c r="AU461">
        <f t="shared" si="1484"/>
        <v>5.2396677196746375E-3</v>
      </c>
      <c r="AV461">
        <f t="shared" si="1485"/>
        <v>305.10717620849607</v>
      </c>
      <c r="AW461">
        <f t="shared" si="1486"/>
        <v>302.28031387329099</v>
      </c>
      <c r="AX461">
        <f t="shared" si="1487"/>
        <v>288.21909512030106</v>
      </c>
      <c r="AY461">
        <f t="shared" si="1488"/>
        <v>0.25031922782002619</v>
      </c>
      <c r="AZ461">
        <f t="shared" si="1489"/>
        <v>4.7635213413153297</v>
      </c>
      <c r="BA461">
        <f t="shared" si="1490"/>
        <v>50.905106867616063</v>
      </c>
      <c r="BB461">
        <f t="shared" si="1491"/>
        <v>30.181090678040867</v>
      </c>
      <c r="BC461">
        <f>IF(L461,Y461,(X461+Y461)/2)</f>
        <v>30.543745040893555</v>
      </c>
      <c r="BD461">
        <f t="shared" si="1492"/>
        <v>4.3953381044452087</v>
      </c>
      <c r="BE461">
        <f t="shared" si="1493"/>
        <v>0.16738995192823472</v>
      </c>
      <c r="BF461">
        <f t="shared" si="1494"/>
        <v>1.939280741587194</v>
      </c>
      <c r="BG461">
        <f t="shared" si="1495"/>
        <v>2.4560573628580147</v>
      </c>
      <c r="BH461">
        <f t="shared" si="1496"/>
        <v>0.1054362020993501</v>
      </c>
      <c r="BI461">
        <f t="shared" si="1497"/>
        <v>5.30847765546772</v>
      </c>
      <c r="BJ461">
        <f t="shared" si="1498"/>
        <v>1.1038860179934833</v>
      </c>
      <c r="BK461">
        <f t="shared" si="1499"/>
        <v>41.825398770877207</v>
      </c>
      <c r="BL461">
        <f t="shared" si="1500"/>
        <v>51.758115239823532</v>
      </c>
      <c r="BM461">
        <f t="shared" si="1501"/>
        <v>-6.8376535681320232E-3</v>
      </c>
      <c r="BN461">
        <v>1.1038860179934833</v>
      </c>
      <c r="BO461">
        <v>41.825398770877207</v>
      </c>
      <c r="BP461">
        <v>51.758115239823532</v>
      </c>
      <c r="BQ461">
        <v>-6.8376535681320232E-3</v>
      </c>
    </row>
    <row r="462" spans="1:69" ht="15" customHeight="1" x14ac:dyDescent="0.3">
      <c r="A462" t="str">
        <f t="array" ref="A462">INDEX(MtrxNb!A$2:C$145,MATCH(1,(MtrxNb!B$2:B$145=D462)*(MtrxNb!C$2:C$145=F462),0),1)</f>
        <v>M87</v>
      </c>
      <c r="B462" s="1">
        <v>41612</v>
      </c>
      <c r="C462">
        <v>62</v>
      </c>
      <c r="D462">
        <v>27</v>
      </c>
      <c r="E462">
        <v>29</v>
      </c>
      <c r="F462" t="s">
        <v>11</v>
      </c>
      <c r="H462">
        <v>3</v>
      </c>
      <c r="I462" s="7">
        <v>39</v>
      </c>
      <c r="J462" s="7" t="s">
        <v>688</v>
      </c>
      <c r="K462" s="7">
        <v>8621.5000012852252</v>
      </c>
      <c r="L462" s="7">
        <v>0</v>
      </c>
      <c r="M462">
        <v>150</v>
      </c>
      <c r="N462">
        <f t="shared" si="1475"/>
        <v>4.7095797439218021</v>
      </c>
      <c r="O462">
        <f t="shared" si="1476"/>
        <v>0.19781128910592508</v>
      </c>
      <c r="P462">
        <f t="shared" si="1477"/>
        <v>97.889316002946529</v>
      </c>
      <c r="Q462">
        <f t="shared" si="1478"/>
        <v>5.8312930166097594</v>
      </c>
      <c r="R462">
        <f t="shared" si="1479"/>
        <v>2.8284603022315222</v>
      </c>
      <c r="S462">
        <f>(Y462+AY462*L462)</f>
        <v>32.081531524658203</v>
      </c>
      <c r="T462" s="7">
        <f t="shared" si="1480"/>
        <v>5.4</v>
      </c>
      <c r="U462">
        <f t="shared" si="1481"/>
        <v>1.5517391622066496</v>
      </c>
      <c r="V462" s="7">
        <v>1</v>
      </c>
      <c r="W462">
        <f t="shared" si="1482"/>
        <v>3.1034783244132993</v>
      </c>
      <c r="X462" s="7">
        <v>29.191135406494141</v>
      </c>
      <c r="Y462" s="7">
        <v>32.081531524658203</v>
      </c>
      <c r="Z462" s="7">
        <v>27.969274520874023</v>
      </c>
      <c r="AA462" s="7">
        <v>150.07037353515625</v>
      </c>
      <c r="AB462" s="7">
        <v>144.07968139648437</v>
      </c>
      <c r="AC462" s="7">
        <v>14.875044822692871</v>
      </c>
      <c r="AD462" s="7">
        <v>21.037227630615234</v>
      </c>
      <c r="AE462" s="7">
        <v>34.475063323974609</v>
      </c>
      <c r="AF462" s="7">
        <v>48.410903930664062</v>
      </c>
      <c r="AG462" s="7">
        <v>500.25360107421875</v>
      </c>
      <c r="AH462" s="7">
        <v>1799.3663330078125</v>
      </c>
      <c r="AI462" s="7">
        <v>1968.70654296875</v>
      </c>
      <c r="AJ462" s="7">
        <v>93.581863403320313</v>
      </c>
      <c r="AK462" s="7">
        <v>0.76847934722900391</v>
      </c>
      <c r="AL462" s="7">
        <v>-0.55796933174133301</v>
      </c>
      <c r="AM462" s="7">
        <v>1</v>
      </c>
      <c r="AN462" s="7">
        <v>-0.21956524252891541</v>
      </c>
      <c r="AO462" s="7">
        <v>2.737391471862793</v>
      </c>
      <c r="AP462" s="7">
        <v>1</v>
      </c>
      <c r="AQ462" s="7">
        <v>0</v>
      </c>
      <c r="AR462" s="7">
        <v>0.15999999642372131</v>
      </c>
      <c r="AS462" s="7">
        <v>111115</v>
      </c>
      <c r="AT462">
        <f t="shared" si="1483"/>
        <v>0.92639555754484926</v>
      </c>
      <c r="AU462">
        <f t="shared" si="1484"/>
        <v>5.8312930166097591E-3</v>
      </c>
      <c r="AV462">
        <f t="shared" si="1485"/>
        <v>305.23153152465818</v>
      </c>
      <c r="AW462">
        <f t="shared" si="1486"/>
        <v>302.34113540649412</v>
      </c>
      <c r="AX462">
        <f t="shared" si="1487"/>
        <v>287.89860684621453</v>
      </c>
      <c r="AY462">
        <f t="shared" si="1488"/>
        <v>-4.5438477624966986E-2</v>
      </c>
      <c r="AZ462">
        <f t="shared" si="1489"/>
        <v>4.797163264744313</v>
      </c>
      <c r="BA462">
        <f t="shared" si="1490"/>
        <v>51.261677105845152</v>
      </c>
      <c r="BB462">
        <f t="shared" si="1491"/>
        <v>30.224449475229918</v>
      </c>
      <c r="BC462">
        <f>IF(L462,Y462,(X462+Y462)/2)</f>
        <v>30.636333465576172</v>
      </c>
      <c r="BD462">
        <f t="shared" si="1492"/>
        <v>4.4186736659246231</v>
      </c>
      <c r="BE462">
        <f t="shared" si="1493"/>
        <v>0.18595855557491098</v>
      </c>
      <c r="BF462">
        <f t="shared" si="1494"/>
        <v>1.9687029625127908</v>
      </c>
      <c r="BG462">
        <f t="shared" si="1495"/>
        <v>2.4499707034118323</v>
      </c>
      <c r="BH462">
        <f t="shared" si="1496"/>
        <v>0.11723388113888072</v>
      </c>
      <c r="BI462">
        <f t="shared" si="1497"/>
        <v>9.1606645988322004</v>
      </c>
      <c r="BJ462">
        <f t="shared" si="1498"/>
        <v>0.67941096936195111</v>
      </c>
      <c r="BK462">
        <f t="shared" si="1499"/>
        <v>42.492964402386569</v>
      </c>
      <c r="BL462">
        <f t="shared" si="1500"/>
        <v>142.0310340435191</v>
      </c>
      <c r="BM462">
        <f t="shared" si="1501"/>
        <v>1.4090160348149751E-2</v>
      </c>
      <c r="BN462">
        <v>0.67941096936195111</v>
      </c>
      <c r="BO462">
        <v>42.492964402386569</v>
      </c>
      <c r="BP462">
        <v>142.0310340435191</v>
      </c>
      <c r="BQ462">
        <v>1.4090160348149751E-2</v>
      </c>
    </row>
    <row r="463" spans="1:69" ht="15" customHeight="1" x14ac:dyDescent="0.3">
      <c r="A463" t="str">
        <f t="array" ref="A463">INDEX(MtrxNb!A$2:C$145,MATCH(1,(MtrxNb!B$2:B$145=D463)*(MtrxNb!C$2:C$145=F463),0),1)</f>
        <v>M87</v>
      </c>
      <c r="B463" s="1">
        <v>41612</v>
      </c>
      <c r="C463">
        <v>62</v>
      </c>
      <c r="D463">
        <v>27</v>
      </c>
      <c r="E463">
        <v>29</v>
      </c>
      <c r="F463" t="s">
        <v>11</v>
      </c>
      <c r="H463">
        <v>3</v>
      </c>
      <c r="I463" s="7">
        <v>40</v>
      </c>
      <c r="J463" s="7" t="s">
        <v>689</v>
      </c>
      <c r="K463" s="7">
        <v>8754.0000012293458</v>
      </c>
      <c r="L463" s="7">
        <v>0</v>
      </c>
      <c r="M463">
        <v>250</v>
      </c>
      <c r="N463">
        <f t="shared" si="1475"/>
        <v>10.714941981939813</v>
      </c>
      <c r="O463">
        <f t="shared" si="1476"/>
        <v>0.21677530576642168</v>
      </c>
      <c r="P463">
        <f t="shared" si="1477"/>
        <v>143.46123243709593</v>
      </c>
      <c r="Q463">
        <f t="shared" si="1478"/>
        <v>6.3901908751302603</v>
      </c>
      <c r="R463">
        <f t="shared" si="1479"/>
        <v>2.8435411499289929</v>
      </c>
      <c r="S463">
        <f>(Y463+AY463*L463)</f>
        <v>32.190402984619141</v>
      </c>
      <c r="T463" s="7">
        <f t="shared" si="1480"/>
        <v>5.4</v>
      </c>
      <c r="U463">
        <f t="shared" si="1481"/>
        <v>1.5517391622066496</v>
      </c>
      <c r="V463" s="7">
        <v>1</v>
      </c>
      <c r="W463">
        <f t="shared" si="1482"/>
        <v>3.1034783244132993</v>
      </c>
      <c r="X463" s="7">
        <v>29.312150955200195</v>
      </c>
      <c r="Y463" s="7">
        <v>32.190402984619141</v>
      </c>
      <c r="Z463" s="7">
        <v>28.0535888671875</v>
      </c>
      <c r="AA463" s="7">
        <v>249.98023986816406</v>
      </c>
      <c r="AB463" s="7">
        <v>236.78076171875</v>
      </c>
      <c r="AC463" s="7">
        <v>14.443880081176758</v>
      </c>
      <c r="AD463" s="7">
        <v>21.195539474487305</v>
      </c>
      <c r="AE463" s="7">
        <v>33.010227203369141</v>
      </c>
      <c r="AF463" s="7">
        <v>48.432022094726562</v>
      </c>
      <c r="AG463" s="7">
        <v>500.25680541992187</v>
      </c>
      <c r="AH463" s="7">
        <v>1798.6842041015625</v>
      </c>
      <c r="AI463" s="7">
        <v>2160.169677734375</v>
      </c>
      <c r="AJ463" s="7">
        <v>93.5689697265625</v>
      </c>
      <c r="AK463" s="7">
        <v>0.40368747711181641</v>
      </c>
      <c r="AL463" s="7">
        <v>-0.61211514472961426</v>
      </c>
      <c r="AM463" s="7">
        <v>1</v>
      </c>
      <c r="AN463" s="7">
        <v>-0.21956524252891541</v>
      </c>
      <c r="AO463" s="7">
        <v>2.737391471862793</v>
      </c>
      <c r="AP463" s="7">
        <v>1</v>
      </c>
      <c r="AQ463" s="7">
        <v>0</v>
      </c>
      <c r="AR463" s="7">
        <v>0.15999999642372131</v>
      </c>
      <c r="AS463" s="7">
        <v>111115</v>
      </c>
      <c r="AT463">
        <f t="shared" si="1483"/>
        <v>0.92640149151837359</v>
      </c>
      <c r="AU463">
        <f t="shared" si="1484"/>
        <v>6.3901908751302604E-3</v>
      </c>
      <c r="AV463">
        <f t="shared" si="1485"/>
        <v>305.34040298461912</v>
      </c>
      <c r="AW463">
        <f t="shared" si="1486"/>
        <v>302.46215095520017</v>
      </c>
      <c r="AX463">
        <f t="shared" si="1487"/>
        <v>287.78946622365402</v>
      </c>
      <c r="AY463">
        <f t="shared" si="1488"/>
        <v>-0.31328141330807718</v>
      </c>
      <c r="AZ463">
        <f t="shared" si="1489"/>
        <v>4.8267859413554559</v>
      </c>
      <c r="BA463">
        <f t="shared" si="1490"/>
        <v>51.585327437726619</v>
      </c>
      <c r="BB463">
        <f t="shared" si="1491"/>
        <v>30.389787963239314</v>
      </c>
      <c r="BC463">
        <f>IF(L463,Y463,(X463+Y463)/2)</f>
        <v>30.751276969909668</v>
      </c>
      <c r="BD463">
        <f t="shared" si="1492"/>
        <v>4.4477936148906307</v>
      </c>
      <c r="BE463">
        <f t="shared" si="1493"/>
        <v>0.20262231071719045</v>
      </c>
      <c r="BF463">
        <f t="shared" si="1494"/>
        <v>1.983244791426463</v>
      </c>
      <c r="BG463">
        <f t="shared" si="1495"/>
        <v>2.4645488234641677</v>
      </c>
      <c r="BH463">
        <f t="shared" si="1496"/>
        <v>0.1278387443064733</v>
      </c>
      <c r="BI463">
        <f t="shared" si="1497"/>
        <v>13.423519714841976</v>
      </c>
      <c r="BJ463">
        <f t="shared" si="1498"/>
        <v>0.60588213077674058</v>
      </c>
      <c r="BK463">
        <f t="shared" si="1499"/>
        <v>42.855053337975356</v>
      </c>
      <c r="BL463">
        <f t="shared" si="1500"/>
        <v>232.11980708541827</v>
      </c>
      <c r="BM463">
        <f t="shared" si="1501"/>
        <v>1.9782431146875973E-2</v>
      </c>
      <c r="BN463">
        <v>0.60588213077674058</v>
      </c>
      <c r="BO463">
        <v>42.855053337975356</v>
      </c>
      <c r="BP463">
        <v>232.11980708541827</v>
      </c>
      <c r="BQ463">
        <v>1.9782431146875973E-2</v>
      </c>
    </row>
    <row r="464" spans="1:69" ht="15" customHeight="1" x14ac:dyDescent="0.3">
      <c r="A464" t="str">
        <f t="array" ref="A464">INDEX(MtrxNb!A$2:C$145,MATCH(1,(MtrxNb!B$2:B$145=D464)*(MtrxNb!C$2:C$145=F464),0),1)</f>
        <v>M87</v>
      </c>
      <c r="B464" s="1">
        <v>41612</v>
      </c>
      <c r="C464">
        <v>62</v>
      </c>
      <c r="D464">
        <v>27</v>
      </c>
      <c r="E464">
        <v>29</v>
      </c>
      <c r="F464" t="s">
        <v>11</v>
      </c>
      <c r="H464">
        <v>3</v>
      </c>
      <c r="I464" s="7">
        <v>41</v>
      </c>
      <c r="J464" s="7" t="s">
        <v>690</v>
      </c>
      <c r="K464" s="7">
        <v>8913.5000010617077</v>
      </c>
      <c r="L464" s="7">
        <v>0</v>
      </c>
      <c r="M464">
        <v>400</v>
      </c>
      <c r="N464">
        <f t="shared" si="1475"/>
        <v>18.58210598848672</v>
      </c>
      <c r="O464">
        <f t="shared" si="1476"/>
        <v>0.21254388231551596</v>
      </c>
      <c r="P464">
        <f t="shared" si="1477"/>
        <v>213.65554008761919</v>
      </c>
      <c r="Q464">
        <f t="shared" si="1478"/>
        <v>6.5316622743343986</v>
      </c>
      <c r="R464">
        <f t="shared" si="1479"/>
        <v>2.9585301801713264</v>
      </c>
      <c r="S464">
        <f>(Y464+AY464*L464)</f>
        <v>32.581314086914063</v>
      </c>
      <c r="T464" s="7">
        <f t="shared" si="1480"/>
        <v>5.4</v>
      </c>
      <c r="U464">
        <f t="shared" si="1481"/>
        <v>1.5517391622066496</v>
      </c>
      <c r="V464" s="7">
        <v>1</v>
      </c>
      <c r="W464">
        <f t="shared" si="1482"/>
        <v>3.1034783244132993</v>
      </c>
      <c r="X464" s="7">
        <v>29.707599639892578</v>
      </c>
      <c r="Y464" s="7">
        <v>32.581314086914063</v>
      </c>
      <c r="Z464" s="7">
        <v>28.452606201171875</v>
      </c>
      <c r="AA464" s="7">
        <v>399.83380126953125</v>
      </c>
      <c r="AB464" s="7">
        <v>377.1175537109375</v>
      </c>
      <c r="AC464" s="7">
        <v>14.218819618225098</v>
      </c>
      <c r="AD464" s="7">
        <v>21.120174407958984</v>
      </c>
      <c r="AE464" s="7">
        <v>31.756227493286133</v>
      </c>
      <c r="AF464" s="7">
        <v>47.171714782714844</v>
      </c>
      <c r="AG464" s="7">
        <v>500.27926635742187</v>
      </c>
      <c r="AH464" s="7">
        <v>1798.97509765625</v>
      </c>
      <c r="AI464" s="7">
        <v>2111.932861328125</v>
      </c>
      <c r="AJ464" s="7">
        <v>93.556732177734375</v>
      </c>
      <c r="AK464" s="7">
        <v>-0.53066921234130859</v>
      </c>
      <c r="AL464" s="7">
        <v>-0.65191960334777832</v>
      </c>
      <c r="AM464" s="7">
        <v>1</v>
      </c>
      <c r="AN464" s="7">
        <v>-0.21956524252891541</v>
      </c>
      <c r="AO464" s="7">
        <v>2.737391471862793</v>
      </c>
      <c r="AP464" s="7">
        <v>1</v>
      </c>
      <c r="AQ464" s="7">
        <v>0</v>
      </c>
      <c r="AR464" s="7">
        <v>0.15999999642372131</v>
      </c>
      <c r="AS464" s="7">
        <v>111115</v>
      </c>
      <c r="AT464">
        <f t="shared" si="1483"/>
        <v>0.92644308584707735</v>
      </c>
      <c r="AU464">
        <f t="shared" si="1484"/>
        <v>6.5316622743343987E-3</v>
      </c>
      <c r="AV464">
        <f t="shared" si="1485"/>
        <v>305.73131408691404</v>
      </c>
      <c r="AW464">
        <f t="shared" si="1486"/>
        <v>302.85759963989256</v>
      </c>
      <c r="AX464">
        <f t="shared" si="1487"/>
        <v>287.8360091913637</v>
      </c>
      <c r="AY464">
        <f t="shared" si="1488"/>
        <v>-0.38124595870781214</v>
      </c>
      <c r="AZ464">
        <f t="shared" si="1489"/>
        <v>4.9344646808037851</v>
      </c>
      <c r="BA464">
        <f t="shared" si="1490"/>
        <v>52.743020902328411</v>
      </c>
      <c r="BB464">
        <f t="shared" si="1491"/>
        <v>31.622846494369426</v>
      </c>
      <c r="BC464">
        <f>IF(L464,Y464,(X464+Y464)/2)</f>
        <v>31.14445686340332</v>
      </c>
      <c r="BD464">
        <f t="shared" si="1492"/>
        <v>4.5486701913179752</v>
      </c>
      <c r="BE464">
        <f t="shared" si="1493"/>
        <v>0.19892066175381895</v>
      </c>
      <c r="BF464">
        <f t="shared" si="1494"/>
        <v>1.9759345006324585</v>
      </c>
      <c r="BG464">
        <f t="shared" si="1495"/>
        <v>2.5727356906855166</v>
      </c>
      <c r="BH464">
        <f t="shared" si="1496"/>
        <v>0.12548157641371813</v>
      </c>
      <c r="BI464">
        <f t="shared" si="1497"/>
        <v>19.98891414226658</v>
      </c>
      <c r="BJ464">
        <f t="shared" si="1498"/>
        <v>0.56654891289252274</v>
      </c>
      <c r="BK464">
        <f t="shared" si="1499"/>
        <v>41.734683330753782</v>
      </c>
      <c r="BL464">
        <f t="shared" si="1500"/>
        <v>369.03441586939982</v>
      </c>
      <c r="BM464">
        <f t="shared" si="1501"/>
        <v>2.1014796336026566E-2</v>
      </c>
      <c r="BN464">
        <v>0.56654891289252274</v>
      </c>
      <c r="BO464">
        <v>41.734683330753782</v>
      </c>
      <c r="BP464">
        <v>369.03441586939982</v>
      </c>
      <c r="BQ464">
        <v>2.1014796336026566E-2</v>
      </c>
    </row>
    <row r="465" spans="1:69" ht="15" customHeight="1" x14ac:dyDescent="0.3">
      <c r="A465" t="str">
        <f t="array" ref="A465">INDEX(MtrxNb!A$2:C$145,MATCH(1,(MtrxNb!B$2:B$145=D465)*(MtrxNb!C$2:C$145=F465),0),1)</f>
        <v>M87</v>
      </c>
      <c r="B465" s="1">
        <v>41612</v>
      </c>
      <c r="C465">
        <v>62</v>
      </c>
      <c r="D465">
        <v>27</v>
      </c>
      <c r="E465">
        <v>29</v>
      </c>
      <c r="F465" t="s">
        <v>11</v>
      </c>
      <c r="H465">
        <v>3</v>
      </c>
      <c r="I465" s="7">
        <v>42</v>
      </c>
      <c r="J465" s="7" t="s">
        <v>691</v>
      </c>
      <c r="K465" s="7">
        <v>9072.5000010617077</v>
      </c>
      <c r="L465" s="7">
        <v>0</v>
      </c>
      <c r="M465">
        <v>600</v>
      </c>
      <c r="N465">
        <f t="shared" si="1475"/>
        <v>25.284568933212856</v>
      </c>
      <c r="O465">
        <f t="shared" si="1476"/>
        <v>0.17370074443899225</v>
      </c>
      <c r="P465">
        <f t="shared" si="1477"/>
        <v>283.27117095077068</v>
      </c>
      <c r="Q465">
        <f t="shared" si="1478"/>
        <v>5.7544294567417822</v>
      </c>
      <c r="R465">
        <f t="shared" si="1479"/>
        <v>3.1518956606461384</v>
      </c>
      <c r="S465">
        <f>(Y465+AY465*L465)</f>
        <v>32.955303192138672</v>
      </c>
      <c r="T465" s="7">
        <f t="shared" si="1480"/>
        <v>5.4</v>
      </c>
      <c r="U465">
        <f t="shared" si="1481"/>
        <v>1.5517391622066496</v>
      </c>
      <c r="V465" s="7">
        <v>1</v>
      </c>
      <c r="W465">
        <f t="shared" si="1482"/>
        <v>3.1034783244132993</v>
      </c>
      <c r="X465" s="7">
        <v>29.96190071105957</v>
      </c>
      <c r="Y465" s="7">
        <v>32.955303192138672</v>
      </c>
      <c r="Z465" s="7">
        <v>28.688558578491211</v>
      </c>
      <c r="AA465" s="7">
        <v>581.20263671875</v>
      </c>
      <c r="AB465" s="7">
        <v>550.4910888671875</v>
      </c>
      <c r="AC465" s="7">
        <v>14.088046073913574</v>
      </c>
      <c r="AD465" s="7">
        <v>20.174089431762695</v>
      </c>
      <c r="AE465" s="7">
        <v>31.007177352905273</v>
      </c>
      <c r="AF465" s="7">
        <v>44.413646697998047</v>
      </c>
      <c r="AG465" s="7">
        <v>500.27627563476562</v>
      </c>
      <c r="AH465" s="7">
        <v>1800.7591552734375</v>
      </c>
      <c r="AI465" s="7">
        <v>2104.34814453125</v>
      </c>
      <c r="AJ465" s="7">
        <v>93.562446594238281</v>
      </c>
      <c r="AK465" s="7">
        <v>-2.0240163803100586</v>
      </c>
      <c r="AL465" s="7">
        <v>-0.66401410102844238</v>
      </c>
      <c r="AM465" s="7">
        <v>0.75</v>
      </c>
      <c r="AN465" s="7">
        <v>-0.21956524252891541</v>
      </c>
      <c r="AO465" s="7">
        <v>2.737391471862793</v>
      </c>
      <c r="AP465" s="7">
        <v>1</v>
      </c>
      <c r="AQ465" s="7">
        <v>0</v>
      </c>
      <c r="AR465" s="7">
        <v>0.15999999642372131</v>
      </c>
      <c r="AS465" s="7">
        <v>111125</v>
      </c>
      <c r="AT465">
        <f t="shared" si="1483"/>
        <v>0.92643754747178786</v>
      </c>
      <c r="AU465">
        <f t="shared" si="1484"/>
        <v>5.7544294567417826E-3</v>
      </c>
      <c r="AV465">
        <f t="shared" si="1485"/>
        <v>306.10530319213865</v>
      </c>
      <c r="AW465">
        <f t="shared" si="1486"/>
        <v>303.11190071105955</v>
      </c>
      <c r="AX465">
        <f t="shared" si="1487"/>
        <v>288.12145840373341</v>
      </c>
      <c r="AY465">
        <f t="shared" si="1488"/>
        <v>-2.2876637421292371E-2</v>
      </c>
      <c r="AZ465">
        <f t="shared" si="1489"/>
        <v>5.0394328256928222</v>
      </c>
      <c r="BA465">
        <f t="shared" si="1490"/>
        <v>53.861704232124666</v>
      </c>
      <c r="BB465">
        <f t="shared" si="1491"/>
        <v>33.68761480036197</v>
      </c>
      <c r="BC465">
        <f>IF(L465,Y465,(X465+Y465)/2)</f>
        <v>31.458601951599121</v>
      </c>
      <c r="BD465">
        <f t="shared" si="1492"/>
        <v>4.6306954726751828</v>
      </c>
      <c r="BE465">
        <f t="shared" si="1493"/>
        <v>0.16449406150078263</v>
      </c>
      <c r="BF465">
        <f t="shared" si="1494"/>
        <v>1.8875371650466841</v>
      </c>
      <c r="BG465">
        <f t="shared" si="1495"/>
        <v>2.7431583076284989</v>
      </c>
      <c r="BH465">
        <f t="shared" si="1496"/>
        <v>0.10359812323488531</v>
      </c>
      <c r="BI465">
        <f t="shared" si="1497"/>
        <v>26.503543803768824</v>
      </c>
      <c r="BJ465">
        <f t="shared" si="1498"/>
        <v>0.51457903075904865</v>
      </c>
      <c r="BK465">
        <f t="shared" si="1499"/>
        <v>38.493572857208932</v>
      </c>
      <c r="BL465">
        <f t="shared" si="1500"/>
        <v>539.49240787388931</v>
      </c>
      <c r="BM465">
        <f t="shared" si="1501"/>
        <v>1.8040909977388705E-2</v>
      </c>
      <c r="BN465">
        <v>0.51457903075904865</v>
      </c>
      <c r="BO465">
        <v>38.493572857208932</v>
      </c>
      <c r="BP465">
        <v>539.49240787388931</v>
      </c>
      <c r="BQ465">
        <v>1.8040909977388705E-2</v>
      </c>
    </row>
    <row r="466" spans="1:69" ht="15" customHeight="1" x14ac:dyDescent="0.3">
      <c r="A466" t="str">
        <f t="array" ref="A466">INDEX(MtrxNb!A$2:C$145,MATCH(1,(MtrxNb!B$2:B$145=D466)*(MtrxNb!C$2:C$145=F466),0),1)</f>
        <v>M87</v>
      </c>
      <c r="B466" s="1">
        <v>41612</v>
      </c>
      <c r="C466">
        <v>62</v>
      </c>
      <c r="D466">
        <v>27</v>
      </c>
      <c r="E466">
        <v>29</v>
      </c>
      <c r="F466" t="s">
        <v>11</v>
      </c>
      <c r="H466">
        <v>3</v>
      </c>
      <c r="I466" s="7">
        <v>43</v>
      </c>
      <c r="J466" s="7" t="s">
        <v>692</v>
      </c>
      <c r="K466" s="7">
        <v>9233.0000010505319</v>
      </c>
      <c r="L466" s="7">
        <v>0</v>
      </c>
      <c r="M466">
        <v>800</v>
      </c>
      <c r="N466">
        <f t="shared" si="1475"/>
        <v>31.362480274633359</v>
      </c>
      <c r="O466">
        <f t="shared" si="1476"/>
        <v>0.13885449183791432</v>
      </c>
      <c r="P466">
        <f t="shared" si="1477"/>
        <v>297.60554040701646</v>
      </c>
      <c r="Q466">
        <f t="shared" si="1478"/>
        <v>4.9111957490897336</v>
      </c>
      <c r="R466">
        <f t="shared" si="1479"/>
        <v>3.3295600040306708</v>
      </c>
      <c r="S466">
        <f>(Y466+AY466*L466)</f>
        <v>33.224250793457031</v>
      </c>
      <c r="T466" s="7">
        <f t="shared" si="1480"/>
        <v>5.4</v>
      </c>
      <c r="U466">
        <f t="shared" si="1481"/>
        <v>1.5517391622066496</v>
      </c>
      <c r="V466" s="7">
        <v>1</v>
      </c>
      <c r="W466">
        <f t="shared" si="1482"/>
        <v>3.1034783244132993</v>
      </c>
      <c r="X466" s="7">
        <v>30.029052734375</v>
      </c>
      <c r="Y466" s="7">
        <v>33.224250793457031</v>
      </c>
      <c r="Z466" s="7">
        <v>28.764646530151367</v>
      </c>
      <c r="AA466" s="7">
        <v>739.7882080078125</v>
      </c>
      <c r="AB466" s="7">
        <v>702.20953369140625</v>
      </c>
      <c r="AC466" s="7">
        <v>13.89555835723877</v>
      </c>
      <c r="AD466" s="7">
        <v>19.095956802368164</v>
      </c>
      <c r="AE466" s="7">
        <v>30.4656982421875</v>
      </c>
      <c r="AF466" s="7">
        <v>41.869045257568359</v>
      </c>
      <c r="AG466" s="7">
        <v>500.23135375976562</v>
      </c>
      <c r="AH466" s="7">
        <v>1800.1602783203125</v>
      </c>
      <c r="AI466" s="7">
        <v>2095.473876953125</v>
      </c>
      <c r="AJ466" s="7">
        <v>93.55670166015625</v>
      </c>
      <c r="AK466" s="7">
        <v>-3.6944875717163086</v>
      </c>
      <c r="AL466" s="7">
        <v>-0.65771985054016113</v>
      </c>
      <c r="AM466" s="7">
        <v>0.75</v>
      </c>
      <c r="AN466" s="7">
        <v>-0.21956524252891541</v>
      </c>
      <c r="AO466" s="7">
        <v>2.737391471862793</v>
      </c>
      <c r="AP466" s="7">
        <v>1</v>
      </c>
      <c r="AQ466" s="7">
        <v>0</v>
      </c>
      <c r="AR466" s="7">
        <v>0.15999999642372131</v>
      </c>
      <c r="AS466" s="7">
        <v>111125</v>
      </c>
      <c r="AT466">
        <f t="shared" si="1483"/>
        <v>0.92635435881438055</v>
      </c>
      <c r="AU466">
        <f t="shared" si="1484"/>
        <v>4.911195749089734E-3</v>
      </c>
      <c r="AV466">
        <f t="shared" si="1485"/>
        <v>306.37425079345701</v>
      </c>
      <c r="AW466">
        <f t="shared" si="1486"/>
        <v>303.17905273437498</v>
      </c>
      <c r="AX466">
        <f t="shared" si="1487"/>
        <v>288.02563809337516</v>
      </c>
      <c r="AY466">
        <f t="shared" si="1488"/>
        <v>0.35225644081571933</v>
      </c>
      <c r="AZ466">
        <f t="shared" si="1489"/>
        <v>5.1161147375050602</v>
      </c>
      <c r="BA466">
        <f t="shared" si="1490"/>
        <v>54.684642005543274</v>
      </c>
      <c r="BB466">
        <f t="shared" si="1491"/>
        <v>35.58868520317511</v>
      </c>
      <c r="BC466">
        <f>IF(L466,Y466,(X466+Y466)/2)</f>
        <v>31.626651763916016</v>
      </c>
      <c r="BD466">
        <f t="shared" si="1492"/>
        <v>4.6751008660415323</v>
      </c>
      <c r="BE466">
        <f t="shared" si="1493"/>
        <v>0.13290798017602465</v>
      </c>
      <c r="BF466">
        <f t="shared" si="1494"/>
        <v>1.7865547334743896</v>
      </c>
      <c r="BG466">
        <f t="shared" si="1495"/>
        <v>2.8885461325671429</v>
      </c>
      <c r="BH466">
        <f t="shared" si="1496"/>
        <v>8.3582032325018332E-2</v>
      </c>
      <c r="BI466">
        <f t="shared" si="1497"/>
        <v>27.842992756268814</v>
      </c>
      <c r="BJ466">
        <f t="shared" si="1498"/>
        <v>0.42381301609869981</v>
      </c>
      <c r="BK466">
        <f t="shared" si="1499"/>
        <v>35.321202387757097</v>
      </c>
      <c r="BL466">
        <f t="shared" si="1500"/>
        <v>688.56698686332129</v>
      </c>
      <c r="BM466">
        <f t="shared" si="1501"/>
        <v>1.6087912059342634E-2</v>
      </c>
      <c r="BN466">
        <v>0.42381301609869981</v>
      </c>
      <c r="BO466">
        <v>35.321202387757097</v>
      </c>
      <c r="BP466">
        <v>688.56698686332129</v>
      </c>
      <c r="BQ466">
        <v>1.6087912059342634E-2</v>
      </c>
    </row>
    <row r="467" spans="1:69" ht="15" hidden="1" customHeight="1" x14ac:dyDescent="0.3">
      <c r="A467" t="str">
        <f t="array" ref="A467">INDEX(MtrxNb!A$2:C$145,MATCH(1,(MtrxNb!B$2:B$145=D467)*(MtrxNb!C$2:C$145=F467),0),1)</f>
        <v>M1</v>
      </c>
      <c r="B467" s="1">
        <v>41612</v>
      </c>
      <c r="C467">
        <v>62</v>
      </c>
      <c r="D467">
        <v>1</v>
      </c>
      <c r="E467">
        <v>21</v>
      </c>
      <c r="F467" t="s">
        <v>10</v>
      </c>
      <c r="H467">
        <v>3</v>
      </c>
      <c r="I467" s="7" t="s">
        <v>229</v>
      </c>
      <c r="J467" s="7" t="s">
        <v>693</v>
      </c>
      <c r="M467">
        <f t="shared" ref="M467" si="1502">AA467</f>
        <v>0</v>
      </c>
      <c r="S467" s="8">
        <f>AVERAGE(S460:S466)</f>
        <v>32.50820868355887</v>
      </c>
      <c r="Y467" s="9">
        <f>AVERAGE(Y460:Y466)</f>
        <v>32.50820868355887</v>
      </c>
    </row>
    <row r="468" spans="1:69" ht="15" hidden="1" customHeight="1" x14ac:dyDescent="0.3">
      <c r="A468" t="str">
        <f t="array" ref="A468">INDEX(MtrxNb!A$2:C$145,MATCH(1,(MtrxNb!B$2:B$145=D468)*(MtrxNb!C$2:C$145=F468),0),1)</f>
        <v>M1</v>
      </c>
      <c r="B468" s="1">
        <v>41612</v>
      </c>
      <c r="C468">
        <v>62</v>
      </c>
      <c r="D468">
        <v>1</v>
      </c>
      <c r="E468">
        <v>21</v>
      </c>
      <c r="F468" t="s">
        <v>10</v>
      </c>
      <c r="H468">
        <v>3</v>
      </c>
      <c r="I468" s="7">
        <v>44</v>
      </c>
      <c r="J468" s="7" t="s">
        <v>694</v>
      </c>
      <c r="K468" s="7">
        <v>9985.5000012852252</v>
      </c>
      <c r="L468" s="7">
        <v>0</v>
      </c>
      <c r="M468" t="s">
        <v>232</v>
      </c>
      <c r="N468">
        <f t="shared" ref="N468:N474" si="1503">(AA468-AB468*(1000-AC468)/(1000-AD468))*AT468</f>
        <v>14.429715738434121</v>
      </c>
      <c r="O468">
        <f t="shared" ref="O468:O474" si="1504">IF(BE468&lt;&gt;0,1/(1/BE468-1/W468),0)</f>
        <v>0.12804561194501057</v>
      </c>
      <c r="P468">
        <f t="shared" ref="P468:P474" si="1505">((BH468-AU468/2)*AB468-N468)/(BH468+AU468/2)</f>
        <v>181.03815763552495</v>
      </c>
      <c r="Q468">
        <f t="shared" ref="Q468:Q474" si="1506">AU468*1000</f>
        <v>4.5509983660330091</v>
      </c>
      <c r="R468">
        <f t="shared" ref="R468:R474" si="1507">(AZ468-BF468)</f>
        <v>3.3306926003240656</v>
      </c>
      <c r="S468">
        <f>(Y468+AY468*L468)</f>
        <v>32.524085998535156</v>
      </c>
      <c r="T468" s="7">
        <f t="shared" ref="T468:T474" si="1508">1.6*3</f>
        <v>4.8000000000000007</v>
      </c>
      <c r="U468">
        <f t="shared" ref="U468:U474" si="1509">(T468*AN468+AO468)</f>
        <v>1.6834783077239988</v>
      </c>
      <c r="V468" s="7">
        <v>1</v>
      </c>
      <c r="W468">
        <f t="shared" ref="W468:W474" si="1510">U468*(V468+1)*(V468+1)/(V468*V468+1)</f>
        <v>3.3669566154479975</v>
      </c>
      <c r="X468" s="7">
        <v>29.445880889892578</v>
      </c>
      <c r="Y468" s="7">
        <v>32.524085998535156</v>
      </c>
      <c r="Z468" s="7">
        <v>28.196399688720703</v>
      </c>
      <c r="AA468" s="7">
        <v>399.31997680664062</v>
      </c>
      <c r="AB468" s="7">
        <v>383.80010986328125</v>
      </c>
      <c r="AC468" s="7">
        <v>12.684796333312988</v>
      </c>
      <c r="AD468" s="7">
        <v>16.976964950561523</v>
      </c>
      <c r="AE468" s="7">
        <v>28.919124603271484</v>
      </c>
      <c r="AF468" s="7">
        <v>38.480022430419922</v>
      </c>
      <c r="AG468" s="7">
        <v>500.30499267578125</v>
      </c>
      <c r="AH468" s="7">
        <v>1799.94287109375</v>
      </c>
      <c r="AI468" s="7">
        <v>1799.6500244140625</v>
      </c>
      <c r="AJ468" s="7">
        <v>93.5313720703125</v>
      </c>
      <c r="AK468" s="7">
        <v>-0.82290554046630859</v>
      </c>
      <c r="AL468" s="7">
        <v>-0.47789120674133301</v>
      </c>
      <c r="AM468" s="7">
        <v>1</v>
      </c>
      <c r="AN468" s="7">
        <v>-0.21956524252891541</v>
      </c>
      <c r="AO468" s="7">
        <v>2.737391471862793</v>
      </c>
      <c r="AP468" s="7">
        <v>1</v>
      </c>
      <c r="AQ468" s="7">
        <v>0</v>
      </c>
      <c r="AR468" s="7">
        <v>0.15999999642372131</v>
      </c>
      <c r="AS468" s="7">
        <v>111115</v>
      </c>
      <c r="AT468">
        <f t="shared" ref="AT468:AT474" si="1511">AG468*0.000001/(T468*0.0001)</f>
        <v>1.0423020680745441</v>
      </c>
      <c r="AU468">
        <f t="shared" ref="AU468:AU474" si="1512">(AD468-AC468)/(1000-AD468)*AT468</f>
        <v>4.5509983660330091E-3</v>
      </c>
      <c r="AV468">
        <f t="shared" ref="AV468:AV474" si="1513">(Y468+273.15)</f>
        <v>305.67408599853513</v>
      </c>
      <c r="AW468">
        <f t="shared" ref="AW468:AW474" si="1514">(X468+273.15)</f>
        <v>302.59588088989256</v>
      </c>
      <c r="AX468">
        <f t="shared" ref="AX468:AX474" si="1515">(AH468*AP468+AI468*AQ468)*AR468</f>
        <v>287.99085293790267</v>
      </c>
      <c r="AY468">
        <f t="shared" ref="AY468:AY474" si="1516">((AX468+0.00000010773*(AW468^4-AV468^4))-AU468*44100)/(U468*51.4+0.00000043092*AV468^3)</f>
        <v>0.50562371542418583</v>
      </c>
      <c r="AZ468">
        <f t="shared" ref="AZ468:AZ474" si="1517">0.61365*EXP(17.502*S468/(240.97+S468))</f>
        <v>4.9185714257396898</v>
      </c>
      <c r="BA468">
        <f t="shared" ref="BA468:BA474" si="1518">AZ468*1000/AJ468</f>
        <v>52.587397328482872</v>
      </c>
      <c r="BB468">
        <f t="shared" ref="BB468:BB474" si="1519">(BA468-AD468)</f>
        <v>35.610432377921349</v>
      </c>
      <c r="BC468">
        <f>IF(L468,Y468,(X468+Y468)/2)</f>
        <v>30.984983444213867</v>
      </c>
      <c r="BD468">
        <f t="shared" ref="BD468:BD474" si="1520">0.61365*EXP(17.502*BC468/(240.97+BC468))</f>
        <v>4.5075170742825481</v>
      </c>
      <c r="BE468">
        <f t="shared" ref="BE468:BE474" si="1521">IF(BB468&lt;&gt;0,(1000-(BA468+AD468)/2)/BB468*AU468,0)</f>
        <v>0.123354433607593</v>
      </c>
      <c r="BF468">
        <f t="shared" ref="BF468:BF474" si="1522">AD468*AJ468/1000</f>
        <v>1.5878788254156242</v>
      </c>
      <c r="BG468">
        <f t="shared" ref="BG468:BG474" si="1523">(BD468-BF468)</f>
        <v>2.9196382488669239</v>
      </c>
      <c r="BH468">
        <f t="shared" ref="BH468:BH474" si="1524">1/(1.6/O468+1.37/W468)</f>
        <v>7.7504702346779183E-2</v>
      </c>
      <c r="BI468">
        <f t="shared" ref="BI468:BI474" si="1525">P468*AJ468*0.001</f>
        <v>16.932747280732173</v>
      </c>
      <c r="BJ468">
        <f t="shared" ref="BJ468:BJ474" si="1526">P468/AB468</f>
        <v>0.47169907715767739</v>
      </c>
      <c r="BK468">
        <f t="shared" ref="BK468:BK474" si="1527">(1-AU468*AJ468/AZ468/O468)*100</f>
        <v>32.413446219982198</v>
      </c>
      <c r="BL468">
        <f t="shared" ref="BL468:BL474" si="1528">(AB468-N468/(W468/1.35))</f>
        <v>378.0144350026344</v>
      </c>
      <c r="BM468">
        <f t="shared" ref="BM468:BM474" si="1529">N468*BK468/100/BL468</f>
        <v>1.23729882181379E-2</v>
      </c>
      <c r="BN468">
        <v>0.47169907715767739</v>
      </c>
      <c r="BO468">
        <v>32.413446219982198</v>
      </c>
      <c r="BP468">
        <v>378.0144350026344</v>
      </c>
      <c r="BQ468">
        <v>1.23729882181379E-2</v>
      </c>
    </row>
    <row r="469" spans="1:69" ht="15" customHeight="1" x14ac:dyDescent="0.3">
      <c r="A469" t="str">
        <f t="array" ref="A469">INDEX(MtrxNb!A$2:C$145,MATCH(1,(MtrxNb!B$2:B$145=D469)*(MtrxNb!C$2:C$145=F469),0),1)</f>
        <v>M1</v>
      </c>
      <c r="B469" s="1">
        <v>41612</v>
      </c>
      <c r="C469">
        <v>62</v>
      </c>
      <c r="D469">
        <v>1</v>
      </c>
      <c r="E469">
        <v>21</v>
      </c>
      <c r="F469" t="s">
        <v>10</v>
      </c>
      <c r="H469">
        <v>3</v>
      </c>
      <c r="I469" s="7">
        <v>45</v>
      </c>
      <c r="J469" s="7" t="s">
        <v>695</v>
      </c>
      <c r="K469" s="7">
        <v>10146.000001050532</v>
      </c>
      <c r="L469" s="7">
        <v>0</v>
      </c>
      <c r="M469">
        <v>50</v>
      </c>
      <c r="N469">
        <f t="shared" si="1503"/>
        <v>-0.92920912789428223</v>
      </c>
      <c r="O469">
        <f t="shared" si="1504"/>
        <v>0.14646377806658989</v>
      </c>
      <c r="P469">
        <f t="shared" si="1505"/>
        <v>58.414803472884891</v>
      </c>
      <c r="Q469">
        <f t="shared" si="1506"/>
        <v>5.1400093260856856</v>
      </c>
      <c r="R469">
        <f t="shared" si="1507"/>
        <v>3.304864619105043</v>
      </c>
      <c r="S469">
        <f>(Y469+AY469*L469)</f>
        <v>32.5430908203125</v>
      </c>
      <c r="T469" s="7">
        <f t="shared" si="1508"/>
        <v>4.8000000000000007</v>
      </c>
      <c r="U469">
        <f t="shared" si="1509"/>
        <v>1.6834783077239988</v>
      </c>
      <c r="V469" s="7">
        <v>1</v>
      </c>
      <c r="W469">
        <f t="shared" si="1510"/>
        <v>3.3669566154479975</v>
      </c>
      <c r="X469" s="7">
        <v>29.475742340087891</v>
      </c>
      <c r="Y469" s="7">
        <v>32.5430908203125</v>
      </c>
      <c r="Z469" s="7">
        <v>28.23338508605957</v>
      </c>
      <c r="AA469" s="7">
        <v>50.434612274169922</v>
      </c>
      <c r="AB469" s="7">
        <v>51.074272155761719</v>
      </c>
      <c r="AC469" s="7">
        <v>12.465829849243164</v>
      </c>
      <c r="AD469" s="7">
        <v>17.312089920043945</v>
      </c>
      <c r="AE469" s="7">
        <v>28.20161247253418</v>
      </c>
      <c r="AF469" s="7">
        <v>39.160709381103516</v>
      </c>
      <c r="AG469" s="7">
        <v>500.28103637695312</v>
      </c>
      <c r="AH469" s="7">
        <v>1799.70556640625</v>
      </c>
      <c r="AI469" s="7">
        <v>2069.828369140625</v>
      </c>
      <c r="AJ469" s="7">
        <v>93.517295837402344</v>
      </c>
      <c r="AK469" s="7">
        <v>0.53543186187744141</v>
      </c>
      <c r="AL469" s="7">
        <v>-0.36489033699035645</v>
      </c>
      <c r="AM469" s="7">
        <v>1</v>
      </c>
      <c r="AN469" s="7">
        <v>-0.21956524252891541</v>
      </c>
      <c r="AO469" s="7">
        <v>2.737391471862793</v>
      </c>
      <c r="AP469" s="7">
        <v>1</v>
      </c>
      <c r="AQ469" s="7">
        <v>0</v>
      </c>
      <c r="AR469" s="7">
        <v>0.15999999642372131</v>
      </c>
      <c r="AS469" s="7">
        <v>111115</v>
      </c>
      <c r="AT469">
        <f t="shared" si="1511"/>
        <v>1.042252159118652</v>
      </c>
      <c r="AU469">
        <f t="shared" si="1512"/>
        <v>5.1400093260856854E-3</v>
      </c>
      <c r="AV469">
        <f t="shared" si="1513"/>
        <v>305.69309082031248</v>
      </c>
      <c r="AW469">
        <f t="shared" si="1514"/>
        <v>302.62574234008787</v>
      </c>
      <c r="AX469">
        <f t="shared" si="1515"/>
        <v>287.95288418875134</v>
      </c>
      <c r="AY469">
        <f t="shared" si="1516"/>
        <v>0.24366820349782159</v>
      </c>
      <c r="AZ469">
        <f t="shared" si="1517"/>
        <v>4.9238444537215038</v>
      </c>
      <c r="BA469">
        <f t="shared" si="1518"/>
        <v>52.651698379757967</v>
      </c>
      <c r="BB469">
        <f t="shared" si="1519"/>
        <v>35.339608459714022</v>
      </c>
      <c r="BC469">
        <f>IF(L469,Y469,(X469+Y469)/2)</f>
        <v>31.009416580200195</v>
      </c>
      <c r="BD469">
        <f t="shared" si="1520"/>
        <v>4.5138010824890289</v>
      </c>
      <c r="BE469">
        <f t="shared" si="1521"/>
        <v>0.14035814996551299</v>
      </c>
      <c r="BF469">
        <f t="shared" si="1522"/>
        <v>1.6189798346164608</v>
      </c>
      <c r="BG469">
        <f t="shared" si="1523"/>
        <v>2.8948212478725681</v>
      </c>
      <c r="BH469">
        <f t="shared" si="1524"/>
        <v>8.8252697930086277E-2</v>
      </c>
      <c r="BI469">
        <f t="shared" si="1525"/>
        <v>5.4627944576574947</v>
      </c>
      <c r="BJ469">
        <f t="shared" si="1526"/>
        <v>1.143722680858509</v>
      </c>
      <c r="BK469">
        <f t="shared" si="1527"/>
        <v>33.34675626246959</v>
      </c>
      <c r="BL469">
        <f t="shared" si="1528"/>
        <v>51.446843728826188</v>
      </c>
      <c r="BM469">
        <f t="shared" si="1529"/>
        <v>-6.0229370859131498E-3</v>
      </c>
      <c r="BN469">
        <v>1.143722680858509</v>
      </c>
      <c r="BO469">
        <v>33.34675626246959</v>
      </c>
      <c r="BP469">
        <v>51.446843728826188</v>
      </c>
      <c r="BQ469">
        <v>-6.0229370859131498E-3</v>
      </c>
    </row>
    <row r="470" spans="1:69" ht="15" customHeight="1" x14ac:dyDescent="0.3">
      <c r="A470" t="str">
        <f t="array" ref="A470">INDEX(MtrxNb!A$2:C$145,MATCH(1,(MtrxNb!B$2:B$145=D470)*(MtrxNb!C$2:C$145=F470),0),1)</f>
        <v>M1</v>
      </c>
      <c r="B470" s="1">
        <v>41612</v>
      </c>
      <c r="C470">
        <v>62</v>
      </c>
      <c r="D470">
        <v>1</v>
      </c>
      <c r="E470">
        <v>21</v>
      </c>
      <c r="F470" t="s">
        <v>10</v>
      </c>
      <c r="H470">
        <v>3</v>
      </c>
      <c r="I470" s="7">
        <v>46</v>
      </c>
      <c r="J470" s="7" t="s">
        <v>696</v>
      </c>
      <c r="K470" s="7">
        <v>10304.500001061708</v>
      </c>
      <c r="L470" s="7">
        <v>0</v>
      </c>
      <c r="M470">
        <v>150</v>
      </c>
      <c r="N470">
        <f t="shared" si="1503"/>
        <v>4.3574317761736685</v>
      </c>
      <c r="O470">
        <f t="shared" si="1504"/>
        <v>0.16471614769309825</v>
      </c>
      <c r="P470">
        <f t="shared" si="1505"/>
        <v>94.099431750665275</v>
      </c>
      <c r="Q470">
        <f t="shared" si="1506"/>
        <v>5.6712051974415729</v>
      </c>
      <c r="R470">
        <f t="shared" si="1507"/>
        <v>3.2580889226997973</v>
      </c>
      <c r="S470">
        <f>(Y470+AY470*L470)</f>
        <v>32.533782958984375</v>
      </c>
      <c r="T470" s="7">
        <f t="shared" si="1508"/>
        <v>4.8000000000000007</v>
      </c>
      <c r="U470">
        <f t="shared" si="1509"/>
        <v>1.6834783077239988</v>
      </c>
      <c r="V470" s="7">
        <v>1</v>
      </c>
      <c r="W470">
        <f t="shared" si="1510"/>
        <v>3.3669566154479975</v>
      </c>
      <c r="X470" s="7">
        <v>29.572307586669922</v>
      </c>
      <c r="Y470" s="7">
        <v>32.533782958984375</v>
      </c>
      <c r="Z470" s="7">
        <v>28.333400726318359</v>
      </c>
      <c r="AA470" s="7">
        <v>150.03204345703125</v>
      </c>
      <c r="AB470" s="7">
        <v>145.06260681152344</v>
      </c>
      <c r="AC470" s="7">
        <v>12.442696571350098</v>
      </c>
      <c r="AD470" s="7">
        <v>17.78648567199707</v>
      </c>
      <c r="AE470" s="7">
        <v>27.989459991455078</v>
      </c>
      <c r="AF470" s="7">
        <v>40.0072021484375</v>
      </c>
      <c r="AG470" s="7">
        <v>500.34918212890625</v>
      </c>
      <c r="AH470" s="7">
        <v>1799.122802734375</v>
      </c>
      <c r="AI470" s="7">
        <v>1887.212890625</v>
      </c>
      <c r="AJ470" s="7">
        <v>93.507644653320313</v>
      </c>
      <c r="AK470" s="7">
        <v>0.31356906890869141</v>
      </c>
      <c r="AL470" s="7">
        <v>-0.41305851936340332</v>
      </c>
      <c r="AM470" s="7">
        <v>1</v>
      </c>
      <c r="AN470" s="7">
        <v>-0.21956524252891541</v>
      </c>
      <c r="AO470" s="7">
        <v>2.737391471862793</v>
      </c>
      <c r="AP470" s="7">
        <v>1</v>
      </c>
      <c r="AQ470" s="7">
        <v>0</v>
      </c>
      <c r="AR470" s="7">
        <v>0.15999999642372131</v>
      </c>
      <c r="AS470" s="7">
        <v>111115</v>
      </c>
      <c r="AT470">
        <f t="shared" si="1511"/>
        <v>1.042394129435221</v>
      </c>
      <c r="AU470">
        <f t="shared" si="1512"/>
        <v>5.671205197441573E-3</v>
      </c>
      <c r="AV470">
        <f t="shared" si="1513"/>
        <v>305.68378295898435</v>
      </c>
      <c r="AW470">
        <f t="shared" si="1514"/>
        <v>302.7223075866699</v>
      </c>
      <c r="AX470">
        <f t="shared" si="1515"/>
        <v>287.85964200333547</v>
      </c>
      <c r="AY470">
        <f t="shared" si="1516"/>
        <v>1.8552814325159574E-2</v>
      </c>
      <c r="AZ470">
        <f t="shared" si="1517"/>
        <v>4.9212613045482723</v>
      </c>
      <c r="BA470">
        <f t="shared" si="1518"/>
        <v>52.629507702753649</v>
      </c>
      <c r="BB470">
        <f t="shared" si="1519"/>
        <v>34.843022030756579</v>
      </c>
      <c r="BC470">
        <f>IF(L470,Y470,(X470+Y470)/2)</f>
        <v>31.053045272827148</v>
      </c>
      <c r="BD470">
        <f t="shared" si="1520"/>
        <v>4.5250410149177709</v>
      </c>
      <c r="BE470">
        <f t="shared" si="1521"/>
        <v>0.15703383646822597</v>
      </c>
      <c r="BF470">
        <f t="shared" si="1522"/>
        <v>1.6631723818484752</v>
      </c>
      <c r="BG470">
        <f t="shared" si="1523"/>
        <v>2.861868633069296</v>
      </c>
      <c r="BH470">
        <f t="shared" si="1524"/>
        <v>9.8808605786877737E-2</v>
      </c>
      <c r="BI470">
        <f t="shared" si="1525"/>
        <v>8.7990162262205764</v>
      </c>
      <c r="BJ470">
        <f t="shared" si="1526"/>
        <v>0.64868151633953841</v>
      </c>
      <c r="BK470">
        <f t="shared" si="1527"/>
        <v>34.58009982806103</v>
      </c>
      <c r="BL470">
        <f t="shared" si="1528"/>
        <v>143.31547028150558</v>
      </c>
      <c r="BM470">
        <f t="shared" si="1529"/>
        <v>1.0513898151963541E-2</v>
      </c>
      <c r="BN470">
        <v>0.64868151633953841</v>
      </c>
      <c r="BO470">
        <v>34.58009982806103</v>
      </c>
      <c r="BP470">
        <v>143.31547028150558</v>
      </c>
      <c r="BQ470">
        <v>1.0513898151963541E-2</v>
      </c>
    </row>
    <row r="471" spans="1:69" ht="15" customHeight="1" x14ac:dyDescent="0.3">
      <c r="A471" t="str">
        <f t="array" ref="A471">INDEX(MtrxNb!A$2:C$145,MATCH(1,(MtrxNb!B$2:B$145=D471)*(MtrxNb!C$2:C$145=F471),0),1)</f>
        <v>M1</v>
      </c>
      <c r="B471" s="1">
        <v>41612</v>
      </c>
      <c r="C471">
        <v>62</v>
      </c>
      <c r="D471">
        <v>1</v>
      </c>
      <c r="E471">
        <v>21</v>
      </c>
      <c r="F471" t="s">
        <v>10</v>
      </c>
      <c r="H471">
        <v>3</v>
      </c>
      <c r="I471" s="7">
        <v>47</v>
      </c>
      <c r="J471" s="7" t="s">
        <v>697</v>
      </c>
      <c r="K471" s="7">
        <v>10465.000001050532</v>
      </c>
      <c r="L471" s="7">
        <v>0</v>
      </c>
      <c r="M471">
        <v>250</v>
      </c>
      <c r="N471">
        <f t="shared" si="1503"/>
        <v>9.8449918408698753</v>
      </c>
      <c r="O471">
        <f t="shared" si="1504"/>
        <v>0.17292338851005123</v>
      </c>
      <c r="P471">
        <f t="shared" si="1505"/>
        <v>133.88478260396676</v>
      </c>
      <c r="Q471">
        <f t="shared" si="1506"/>
        <v>5.9601331226068774</v>
      </c>
      <c r="R471">
        <f t="shared" si="1507"/>
        <v>3.2676843527862118</v>
      </c>
      <c r="S471">
        <f>(Y471+AY471*L471)</f>
        <v>32.680709838867188</v>
      </c>
      <c r="T471" s="7">
        <f t="shared" si="1508"/>
        <v>4.8000000000000007</v>
      </c>
      <c r="U471">
        <f t="shared" si="1509"/>
        <v>1.6834783077239988</v>
      </c>
      <c r="V471" s="7">
        <v>1</v>
      </c>
      <c r="W471">
        <f t="shared" si="1510"/>
        <v>3.3669566154479975</v>
      </c>
      <c r="X471" s="7">
        <v>29.77131462097168</v>
      </c>
      <c r="Y471" s="7">
        <v>32.680709838867188</v>
      </c>
      <c r="Z471" s="7">
        <v>28.554943084716797</v>
      </c>
      <c r="AA471" s="7">
        <v>250.55509948730469</v>
      </c>
      <c r="AB471" s="7">
        <v>239.73809814453125</v>
      </c>
      <c r="AC471" s="7">
        <v>12.507247924804688</v>
      </c>
      <c r="AD471" s="7">
        <v>18.122219085693359</v>
      </c>
      <c r="AE471" s="7">
        <v>27.813867568969727</v>
      </c>
      <c r="AF471" s="7">
        <v>40.298748016357422</v>
      </c>
      <c r="AG471" s="7">
        <v>500.27304077148437</v>
      </c>
      <c r="AH471" s="7">
        <v>1799.113037109375</v>
      </c>
      <c r="AI471" s="7">
        <v>1813.077392578125</v>
      </c>
      <c r="AJ471" s="7">
        <v>93.50347900390625</v>
      </c>
      <c r="AK471" s="7">
        <v>5.6672096252441406E-2</v>
      </c>
      <c r="AL471" s="7">
        <v>-0.46419453620910645</v>
      </c>
      <c r="AM471" s="7">
        <v>1</v>
      </c>
      <c r="AN471" s="7">
        <v>-0.21956524252891541</v>
      </c>
      <c r="AO471" s="7">
        <v>2.737391471862793</v>
      </c>
      <c r="AP471" s="7">
        <v>1</v>
      </c>
      <c r="AQ471" s="7">
        <v>0</v>
      </c>
      <c r="AR471" s="7">
        <v>0.15999999642372131</v>
      </c>
      <c r="AS471" s="7">
        <v>111115</v>
      </c>
      <c r="AT471">
        <f t="shared" si="1511"/>
        <v>1.0422355016072589</v>
      </c>
      <c r="AU471">
        <f t="shared" si="1512"/>
        <v>5.9601331226068772E-3</v>
      </c>
      <c r="AV471">
        <f t="shared" si="1513"/>
        <v>305.83070983886716</v>
      </c>
      <c r="AW471">
        <f t="shared" si="1514"/>
        <v>302.92131462097166</v>
      </c>
      <c r="AX471">
        <f t="shared" si="1515"/>
        <v>287.85807950337039</v>
      </c>
      <c r="AY471">
        <f t="shared" si="1516"/>
        <v>-0.10457452662998792</v>
      </c>
      <c r="AZ471">
        <f t="shared" si="1517"/>
        <v>4.9621748845695297</v>
      </c>
      <c r="BA471">
        <f t="shared" si="1518"/>
        <v>53.069414501274629</v>
      </c>
      <c r="BB471">
        <f t="shared" si="1519"/>
        <v>34.94719541558127</v>
      </c>
      <c r="BC471">
        <f>IF(L471,Y471,(X471+Y471)/2)</f>
        <v>31.226012229919434</v>
      </c>
      <c r="BD471">
        <f t="shared" si="1520"/>
        <v>4.5698422478958154</v>
      </c>
      <c r="BE471">
        <f t="shared" si="1521"/>
        <v>0.16447606875334669</v>
      </c>
      <c r="BF471">
        <f t="shared" si="1522"/>
        <v>1.6944905317833181</v>
      </c>
      <c r="BG471">
        <f t="shared" si="1523"/>
        <v>2.8753517161124975</v>
      </c>
      <c r="BH471">
        <f t="shared" si="1524"/>
        <v>0.10352451256122362</v>
      </c>
      <c r="BI471">
        <f t="shared" si="1525"/>
        <v>12.51869295915256</v>
      </c>
      <c r="BJ471">
        <f t="shared" si="1526"/>
        <v>0.55846268757521988</v>
      </c>
      <c r="BK471">
        <f t="shared" si="1527"/>
        <v>35.053174739953775</v>
      </c>
      <c r="BL471">
        <f t="shared" si="1528"/>
        <v>235.79069385538929</v>
      </c>
      <c r="BM471">
        <f t="shared" si="1529"/>
        <v>1.4635786241974421E-2</v>
      </c>
      <c r="BN471">
        <v>0.55846268757521988</v>
      </c>
      <c r="BO471">
        <v>35.053174739953775</v>
      </c>
      <c r="BP471">
        <v>235.79069385538929</v>
      </c>
      <c r="BQ471">
        <v>1.4635786241974421E-2</v>
      </c>
    </row>
    <row r="472" spans="1:69" ht="15" customHeight="1" x14ac:dyDescent="0.3">
      <c r="A472" t="str">
        <f t="array" ref="A472">INDEX(MtrxNb!A$2:C$145,MATCH(1,(MtrxNb!B$2:B$145=D472)*(MtrxNb!C$2:C$145=F472),0),1)</f>
        <v>M1</v>
      </c>
      <c r="B472" s="1">
        <v>41612</v>
      </c>
      <c r="C472">
        <v>62</v>
      </c>
      <c r="D472">
        <v>1</v>
      </c>
      <c r="E472">
        <v>21</v>
      </c>
      <c r="F472" t="s">
        <v>10</v>
      </c>
      <c r="H472">
        <v>3</v>
      </c>
      <c r="I472" s="7">
        <v>48</v>
      </c>
      <c r="J472" s="7" t="s">
        <v>698</v>
      </c>
      <c r="K472" s="7">
        <v>10623.500001061708</v>
      </c>
      <c r="L472" s="7">
        <v>0</v>
      </c>
      <c r="M472">
        <v>400</v>
      </c>
      <c r="N472">
        <f t="shared" si="1503"/>
        <v>17.155018735552005</v>
      </c>
      <c r="O472">
        <f t="shared" si="1504"/>
        <v>0.16288523195443089</v>
      </c>
      <c r="P472">
        <f t="shared" si="1505"/>
        <v>189.68482153623117</v>
      </c>
      <c r="Q472">
        <f t="shared" si="1506"/>
        <v>5.7142337150342719</v>
      </c>
      <c r="R472">
        <f t="shared" si="1507"/>
        <v>3.3158266914894741</v>
      </c>
      <c r="S472">
        <f>(Y472+AY472*L472)</f>
        <v>32.789707183837891</v>
      </c>
      <c r="T472" s="7">
        <f t="shared" si="1508"/>
        <v>4.8000000000000007</v>
      </c>
      <c r="U472">
        <f t="shared" si="1509"/>
        <v>1.6834783077239988</v>
      </c>
      <c r="V472" s="7">
        <v>1</v>
      </c>
      <c r="W472">
        <f t="shared" si="1510"/>
        <v>3.3669566154479975</v>
      </c>
      <c r="X472" s="7">
        <v>29.862651824951172</v>
      </c>
      <c r="Y472" s="7">
        <v>32.789707183837891</v>
      </c>
      <c r="Z472" s="7">
        <v>28.62425422668457</v>
      </c>
      <c r="AA472" s="7">
        <v>400.43524169921875</v>
      </c>
      <c r="AB472" s="7">
        <v>381.88214111328125</v>
      </c>
      <c r="AC472" s="7">
        <v>12.552101135253906</v>
      </c>
      <c r="AD472" s="7">
        <v>17.936298370361328</v>
      </c>
      <c r="AE472" s="7">
        <v>27.762184143066406</v>
      </c>
      <c r="AF472" s="7">
        <v>39.675762176513672</v>
      </c>
      <c r="AG472" s="7">
        <v>500.2855224609375</v>
      </c>
      <c r="AH472" s="7">
        <v>1801.0269775390625</v>
      </c>
      <c r="AI472" s="7">
        <v>2059.669921875</v>
      </c>
      <c r="AJ472" s="7">
        <v>93.491462707519531</v>
      </c>
      <c r="AK472" s="7">
        <v>-0.90765285491943359</v>
      </c>
      <c r="AL472" s="7">
        <v>-0.50823712348937988</v>
      </c>
      <c r="AM472" s="7">
        <v>0.75</v>
      </c>
      <c r="AN472" s="7">
        <v>-0.21956524252891541</v>
      </c>
      <c r="AO472" s="7">
        <v>2.737391471862793</v>
      </c>
      <c r="AP472" s="7">
        <v>1</v>
      </c>
      <c r="AQ472" s="7">
        <v>0</v>
      </c>
      <c r="AR472" s="7">
        <v>0.15999999642372131</v>
      </c>
      <c r="AS472" s="7">
        <v>111115</v>
      </c>
      <c r="AT472">
        <f t="shared" si="1511"/>
        <v>1.0422615051269528</v>
      </c>
      <c r="AU472">
        <f t="shared" si="1512"/>
        <v>5.7142337150342722E-3</v>
      </c>
      <c r="AV472">
        <f t="shared" si="1513"/>
        <v>305.93970718383787</v>
      </c>
      <c r="AW472">
        <f t="shared" si="1514"/>
        <v>303.01265182495115</v>
      </c>
      <c r="AX472">
        <f t="shared" si="1515"/>
        <v>288.16430996527561</v>
      </c>
      <c r="AY472">
        <f t="shared" si="1516"/>
        <v>5.6913050491452406E-3</v>
      </c>
      <c r="AZ472">
        <f t="shared" si="1517"/>
        <v>4.9927174616930534</v>
      </c>
      <c r="BA472">
        <f t="shared" si="1518"/>
        <v>53.402923829658818</v>
      </c>
      <c r="BB472">
        <f t="shared" si="1519"/>
        <v>35.466625459297489</v>
      </c>
      <c r="BC472">
        <f>IF(L472,Y472,(X472+Y472)/2)</f>
        <v>31.326179504394531</v>
      </c>
      <c r="BD472">
        <f t="shared" si="1520"/>
        <v>4.595963421261497</v>
      </c>
      <c r="BE472">
        <f t="shared" si="1521"/>
        <v>0.15536886155149823</v>
      </c>
      <c r="BF472">
        <f t="shared" si="1522"/>
        <v>1.6768907702035794</v>
      </c>
      <c r="BG472">
        <f t="shared" si="1523"/>
        <v>2.9190726510579177</v>
      </c>
      <c r="BH472">
        <f t="shared" si="1524"/>
        <v>9.7753976908121473E-2</v>
      </c>
      <c r="BI472">
        <f t="shared" si="1525"/>
        <v>17.733911418837057</v>
      </c>
      <c r="BJ472">
        <f t="shared" si="1526"/>
        <v>0.49671037504726673</v>
      </c>
      <c r="BK472">
        <f t="shared" si="1527"/>
        <v>34.308186207814039</v>
      </c>
      <c r="BL472">
        <f t="shared" si="1528"/>
        <v>375.00374084321606</v>
      </c>
      <c r="BM472">
        <f t="shared" si="1529"/>
        <v>1.569471216085614E-2</v>
      </c>
      <c r="BN472">
        <v>0.49671037504726673</v>
      </c>
      <c r="BO472">
        <v>34.308186207814039</v>
      </c>
      <c r="BP472">
        <v>375.00374084321606</v>
      </c>
      <c r="BQ472">
        <v>1.569471216085614E-2</v>
      </c>
    </row>
    <row r="473" spans="1:69" ht="15" customHeight="1" x14ac:dyDescent="0.3">
      <c r="A473" t="str">
        <f t="array" ref="A473">INDEX(MtrxNb!A$2:C$145,MATCH(1,(MtrxNb!B$2:B$145=D473)*(MtrxNb!C$2:C$145=F473),0),1)</f>
        <v>M1</v>
      </c>
      <c r="B473" s="1">
        <v>41612</v>
      </c>
      <c r="C473">
        <v>62</v>
      </c>
      <c r="D473">
        <v>1</v>
      </c>
      <c r="E473">
        <v>21</v>
      </c>
      <c r="F473" t="s">
        <v>10</v>
      </c>
      <c r="H473">
        <v>3</v>
      </c>
      <c r="I473" s="7">
        <v>49</v>
      </c>
      <c r="J473" s="7" t="s">
        <v>699</v>
      </c>
      <c r="K473" s="7">
        <v>10784.000001050532</v>
      </c>
      <c r="L473" s="7">
        <v>0</v>
      </c>
      <c r="M473">
        <v>600</v>
      </c>
      <c r="N473">
        <f t="shared" si="1503"/>
        <v>23.765659729206941</v>
      </c>
      <c r="O473">
        <f t="shared" si="1504"/>
        <v>0.13352137339699019</v>
      </c>
      <c r="P473">
        <f t="shared" si="1505"/>
        <v>237.41607805936277</v>
      </c>
      <c r="Q473">
        <f t="shared" si="1506"/>
        <v>4.9298679785625854</v>
      </c>
      <c r="R473">
        <f t="shared" si="1507"/>
        <v>3.4600363881588221</v>
      </c>
      <c r="S473">
        <f>(Y473+AY473*L473)</f>
        <v>33.082511901855469</v>
      </c>
      <c r="T473" s="7">
        <f t="shared" si="1508"/>
        <v>4.8000000000000007</v>
      </c>
      <c r="U473">
        <f t="shared" si="1509"/>
        <v>1.6834783077239988</v>
      </c>
      <c r="V473" s="7">
        <v>1</v>
      </c>
      <c r="W473">
        <f t="shared" si="1510"/>
        <v>3.3669566154479975</v>
      </c>
      <c r="X473" s="7">
        <v>29.934579849243164</v>
      </c>
      <c r="Y473" s="7">
        <v>33.082511901855469</v>
      </c>
      <c r="Z473" s="7">
        <v>28.715953826904297</v>
      </c>
      <c r="AA473" s="7">
        <v>581.54052734375</v>
      </c>
      <c r="AB473" s="7">
        <v>556.10711669921875</v>
      </c>
      <c r="AC473" s="7">
        <v>12.633188247680664</v>
      </c>
      <c r="AD473" s="7">
        <v>17.281606674194336</v>
      </c>
      <c r="AE473" s="7">
        <v>27.824655532836914</v>
      </c>
      <c r="AF473" s="7">
        <v>38.069561004638672</v>
      </c>
      <c r="AG473" s="7">
        <v>500.26531982421875</v>
      </c>
      <c r="AH473" s="7">
        <v>1799.507080078125</v>
      </c>
      <c r="AI473" s="7">
        <v>2014.7825927734375</v>
      </c>
      <c r="AJ473" s="7">
        <v>93.483230590820313</v>
      </c>
      <c r="AK473" s="7">
        <v>-2.6133413314819336</v>
      </c>
      <c r="AL473" s="7">
        <v>-0.53135037422180176</v>
      </c>
      <c r="AM473" s="7">
        <v>0.5</v>
      </c>
      <c r="AN473" s="7">
        <v>-0.21956524252891541</v>
      </c>
      <c r="AO473" s="7">
        <v>2.737391471862793</v>
      </c>
      <c r="AP473" s="7">
        <v>1</v>
      </c>
      <c r="AQ473" s="7">
        <v>0</v>
      </c>
      <c r="AR473" s="7">
        <v>0.15999999642372131</v>
      </c>
      <c r="AS473" s="7">
        <v>111125</v>
      </c>
      <c r="AT473">
        <f t="shared" si="1511"/>
        <v>1.0422194163004554</v>
      </c>
      <c r="AU473">
        <f t="shared" si="1512"/>
        <v>4.9298679785625852E-3</v>
      </c>
      <c r="AV473">
        <f t="shared" si="1513"/>
        <v>306.23251190185545</v>
      </c>
      <c r="AW473">
        <f t="shared" si="1514"/>
        <v>303.08457984924314</v>
      </c>
      <c r="AX473">
        <f t="shared" si="1515"/>
        <v>287.92112637696118</v>
      </c>
      <c r="AY473">
        <f t="shared" si="1516"/>
        <v>0.32510062905179304</v>
      </c>
      <c r="AZ473">
        <f t="shared" si="1517"/>
        <v>5.0755768098623903</v>
      </c>
      <c r="BA473">
        <f t="shared" si="1518"/>
        <v>54.293981688313544</v>
      </c>
      <c r="BB473">
        <f t="shared" si="1519"/>
        <v>37.012375014119208</v>
      </c>
      <c r="BC473">
        <f>IF(L473,Y473,(X473+Y473)/2)</f>
        <v>31.508545875549316</v>
      </c>
      <c r="BD473">
        <f t="shared" si="1520"/>
        <v>4.6438541077623423</v>
      </c>
      <c r="BE473">
        <f t="shared" si="1521"/>
        <v>0.12842836689598347</v>
      </c>
      <c r="BF473">
        <f t="shared" si="1522"/>
        <v>1.6155404217035685</v>
      </c>
      <c r="BG473">
        <f t="shared" si="1523"/>
        <v>3.028313686058774</v>
      </c>
      <c r="BH473">
        <f t="shared" si="1524"/>
        <v>8.0710277054002064E-2</v>
      </c>
      <c r="BI473">
        <f t="shared" si="1525"/>
        <v>22.194421971191606</v>
      </c>
      <c r="BJ473">
        <f t="shared" si="1526"/>
        <v>0.42692508498821069</v>
      </c>
      <c r="BK473">
        <f t="shared" si="1527"/>
        <v>31.996258769075403</v>
      </c>
      <c r="BL473">
        <f t="shared" si="1528"/>
        <v>546.5781431189755</v>
      </c>
      <c r="BM473">
        <f t="shared" si="1529"/>
        <v>1.3912232095017716E-2</v>
      </c>
      <c r="BN473">
        <v>0.42692508498821069</v>
      </c>
      <c r="BO473">
        <v>31.996258769075403</v>
      </c>
      <c r="BP473">
        <v>546.5781431189755</v>
      </c>
      <c r="BQ473">
        <v>1.3912232095017716E-2</v>
      </c>
    </row>
    <row r="474" spans="1:69" ht="15" customHeight="1" x14ac:dyDescent="0.3">
      <c r="A474" t="str">
        <f t="array" ref="A474">INDEX(MtrxNb!A$2:C$145,MATCH(1,(MtrxNb!B$2:B$145=D474)*(MtrxNb!C$2:C$145=F474),0),1)</f>
        <v>M1</v>
      </c>
      <c r="B474" s="1">
        <v>41612</v>
      </c>
      <c r="C474">
        <v>62</v>
      </c>
      <c r="D474">
        <v>1</v>
      </c>
      <c r="E474">
        <v>21</v>
      </c>
      <c r="F474" t="s">
        <v>10</v>
      </c>
      <c r="H474">
        <v>3</v>
      </c>
      <c r="I474" s="7">
        <v>50</v>
      </c>
      <c r="J474" s="7" t="s">
        <v>700</v>
      </c>
      <c r="K474" s="7">
        <v>10942.500001061708</v>
      </c>
      <c r="L474" s="7">
        <v>0</v>
      </c>
      <c r="M474">
        <v>800</v>
      </c>
      <c r="N474">
        <f t="shared" si="1503"/>
        <v>28.984561845642023</v>
      </c>
      <c r="O474">
        <f t="shared" si="1504"/>
        <v>0.10195870483413694</v>
      </c>
      <c r="P474">
        <f t="shared" si="1505"/>
        <v>215.39383128703508</v>
      </c>
      <c r="Q474">
        <f t="shared" si="1506"/>
        <v>3.9898474028821345</v>
      </c>
      <c r="R474">
        <f t="shared" si="1507"/>
        <v>3.633575817243722</v>
      </c>
      <c r="S474">
        <f>(Y474+AY474*L474)</f>
        <v>33.432483673095703</v>
      </c>
      <c r="T474" s="7">
        <f t="shared" si="1508"/>
        <v>4.8000000000000007</v>
      </c>
      <c r="U474">
        <f t="shared" si="1509"/>
        <v>1.6834783077239988</v>
      </c>
      <c r="V474" s="7">
        <v>1</v>
      </c>
      <c r="W474">
        <f t="shared" si="1510"/>
        <v>3.3669566154479975</v>
      </c>
      <c r="X474" s="7">
        <v>30.091333389282227</v>
      </c>
      <c r="Y474" s="7">
        <v>33.432483673095703</v>
      </c>
      <c r="Z474" s="7">
        <v>28.859134674072266</v>
      </c>
      <c r="AA474" s="7">
        <v>742.34686279296875</v>
      </c>
      <c r="AB474" s="7">
        <v>711.810791015625</v>
      </c>
      <c r="AC474" s="7">
        <v>12.736041069030762</v>
      </c>
      <c r="AD474" s="7">
        <v>16.501176834106445</v>
      </c>
      <c r="AE474" s="7">
        <v>27.799156188964844</v>
      </c>
      <c r="AF474" s="7">
        <v>36.023387908935547</v>
      </c>
      <c r="AG474" s="7">
        <v>500.25418090820312</v>
      </c>
      <c r="AH474" s="7">
        <v>1800.3201904296875</v>
      </c>
      <c r="AI474" s="7">
        <v>1946.556884765625</v>
      </c>
      <c r="AJ474" s="7">
        <v>93.48455810546875</v>
      </c>
      <c r="AK474" s="7">
        <v>-4.3327016830444336</v>
      </c>
      <c r="AL474" s="7">
        <v>-0.54438519477844238</v>
      </c>
      <c r="AM474" s="7">
        <v>0.5</v>
      </c>
      <c r="AN474" s="7">
        <v>-0.21956524252891541</v>
      </c>
      <c r="AO474" s="7">
        <v>2.737391471862793</v>
      </c>
      <c r="AP474" s="7">
        <v>1</v>
      </c>
      <c r="AQ474" s="7">
        <v>0</v>
      </c>
      <c r="AR474" s="7">
        <v>0.15999999642372131</v>
      </c>
      <c r="AS474" s="7">
        <v>111125</v>
      </c>
      <c r="AT474">
        <f t="shared" si="1511"/>
        <v>1.042196210225423</v>
      </c>
      <c r="AU474">
        <f t="shared" si="1512"/>
        <v>3.9898474028821343E-3</v>
      </c>
      <c r="AV474">
        <f t="shared" si="1513"/>
        <v>306.58248367309568</v>
      </c>
      <c r="AW474">
        <f t="shared" si="1514"/>
        <v>303.2413333892822</v>
      </c>
      <c r="AX474">
        <f t="shared" si="1515"/>
        <v>288.05122403030327</v>
      </c>
      <c r="AY474">
        <f t="shared" si="1516"/>
        <v>0.72040672349157309</v>
      </c>
      <c r="AZ474">
        <f t="shared" si="1517"/>
        <v>5.1761810418003611</v>
      </c>
      <c r="BA474">
        <f t="shared" si="1518"/>
        <v>55.369369516199917</v>
      </c>
      <c r="BB474">
        <f t="shared" si="1519"/>
        <v>38.868192682093472</v>
      </c>
      <c r="BC474">
        <f>IF(L474,Y474,(X474+Y474)/2)</f>
        <v>31.761908531188965</v>
      </c>
      <c r="BD474">
        <f t="shared" si="1520"/>
        <v>4.7111098914239555</v>
      </c>
      <c r="BE474">
        <f t="shared" si="1521"/>
        <v>9.8961924419615571E-2</v>
      </c>
      <c r="BF474">
        <f t="shared" si="1522"/>
        <v>1.5426052245566388</v>
      </c>
      <c r="BG474">
        <f t="shared" si="1523"/>
        <v>3.1685046668673165</v>
      </c>
      <c r="BH474">
        <f t="shared" si="1524"/>
        <v>6.2113639992512709E-2</v>
      </c>
      <c r="BI474">
        <f t="shared" si="1525"/>
        <v>20.135997136512366</v>
      </c>
      <c r="BJ474">
        <f t="shared" si="1526"/>
        <v>0.30259983974070853</v>
      </c>
      <c r="BK474">
        <f t="shared" si="1527"/>
        <v>29.325556499959838</v>
      </c>
      <c r="BL474">
        <f t="shared" si="1528"/>
        <v>700.18926957632652</v>
      </c>
      <c r="BM474">
        <f t="shared" si="1529"/>
        <v>1.2139409199247941E-2</v>
      </c>
      <c r="BN474">
        <v>0.30259983974070853</v>
      </c>
      <c r="BO474">
        <v>29.325556499959838</v>
      </c>
      <c r="BP474">
        <v>700.18926957632652</v>
      </c>
      <c r="BQ474">
        <v>1.2139409199247941E-2</v>
      </c>
    </row>
    <row r="475" spans="1:69" ht="15" hidden="1" customHeight="1" x14ac:dyDescent="0.3">
      <c r="A475" t="str">
        <f t="array" ref="A475">INDEX(MtrxNb!A$2:C$145,MATCH(1,(MtrxNb!B$2:B$145=D475)*(MtrxNb!C$2:C$145=F475),0),1)</f>
        <v>M61</v>
      </c>
      <c r="B475" s="1">
        <v>41612</v>
      </c>
      <c r="C475">
        <v>62</v>
      </c>
      <c r="D475">
        <v>1</v>
      </c>
      <c r="E475">
        <v>21</v>
      </c>
      <c r="F475" t="s">
        <v>11</v>
      </c>
      <c r="H475">
        <v>3</v>
      </c>
      <c r="I475" s="7" t="s">
        <v>229</v>
      </c>
      <c r="J475" s="7" t="s">
        <v>701</v>
      </c>
      <c r="M475">
        <f t="shared" ref="M475" si="1530">AA475</f>
        <v>0</v>
      </c>
      <c r="S475" s="8">
        <f>AVERAGE(S468:S474)</f>
        <v>32.798053196498323</v>
      </c>
      <c r="T475" s="7"/>
      <c r="Y475" s="9">
        <f>AVERAGE(Y468:Y474)</f>
        <v>32.798053196498323</v>
      </c>
    </row>
    <row r="476" spans="1:69" ht="15" hidden="1" customHeight="1" x14ac:dyDescent="0.3">
      <c r="A476" t="str">
        <f t="array" ref="A476">INDEX(MtrxNb!A$2:C$145,MATCH(1,(MtrxNb!B$2:B$145=D476)*(MtrxNb!C$2:C$145=F476),0),1)</f>
        <v>M61</v>
      </c>
      <c r="B476" s="1">
        <v>41612</v>
      </c>
      <c r="C476">
        <v>62</v>
      </c>
      <c r="D476">
        <v>1</v>
      </c>
      <c r="E476">
        <v>21</v>
      </c>
      <c r="F476" t="s">
        <v>11</v>
      </c>
      <c r="H476">
        <v>3</v>
      </c>
      <c r="I476" s="7">
        <v>51</v>
      </c>
      <c r="J476" s="7" t="s">
        <v>702</v>
      </c>
      <c r="K476" s="7">
        <v>11540.000001050532</v>
      </c>
      <c r="L476" s="7">
        <v>0</v>
      </c>
      <c r="M476" t="s">
        <v>232</v>
      </c>
      <c r="N476">
        <f t="shared" ref="N476:N482" si="1531">(AA476-AB476*(1000-AC476)/(1000-AD476))*AT476</f>
        <v>10.62904832151983</v>
      </c>
      <c r="O476">
        <f t="shared" ref="O476:O482" si="1532">IF(BE476&lt;&gt;0,1/(1/BE476-1/W476),0)</f>
        <v>9.1631495982532771E-2</v>
      </c>
      <c r="P476">
        <f t="shared" ref="P476:P482" si="1533">((BH476-AU476/2)*AB476-N476)/(BH476+AU476/2)</f>
        <v>180.01274459780603</v>
      </c>
      <c r="Q476">
        <f t="shared" ref="Q476:Q482" si="1534">AU476*1000</f>
        <v>3.5956268208477309</v>
      </c>
      <c r="R476">
        <f t="shared" ref="R476:R482" si="1535">(AZ476-BF476)</f>
        <v>3.6346981410490677</v>
      </c>
      <c r="S476">
        <f>(Y476+AY476*L476)</f>
        <v>33.204288482666016</v>
      </c>
      <c r="T476" s="7">
        <f t="shared" ref="T476:T482" si="1536">1.6*3</f>
        <v>4.8000000000000007</v>
      </c>
      <c r="U476">
        <f t="shared" ref="U476:U482" si="1537">(T476*AN476+AO476)</f>
        <v>1.6834783077239988</v>
      </c>
      <c r="V476" s="7">
        <v>1</v>
      </c>
      <c r="W476">
        <f t="shared" ref="W476:W482" si="1538">U476*(V476+1)*(V476+1)/(V476*V476+1)</f>
        <v>3.3669566154479975</v>
      </c>
      <c r="X476" s="7">
        <v>30.301961898803711</v>
      </c>
      <c r="Y476" s="7">
        <v>33.204288482666016</v>
      </c>
      <c r="Z476" s="7">
        <v>29.073434829711914</v>
      </c>
      <c r="AA476" s="7">
        <v>399.72360229492187</v>
      </c>
      <c r="AB476" s="7">
        <v>388.18667602539062</v>
      </c>
      <c r="AC476" s="7">
        <v>12.393223762512207</v>
      </c>
      <c r="AD476" s="7">
        <v>15.788495063781738</v>
      </c>
      <c r="AE476" s="7">
        <v>26.723709106445313</v>
      </c>
      <c r="AF476" s="7">
        <v>34.042694091796875</v>
      </c>
      <c r="AG476" s="7">
        <v>500.2991943359375</v>
      </c>
      <c r="AH476" s="7">
        <v>1799.329833984375</v>
      </c>
      <c r="AI476" s="7">
        <v>1625.478271484375</v>
      </c>
      <c r="AJ476" s="7">
        <v>93.466178894042969</v>
      </c>
      <c r="AK476" s="7">
        <v>-0.99044704437255859</v>
      </c>
      <c r="AL476" s="7">
        <v>-0.43975281715393066</v>
      </c>
      <c r="AM476" s="7">
        <v>0.75</v>
      </c>
      <c r="AN476" s="7">
        <v>-0.21956524252891541</v>
      </c>
      <c r="AO476" s="7">
        <v>2.737391471862793</v>
      </c>
      <c r="AP476" s="7">
        <v>1</v>
      </c>
      <c r="AQ476" s="7">
        <v>0</v>
      </c>
      <c r="AR476" s="7">
        <v>0.15999999642372131</v>
      </c>
      <c r="AS476" s="7">
        <v>111115</v>
      </c>
      <c r="AT476">
        <f t="shared" ref="AT476:AT482" si="1539">AG476*0.000001/(T476*0.0001)</f>
        <v>1.0422899881998695</v>
      </c>
      <c r="AU476">
        <f t="shared" ref="AU476:AU482" si="1540">(AD476-AC476)/(1000-AD476)*AT476</f>
        <v>3.5956268208477307E-3</v>
      </c>
      <c r="AV476">
        <f t="shared" ref="AV476:AV482" si="1541">(Y476+273.15)</f>
        <v>306.35428848266599</v>
      </c>
      <c r="AW476">
        <f t="shared" ref="AW476:AW482" si="1542">(X476+273.15)</f>
        <v>303.45196189880369</v>
      </c>
      <c r="AX476">
        <f t="shared" ref="AX476:AX482" si="1543">(AH476*AP476+AI476*AQ476)*AR476</f>
        <v>287.89276700259506</v>
      </c>
      <c r="AY476">
        <f t="shared" ref="AY476:AY482" si="1544">((AX476+0.00000010773*(AW476^4-AV476^4))-AU476*44100)/(U476*51.4+0.00000043092*AV476^3)</f>
        <v>0.94898044310440999</v>
      </c>
      <c r="AZ476">
        <f t="shared" ref="AZ476:AZ482" si="1545">0.61365*EXP(17.502*S476/(240.97+S476))</f>
        <v>5.1103884451482058</v>
      </c>
      <c r="BA476">
        <f t="shared" ref="BA476:BA482" si="1546">AZ476*1000/AJ476</f>
        <v>54.676338603095651</v>
      </c>
      <c r="BB476">
        <f t="shared" ref="BB476:BB482" si="1547">(BA476-AD476)</f>
        <v>38.887843539313913</v>
      </c>
      <c r="BC476">
        <f>IF(L476,Y476,(X476+Y476)/2)</f>
        <v>31.753125190734863</v>
      </c>
      <c r="BD476">
        <f t="shared" ref="BD476:BD482" si="1548">0.61365*EXP(17.502*BC476/(240.97+BC476))</f>
        <v>4.708764217976956</v>
      </c>
      <c r="BE476">
        <f t="shared" ref="BE476:BE482" si="1549">IF(BB476&lt;&gt;0,(1000-(BA476+AD476)/2)/BB476*AU476,0)</f>
        <v>8.9203820068119236E-2</v>
      </c>
      <c r="BF476">
        <f t="shared" ref="BF476:BF482" si="1550">AD476*AJ476/1000</f>
        <v>1.4756903040991383</v>
      </c>
      <c r="BG476">
        <f t="shared" ref="BG476:BG482" si="1551">(BD476-BF476)</f>
        <v>3.233073913877818</v>
      </c>
      <c r="BH476">
        <f t="shared" ref="BH476:BH482" si="1552">1/(1.6/O476+1.37/W476)</f>
        <v>5.5965532186550704E-2</v>
      </c>
      <c r="BI476">
        <f t="shared" ref="BI476:BI482" si="1553">P476*AJ476*0.001</f>
        <v>16.825103389786207</v>
      </c>
      <c r="BJ476">
        <f t="shared" ref="BJ476:BJ482" si="1554">P476/AB476</f>
        <v>0.46372726246284585</v>
      </c>
      <c r="BK476">
        <f t="shared" ref="BK476:BK482" si="1555">(1-AU476*AJ476/AZ476/O476)*100</f>
        <v>28.232071667618662</v>
      </c>
      <c r="BL476">
        <f t="shared" ref="BL476:BL482" si="1556">(AB476-N476/(W476/1.35))</f>
        <v>383.92489992521286</v>
      </c>
      <c r="BM476">
        <f t="shared" ref="BM476:BM482" si="1557">N476*BK476/100/BL476</f>
        <v>7.8161133604562807E-3</v>
      </c>
      <c r="BN476">
        <v>0.46372726246284585</v>
      </c>
      <c r="BO476">
        <v>28.232071667618662</v>
      </c>
      <c r="BP476">
        <v>383.92489992521286</v>
      </c>
      <c r="BQ476">
        <v>7.8161133604562807E-3</v>
      </c>
    </row>
    <row r="477" spans="1:69" ht="15" customHeight="1" x14ac:dyDescent="0.3">
      <c r="A477" t="str">
        <f t="array" ref="A477">INDEX(MtrxNb!A$2:C$145,MATCH(1,(MtrxNb!B$2:B$145=D477)*(MtrxNb!C$2:C$145=F477),0),1)</f>
        <v>M61</v>
      </c>
      <c r="B477" s="1">
        <v>41612</v>
      </c>
      <c r="C477">
        <v>62</v>
      </c>
      <c r="D477">
        <v>1</v>
      </c>
      <c r="E477">
        <v>21</v>
      </c>
      <c r="F477" t="s">
        <v>11</v>
      </c>
      <c r="H477">
        <v>3</v>
      </c>
      <c r="I477" s="7">
        <v>52</v>
      </c>
      <c r="J477" s="7" t="s">
        <v>703</v>
      </c>
      <c r="K477" s="7">
        <v>11698.500001061708</v>
      </c>
      <c r="L477" s="7">
        <v>0</v>
      </c>
      <c r="M477">
        <v>50</v>
      </c>
      <c r="N477">
        <f t="shared" si="1531"/>
        <v>-0.94710529377714647</v>
      </c>
      <c r="O477">
        <f t="shared" si="1532"/>
        <v>0.10525987583024192</v>
      </c>
      <c r="P477">
        <f t="shared" si="1533"/>
        <v>62.508054362595331</v>
      </c>
      <c r="Q477">
        <f t="shared" si="1534"/>
        <v>4.0524842123311977</v>
      </c>
      <c r="R477">
        <f t="shared" si="1535"/>
        <v>3.5799435719669388</v>
      </c>
      <c r="S477">
        <f>(Y477+AY477*L477)</f>
        <v>33.125808715820313</v>
      </c>
      <c r="T477" s="7">
        <f t="shared" si="1536"/>
        <v>4.8000000000000007</v>
      </c>
      <c r="U477">
        <f t="shared" si="1537"/>
        <v>1.6834783077239988</v>
      </c>
      <c r="V477" s="7">
        <v>1</v>
      </c>
      <c r="W477">
        <f t="shared" si="1538"/>
        <v>3.3669566154479975</v>
      </c>
      <c r="X477" s="7">
        <v>30.333534240722656</v>
      </c>
      <c r="Y477" s="7">
        <v>33.125808715820313</v>
      </c>
      <c r="Z477" s="7">
        <v>29.088342666625977</v>
      </c>
      <c r="AA477" s="7">
        <v>50.617000579833984</v>
      </c>
      <c r="AB477" s="7">
        <v>51.326160430908203</v>
      </c>
      <c r="AC477" s="7">
        <v>12.308664321899414</v>
      </c>
      <c r="AD477" s="7">
        <v>16.13421630859375</v>
      </c>
      <c r="AE477" s="7">
        <v>26.491306304931641</v>
      </c>
      <c r="AF477" s="7">
        <v>34.722461700439453</v>
      </c>
      <c r="AG477" s="7">
        <v>500.26983642578125</v>
      </c>
      <c r="AH477" s="7">
        <v>1800.8514404296875</v>
      </c>
      <c r="AI477" s="7">
        <v>2016.4505615234375</v>
      </c>
      <c r="AJ477" s="7">
        <v>93.465126037597656</v>
      </c>
      <c r="AK477" s="7">
        <v>0.68767261505126953</v>
      </c>
      <c r="AL477" s="7">
        <v>-0.35101532936096191</v>
      </c>
      <c r="AM477" s="7">
        <v>0.75</v>
      </c>
      <c r="AN477" s="7">
        <v>-0.21956524252891541</v>
      </c>
      <c r="AO477" s="7">
        <v>2.737391471862793</v>
      </c>
      <c r="AP477" s="7">
        <v>1</v>
      </c>
      <c r="AQ477" s="7">
        <v>0</v>
      </c>
      <c r="AR477" s="7">
        <v>0.15999999642372131</v>
      </c>
      <c r="AS477" s="7">
        <v>111115</v>
      </c>
      <c r="AT477">
        <f t="shared" si="1539"/>
        <v>1.0422288258870438</v>
      </c>
      <c r="AU477">
        <f t="shared" si="1540"/>
        <v>4.0524842123311981E-3</v>
      </c>
      <c r="AV477">
        <f t="shared" si="1541"/>
        <v>306.27580871582029</v>
      </c>
      <c r="AW477">
        <f t="shared" si="1542"/>
        <v>303.48353424072263</v>
      </c>
      <c r="AX477">
        <f t="shared" si="1543"/>
        <v>288.13622402840338</v>
      </c>
      <c r="AY477">
        <f t="shared" si="1544"/>
        <v>0.76151216108776287</v>
      </c>
      <c r="AZ477">
        <f t="shared" si="1545"/>
        <v>5.087930132767517</v>
      </c>
      <c r="BA477">
        <f t="shared" si="1546"/>
        <v>54.436669038683213</v>
      </c>
      <c r="BB477">
        <f t="shared" si="1547"/>
        <v>38.302452730089463</v>
      </c>
      <c r="BC477">
        <f>IF(L477,Y477,(X477+Y477)/2)</f>
        <v>31.729671478271484</v>
      </c>
      <c r="BD477">
        <f t="shared" si="1548"/>
        <v>4.7025056663072915</v>
      </c>
      <c r="BE477">
        <f t="shared" si="1549"/>
        <v>0.10206893382313247</v>
      </c>
      <c r="BF477">
        <f t="shared" si="1550"/>
        <v>1.5079865608005785</v>
      </c>
      <c r="BG477">
        <f t="shared" si="1551"/>
        <v>3.1945191055067133</v>
      </c>
      <c r="BH477">
        <f t="shared" si="1552"/>
        <v>6.4072295714591193E-2</v>
      </c>
      <c r="BI477">
        <f t="shared" si="1553"/>
        <v>5.8423231793649784</v>
      </c>
      <c r="BJ477">
        <f t="shared" si="1554"/>
        <v>1.2178595444858853</v>
      </c>
      <c r="BK477">
        <f t="shared" si="1555"/>
        <v>29.275980500102918</v>
      </c>
      <c r="BL477">
        <f t="shared" si="1556"/>
        <v>51.705907571317681</v>
      </c>
      <c r="BM477">
        <f t="shared" si="1557"/>
        <v>-5.3625276906550147E-3</v>
      </c>
      <c r="BN477">
        <v>1.2178595444858853</v>
      </c>
      <c r="BO477">
        <v>29.275980500102918</v>
      </c>
      <c r="BP477">
        <v>51.705907571317681</v>
      </c>
      <c r="BQ477">
        <v>-5.3625276906550147E-3</v>
      </c>
    </row>
    <row r="478" spans="1:69" ht="15" customHeight="1" x14ac:dyDescent="0.3">
      <c r="A478" t="str">
        <f t="array" ref="A478">INDEX(MtrxNb!A$2:C$145,MATCH(1,(MtrxNb!B$2:B$145=D478)*(MtrxNb!C$2:C$145=F478),0),1)</f>
        <v>M61</v>
      </c>
      <c r="B478" s="1">
        <v>41612</v>
      </c>
      <c r="C478">
        <v>62</v>
      </c>
      <c r="D478">
        <v>1</v>
      </c>
      <c r="E478">
        <v>21</v>
      </c>
      <c r="F478" t="s">
        <v>11</v>
      </c>
      <c r="H478">
        <v>3</v>
      </c>
      <c r="I478" s="7">
        <v>53</v>
      </c>
      <c r="J478" s="7" t="s">
        <v>704</v>
      </c>
      <c r="K478" s="7">
        <v>11859.000001050532</v>
      </c>
      <c r="L478" s="7">
        <v>0</v>
      </c>
      <c r="M478">
        <v>150</v>
      </c>
      <c r="N478">
        <f t="shared" si="1531"/>
        <v>2.9667213064157476</v>
      </c>
      <c r="O478">
        <f t="shared" si="1532"/>
        <v>0.11853827797560766</v>
      </c>
      <c r="P478">
        <f t="shared" si="1533"/>
        <v>97.88000950424545</v>
      </c>
      <c r="Q478">
        <f t="shared" si="1534"/>
        <v>4.4558393620835881</v>
      </c>
      <c r="R478">
        <f t="shared" si="1535"/>
        <v>3.5086242816474216</v>
      </c>
      <c r="S478">
        <f>(Y478+AY478*L478)</f>
        <v>32.944057464599609</v>
      </c>
      <c r="T478" s="7">
        <f t="shared" si="1536"/>
        <v>4.8000000000000007</v>
      </c>
      <c r="U478">
        <f t="shared" si="1537"/>
        <v>1.6834783077239988</v>
      </c>
      <c r="V478" s="7">
        <v>1</v>
      </c>
      <c r="W478">
        <f t="shared" si="1538"/>
        <v>3.3669566154479975</v>
      </c>
      <c r="X478" s="7">
        <v>30.224910736083984</v>
      </c>
      <c r="Y478" s="7">
        <v>32.944057464599609</v>
      </c>
      <c r="Z478" s="7">
        <v>28.976961135864258</v>
      </c>
      <c r="AA478" s="7">
        <v>150.18212890625</v>
      </c>
      <c r="AB478" s="7">
        <v>146.70817565917969</v>
      </c>
      <c r="AC478" s="7">
        <v>12.141796112060547</v>
      </c>
      <c r="AD478" s="7">
        <v>16.347465515136719</v>
      </c>
      <c r="AE478" s="7">
        <v>26.290487289428711</v>
      </c>
      <c r="AF478" s="7">
        <v>35.393833160400391</v>
      </c>
      <c r="AG478" s="7">
        <v>500.23876953125</v>
      </c>
      <c r="AH478" s="7">
        <v>1800.11181640625</v>
      </c>
      <c r="AI478" s="7">
        <v>2131.441162109375</v>
      </c>
      <c r="AJ478" s="7">
        <v>93.447151184082031</v>
      </c>
      <c r="AK478" s="7">
        <v>0.55621814727783203</v>
      </c>
      <c r="AL478" s="7">
        <v>-0.37932229042053223</v>
      </c>
      <c r="AM478" s="7">
        <v>1</v>
      </c>
      <c r="AN478" s="7">
        <v>-0.21956524252891541</v>
      </c>
      <c r="AO478" s="7">
        <v>2.737391471862793</v>
      </c>
      <c r="AP478" s="7">
        <v>1</v>
      </c>
      <c r="AQ478" s="7">
        <v>0</v>
      </c>
      <c r="AR478" s="7">
        <v>0.15999999642372131</v>
      </c>
      <c r="AS478" s="7">
        <v>111115</v>
      </c>
      <c r="AT478">
        <f t="shared" si="1539"/>
        <v>1.0421641031901039</v>
      </c>
      <c r="AU478">
        <f t="shared" si="1540"/>
        <v>4.4558393620835884E-3</v>
      </c>
      <c r="AV478">
        <f t="shared" si="1541"/>
        <v>306.09405746459959</v>
      </c>
      <c r="AW478">
        <f t="shared" si="1542"/>
        <v>303.37491073608396</v>
      </c>
      <c r="AX478">
        <f t="shared" si="1543"/>
        <v>288.01788418729848</v>
      </c>
      <c r="AY478">
        <f t="shared" si="1544"/>
        <v>0.59011794454456246</v>
      </c>
      <c r="AZ478">
        <f t="shared" si="1545"/>
        <v>5.0362483631169699</v>
      </c>
      <c r="BA478">
        <f t="shared" si="1546"/>
        <v>53.894081299450612</v>
      </c>
      <c r="BB478">
        <f t="shared" si="1547"/>
        <v>37.546615784313893</v>
      </c>
      <c r="BC478">
        <f>IF(L478,Y478,(X478+Y478)/2)</f>
        <v>31.584484100341797</v>
      </c>
      <c r="BD478">
        <f t="shared" si="1548"/>
        <v>4.6639238038774202</v>
      </c>
      <c r="BE478">
        <f t="shared" si="1549"/>
        <v>0.11450690688625839</v>
      </c>
      <c r="BF478">
        <f t="shared" si="1550"/>
        <v>1.5276240814695483</v>
      </c>
      <c r="BG478">
        <f t="shared" si="1551"/>
        <v>3.1362997224078719</v>
      </c>
      <c r="BH478">
        <f t="shared" si="1552"/>
        <v>7.1918411327368134E-2</v>
      </c>
      <c r="BI478">
        <f t="shared" si="1553"/>
        <v>9.146608046042612</v>
      </c>
      <c r="BJ478">
        <f t="shared" si="1554"/>
        <v>0.66717488009415504</v>
      </c>
      <c r="BK478">
        <f t="shared" si="1555"/>
        <v>30.252308396228667</v>
      </c>
      <c r="BL478">
        <f t="shared" si="1556"/>
        <v>145.51865223458742</v>
      </c>
      <c r="BM478">
        <f t="shared" si="1557"/>
        <v>6.1676057679992333E-3</v>
      </c>
      <c r="BN478">
        <v>0.66717488009415504</v>
      </c>
      <c r="BO478">
        <v>30.252308396228667</v>
      </c>
      <c r="BP478">
        <v>145.51865223458742</v>
      </c>
      <c r="BQ478">
        <v>6.1676057679992333E-3</v>
      </c>
    </row>
    <row r="479" spans="1:69" ht="15" customHeight="1" x14ac:dyDescent="0.3">
      <c r="A479" t="str">
        <f t="array" ref="A479">INDEX(MtrxNb!A$2:C$145,MATCH(1,(MtrxNb!B$2:B$145=D479)*(MtrxNb!C$2:C$145=F479),0),1)</f>
        <v>M61</v>
      </c>
      <c r="B479" s="1">
        <v>41612</v>
      </c>
      <c r="C479">
        <v>62</v>
      </c>
      <c r="D479">
        <v>1</v>
      </c>
      <c r="E479">
        <v>21</v>
      </c>
      <c r="F479" t="s">
        <v>11</v>
      </c>
      <c r="H479">
        <v>3</v>
      </c>
      <c r="I479" s="7">
        <v>54</v>
      </c>
      <c r="J479" s="7" t="s">
        <v>705</v>
      </c>
      <c r="K479" s="7">
        <v>12017.500001061708</v>
      </c>
      <c r="L479" s="7">
        <v>0</v>
      </c>
      <c r="M479">
        <v>250</v>
      </c>
      <c r="N479">
        <f t="shared" si="1531"/>
        <v>7.307034037669303</v>
      </c>
      <c r="O479">
        <f t="shared" si="1532"/>
        <v>0.12262890533066148</v>
      </c>
      <c r="P479">
        <f t="shared" si="1533"/>
        <v>131.78355112465445</v>
      </c>
      <c r="Q479">
        <f t="shared" si="1534"/>
        <v>4.6579769736888803</v>
      </c>
      <c r="R479">
        <f t="shared" si="1535"/>
        <v>3.5489302362189283</v>
      </c>
      <c r="S479">
        <f>(Y479+AY479*L479)</f>
        <v>33.108592987060547</v>
      </c>
      <c r="T479" s="7">
        <f t="shared" si="1536"/>
        <v>4.8000000000000007</v>
      </c>
      <c r="U479">
        <f t="shared" si="1537"/>
        <v>1.6834783077239988</v>
      </c>
      <c r="V479" s="7">
        <v>1</v>
      </c>
      <c r="W479">
        <f t="shared" si="1538"/>
        <v>3.3669566154479975</v>
      </c>
      <c r="X479" s="7">
        <v>30.396327972412109</v>
      </c>
      <c r="Y479" s="7">
        <v>33.108592987060547</v>
      </c>
      <c r="Z479" s="7">
        <v>29.162958145141602</v>
      </c>
      <c r="AA479" s="7">
        <v>249.89324951171875</v>
      </c>
      <c r="AB479" s="7">
        <v>241.80157470703125</v>
      </c>
      <c r="AC479" s="7">
        <v>12.01902961730957</v>
      </c>
      <c r="AD479" s="7">
        <v>16.414932250976562</v>
      </c>
      <c r="AE479" s="7">
        <v>25.773187637329102</v>
      </c>
      <c r="AF479" s="7">
        <v>35.199226379394531</v>
      </c>
      <c r="AG479" s="7">
        <v>500.26766967773438</v>
      </c>
      <c r="AH479" s="7">
        <v>1800.018310546875</v>
      </c>
      <c r="AI479" s="7">
        <v>2121.874267578125</v>
      </c>
      <c r="AJ479" s="7">
        <v>93.4566650390625</v>
      </c>
      <c r="AK479" s="7">
        <v>1.9825935363769531E-2</v>
      </c>
      <c r="AL479" s="7">
        <v>-0.42013382911682129</v>
      </c>
      <c r="AM479" s="7">
        <v>1</v>
      </c>
      <c r="AN479" s="7">
        <v>-0.21956524252891541</v>
      </c>
      <c r="AO479" s="7">
        <v>2.737391471862793</v>
      </c>
      <c r="AP479" s="7">
        <v>1</v>
      </c>
      <c r="AQ479" s="7">
        <v>0</v>
      </c>
      <c r="AR479" s="7">
        <v>0.15999999642372131</v>
      </c>
      <c r="AS479" s="7">
        <v>111115</v>
      </c>
      <c r="AT479">
        <f t="shared" si="1539"/>
        <v>1.042224311828613</v>
      </c>
      <c r="AU479">
        <f t="shared" si="1540"/>
        <v>4.6579769736888807E-3</v>
      </c>
      <c r="AV479">
        <f t="shared" si="1541"/>
        <v>306.25859298706052</v>
      </c>
      <c r="AW479">
        <f t="shared" si="1542"/>
        <v>303.54632797241209</v>
      </c>
      <c r="AX479">
        <f t="shared" si="1543"/>
        <v>288.00292325013288</v>
      </c>
      <c r="AY479">
        <f t="shared" si="1544"/>
        <v>0.50001705707471189</v>
      </c>
      <c r="AZ479">
        <f t="shared" si="1545"/>
        <v>5.083015061237349</v>
      </c>
      <c r="BA479">
        <f t="shared" si="1546"/>
        <v>54.389005418851383</v>
      </c>
      <c r="BB479">
        <f t="shared" si="1547"/>
        <v>37.97407316787482</v>
      </c>
      <c r="BC479">
        <f>IF(L479,Y479,(X479+Y479)/2)</f>
        <v>31.752460479736328</v>
      </c>
      <c r="BD479">
        <f t="shared" si="1548"/>
        <v>4.7085867420673653</v>
      </c>
      <c r="BE479">
        <f t="shared" si="1549"/>
        <v>0.11831955445415945</v>
      </c>
      <c r="BF479">
        <f t="shared" si="1550"/>
        <v>1.5340848250184209</v>
      </c>
      <c r="BG479">
        <f t="shared" si="1551"/>
        <v>3.1745019170489446</v>
      </c>
      <c r="BH479">
        <f t="shared" si="1552"/>
        <v>7.4325180805170171E-2</v>
      </c>
      <c r="BI479">
        <f t="shared" si="1553"/>
        <v>12.316051195115</v>
      </c>
      <c r="BJ479">
        <f t="shared" si="1554"/>
        <v>0.54500700123365398</v>
      </c>
      <c r="BK479">
        <f t="shared" si="1555"/>
        <v>30.161746732207796</v>
      </c>
      <c r="BL479">
        <f t="shared" si="1556"/>
        <v>238.87177872878962</v>
      </c>
      <c r="BM479">
        <f t="shared" si="1557"/>
        <v>9.2264105530035466E-3</v>
      </c>
      <c r="BN479">
        <v>0.54500700123365398</v>
      </c>
      <c r="BO479">
        <v>30.161746732207796</v>
      </c>
      <c r="BP479">
        <v>238.87177872878962</v>
      </c>
      <c r="BQ479">
        <v>9.2264105530035466E-3</v>
      </c>
    </row>
    <row r="480" spans="1:69" ht="15" customHeight="1" x14ac:dyDescent="0.3">
      <c r="A480" t="str">
        <f t="array" ref="A480">INDEX(MtrxNb!A$2:C$145,MATCH(1,(MtrxNb!B$2:B$145=D480)*(MtrxNb!C$2:C$145=F480),0),1)</f>
        <v>M61</v>
      </c>
      <c r="B480" s="1">
        <v>41612</v>
      </c>
      <c r="C480">
        <v>62</v>
      </c>
      <c r="D480">
        <v>1</v>
      </c>
      <c r="E480">
        <v>21</v>
      </c>
      <c r="F480" t="s">
        <v>11</v>
      </c>
      <c r="H480">
        <v>3</v>
      </c>
      <c r="I480" s="7">
        <v>55</v>
      </c>
      <c r="J480" s="7" t="s">
        <v>706</v>
      </c>
      <c r="K480" s="7">
        <v>12178.000001050532</v>
      </c>
      <c r="L480" s="7">
        <v>0</v>
      </c>
      <c r="M480">
        <v>400</v>
      </c>
      <c r="N480">
        <f t="shared" si="1531"/>
        <v>12.804947167803837</v>
      </c>
      <c r="O480">
        <f t="shared" si="1532"/>
        <v>0.11300812088485325</v>
      </c>
      <c r="P480">
        <f t="shared" si="1533"/>
        <v>181.25076660678249</v>
      </c>
      <c r="Q480">
        <f t="shared" si="1534"/>
        <v>4.3770812336132439</v>
      </c>
      <c r="R480">
        <f t="shared" si="1535"/>
        <v>3.6085233995260637</v>
      </c>
      <c r="S480">
        <f>(Y480+AY480*L480)</f>
        <v>33.204063415527344</v>
      </c>
      <c r="T480" s="7">
        <f t="shared" si="1536"/>
        <v>4.8000000000000007</v>
      </c>
      <c r="U480">
        <f t="shared" si="1537"/>
        <v>1.6834783077239988</v>
      </c>
      <c r="V480" s="7">
        <v>1</v>
      </c>
      <c r="W480">
        <f t="shared" si="1538"/>
        <v>3.3669566154479975</v>
      </c>
      <c r="X480" s="7">
        <v>30.452390670776367</v>
      </c>
      <c r="Y480" s="7">
        <v>33.204063415527344</v>
      </c>
      <c r="Z480" s="7">
        <v>29.218961715698242</v>
      </c>
      <c r="AA480" s="7">
        <v>399.74081420898437</v>
      </c>
      <c r="AB480" s="7">
        <v>385.83364868164062</v>
      </c>
      <c r="AC480" s="7">
        <v>11.93889045715332</v>
      </c>
      <c r="AD480" s="7">
        <v>16.071319580078125</v>
      </c>
      <c r="AE480" s="7">
        <v>25.515851974487305</v>
      </c>
      <c r="AF480" s="7">
        <v>34.351730346679688</v>
      </c>
      <c r="AG480" s="7">
        <v>500.24649047851563</v>
      </c>
      <c r="AH480" s="7">
        <v>1799.8255615234375</v>
      </c>
      <c r="AI480" s="7">
        <v>2129.38427734375</v>
      </c>
      <c r="AJ480" s="7">
        <v>93.445999145507813</v>
      </c>
      <c r="AK480" s="7">
        <v>-0.95496654510498047</v>
      </c>
      <c r="AL480" s="7">
        <v>-0.46378922462463379</v>
      </c>
      <c r="AM480" s="7">
        <v>1</v>
      </c>
      <c r="AN480" s="7">
        <v>-0.21956524252891541</v>
      </c>
      <c r="AO480" s="7">
        <v>2.737391471862793</v>
      </c>
      <c r="AP480" s="7">
        <v>1</v>
      </c>
      <c r="AQ480" s="7">
        <v>0</v>
      </c>
      <c r="AR480" s="7">
        <v>0.15999999642372131</v>
      </c>
      <c r="AS480" s="7">
        <v>111115</v>
      </c>
      <c r="AT480">
        <f t="shared" si="1539"/>
        <v>1.0421801884969073</v>
      </c>
      <c r="AU480">
        <f t="shared" si="1540"/>
        <v>4.3770812336132439E-3</v>
      </c>
      <c r="AV480">
        <f t="shared" si="1541"/>
        <v>306.35406341552732</v>
      </c>
      <c r="AW480">
        <f t="shared" si="1542"/>
        <v>303.60239067077634</v>
      </c>
      <c r="AX480">
        <f t="shared" si="1543"/>
        <v>287.9720834070722</v>
      </c>
      <c r="AY480">
        <f t="shared" si="1544"/>
        <v>0.61975370842095834</v>
      </c>
      <c r="AZ480">
        <f t="shared" si="1545"/>
        <v>5.1103239152732272</v>
      </c>
      <c r="BA480">
        <f t="shared" si="1546"/>
        <v>54.68745545024111</v>
      </c>
      <c r="BB480">
        <f t="shared" si="1547"/>
        <v>38.616135870162985</v>
      </c>
      <c r="BC480">
        <f>IF(L480,Y480,(X480+Y480)/2)</f>
        <v>31.828227043151855</v>
      </c>
      <c r="BD480">
        <f t="shared" si="1548"/>
        <v>4.7288537369939805</v>
      </c>
      <c r="BE480">
        <f t="shared" si="1549"/>
        <v>0.1093383034144086</v>
      </c>
      <c r="BF480">
        <f t="shared" si="1550"/>
        <v>1.5018005157471634</v>
      </c>
      <c r="BG480">
        <f t="shared" si="1551"/>
        <v>3.227053221246817</v>
      </c>
      <c r="BH480">
        <f t="shared" si="1552"/>
        <v>6.865693894507291E-2</v>
      </c>
      <c r="BI480">
        <f t="shared" si="1553"/>
        <v>16.937158981460033</v>
      </c>
      <c r="BJ480">
        <f t="shared" si="1554"/>
        <v>0.46976402194598704</v>
      </c>
      <c r="BK480">
        <f t="shared" si="1555"/>
        <v>29.174893434645664</v>
      </c>
      <c r="BL480">
        <f t="shared" si="1556"/>
        <v>380.69943382504823</v>
      </c>
      <c r="BM480">
        <f t="shared" si="1557"/>
        <v>9.8130686800187404E-3</v>
      </c>
      <c r="BN480">
        <v>0.46976402194598704</v>
      </c>
      <c r="BO480">
        <v>29.174893434645664</v>
      </c>
      <c r="BP480">
        <v>380.69943382504823</v>
      </c>
      <c r="BQ480">
        <v>9.8130686800187404E-3</v>
      </c>
    </row>
    <row r="481" spans="1:69" ht="15" customHeight="1" x14ac:dyDescent="0.3">
      <c r="A481" t="str">
        <f t="array" ref="A481">INDEX(MtrxNb!A$2:C$145,MATCH(1,(MtrxNb!B$2:B$145=D481)*(MtrxNb!C$2:C$145=F481),0),1)</f>
        <v>M61</v>
      </c>
      <c r="B481" s="1">
        <v>41612</v>
      </c>
      <c r="C481">
        <v>62</v>
      </c>
      <c r="D481">
        <v>1</v>
      </c>
      <c r="E481">
        <v>21</v>
      </c>
      <c r="F481" t="s">
        <v>11</v>
      </c>
      <c r="H481">
        <v>3</v>
      </c>
      <c r="I481" s="7">
        <v>56</v>
      </c>
      <c r="J481" s="7" t="s">
        <v>707</v>
      </c>
      <c r="K481" s="7">
        <v>12336.500001061708</v>
      </c>
      <c r="L481" s="7">
        <v>0</v>
      </c>
      <c r="M481">
        <v>600</v>
      </c>
      <c r="N481">
        <f t="shared" si="1531"/>
        <v>17.202111694136342</v>
      </c>
      <c r="O481">
        <f t="shared" si="1532"/>
        <v>9.0847022981875844E-2</v>
      </c>
      <c r="P481">
        <f t="shared" si="1533"/>
        <v>225.33459254403544</v>
      </c>
      <c r="Q481">
        <f t="shared" si="1534"/>
        <v>3.7144288065492246</v>
      </c>
      <c r="R481">
        <f t="shared" si="1535"/>
        <v>3.7839024179106993</v>
      </c>
      <c r="S481">
        <f>(Y481+AY481*L481)</f>
        <v>33.588272094726562</v>
      </c>
      <c r="T481" s="7">
        <f t="shared" si="1536"/>
        <v>4.8000000000000007</v>
      </c>
      <c r="U481">
        <f t="shared" si="1537"/>
        <v>1.6834783077239988</v>
      </c>
      <c r="V481" s="7">
        <v>1</v>
      </c>
      <c r="W481">
        <f t="shared" si="1538"/>
        <v>3.3669566154479975</v>
      </c>
      <c r="X481" s="7">
        <v>30.678949356079102</v>
      </c>
      <c r="Y481" s="7">
        <v>33.588272094726562</v>
      </c>
      <c r="Z481" s="7">
        <v>29.451148986816406</v>
      </c>
      <c r="AA481" s="7">
        <v>580.1396484375</v>
      </c>
      <c r="AB481" s="7">
        <v>561.63397216796875</v>
      </c>
      <c r="AC481" s="7">
        <v>11.8758544921875</v>
      </c>
      <c r="AD481" s="7">
        <v>15.384750366210937</v>
      </c>
      <c r="AE481" s="7">
        <v>25.055805206298828</v>
      </c>
      <c r="AF481" s="7">
        <v>32.463642120361328</v>
      </c>
      <c r="AG481" s="7">
        <v>500.29867553710937</v>
      </c>
      <c r="AH481" s="7">
        <v>1800.570068359375</v>
      </c>
      <c r="AI481" s="7">
        <v>2114.095947265625</v>
      </c>
      <c r="AJ481" s="7">
        <v>93.444297790527344</v>
      </c>
      <c r="AK481" s="7">
        <v>-2.4796857833862305</v>
      </c>
      <c r="AL481" s="7">
        <v>-0.4923555850982666</v>
      </c>
      <c r="AM481" s="7">
        <v>0.75</v>
      </c>
      <c r="AN481" s="7">
        <v>-0.21956524252891541</v>
      </c>
      <c r="AO481" s="7">
        <v>2.737391471862793</v>
      </c>
      <c r="AP481" s="7">
        <v>1</v>
      </c>
      <c r="AQ481" s="7">
        <v>0</v>
      </c>
      <c r="AR481" s="7">
        <v>0.15999999642372131</v>
      </c>
      <c r="AS481" s="7">
        <v>111125</v>
      </c>
      <c r="AT481">
        <f t="shared" si="1539"/>
        <v>1.0422889073689776</v>
      </c>
      <c r="AU481">
        <f t="shared" si="1540"/>
        <v>3.7144288065492246E-3</v>
      </c>
      <c r="AV481">
        <f t="shared" si="1541"/>
        <v>306.73827209472654</v>
      </c>
      <c r="AW481">
        <f t="shared" si="1542"/>
        <v>303.82894935607908</v>
      </c>
      <c r="AX481">
        <f t="shared" si="1543"/>
        <v>288.09120449815964</v>
      </c>
      <c r="AY481">
        <f t="shared" si="1544"/>
        <v>0.89539042155822002</v>
      </c>
      <c r="AZ481">
        <f t="shared" si="1545"/>
        <v>5.2215196125638386</v>
      </c>
      <c r="BA481">
        <f t="shared" si="1546"/>
        <v>55.878418865844971</v>
      </c>
      <c r="BB481">
        <f t="shared" si="1547"/>
        <v>40.493668499634033</v>
      </c>
      <c r="BC481">
        <f>IF(L481,Y481,(X481+Y481)/2)</f>
        <v>32.133610725402832</v>
      </c>
      <c r="BD481">
        <f t="shared" si="1548"/>
        <v>4.8113136136574139</v>
      </c>
      <c r="BE481">
        <f t="shared" si="1549"/>
        <v>8.8460195258940985E-2</v>
      </c>
      <c r="BF481">
        <f t="shared" si="1550"/>
        <v>1.4376171946531395</v>
      </c>
      <c r="BG481">
        <f t="shared" si="1551"/>
        <v>3.3736964190042746</v>
      </c>
      <c r="BH481">
        <f t="shared" si="1552"/>
        <v>5.5497221161438008E-2</v>
      </c>
      <c r="BI481">
        <f t="shared" si="1553"/>
        <v>21.056232768191993</v>
      </c>
      <c r="BJ481">
        <f t="shared" si="1554"/>
        <v>0.40121254003602952</v>
      </c>
      <c r="BK481">
        <f t="shared" si="1555"/>
        <v>26.829296648916923</v>
      </c>
      <c r="BL481">
        <f t="shared" si="1556"/>
        <v>554.73668971397603</v>
      </c>
      <c r="BM481">
        <f t="shared" si="1557"/>
        <v>8.3196328309877651E-3</v>
      </c>
      <c r="BN481">
        <v>0.40121254003602952</v>
      </c>
      <c r="BO481">
        <v>26.829296648916923</v>
      </c>
      <c r="BP481">
        <v>554.73668971397603</v>
      </c>
      <c r="BQ481">
        <v>8.3196328309877651E-3</v>
      </c>
    </row>
    <row r="482" spans="1:69" s="19" customFormat="1" ht="15" customHeight="1" x14ac:dyDescent="0.3">
      <c r="A482" s="19" t="str">
        <f t="array" ref="A482">INDEX(MtrxNb!A$2:C$145,MATCH(1,(MtrxNb!B$2:B$145=D482)*(MtrxNb!C$2:C$145=F482),0),1)</f>
        <v>M61</v>
      </c>
      <c r="B482" s="20">
        <v>41612</v>
      </c>
      <c r="C482" s="19">
        <v>62</v>
      </c>
      <c r="D482" s="19">
        <v>1</v>
      </c>
      <c r="E482" s="19">
        <v>21</v>
      </c>
      <c r="F482" s="19" t="s">
        <v>11</v>
      </c>
      <c r="H482" s="19">
        <v>3</v>
      </c>
      <c r="I482" s="21">
        <v>57</v>
      </c>
      <c r="J482" s="21" t="s">
        <v>708</v>
      </c>
      <c r="K482" s="21">
        <v>12511.500001061708</v>
      </c>
      <c r="L482" s="21">
        <v>0</v>
      </c>
      <c r="M482" s="19">
        <v>800</v>
      </c>
      <c r="N482" s="19">
        <f t="shared" si="1531"/>
        <v>22.596228558017</v>
      </c>
      <c r="O482" s="19">
        <f t="shared" si="1532"/>
        <v>7.2959232455960601E-2</v>
      </c>
      <c r="P482" s="19">
        <f t="shared" si="1533"/>
        <v>194.8650162808502</v>
      </c>
      <c r="Q482" s="19">
        <f t="shared" si="1534"/>
        <v>3.0748160753212814</v>
      </c>
      <c r="R482" s="19">
        <f t="shared" si="1535"/>
        <v>3.8808876422462042</v>
      </c>
      <c r="S482" s="19">
        <f>(Y482+AY482*L482)</f>
        <v>33.672248840332031</v>
      </c>
      <c r="T482" s="21">
        <f t="shared" si="1536"/>
        <v>4.8000000000000007</v>
      </c>
      <c r="U482" s="19">
        <f t="shared" si="1537"/>
        <v>1.6834783077239988</v>
      </c>
      <c r="V482" s="21">
        <v>1</v>
      </c>
      <c r="W482" s="19">
        <f t="shared" si="1538"/>
        <v>3.3669566154479975</v>
      </c>
      <c r="X482" s="21">
        <v>30.689029693603516</v>
      </c>
      <c r="Y482" s="21">
        <v>33.672248840332031</v>
      </c>
      <c r="Z482" s="21">
        <v>29.437847137451172</v>
      </c>
      <c r="AA482" s="21">
        <v>755.242919921875</v>
      </c>
      <c r="AB482" s="21">
        <v>731.4049072265625</v>
      </c>
      <c r="AC482" s="21">
        <v>11.703804969787598</v>
      </c>
      <c r="AD482" s="21">
        <v>14.610872268676758</v>
      </c>
      <c r="AE482" s="21">
        <v>24.675409317016602</v>
      </c>
      <c r="AF482" s="21">
        <v>30.806434631347656</v>
      </c>
      <c r="AG482" s="21">
        <v>500.2799072265625</v>
      </c>
      <c r="AH482" s="21">
        <v>1801.0250244140625</v>
      </c>
      <c r="AI482" s="21">
        <v>2088.630859375</v>
      </c>
      <c r="AJ482" s="21">
        <v>93.438255310058594</v>
      </c>
      <c r="AK482" s="21">
        <v>-4.3010969161987305</v>
      </c>
      <c r="AL482" s="21">
        <v>-0.49706482887268066</v>
      </c>
      <c r="AM482" s="21">
        <v>0.75</v>
      </c>
      <c r="AN482" s="21">
        <v>-0.21956524252891541</v>
      </c>
      <c r="AO482" s="21">
        <v>2.737391471862793</v>
      </c>
      <c r="AP482" s="21">
        <v>1</v>
      </c>
      <c r="AQ482" s="21">
        <v>0</v>
      </c>
      <c r="AR482" s="21">
        <v>0.15999999642372131</v>
      </c>
      <c r="AS482" s="21">
        <v>111125</v>
      </c>
      <c r="AT482" s="19">
        <f t="shared" si="1539"/>
        <v>1.042249806722005</v>
      </c>
      <c r="AU482" s="19">
        <f t="shared" si="1540"/>
        <v>3.0748160753212815E-3</v>
      </c>
      <c r="AV482" s="19">
        <f t="shared" si="1541"/>
        <v>306.82224884033201</v>
      </c>
      <c r="AW482" s="19">
        <f t="shared" si="1542"/>
        <v>303.83902969360349</v>
      </c>
      <c r="AX482" s="19">
        <f t="shared" si="1543"/>
        <v>288.16399746528259</v>
      </c>
      <c r="AY482" s="19">
        <f t="shared" si="1544"/>
        <v>1.1716913241057696</v>
      </c>
      <c r="AZ482" s="19">
        <f t="shared" si="1545"/>
        <v>5.2461020555894784</v>
      </c>
      <c r="BA482" s="19">
        <f t="shared" si="1546"/>
        <v>56.145119985183811</v>
      </c>
      <c r="BB482" s="19">
        <f t="shared" si="1547"/>
        <v>41.534247716507053</v>
      </c>
      <c r="BC482" s="19">
        <f>IF(L482,Y482,(X482+Y482)/2)</f>
        <v>32.180639266967773</v>
      </c>
      <c r="BD482" s="19">
        <f t="shared" si="1548"/>
        <v>4.8241228619983776</v>
      </c>
      <c r="BE482" s="19">
        <f t="shared" si="1549"/>
        <v>7.1411796461616037E-2</v>
      </c>
      <c r="BF482" s="19">
        <f t="shared" si="1550"/>
        <v>1.365214413343274</v>
      </c>
      <c r="BG482" s="19">
        <f t="shared" si="1551"/>
        <v>3.4589084486551034</v>
      </c>
      <c r="BH482" s="19">
        <f t="shared" si="1552"/>
        <v>4.476886768124945E-2</v>
      </c>
      <c r="BI482" s="19">
        <f t="shared" si="1553"/>
        <v>18.207847142248806</v>
      </c>
      <c r="BJ482" s="19">
        <f t="shared" si="1554"/>
        <v>0.26642563422190457</v>
      </c>
      <c r="BK482" s="19">
        <f t="shared" si="1555"/>
        <v>24.936835020599656</v>
      </c>
      <c r="BL482" s="19">
        <f t="shared" si="1556"/>
        <v>722.34482358504397</v>
      </c>
      <c r="BM482" s="19">
        <f t="shared" si="1557"/>
        <v>7.8006847317386814E-3</v>
      </c>
      <c r="BN482" s="19">
        <v>0.26642563422190457</v>
      </c>
      <c r="BO482" s="19">
        <v>24.936835020599656</v>
      </c>
      <c r="BP482" s="19">
        <v>722.34482358504397</v>
      </c>
      <c r="BQ482" s="19">
        <v>7.8006847317386814E-3</v>
      </c>
    </row>
    <row r="483" spans="1:69" ht="15" hidden="1" customHeight="1" x14ac:dyDescent="0.3">
      <c r="A483" t="str">
        <f t="array" ref="A483">INDEX(MtrxNb!A$2:C$145,MATCH(1,(MtrxNb!B$2:B$145=D483)*(MtrxNb!C$2:C$145=F483),0),1)</f>
        <v>M121</v>
      </c>
      <c r="B483" s="1">
        <v>41614</v>
      </c>
      <c r="C483">
        <v>64</v>
      </c>
      <c r="D483">
        <v>1</v>
      </c>
      <c r="E483">
        <v>21</v>
      </c>
      <c r="F483" t="s">
        <v>16</v>
      </c>
      <c r="G483">
        <v>69</v>
      </c>
      <c r="H483">
        <v>3</v>
      </c>
      <c r="I483" s="7" t="s">
        <v>229</v>
      </c>
      <c r="J483" s="7" t="s">
        <v>709</v>
      </c>
      <c r="S483" s="8">
        <f>AVERAGE(S477:S482)</f>
        <v>33.273840586344399</v>
      </c>
    </row>
    <row r="484" spans="1:69" ht="15" hidden="1" customHeight="1" x14ac:dyDescent="0.3">
      <c r="A484" t="str">
        <f t="array" ref="A484">INDEX(MtrxNb!A$2:C$145,MATCH(1,(MtrxNb!B$2:B$145=D484)*(MtrxNb!C$2:C$145=F484),0),1)</f>
        <v>M121</v>
      </c>
      <c r="B484" s="1">
        <v>41614</v>
      </c>
      <c r="C484">
        <v>64</v>
      </c>
      <c r="D484">
        <v>1</v>
      </c>
      <c r="E484">
        <v>21</v>
      </c>
      <c r="F484" t="s">
        <v>16</v>
      </c>
      <c r="G484">
        <v>69</v>
      </c>
      <c r="H484">
        <v>3</v>
      </c>
      <c r="I484" s="7">
        <v>1</v>
      </c>
      <c r="J484" s="7" t="s">
        <v>710</v>
      </c>
      <c r="K484" s="7">
        <v>841.99999979883432</v>
      </c>
      <c r="L484" s="7">
        <v>0</v>
      </c>
      <c r="M484" s="7" t="s">
        <v>232</v>
      </c>
      <c r="N484">
        <f t="shared" ref="N484:N491" si="1558">(AA484-AB484*(1000-AC484)/(1000-AD484))*AT484</f>
        <v>22.027124635972047</v>
      </c>
      <c r="O484">
        <f t="shared" ref="O484:O491" si="1559">IF(BE484&lt;&gt;0,1/(1/BE484-1/W484),0)</f>
        <v>0.3506649383138043</v>
      </c>
      <c r="P484">
        <f t="shared" ref="P484:P491" si="1560">((BH484-AU484/2)*AB484-N484)/(BH484+AU484/2)</f>
        <v>260.21910008298005</v>
      </c>
      <c r="Q484">
        <f t="shared" ref="Q484:Q491" si="1561">AU484*1000</f>
        <v>5.3209992223751881</v>
      </c>
      <c r="R484">
        <f t="shared" ref="R484:R491" si="1562">(AZ484-BF484)</f>
        <v>1.5445468519035959</v>
      </c>
      <c r="S484">
        <f>(Y484+AY484*L484)</f>
        <v>22.664663314819336</v>
      </c>
      <c r="T484" s="7">
        <f t="shared" ref="T484:T491" si="1563">1.5*3</f>
        <v>4.5</v>
      </c>
      <c r="U484">
        <f t="shared" ref="U484:U491" si="1564">(T484*AN484+AO484)</f>
        <v>1.7493478804826736</v>
      </c>
      <c r="V484" s="7">
        <v>1</v>
      </c>
      <c r="W484">
        <f t="shared" ref="W484:W491" si="1565">U484*(V484+1)*(V484+1)/(V484*V484+1)</f>
        <v>3.4986957609653473</v>
      </c>
      <c r="X484" s="7">
        <v>24.316976547241211</v>
      </c>
      <c r="Y484" s="7">
        <v>22.664663314819336</v>
      </c>
      <c r="Z484" s="7">
        <v>25.063432693481445</v>
      </c>
      <c r="AA484" s="7">
        <v>399.375244140625</v>
      </c>
      <c r="AB484" s="7">
        <v>377.75802612304688</v>
      </c>
      <c r="AC484" s="7">
        <v>8.1690940856933594</v>
      </c>
      <c r="AD484" s="7">
        <v>12.892703056335449</v>
      </c>
      <c r="AE484" s="7">
        <v>25.467071533203125</v>
      </c>
      <c r="AF484" s="7">
        <v>39.920475006103516</v>
      </c>
      <c r="AG484" s="7">
        <v>500.3756103515625</v>
      </c>
      <c r="AH484" s="7">
        <v>1799.5169677734375</v>
      </c>
      <c r="AI484" s="7">
        <v>1542.4610595703125</v>
      </c>
      <c r="AJ484" s="7">
        <v>94.506927490234375</v>
      </c>
      <c r="AK484" s="7">
        <v>-1.7660896778106689</v>
      </c>
      <c r="AL484" s="7">
        <v>-0.16603101789951324</v>
      </c>
      <c r="AM484" s="7">
        <v>1</v>
      </c>
      <c r="AN484" s="7">
        <v>-0.21956524252891541</v>
      </c>
      <c r="AO484" s="7">
        <v>2.737391471862793</v>
      </c>
      <c r="AP484" s="7">
        <v>1</v>
      </c>
      <c r="AQ484" s="7">
        <v>0</v>
      </c>
      <c r="AR484" s="7">
        <v>0.15999999642372131</v>
      </c>
      <c r="AS484" s="7">
        <v>111115</v>
      </c>
      <c r="AT484">
        <f t="shared" ref="AT484:AT491" si="1566">AG484*0.000001/(T484*0.0001)</f>
        <v>1.1119458007812497</v>
      </c>
      <c r="AU484">
        <f t="shared" ref="AU484:AU491" si="1567">(AD484-AC484)/(1000-AD484)*AT484</f>
        <v>5.3209992223751884E-3</v>
      </c>
      <c r="AV484">
        <f t="shared" ref="AV484:AV491" si="1568">(Y484+273.15)</f>
        <v>295.81466331481931</v>
      </c>
      <c r="AW484">
        <f t="shared" ref="AW484:AW491" si="1569">(X484+273.15)</f>
        <v>297.46697654724119</v>
      </c>
      <c r="AX484">
        <f t="shared" ref="AX484:AX491" si="1570">(AH484*AP484+AI484*AQ484)*AR484</f>
        <v>287.92270840817582</v>
      </c>
      <c r="AY484">
        <f t="shared" ref="AY484:AY491" si="1571">((AX484+0.00000010773*(AW484^4-AV484^4))-AU484*44100)/(U484*51.4+0.00000043092*AV484^3)</f>
        <v>0.71091133245001814</v>
      </c>
      <c r="AZ484">
        <f t="shared" ref="AZ484:AZ491" si="1572">0.61365*EXP(17.502*S484/(240.97+S484))</f>
        <v>2.7629966048018133</v>
      </c>
      <c r="BA484">
        <f t="shared" ref="BA484:BA491" si="1573">AZ484*1000/AJ484</f>
        <v>29.235916119348182</v>
      </c>
      <c r="BB484">
        <f t="shared" ref="BB484:BB491" si="1574">(BA484-AD484)</f>
        <v>16.343213063012733</v>
      </c>
      <c r="BC484">
        <f>IF(L484,Y484,(X484+Y484)/2)</f>
        <v>23.490819931030273</v>
      </c>
      <c r="BD484">
        <f t="shared" ref="BD484:BD491" si="1575">0.61365*EXP(17.502*BC484/(240.97+BC484))</f>
        <v>2.9045846471255103</v>
      </c>
      <c r="BE484">
        <f t="shared" ref="BE484:BE491" si="1576">IF(BB484&lt;&gt;0,(1000-(BA484+AD484)/2)/BB484*AU484,0)</f>
        <v>0.31872043932579019</v>
      </c>
      <c r="BF484">
        <f t="shared" ref="BF484:BF491" si="1577">AD484*AJ484/1000</f>
        <v>1.2184497528982174</v>
      </c>
      <c r="BG484">
        <f t="shared" ref="BG484:BG491" si="1578">(BD484-BF484)</f>
        <v>1.6861348942272929</v>
      </c>
      <c r="BH484">
        <f t="shared" ref="BH484:BH491" si="1579">1/(1.6/O484+1.37/W484)</f>
        <v>0.20184345162471978</v>
      </c>
      <c r="BI484">
        <f t="shared" ref="BI484:BI491" si="1580">P484*AJ484*0.001</f>
        <v>24.592507623116237</v>
      </c>
      <c r="BJ484">
        <f t="shared" ref="BJ484:BJ491" si="1581">P484/AB484</f>
        <v>0.68885128068256862</v>
      </c>
      <c r="BK484">
        <f t="shared" ref="BK484:BK491" si="1582">(1-AU484*AJ484/AZ484/O484)*100</f>
        <v>48.097993980077433</v>
      </c>
      <c r="BL484">
        <f t="shared" ref="BL484:BL491" si="1583">(AB484-N484/(W484/1.35))</f>
        <v>369.25868228459967</v>
      </c>
      <c r="BM484">
        <f t="shared" ref="BM484:BM491" si="1584">N484*BK484/100/BL484</f>
        <v>2.8691553075598047E-2</v>
      </c>
    </row>
    <row r="485" spans="1:69" ht="15" customHeight="1" x14ac:dyDescent="0.3">
      <c r="A485" t="str">
        <f t="array" ref="A485">INDEX(MtrxNb!A$2:C$145,MATCH(1,(MtrxNb!B$2:B$145=D485)*(MtrxNb!C$2:C$145=F485),0),1)</f>
        <v>M121</v>
      </c>
      <c r="B485" s="1">
        <v>41614</v>
      </c>
      <c r="C485">
        <v>64</v>
      </c>
      <c r="D485">
        <v>1</v>
      </c>
      <c r="E485">
        <v>21</v>
      </c>
      <c r="F485" t="s">
        <v>16</v>
      </c>
      <c r="G485">
        <v>69</v>
      </c>
      <c r="H485">
        <v>3</v>
      </c>
      <c r="I485" s="7">
        <v>2</v>
      </c>
      <c r="J485" s="7" t="s">
        <v>711</v>
      </c>
      <c r="K485" s="7">
        <v>960.49999981001019</v>
      </c>
      <c r="L485" s="7">
        <v>0</v>
      </c>
      <c r="M485" s="7">
        <v>50</v>
      </c>
      <c r="N485" s="13">
        <f t="shared" si="1558"/>
        <v>4.7064101014871365E-2</v>
      </c>
      <c r="O485" s="13">
        <f t="shared" si="1559"/>
        <v>0.28422928221360527</v>
      </c>
      <c r="P485" s="13">
        <f t="shared" si="1560"/>
        <v>48.004064314049614</v>
      </c>
      <c r="Q485">
        <f t="shared" si="1561"/>
        <v>4.7151034974684718</v>
      </c>
      <c r="R485">
        <f t="shared" si="1562"/>
        <v>1.6587334414631192</v>
      </c>
      <c r="S485">
        <f>(Y485+AY485*L485)</f>
        <v>23.224838256835938</v>
      </c>
      <c r="T485" s="7">
        <f t="shared" si="1563"/>
        <v>4.5</v>
      </c>
      <c r="U485">
        <f t="shared" si="1564"/>
        <v>1.7493478804826736</v>
      </c>
      <c r="V485" s="7">
        <v>1</v>
      </c>
      <c r="W485">
        <f t="shared" si="1565"/>
        <v>3.4986957609653473</v>
      </c>
      <c r="X485" s="7">
        <v>24.420688629150391</v>
      </c>
      <c r="Y485" s="7">
        <v>23.224838256835938</v>
      </c>
      <c r="Z485" s="7">
        <v>25.064674377441406</v>
      </c>
      <c r="AA485" s="7">
        <v>49.926898956298828</v>
      </c>
      <c r="AB485" s="7">
        <v>49.673912048339844</v>
      </c>
      <c r="AC485" s="7">
        <v>8.5063333511352539</v>
      </c>
      <c r="AD485" s="7">
        <v>12.693303108215332</v>
      </c>
      <c r="AE485" s="7">
        <v>26.383735656738281</v>
      </c>
      <c r="AF485" s="7">
        <v>39.056495666503906</v>
      </c>
      <c r="AG485" s="7">
        <v>500.32937622070313</v>
      </c>
      <c r="AH485" s="7">
        <v>1798.9459228515625</v>
      </c>
      <c r="AI485" s="7">
        <v>1552.1002197265625</v>
      </c>
      <c r="AJ485" s="7">
        <v>94.505722045898437</v>
      </c>
      <c r="AK485" s="7">
        <v>1.2753303050994873</v>
      </c>
      <c r="AL485" s="7">
        <v>-8.4223881363868713E-2</v>
      </c>
      <c r="AM485" s="7">
        <v>1</v>
      </c>
      <c r="AN485" s="7">
        <v>-0.21956524252891541</v>
      </c>
      <c r="AO485" s="7">
        <v>2.737391471862793</v>
      </c>
      <c r="AP485" s="7">
        <v>1</v>
      </c>
      <c r="AQ485" s="7">
        <v>0</v>
      </c>
      <c r="AR485" s="7">
        <v>0.15999999642372131</v>
      </c>
      <c r="AS485" s="7">
        <v>111115</v>
      </c>
      <c r="AT485">
        <f t="shared" si="1566"/>
        <v>1.111843058268229</v>
      </c>
      <c r="AU485">
        <f t="shared" si="1567"/>
        <v>4.7151034974684718E-3</v>
      </c>
      <c r="AV485">
        <f t="shared" si="1568"/>
        <v>296.37483825683591</v>
      </c>
      <c r="AW485">
        <f t="shared" si="1569"/>
        <v>297.57068862915037</v>
      </c>
      <c r="AX485">
        <f t="shared" si="1570"/>
        <v>287.83134122271804</v>
      </c>
      <c r="AY485">
        <f t="shared" si="1571"/>
        <v>0.92344148900406831</v>
      </c>
      <c r="AZ485">
        <f t="shared" si="1572"/>
        <v>2.8583232168524559</v>
      </c>
      <c r="BA485">
        <f t="shared" si="1573"/>
        <v>30.244975171601343</v>
      </c>
      <c r="BB485">
        <f t="shared" si="1574"/>
        <v>17.551672063386011</v>
      </c>
      <c r="BC485">
        <f>IF(L485,Y485,(X485+Y485)/2)</f>
        <v>23.822763442993164</v>
      </c>
      <c r="BD485">
        <f t="shared" si="1575"/>
        <v>2.9632362355442852</v>
      </c>
      <c r="BE485">
        <f t="shared" si="1576"/>
        <v>0.26287377451901633</v>
      </c>
      <c r="BF485">
        <f t="shared" si="1577"/>
        <v>1.1995897753893368</v>
      </c>
      <c r="BG485">
        <f t="shared" si="1578"/>
        <v>1.7636464601549484</v>
      </c>
      <c r="BH485">
        <f t="shared" si="1579"/>
        <v>0.16608998491633697</v>
      </c>
      <c r="BI485">
        <f t="shared" si="1580"/>
        <v>4.5366587591370058</v>
      </c>
      <c r="BJ485">
        <f t="shared" si="1581"/>
        <v>0.96638380861436424</v>
      </c>
      <c r="BK485">
        <f t="shared" si="1582"/>
        <v>45.15094122096982</v>
      </c>
      <c r="BL485">
        <f t="shared" si="1583"/>
        <v>49.655751985073138</v>
      </c>
      <c r="BM485">
        <f t="shared" si="1584"/>
        <v>4.2794406963749725E-4</v>
      </c>
    </row>
    <row r="486" spans="1:69" ht="15" customHeight="1" x14ac:dyDescent="0.3">
      <c r="A486" t="str">
        <f t="array" ref="A486">INDEX(MtrxNb!A$2:C$145,MATCH(1,(MtrxNb!B$2:B$145=D486)*(MtrxNb!C$2:C$145=F486),0),1)</f>
        <v>M121</v>
      </c>
      <c r="B486" s="1">
        <v>41614</v>
      </c>
      <c r="C486">
        <v>64</v>
      </c>
      <c r="D486">
        <v>1</v>
      </c>
      <c r="E486">
        <v>21</v>
      </c>
      <c r="F486" t="s">
        <v>16</v>
      </c>
      <c r="G486">
        <v>69</v>
      </c>
      <c r="H486">
        <v>3</v>
      </c>
      <c r="I486" s="7">
        <v>3</v>
      </c>
      <c r="J486" s="7" t="s">
        <v>712</v>
      </c>
      <c r="K486" s="7">
        <v>1090.9999995753169</v>
      </c>
      <c r="L486" s="7">
        <v>0</v>
      </c>
      <c r="M486" s="7">
        <v>150</v>
      </c>
      <c r="N486" s="13">
        <f t="shared" si="1558"/>
        <v>7.0444435673266197</v>
      </c>
      <c r="O486" s="13">
        <f t="shared" si="1559"/>
        <v>0.27718008971577163</v>
      </c>
      <c r="P486" s="13">
        <f t="shared" si="1560"/>
        <v>95.114192624415523</v>
      </c>
      <c r="Q486">
        <f t="shared" si="1561"/>
        <v>4.5918959004032489</v>
      </c>
      <c r="R486">
        <f t="shared" si="1562"/>
        <v>1.6533804166613542</v>
      </c>
      <c r="S486">
        <f>(Y486+AY486*L486)</f>
        <v>23.218276977539063</v>
      </c>
      <c r="T486" s="7">
        <f t="shared" si="1563"/>
        <v>4.5</v>
      </c>
      <c r="U486">
        <f t="shared" si="1564"/>
        <v>1.7493478804826736</v>
      </c>
      <c r="V486" s="7">
        <v>1</v>
      </c>
      <c r="W486">
        <f t="shared" si="1565"/>
        <v>3.4986957609653473</v>
      </c>
      <c r="X486" s="7">
        <v>24.36573600769043</v>
      </c>
      <c r="Y486" s="7">
        <v>23.218276977539063</v>
      </c>
      <c r="Z486" s="7">
        <v>25.05974006652832</v>
      </c>
      <c r="AA486" s="7">
        <v>148.81135559082031</v>
      </c>
      <c r="AB486" s="7">
        <v>141.89024353027344</v>
      </c>
      <c r="AC486" s="7">
        <v>8.660832405090332</v>
      </c>
      <c r="AD486" s="7">
        <v>12.737788200378418</v>
      </c>
      <c r="AE486" s="7">
        <v>26.732460021972656</v>
      </c>
      <c r="AF486" s="7">
        <v>39.320568084716797</v>
      </c>
      <c r="AG486" s="7">
        <v>500.38128662109375</v>
      </c>
      <c r="AH486" s="7">
        <v>1800.1192626953125</v>
      </c>
      <c r="AI486" s="7">
        <v>1567.6033935546875</v>
      </c>
      <c r="AJ486" s="7">
        <v>94.506973266601563</v>
      </c>
      <c r="AK486" s="7">
        <v>0.9616401195526123</v>
      </c>
      <c r="AL486" s="7">
        <v>-0.10830225050449371</v>
      </c>
      <c r="AM486" s="7">
        <v>0.75</v>
      </c>
      <c r="AN486" s="7">
        <v>-0.21956524252891541</v>
      </c>
      <c r="AO486" s="7">
        <v>2.737391471862793</v>
      </c>
      <c r="AP486" s="7">
        <v>1</v>
      </c>
      <c r="AQ486" s="7">
        <v>0</v>
      </c>
      <c r="AR486" s="7">
        <v>0.15999999642372131</v>
      </c>
      <c r="AS486" s="7">
        <v>111115</v>
      </c>
      <c r="AT486">
        <f t="shared" si="1566"/>
        <v>1.1119584147135415</v>
      </c>
      <c r="AU486">
        <f t="shared" si="1567"/>
        <v>4.5918959004032488E-3</v>
      </c>
      <c r="AV486">
        <f t="shared" si="1568"/>
        <v>296.36827697753904</v>
      </c>
      <c r="AW486">
        <f t="shared" si="1569"/>
        <v>297.51573600769041</v>
      </c>
      <c r="AX486">
        <f t="shared" si="1570"/>
        <v>288.01907559352185</v>
      </c>
      <c r="AY486">
        <f t="shared" si="1571"/>
        <v>0.97358982050103449</v>
      </c>
      <c r="AZ486">
        <f t="shared" si="1572"/>
        <v>2.8571902255901502</v>
      </c>
      <c r="BA486">
        <f t="shared" si="1573"/>
        <v>30.232586303765071</v>
      </c>
      <c r="BB486">
        <f t="shared" si="1574"/>
        <v>17.494798103386653</v>
      </c>
      <c r="BC486">
        <f>IF(L486,Y486,(X486+Y486)/2)</f>
        <v>23.792006492614746</v>
      </c>
      <c r="BD486">
        <f t="shared" si="1575"/>
        <v>2.9577585548489314</v>
      </c>
      <c r="BE486">
        <f t="shared" si="1576"/>
        <v>0.25683280999231772</v>
      </c>
      <c r="BF486">
        <f t="shared" si="1577"/>
        <v>1.2038098089287961</v>
      </c>
      <c r="BG486">
        <f t="shared" si="1578"/>
        <v>1.7539487459201353</v>
      </c>
      <c r="BH486">
        <f t="shared" si="1579"/>
        <v>0.16223245164448732</v>
      </c>
      <c r="BI486">
        <f t="shared" si="1580"/>
        <v>8.9889544596300297</v>
      </c>
      <c r="BJ486">
        <f t="shared" si="1581"/>
        <v>0.67033638295308262</v>
      </c>
      <c r="BK486">
        <f t="shared" si="1582"/>
        <v>45.203262566199577</v>
      </c>
      <c r="BL486">
        <f t="shared" si="1583"/>
        <v>139.17208811876461</v>
      </c>
      <c r="BM486">
        <f t="shared" si="1584"/>
        <v>2.2880437917616226E-2</v>
      </c>
    </row>
    <row r="487" spans="1:69" ht="15" customHeight="1" x14ac:dyDescent="0.3">
      <c r="A487" t="str">
        <f t="array" ref="A487">INDEX(MtrxNb!A$2:C$145,MATCH(1,(MtrxNb!B$2:B$145=D487)*(MtrxNb!C$2:C$145=F487),0),1)</f>
        <v>M121</v>
      </c>
      <c r="B487" s="1">
        <v>41614</v>
      </c>
      <c r="C487">
        <v>64</v>
      </c>
      <c r="D487">
        <v>1</v>
      </c>
      <c r="E487">
        <v>21</v>
      </c>
      <c r="F487" t="s">
        <v>16</v>
      </c>
      <c r="G487">
        <v>69</v>
      </c>
      <c r="H487">
        <v>3</v>
      </c>
      <c r="I487" s="7">
        <v>4</v>
      </c>
      <c r="J487" s="7" t="s">
        <v>713</v>
      </c>
      <c r="K487" s="7">
        <v>1209.4999998100102</v>
      </c>
      <c r="L487" s="7">
        <v>0</v>
      </c>
      <c r="M487" s="7">
        <v>250</v>
      </c>
      <c r="N487" s="13">
        <f t="shared" si="1558"/>
        <v>12.518217263132113</v>
      </c>
      <c r="O487" s="13">
        <f t="shared" si="1559"/>
        <v>0.26558337826702516</v>
      </c>
      <c r="P487" s="13">
        <f t="shared" si="1560"/>
        <v>151.74569442995761</v>
      </c>
      <c r="Q487">
        <f t="shared" si="1561"/>
        <v>4.3223103756873273</v>
      </c>
      <c r="R487">
        <f t="shared" si="1562"/>
        <v>1.6195781794990101</v>
      </c>
      <c r="S487">
        <f>(Y487+AY487*L487)</f>
        <v>23.058248519897461</v>
      </c>
      <c r="T487" s="7">
        <f t="shared" si="1563"/>
        <v>4.5</v>
      </c>
      <c r="U487">
        <f t="shared" si="1564"/>
        <v>1.7493478804826736</v>
      </c>
      <c r="V487" s="7">
        <v>1</v>
      </c>
      <c r="W487">
        <f t="shared" si="1565"/>
        <v>3.4986957609653473</v>
      </c>
      <c r="X487" s="7">
        <v>24.307594299316406</v>
      </c>
      <c r="Y487" s="7">
        <v>23.058248519897461</v>
      </c>
      <c r="Z487" s="7">
        <v>25.060642242431641</v>
      </c>
      <c r="AA487" s="7">
        <v>249.64028930664062</v>
      </c>
      <c r="AB487" s="7">
        <v>237.45993041992187</v>
      </c>
      <c r="AC487" s="7">
        <v>8.966282844543457</v>
      </c>
      <c r="AD487" s="7">
        <v>12.803476333618164</v>
      </c>
      <c r="AE487" s="7">
        <v>27.97252082824707</v>
      </c>
      <c r="AF487" s="7">
        <v>39.664302825927734</v>
      </c>
      <c r="AG487" s="7">
        <v>500.4012451171875</v>
      </c>
      <c r="AH487" s="7">
        <v>1800.517578125</v>
      </c>
      <c r="AI487" s="7">
        <v>1581.0673828125</v>
      </c>
      <c r="AJ487" s="7">
        <v>94.513389587402344</v>
      </c>
      <c r="AK487" s="7">
        <v>0.1182410717010498</v>
      </c>
      <c r="AL487" s="7">
        <v>-0.12501443922519684</v>
      </c>
      <c r="AM487" s="7">
        <v>1</v>
      </c>
      <c r="AN487" s="7">
        <v>-0.21956524252891541</v>
      </c>
      <c r="AO487" s="7">
        <v>2.737391471862793</v>
      </c>
      <c r="AP487" s="7">
        <v>1</v>
      </c>
      <c r="AQ487" s="7">
        <v>0</v>
      </c>
      <c r="AR487" s="7">
        <v>0.15999999642372131</v>
      </c>
      <c r="AS487" s="7">
        <v>111115</v>
      </c>
      <c r="AT487">
        <f t="shared" si="1566"/>
        <v>1.1120027669270831</v>
      </c>
      <c r="AU487">
        <f t="shared" si="1567"/>
        <v>4.3223103756873269E-3</v>
      </c>
      <c r="AV487">
        <f t="shared" si="1568"/>
        <v>296.20824851989744</v>
      </c>
      <c r="AW487">
        <f t="shared" si="1569"/>
        <v>297.45759429931638</v>
      </c>
      <c r="AX487">
        <f t="shared" si="1570"/>
        <v>288.08280606084736</v>
      </c>
      <c r="AY487">
        <f t="shared" si="1571"/>
        <v>1.1031856298158063</v>
      </c>
      <c r="AZ487">
        <f t="shared" si="1572"/>
        <v>2.8296781262913493</v>
      </c>
      <c r="BA487">
        <f t="shared" si="1573"/>
        <v>29.939441793848392</v>
      </c>
      <c r="BB487">
        <f t="shared" si="1574"/>
        <v>17.135965460230228</v>
      </c>
      <c r="BC487">
        <f>IF(L487,Y487,(X487+Y487)/2)</f>
        <v>23.682921409606934</v>
      </c>
      <c r="BD487">
        <f t="shared" si="1575"/>
        <v>2.9384022954104934</v>
      </c>
      <c r="BE487">
        <f t="shared" si="1576"/>
        <v>0.24684551951563896</v>
      </c>
      <c r="BF487">
        <f t="shared" si="1577"/>
        <v>1.2100999467923392</v>
      </c>
      <c r="BG487">
        <f t="shared" si="1578"/>
        <v>1.7283023486181541</v>
      </c>
      <c r="BH487">
        <f t="shared" si="1579"/>
        <v>0.15585918563141044</v>
      </c>
      <c r="BI487">
        <f t="shared" si="1580"/>
        <v>14.341999935869493</v>
      </c>
      <c r="BJ487">
        <f t="shared" si="1581"/>
        <v>0.63903705421631329</v>
      </c>
      <c r="BK487">
        <f t="shared" si="1582"/>
        <v>45.641012407787287</v>
      </c>
      <c r="BL487">
        <f t="shared" si="1583"/>
        <v>232.62967524490045</v>
      </c>
      <c r="BM487">
        <f t="shared" si="1584"/>
        <v>2.456024188782056E-2</v>
      </c>
    </row>
    <row r="488" spans="1:69" ht="15" customHeight="1" x14ac:dyDescent="0.3">
      <c r="A488" t="str">
        <f t="array" ref="A488">INDEX(MtrxNb!A$2:C$145,MATCH(1,(MtrxNb!B$2:B$145=D488)*(MtrxNb!C$2:C$145=F488),0),1)</f>
        <v>M121</v>
      </c>
      <c r="B488" s="1">
        <v>41614</v>
      </c>
      <c r="C488">
        <v>64</v>
      </c>
      <c r="D488">
        <v>1</v>
      </c>
      <c r="E488">
        <v>21</v>
      </c>
      <c r="F488" t="s">
        <v>16</v>
      </c>
      <c r="G488">
        <v>69</v>
      </c>
      <c r="H488">
        <v>3</v>
      </c>
      <c r="I488" s="7">
        <v>5</v>
      </c>
      <c r="J488" s="7" t="s">
        <v>714</v>
      </c>
      <c r="K488" s="7">
        <v>1328.4999998100102</v>
      </c>
      <c r="L488" s="7">
        <v>0</v>
      </c>
      <c r="M488" s="7">
        <v>400</v>
      </c>
      <c r="N488" s="13">
        <f t="shared" si="1558"/>
        <v>19.474358702371873</v>
      </c>
      <c r="O488" s="13">
        <f t="shared" si="1559"/>
        <v>0.25033095692070334</v>
      </c>
      <c r="P488" s="13">
        <f t="shared" si="1560"/>
        <v>239.84788188903008</v>
      </c>
      <c r="Q488">
        <f t="shared" si="1561"/>
        <v>4.1038345962566156</v>
      </c>
      <c r="R488">
        <f t="shared" si="1562"/>
        <v>1.6246231871121597</v>
      </c>
      <c r="S488">
        <f>(Y488+AY488*L488)</f>
        <v>23.108924865722656</v>
      </c>
      <c r="T488" s="7">
        <f t="shared" si="1563"/>
        <v>4.5</v>
      </c>
      <c r="U488">
        <f t="shared" si="1564"/>
        <v>1.7493478804826736</v>
      </c>
      <c r="V488" s="7">
        <v>1</v>
      </c>
      <c r="W488">
        <f t="shared" si="1565"/>
        <v>3.4986957609653473</v>
      </c>
      <c r="X488" s="7">
        <v>24.334566116333008</v>
      </c>
      <c r="Y488" s="7">
        <v>23.108924865722656</v>
      </c>
      <c r="Z488" s="7">
        <v>25.063449859619141</v>
      </c>
      <c r="AA488" s="7">
        <v>399.49758911132812</v>
      </c>
      <c r="AB488" s="7">
        <v>380.58001708984375</v>
      </c>
      <c r="AC488" s="7">
        <v>9.1993827819824219</v>
      </c>
      <c r="AD488" s="7">
        <v>12.842511177062988</v>
      </c>
      <c r="AE488" s="7">
        <v>28.691057205200195</v>
      </c>
      <c r="AF488" s="7">
        <v>39.720912933349609</v>
      </c>
      <c r="AG488" s="7">
        <v>500.39657592773437</v>
      </c>
      <c r="AH488" s="7">
        <v>1800.676513671875</v>
      </c>
      <c r="AI488" s="7">
        <v>1590.8494873046875</v>
      </c>
      <c r="AJ488" s="7">
        <v>94.509712219238281</v>
      </c>
      <c r="AK488" s="7">
        <v>-1.2222130298614502</v>
      </c>
      <c r="AL488" s="7">
        <v>-0.15772069990634918</v>
      </c>
      <c r="AM488" s="7">
        <v>1</v>
      </c>
      <c r="AN488" s="7">
        <v>-0.21956524252891541</v>
      </c>
      <c r="AO488" s="7">
        <v>2.737391471862793</v>
      </c>
      <c r="AP488" s="7">
        <v>1</v>
      </c>
      <c r="AQ488" s="7">
        <v>0</v>
      </c>
      <c r="AR488" s="7">
        <v>0.15999999642372131</v>
      </c>
      <c r="AS488" s="7">
        <v>111115</v>
      </c>
      <c r="AT488">
        <f t="shared" si="1566"/>
        <v>1.1119923909505207</v>
      </c>
      <c r="AU488">
        <f t="shared" si="1567"/>
        <v>4.1038345962566159E-3</v>
      </c>
      <c r="AV488">
        <f t="shared" si="1568"/>
        <v>296.25892486572263</v>
      </c>
      <c r="AW488">
        <f t="shared" si="1569"/>
        <v>297.48456611633299</v>
      </c>
      <c r="AX488">
        <f t="shared" si="1570"/>
        <v>288.10823574777896</v>
      </c>
      <c r="AY488">
        <f t="shared" si="1571"/>
        <v>1.1960653341013834</v>
      </c>
      <c r="AZ488">
        <f t="shared" si="1572"/>
        <v>2.8383652226287337</v>
      </c>
      <c r="BA488">
        <f t="shared" si="1573"/>
        <v>30.032524234593527</v>
      </c>
      <c r="BB488">
        <f t="shared" si="1574"/>
        <v>17.190013057530539</v>
      </c>
      <c r="BC488">
        <f>IF(L488,Y488,(X488+Y488)/2)</f>
        <v>23.721745491027832</v>
      </c>
      <c r="BD488">
        <f t="shared" si="1575"/>
        <v>2.9452785772902468</v>
      </c>
      <c r="BE488">
        <f t="shared" si="1576"/>
        <v>0.23361579517115733</v>
      </c>
      <c r="BF488">
        <f t="shared" si="1577"/>
        <v>1.213742035516574</v>
      </c>
      <c r="BG488">
        <f t="shared" si="1578"/>
        <v>1.7315365417736728</v>
      </c>
      <c r="BH488">
        <f t="shared" si="1579"/>
        <v>0.14742493184604277</v>
      </c>
      <c r="BI488">
        <f t="shared" si="1580"/>
        <v>22.667954293726087</v>
      </c>
      <c r="BJ488">
        <f t="shared" si="1581"/>
        <v>0.6302166985094465</v>
      </c>
      <c r="BK488">
        <f t="shared" si="1582"/>
        <v>45.413725773549999</v>
      </c>
      <c r="BL488">
        <f t="shared" si="1583"/>
        <v>373.06567859218939</v>
      </c>
      <c r="BM488">
        <f t="shared" si="1584"/>
        <v>2.3706366907367913E-2</v>
      </c>
    </row>
    <row r="489" spans="1:69" ht="15" customHeight="1" x14ac:dyDescent="0.3">
      <c r="A489" t="str">
        <f t="array" ref="A489">INDEX(MtrxNb!A$2:C$145,MATCH(1,(MtrxNb!B$2:B$145=D489)*(MtrxNb!C$2:C$145=F489),0),1)</f>
        <v>M121</v>
      </c>
      <c r="B489" s="1">
        <v>41614</v>
      </c>
      <c r="C489">
        <v>64</v>
      </c>
      <c r="D489">
        <v>1</v>
      </c>
      <c r="E489">
        <v>21</v>
      </c>
      <c r="F489" t="s">
        <v>16</v>
      </c>
      <c r="G489">
        <v>69</v>
      </c>
      <c r="H489">
        <v>3</v>
      </c>
      <c r="I489" s="7">
        <v>6</v>
      </c>
      <c r="J489" s="7" t="s">
        <v>715</v>
      </c>
      <c r="K489" s="7">
        <v>1447.9999997988343</v>
      </c>
      <c r="L489" s="7">
        <v>0</v>
      </c>
      <c r="M489" s="7">
        <v>600</v>
      </c>
      <c r="N489" s="13">
        <f t="shared" si="1558"/>
        <v>26.725986179086778</v>
      </c>
      <c r="O489" s="13">
        <f t="shared" si="1559"/>
        <v>0.24011407499594281</v>
      </c>
      <c r="P489" s="13">
        <f t="shared" si="1560"/>
        <v>371.87506494409439</v>
      </c>
      <c r="Q489">
        <f t="shared" si="1561"/>
        <v>4.0057905664082964</v>
      </c>
      <c r="R489">
        <f t="shared" si="1562"/>
        <v>1.648651899381703</v>
      </c>
      <c r="S489">
        <f>(Y489+AY489*L489)</f>
        <v>23.254310607910156</v>
      </c>
      <c r="T489" s="7">
        <f t="shared" si="1563"/>
        <v>4.5</v>
      </c>
      <c r="U489">
        <f t="shared" si="1564"/>
        <v>1.7493478804826736</v>
      </c>
      <c r="V489" s="7">
        <v>1</v>
      </c>
      <c r="W489">
        <f t="shared" si="1565"/>
        <v>3.4986957609653473</v>
      </c>
      <c r="X489" s="7">
        <v>24.359079360961914</v>
      </c>
      <c r="Y489" s="7">
        <v>23.254310607910156</v>
      </c>
      <c r="Z489" s="7">
        <v>25.060085296630859</v>
      </c>
      <c r="AA489" s="7">
        <v>599.89599609375</v>
      </c>
      <c r="AB489" s="7">
        <v>573.79168701171875</v>
      </c>
      <c r="AC489" s="7">
        <v>9.2960853576660156</v>
      </c>
      <c r="AD489" s="7">
        <v>12.852546691894531</v>
      </c>
      <c r="AE489" s="7">
        <v>28.892404556274414</v>
      </c>
      <c r="AF489" s="7">
        <v>39.695785522460938</v>
      </c>
      <c r="AG489" s="7">
        <v>500.33938598632812</v>
      </c>
      <c r="AH489" s="7">
        <v>1799.64453125</v>
      </c>
      <c r="AI489" s="7">
        <v>1603.641845703125</v>
      </c>
      <c r="AJ489" s="7">
        <v>94.515541076660156</v>
      </c>
      <c r="AK489" s="7">
        <v>-3.3646080493927002</v>
      </c>
      <c r="AL489" s="7">
        <v>-0.19120420515537262</v>
      </c>
      <c r="AM489" s="7">
        <v>1</v>
      </c>
      <c r="AN489" s="7">
        <v>-0.21956524252891541</v>
      </c>
      <c r="AO489" s="7">
        <v>2.737391471862793</v>
      </c>
      <c r="AP489" s="7">
        <v>1</v>
      </c>
      <c r="AQ489" s="7">
        <v>0</v>
      </c>
      <c r="AR489" s="7">
        <v>0.15999999642372131</v>
      </c>
      <c r="AS489" s="7">
        <v>111115</v>
      </c>
      <c r="AT489">
        <f t="shared" si="1566"/>
        <v>1.1118653021918401</v>
      </c>
      <c r="AU489">
        <f t="shared" si="1567"/>
        <v>4.0057905664082965E-3</v>
      </c>
      <c r="AV489">
        <f t="shared" si="1568"/>
        <v>296.40431060791013</v>
      </c>
      <c r="AW489">
        <f t="shared" si="1569"/>
        <v>297.50907936096189</v>
      </c>
      <c r="AX489">
        <f t="shared" si="1570"/>
        <v>287.94311856396962</v>
      </c>
      <c r="AY489">
        <f t="shared" si="1571"/>
        <v>1.2236194656869284</v>
      </c>
      <c r="AZ489">
        <f t="shared" si="1572"/>
        <v>2.8634173041791531</v>
      </c>
      <c r="BA489">
        <f t="shared" si="1573"/>
        <v>30.295729903896735</v>
      </c>
      <c r="BB489">
        <f t="shared" si="1574"/>
        <v>17.443183212002204</v>
      </c>
      <c r="BC489">
        <f>IF(L489,Y489,(X489+Y489)/2)</f>
        <v>23.806694984436035</v>
      </c>
      <c r="BD489">
        <f t="shared" si="1575"/>
        <v>2.9603734065492464</v>
      </c>
      <c r="BE489">
        <f t="shared" si="1576"/>
        <v>0.2246934541190499</v>
      </c>
      <c r="BF489">
        <f t="shared" si="1577"/>
        <v>1.2147654047974501</v>
      </c>
      <c r="BG489">
        <f t="shared" si="1578"/>
        <v>1.7456080017517963</v>
      </c>
      <c r="BH489">
        <f t="shared" si="1579"/>
        <v>0.14174195944342244</v>
      </c>
      <c r="BI489">
        <f t="shared" si="1580"/>
        <v>35.147972976109216</v>
      </c>
      <c r="BJ489">
        <f t="shared" si="1581"/>
        <v>0.64810117218812102</v>
      </c>
      <c r="BK489">
        <f t="shared" si="1582"/>
        <v>44.933281007277678</v>
      </c>
      <c r="BL489">
        <f t="shared" si="1583"/>
        <v>563.4792495187794</v>
      </c>
      <c r="BM489">
        <f t="shared" si="1584"/>
        <v>2.1311987055550003E-2</v>
      </c>
    </row>
    <row r="490" spans="1:69" ht="15" customHeight="1" x14ac:dyDescent="0.3">
      <c r="A490" t="str">
        <f t="array" ref="A490">INDEX(MtrxNb!A$2:C$145,MATCH(1,(MtrxNb!B$2:B$145=D490)*(MtrxNb!C$2:C$145=F490),0),1)</f>
        <v>M121</v>
      </c>
      <c r="B490" s="1">
        <v>41614</v>
      </c>
      <c r="C490">
        <v>64</v>
      </c>
      <c r="D490">
        <v>1</v>
      </c>
      <c r="E490">
        <v>21</v>
      </c>
      <c r="F490" t="s">
        <v>16</v>
      </c>
      <c r="G490">
        <v>69</v>
      </c>
      <c r="H490">
        <v>3</v>
      </c>
      <c r="I490" s="7">
        <v>7</v>
      </c>
      <c r="J490" s="7" t="s">
        <v>716</v>
      </c>
      <c r="K490" s="7">
        <v>1569.9999997988343</v>
      </c>
      <c r="L490" s="7">
        <v>0</v>
      </c>
      <c r="M490" s="7">
        <v>800</v>
      </c>
      <c r="N490" s="13">
        <f t="shared" si="1558"/>
        <v>30.7848168082519</v>
      </c>
      <c r="O490" s="13">
        <f t="shared" si="1559"/>
        <v>0.21120996566584668</v>
      </c>
      <c r="P490" s="13">
        <f t="shared" si="1560"/>
        <v>504.59078107010185</v>
      </c>
      <c r="Q490">
        <f t="shared" si="1561"/>
        <v>3.6545338386539439</v>
      </c>
      <c r="R490">
        <f t="shared" si="1562"/>
        <v>1.6965673085093786</v>
      </c>
      <c r="S490">
        <f>(Y490+AY490*L490)</f>
        <v>23.446792602539063</v>
      </c>
      <c r="T490" s="7">
        <f t="shared" si="1563"/>
        <v>4.5</v>
      </c>
      <c r="U490">
        <f t="shared" si="1564"/>
        <v>1.7493478804826736</v>
      </c>
      <c r="V490" s="7">
        <v>1</v>
      </c>
      <c r="W490">
        <f t="shared" si="1565"/>
        <v>3.4986957609653473</v>
      </c>
      <c r="X490" s="7">
        <v>24.398715972900391</v>
      </c>
      <c r="Y490" s="7">
        <v>23.446792602539063</v>
      </c>
      <c r="Z490" s="7">
        <v>25.059982299804688</v>
      </c>
      <c r="AA490" s="7">
        <v>798.59033203125</v>
      </c>
      <c r="AB490" s="7">
        <v>768.38433837890625</v>
      </c>
      <c r="AC490" s="7">
        <v>9.4550161361694336</v>
      </c>
      <c r="AD490" s="7">
        <v>12.699360847473145</v>
      </c>
      <c r="AE490" s="7">
        <v>29.299894332885742</v>
      </c>
      <c r="AF490" s="7">
        <v>39.133560180664062</v>
      </c>
      <c r="AG490" s="7">
        <v>500.45718383789062</v>
      </c>
      <c r="AH490" s="7">
        <v>1799.81787109375</v>
      </c>
      <c r="AI490" s="7">
        <v>1613.54150390625</v>
      </c>
      <c r="AJ490" s="7">
        <v>94.517738342285156</v>
      </c>
      <c r="AK490" s="7">
        <v>-6.1920003890991211</v>
      </c>
      <c r="AL490" s="7">
        <v>-0.21118558943271637</v>
      </c>
      <c r="AM490" s="7">
        <v>1</v>
      </c>
      <c r="AN490" s="7">
        <v>-0.21956524252891541</v>
      </c>
      <c r="AO490" s="7">
        <v>2.737391471862793</v>
      </c>
      <c r="AP490" s="7">
        <v>1</v>
      </c>
      <c r="AQ490" s="7">
        <v>0</v>
      </c>
      <c r="AR490" s="7">
        <v>0.15999999642372131</v>
      </c>
      <c r="AS490" s="7">
        <v>111115</v>
      </c>
      <c r="AT490">
        <f t="shared" si="1566"/>
        <v>1.1121270751953123</v>
      </c>
      <c r="AU490">
        <f t="shared" si="1567"/>
        <v>3.6545338386539438E-3</v>
      </c>
      <c r="AV490">
        <f t="shared" si="1568"/>
        <v>296.59679260253904</v>
      </c>
      <c r="AW490">
        <f t="shared" si="1569"/>
        <v>297.54871597290037</v>
      </c>
      <c r="AX490">
        <f t="shared" si="1570"/>
        <v>287.97085293834971</v>
      </c>
      <c r="AY490">
        <f t="shared" si="1571"/>
        <v>1.3598317643974918</v>
      </c>
      <c r="AZ490">
        <f t="shared" si="1572"/>
        <v>2.8968821742051061</v>
      </c>
      <c r="BA490">
        <f t="shared" si="1573"/>
        <v>30.649084764537839</v>
      </c>
      <c r="BB490">
        <f t="shared" si="1574"/>
        <v>17.949723917064695</v>
      </c>
      <c r="BC490">
        <f>IF(L490,Y490,(X490+Y490)/2)</f>
        <v>23.922754287719727</v>
      </c>
      <c r="BD490">
        <f t="shared" si="1575"/>
        <v>2.9811055203075925</v>
      </c>
      <c r="BE490">
        <f t="shared" si="1576"/>
        <v>0.19918549580497069</v>
      </c>
      <c r="BF490">
        <f t="shared" si="1577"/>
        <v>1.2003148656957274</v>
      </c>
      <c r="BG490">
        <f t="shared" si="1578"/>
        <v>1.780790654611865</v>
      </c>
      <c r="BH490">
        <f t="shared" si="1579"/>
        <v>0.12551816075775804</v>
      </c>
      <c r="BI490">
        <f t="shared" si="1580"/>
        <v>47.692779415113186</v>
      </c>
      <c r="BJ490">
        <f t="shared" si="1581"/>
        <v>0.6566906115429928</v>
      </c>
      <c r="BK490">
        <f t="shared" si="1582"/>
        <v>43.54530423676789</v>
      </c>
      <c r="BL490">
        <f t="shared" si="1583"/>
        <v>756.50576832579793</v>
      </c>
      <c r="BM490">
        <f t="shared" si="1584"/>
        <v>1.7720079210436081E-2</v>
      </c>
    </row>
    <row r="491" spans="1:69" ht="15" customHeight="1" x14ac:dyDescent="0.3">
      <c r="A491" t="str">
        <f t="array" ref="A491">INDEX(MtrxNb!A$2:C$145,MATCH(1,(MtrxNb!B$2:B$145=D491)*(MtrxNb!C$2:C$145=F491),0),1)</f>
        <v>M121</v>
      </c>
      <c r="B491" s="1">
        <v>41614</v>
      </c>
      <c r="C491">
        <v>64</v>
      </c>
      <c r="D491">
        <v>1</v>
      </c>
      <c r="E491">
        <v>21</v>
      </c>
      <c r="F491" t="s">
        <v>16</v>
      </c>
      <c r="G491">
        <v>69</v>
      </c>
      <c r="H491">
        <v>3</v>
      </c>
      <c r="I491" s="7">
        <v>8</v>
      </c>
      <c r="J491" s="7" t="s">
        <v>717</v>
      </c>
      <c r="K491" s="7">
        <v>1694.4999997876585</v>
      </c>
      <c r="L491" s="7">
        <v>0</v>
      </c>
      <c r="M491" s="7">
        <v>1200</v>
      </c>
      <c r="N491" s="13">
        <f t="shared" si="1558"/>
        <v>35.199140487529689</v>
      </c>
      <c r="O491" s="13">
        <f t="shared" si="1559"/>
        <v>0.16576582902815123</v>
      </c>
      <c r="P491" s="13">
        <f t="shared" si="1560"/>
        <v>780.8788610773455</v>
      </c>
      <c r="Q491">
        <f t="shared" si="1561"/>
        <v>3.0559540101416678</v>
      </c>
      <c r="R491">
        <f t="shared" si="1562"/>
        <v>1.7854346726763477</v>
      </c>
      <c r="S491">
        <f>(Y491+AY491*L491)</f>
        <v>23.727298736572266</v>
      </c>
      <c r="T491" s="7">
        <f t="shared" si="1563"/>
        <v>4.5</v>
      </c>
      <c r="U491">
        <f t="shared" si="1564"/>
        <v>1.7493478804826736</v>
      </c>
      <c r="V491" s="7">
        <v>1</v>
      </c>
      <c r="W491">
        <f t="shared" si="1565"/>
        <v>3.4986957609653473</v>
      </c>
      <c r="X491" s="7">
        <v>24.42072868347168</v>
      </c>
      <c r="Y491" s="7">
        <v>23.727298736572266</v>
      </c>
      <c r="Z491" s="7">
        <v>25.053747177124023</v>
      </c>
      <c r="AA491" s="7">
        <v>1199.11669921875</v>
      </c>
      <c r="AB491" s="7">
        <v>1164.2613525390625</v>
      </c>
      <c r="AC491" s="7">
        <v>9.5666370391845703</v>
      </c>
      <c r="AD491" s="7">
        <v>12.281191825866699</v>
      </c>
      <c r="AE491" s="7">
        <v>29.541316986083984</v>
      </c>
      <c r="AF491" s="7">
        <v>37.7998046875</v>
      </c>
      <c r="AG491" s="7">
        <v>500.37319946289062</v>
      </c>
      <c r="AH491" s="7">
        <v>1799.1019287109375</v>
      </c>
      <c r="AI491" s="7">
        <v>1623.654296875</v>
      </c>
      <c r="AJ491" s="7">
        <v>94.520843505859375</v>
      </c>
      <c r="AK491" s="7">
        <v>-12.641219139099121</v>
      </c>
      <c r="AL491" s="7">
        <v>-0.23291696608066559</v>
      </c>
      <c r="AM491" s="7">
        <v>1</v>
      </c>
      <c r="AN491" s="7">
        <v>-0.21956524252891541</v>
      </c>
      <c r="AO491" s="7">
        <v>2.737391471862793</v>
      </c>
      <c r="AP491" s="7">
        <v>1</v>
      </c>
      <c r="AQ491" s="7">
        <v>0</v>
      </c>
      <c r="AR491" s="7">
        <v>0.15999999642372131</v>
      </c>
      <c r="AS491" s="7">
        <v>111115</v>
      </c>
      <c r="AT491">
        <f t="shared" si="1566"/>
        <v>1.1119404432508679</v>
      </c>
      <c r="AU491">
        <f t="shared" si="1567"/>
        <v>3.0559540101416679E-3</v>
      </c>
      <c r="AV491">
        <f t="shared" si="1568"/>
        <v>296.87729873657224</v>
      </c>
      <c r="AW491">
        <f t="shared" si="1569"/>
        <v>297.57072868347166</v>
      </c>
      <c r="AX491">
        <f t="shared" si="1570"/>
        <v>287.85630215966012</v>
      </c>
      <c r="AY491">
        <f t="shared" si="1571"/>
        <v>1.5903940692656553</v>
      </c>
      <c r="AZ491">
        <f t="shared" si="1572"/>
        <v>2.9462632833145332</v>
      </c>
      <c r="BA491">
        <f t="shared" si="1573"/>
        <v>31.170514079594447</v>
      </c>
      <c r="BB491">
        <f t="shared" si="1574"/>
        <v>18.889322253727748</v>
      </c>
      <c r="BC491">
        <f>IF(L491,Y491,(X491+Y491)/2)</f>
        <v>24.074013710021973</v>
      </c>
      <c r="BD491">
        <f t="shared" si="1575"/>
        <v>3.0083160448714494</v>
      </c>
      <c r="BE491">
        <f t="shared" si="1576"/>
        <v>0.158267234924061</v>
      </c>
      <c r="BF491">
        <f t="shared" si="1577"/>
        <v>1.1608286106381855</v>
      </c>
      <c r="BG491">
        <f t="shared" si="1578"/>
        <v>1.8474874342332639</v>
      </c>
      <c r="BH491">
        <f t="shared" si="1579"/>
        <v>9.9564458095201647E-2</v>
      </c>
      <c r="BI491">
        <f t="shared" si="1580"/>
        <v>73.80932862492547</v>
      </c>
      <c r="BJ491">
        <f t="shared" si="1581"/>
        <v>0.67070753433013741</v>
      </c>
      <c r="BK491">
        <f t="shared" si="1582"/>
        <v>40.856388661424347</v>
      </c>
      <c r="BL491">
        <f t="shared" si="1583"/>
        <v>1150.6794800629448</v>
      </c>
      <c r="BM491">
        <f t="shared" si="1584"/>
        <v>1.2497917875687875E-2</v>
      </c>
    </row>
    <row r="492" spans="1:69" ht="15" hidden="1" customHeight="1" x14ac:dyDescent="0.3">
      <c r="A492" t="str">
        <f t="array" ref="A492">INDEX(MtrxNb!A$2:C$145,MATCH(1,(MtrxNb!B$2:B$145=D492)*(MtrxNb!C$2:C$145=F492),0),1)</f>
        <v>M133</v>
      </c>
      <c r="B492" s="1">
        <v>41614</v>
      </c>
      <c r="C492">
        <v>64</v>
      </c>
      <c r="D492">
        <v>1</v>
      </c>
      <c r="E492">
        <v>21</v>
      </c>
      <c r="F492" t="s">
        <v>17</v>
      </c>
      <c r="G492">
        <v>69</v>
      </c>
      <c r="H492">
        <v>3</v>
      </c>
      <c r="I492" s="7" t="s">
        <v>229</v>
      </c>
      <c r="J492" s="7" t="s">
        <v>718</v>
      </c>
      <c r="M492" s="7">
        <f t="shared" ref="M492" si="1585">AA492</f>
        <v>0</v>
      </c>
      <c r="S492" s="16">
        <f>AVERAGE(S485:S491)</f>
        <v>23.291241509573801</v>
      </c>
    </row>
    <row r="493" spans="1:69" ht="15" hidden="1" customHeight="1" x14ac:dyDescent="0.3">
      <c r="A493" t="str">
        <f t="array" ref="A493">INDEX(MtrxNb!A$2:C$145,MATCH(1,(MtrxNb!B$2:B$145=D493)*(MtrxNb!C$2:C$145=F493),0),1)</f>
        <v>M133</v>
      </c>
      <c r="B493" s="1">
        <v>41614</v>
      </c>
      <c r="C493">
        <v>64</v>
      </c>
      <c r="D493">
        <v>1</v>
      </c>
      <c r="E493">
        <v>21</v>
      </c>
      <c r="F493" t="s">
        <v>17</v>
      </c>
      <c r="G493">
        <v>69</v>
      </c>
      <c r="H493">
        <v>3</v>
      </c>
      <c r="I493" s="7">
        <v>9</v>
      </c>
      <c r="J493" s="7" t="s">
        <v>719</v>
      </c>
      <c r="K493" s="7">
        <v>2665.4999997876585</v>
      </c>
      <c r="L493" s="7">
        <v>0</v>
      </c>
      <c r="M493" s="7" t="s">
        <v>232</v>
      </c>
      <c r="N493">
        <f t="shared" ref="N493:N501" si="1586">(AA493-AB493*(1000-AC493)/(1000-AD493))*AT493</f>
        <v>19.190188925967831</v>
      </c>
      <c r="O493">
        <f t="shared" ref="O493:O501" si="1587">IF(BE493&lt;&gt;0,1/(1/BE493-1/W493),0)</f>
        <v>0.26136263305611712</v>
      </c>
      <c r="P493">
        <f t="shared" ref="P493:P501" si="1588">((BH493-AU493/2)*AB493-N493)/(BH493+AU493/2)</f>
        <v>246.09802277901545</v>
      </c>
      <c r="Q493">
        <f t="shared" ref="Q493:Q501" si="1589">AU493*1000</f>
        <v>3.9757331270106064</v>
      </c>
      <c r="R493">
        <f t="shared" ref="R493:R501" si="1590">(AZ493-BF493)</f>
        <v>1.5137914256049547</v>
      </c>
      <c r="S493">
        <f>(Y493+AY493*L493)</f>
        <v>23.710601806640625</v>
      </c>
      <c r="T493" s="7">
        <f t="shared" ref="T493:T501" si="1591">1.6*3</f>
        <v>4.8000000000000007</v>
      </c>
      <c r="U493">
        <f t="shared" ref="U493:U501" si="1592">(T493*AN493+AO493)</f>
        <v>1.6834783077239988</v>
      </c>
      <c r="V493" s="7">
        <v>1</v>
      </c>
      <c r="W493">
        <f t="shared" ref="W493:W501" si="1593">U493*(V493+1)*(V493+1)/(V493*V493+1)</f>
        <v>3.3669566154479975</v>
      </c>
      <c r="X493" s="7">
        <v>24.541801452636719</v>
      </c>
      <c r="Y493" s="7">
        <v>23.710601806640625</v>
      </c>
      <c r="Z493" s="7">
        <v>25.054573059082031</v>
      </c>
      <c r="AA493" s="7">
        <v>399.36050415039062</v>
      </c>
      <c r="AB493" s="7">
        <v>379.50332641601562</v>
      </c>
      <c r="AC493" s="7">
        <v>11.365345001220703</v>
      </c>
      <c r="AD493" s="7">
        <v>15.121712684631348</v>
      </c>
      <c r="AE493" s="7">
        <v>34.868583679199219</v>
      </c>
      <c r="AF493" s="7">
        <v>46.215091705322266</v>
      </c>
      <c r="AG493" s="7">
        <v>500.348876953125</v>
      </c>
      <c r="AH493" s="7">
        <v>1799.1571044921875</v>
      </c>
      <c r="AI493" s="7">
        <v>1337.147216796875</v>
      </c>
      <c r="AJ493" s="7">
        <v>94.533737182617187</v>
      </c>
      <c r="AK493" s="7">
        <v>-1.8475179672241211</v>
      </c>
      <c r="AL493" s="7">
        <v>-0.14879907667636871</v>
      </c>
      <c r="AM493" s="7">
        <v>1</v>
      </c>
      <c r="AN493" s="7">
        <v>-0.21956524252891541</v>
      </c>
      <c r="AO493" s="7">
        <v>2.737391471862793</v>
      </c>
      <c r="AP493" s="7">
        <v>1</v>
      </c>
      <c r="AQ493" s="7">
        <v>0</v>
      </c>
      <c r="AR493" s="7">
        <v>0.15999999642372131</v>
      </c>
      <c r="AS493" s="7">
        <v>111115</v>
      </c>
      <c r="AT493">
        <f t="shared" ref="AT493:AT501" si="1594">AG493*0.000001/(T493*0.0001)</f>
        <v>1.0423934936523434</v>
      </c>
      <c r="AU493">
        <f t="shared" ref="AU493:AU501" si="1595">(AD493-AC493)/(1000-AD493)*AT493</f>
        <v>3.9757331270106064E-3</v>
      </c>
      <c r="AV493">
        <f t="shared" ref="AV493:AV501" si="1596">(Y493+273.15)</f>
        <v>296.8606018066406</v>
      </c>
      <c r="AW493">
        <f t="shared" ref="AW493:AW501" si="1597">(X493+273.15)</f>
        <v>297.6918014526367</v>
      </c>
      <c r="AX493">
        <f t="shared" ref="AX493:AX501" si="1598">(AH493*AP493+AI493*AQ493)*AR493</f>
        <v>287.86513028446279</v>
      </c>
      <c r="AY493">
        <f t="shared" ref="AY493:AY501" si="1599">((AX493+0.00000010773*(AW493^4-AV493^4))-AU493*44100)/(U493*51.4+0.00000043092*AV493^3)</f>
        <v>1.2468298827418287</v>
      </c>
      <c r="AZ493">
        <f t="shared" ref="AZ493:AZ501" si="1600">0.61365*EXP(17.502*S493/(240.97+S493))</f>
        <v>2.9433034382849432</v>
      </c>
      <c r="BA493">
        <f t="shared" ref="BA493:BA501" si="1601">AZ493*1000/AJ493</f>
        <v>31.134952726973712</v>
      </c>
      <c r="BB493">
        <f t="shared" ref="BB493:BB501" si="1602">(BA493-AD493)</f>
        <v>16.013240042342364</v>
      </c>
      <c r="BC493">
        <f>IF(L493,Y493,(X493+Y493)/2)</f>
        <v>24.126201629638672</v>
      </c>
      <c r="BD493">
        <f t="shared" ref="BD493:BD501" si="1603">0.61365*EXP(17.502*BC493/(240.97+BC493))</f>
        <v>3.0177545453269023</v>
      </c>
      <c r="BE493">
        <f t="shared" ref="BE493:BE501" si="1604">IF(BB493&lt;&gt;0,(1000-(BA493+AD493)/2)/BB493*AU493,0)</f>
        <v>0.24253561666658918</v>
      </c>
      <c r="BF493">
        <f t="shared" ref="BF493:BF501" si="1605">AD493*AJ493/1000</f>
        <v>1.4295120126799885</v>
      </c>
      <c r="BG493">
        <f t="shared" ref="BG493:BG501" si="1606">(BD493-BF493)</f>
        <v>1.5882425326469138</v>
      </c>
      <c r="BH493">
        <f t="shared" ref="BH493:BH501" si="1607">1/(1.6/O493+1.37/W493)</f>
        <v>0.15317082884288788</v>
      </c>
      <c r="BI493">
        <f t="shared" ref="BI493:BI501" si="1608">P493*AJ493*0.001</f>
        <v>23.264565806553186</v>
      </c>
      <c r="BJ493">
        <f t="shared" ref="BJ493:BJ501" si="1609">P493/AB493</f>
        <v>0.64847395437382849</v>
      </c>
      <c r="BK493">
        <f t="shared" ref="BK493:BK501" si="1610">(1-AU493*AJ493/AZ493/O493)*100</f>
        <v>51.143143891990128</v>
      </c>
      <c r="BL493">
        <f t="shared" ref="BL493:BL501" si="1611">(AB493-N493/(W493/1.35))</f>
        <v>371.80891332759228</v>
      </c>
      <c r="BM493">
        <f t="shared" ref="BM493:BM501" si="1612">N493*BK493/100/BL493</f>
        <v>2.6396532153346156E-2</v>
      </c>
    </row>
    <row r="494" spans="1:69" ht="15" customHeight="1" x14ac:dyDescent="0.3">
      <c r="A494" t="str">
        <f t="array" ref="A494">INDEX(MtrxNb!A$2:C$145,MATCH(1,(MtrxNb!B$2:B$145=D494)*(MtrxNb!C$2:C$145=F494),0),1)</f>
        <v>M133</v>
      </c>
      <c r="B494" s="1">
        <v>41614</v>
      </c>
      <c r="C494">
        <v>64</v>
      </c>
      <c r="D494">
        <v>1</v>
      </c>
      <c r="E494">
        <v>21</v>
      </c>
      <c r="F494" t="s">
        <v>17</v>
      </c>
      <c r="G494">
        <v>69</v>
      </c>
      <c r="H494">
        <v>3</v>
      </c>
      <c r="I494" s="7">
        <v>10</v>
      </c>
      <c r="J494" s="7" t="s">
        <v>720</v>
      </c>
      <c r="K494" s="7">
        <v>2784.9999997988343</v>
      </c>
      <c r="L494" s="7">
        <v>0</v>
      </c>
      <c r="M494" s="7">
        <v>50</v>
      </c>
      <c r="N494" s="13">
        <f t="shared" si="1586"/>
        <v>-0.23935516614863686</v>
      </c>
      <c r="O494" s="13">
        <f t="shared" si="1587"/>
        <v>0.19496704943285434</v>
      </c>
      <c r="P494" s="13">
        <f t="shared" si="1588"/>
        <v>51.168135150486869</v>
      </c>
      <c r="Q494">
        <f t="shared" si="1589"/>
        <v>3.233221260119278</v>
      </c>
      <c r="R494">
        <f t="shared" si="1590"/>
        <v>1.6200909066470239</v>
      </c>
      <c r="S494">
        <f>(Y494+AY494*L494)</f>
        <v>24.056699752807617</v>
      </c>
      <c r="T494" s="7">
        <f t="shared" si="1591"/>
        <v>4.8000000000000007</v>
      </c>
      <c r="U494">
        <f t="shared" si="1592"/>
        <v>1.6834783077239988</v>
      </c>
      <c r="V494" s="7">
        <v>1</v>
      </c>
      <c r="W494">
        <f t="shared" si="1593"/>
        <v>3.3669566154479975</v>
      </c>
      <c r="X494" s="7">
        <v>24.539745330810547</v>
      </c>
      <c r="Y494" s="7">
        <v>24.056699752807617</v>
      </c>
      <c r="Z494" s="7">
        <v>25.056917190551758</v>
      </c>
      <c r="AA494" s="7">
        <v>50.449546813964844</v>
      </c>
      <c r="AB494" s="7">
        <v>50.522464752197266</v>
      </c>
      <c r="AC494" s="7">
        <v>11.59429931640625</v>
      </c>
      <c r="AD494" s="7">
        <v>14.650758743286133</v>
      </c>
      <c r="AE494" s="7">
        <v>35.589473724365234</v>
      </c>
      <c r="AF494" s="7">
        <v>44.775543212890625</v>
      </c>
      <c r="AG494" s="7">
        <v>500.32040405273438</v>
      </c>
      <c r="AH494" s="7">
        <v>1798.962646484375</v>
      </c>
      <c r="AI494" s="7">
        <v>1106.476806640625</v>
      </c>
      <c r="AJ494" s="7">
        <v>94.541145324707031</v>
      </c>
      <c r="AK494" s="7">
        <v>0.76731204986572266</v>
      </c>
      <c r="AL494" s="7">
        <v>-4.5336857438087463E-2</v>
      </c>
      <c r="AM494" s="7">
        <v>1</v>
      </c>
      <c r="AN494" s="7">
        <v>-0.21956524252891541</v>
      </c>
      <c r="AO494" s="7">
        <v>2.737391471862793</v>
      </c>
      <c r="AP494" s="7">
        <v>1</v>
      </c>
      <c r="AQ494" s="7">
        <v>0</v>
      </c>
      <c r="AR494" s="7">
        <v>0.15999999642372131</v>
      </c>
      <c r="AS494" s="7">
        <v>111115</v>
      </c>
      <c r="AT494">
        <f t="shared" si="1594"/>
        <v>1.0423341751098629</v>
      </c>
      <c r="AU494">
        <f t="shared" si="1595"/>
        <v>3.2332212601192782E-3</v>
      </c>
      <c r="AV494">
        <f t="shared" si="1596"/>
        <v>297.20669975280759</v>
      </c>
      <c r="AW494">
        <f t="shared" si="1597"/>
        <v>297.68974533081052</v>
      </c>
      <c r="AX494">
        <f t="shared" si="1598"/>
        <v>287.83401700390823</v>
      </c>
      <c r="AY494">
        <f t="shared" si="1599"/>
        <v>1.5404876069531548</v>
      </c>
      <c r="AZ494">
        <f t="shared" si="1600"/>
        <v>3.0051904181132603</v>
      </c>
      <c r="BA494">
        <f t="shared" si="1601"/>
        <v>31.787116686515276</v>
      </c>
      <c r="BB494">
        <f t="shared" si="1602"/>
        <v>17.136357943229143</v>
      </c>
      <c r="BC494">
        <f>IF(L494,Y494,(X494+Y494)/2)</f>
        <v>24.298222541809082</v>
      </c>
      <c r="BD494">
        <f t="shared" si="1603"/>
        <v>3.0490491352381457</v>
      </c>
      <c r="BE494">
        <f t="shared" si="1604"/>
        <v>0.18429524567149422</v>
      </c>
      <c r="BF494">
        <f t="shared" si="1605"/>
        <v>1.3850995114662363</v>
      </c>
      <c r="BG494">
        <f t="shared" si="1606"/>
        <v>1.6639496237719094</v>
      </c>
      <c r="BH494">
        <f t="shared" si="1607"/>
        <v>0.11609803015190129</v>
      </c>
      <c r="BI494">
        <f t="shared" si="1608"/>
        <v>4.8374941012564294</v>
      </c>
      <c r="BJ494">
        <f t="shared" si="1609"/>
        <v>1.0127798673611133</v>
      </c>
      <c r="BK494">
        <f t="shared" si="1610"/>
        <v>47.829731674014972</v>
      </c>
      <c r="BL494">
        <f t="shared" si="1611"/>
        <v>50.618435538639275</v>
      </c>
      <c r="BM494">
        <f t="shared" si="1612"/>
        <v>-2.2616845522496617E-3</v>
      </c>
    </row>
    <row r="495" spans="1:69" ht="15" customHeight="1" x14ac:dyDescent="0.3">
      <c r="A495" t="str">
        <f t="array" ref="A495">INDEX(MtrxNb!A$2:C$145,MATCH(1,(MtrxNb!B$2:B$145=D495)*(MtrxNb!C$2:C$145=F495),0),1)</f>
        <v>M133</v>
      </c>
      <c r="B495" s="1">
        <v>41614</v>
      </c>
      <c r="C495">
        <v>64</v>
      </c>
      <c r="D495">
        <v>1</v>
      </c>
      <c r="E495">
        <v>21</v>
      </c>
      <c r="F495" t="s">
        <v>17</v>
      </c>
      <c r="G495">
        <v>69</v>
      </c>
      <c r="H495">
        <v>3</v>
      </c>
      <c r="I495" s="7">
        <v>11</v>
      </c>
      <c r="J495" s="7" t="s">
        <v>721</v>
      </c>
      <c r="K495" s="7">
        <v>2903.4999998100102</v>
      </c>
      <c r="L495" s="7">
        <v>0</v>
      </c>
      <c r="M495" s="7">
        <v>150</v>
      </c>
      <c r="N495" s="13">
        <f t="shared" si="1586"/>
        <v>5.1552666669414311</v>
      </c>
      <c r="O495" s="13">
        <f t="shared" si="1587"/>
        <v>0.1891259510472599</v>
      </c>
      <c r="P495" s="13">
        <f t="shared" si="1588"/>
        <v>95.485356982150435</v>
      </c>
      <c r="Q495">
        <f t="shared" si="1589"/>
        <v>3.0837439369335229</v>
      </c>
      <c r="R495">
        <f t="shared" si="1590"/>
        <v>1.5905771489777689</v>
      </c>
      <c r="S495">
        <f>(Y495+AY495*L495)</f>
        <v>23.898639678955078</v>
      </c>
      <c r="T495" s="7">
        <f t="shared" si="1591"/>
        <v>4.8000000000000007</v>
      </c>
      <c r="U495">
        <f t="shared" si="1592"/>
        <v>1.6834783077239988</v>
      </c>
      <c r="V495" s="7">
        <v>1</v>
      </c>
      <c r="W495">
        <f t="shared" si="1593"/>
        <v>3.3669566154479975</v>
      </c>
      <c r="X495" s="7">
        <v>24.474407196044922</v>
      </c>
      <c r="Y495" s="7">
        <v>23.898639678955078</v>
      </c>
      <c r="Z495" s="7">
        <v>25.056930541992188</v>
      </c>
      <c r="AA495" s="7">
        <v>149.84988403320312</v>
      </c>
      <c r="AB495" s="7">
        <v>144.47708129882813</v>
      </c>
      <c r="AC495" s="7">
        <v>11.747306823730469</v>
      </c>
      <c r="AD495" s="7">
        <v>14.662145614624023</v>
      </c>
      <c r="AE495" s="7">
        <v>36.233428955078125</v>
      </c>
      <c r="AF495" s="7">
        <v>44.98382568359375</v>
      </c>
      <c r="AG495" s="7">
        <v>500.36874389648437</v>
      </c>
      <c r="AH495" s="7">
        <v>1800.6895751953125</v>
      </c>
      <c r="AI495" s="7">
        <v>1708.6217041015625</v>
      </c>
      <c r="AJ495" s="7">
        <v>94.543479919433594</v>
      </c>
      <c r="AK495" s="7">
        <v>0.23757266998291016</v>
      </c>
      <c r="AL495" s="7">
        <v>-7.8262463212013245E-2</v>
      </c>
      <c r="AM495" s="7">
        <v>1</v>
      </c>
      <c r="AN495" s="7">
        <v>-0.21956524252891541</v>
      </c>
      <c r="AO495" s="7">
        <v>2.737391471862793</v>
      </c>
      <c r="AP495" s="7">
        <v>1</v>
      </c>
      <c r="AQ495" s="7">
        <v>0</v>
      </c>
      <c r="AR495" s="7">
        <v>0.15999999642372131</v>
      </c>
      <c r="AS495" s="7">
        <v>111115</v>
      </c>
      <c r="AT495">
        <f t="shared" si="1594"/>
        <v>1.0424348831176755</v>
      </c>
      <c r="AU495">
        <f t="shared" si="1595"/>
        <v>3.0837439369335229E-3</v>
      </c>
      <c r="AV495">
        <f t="shared" si="1596"/>
        <v>297.04863967895506</v>
      </c>
      <c r="AW495">
        <f t="shared" si="1597"/>
        <v>297.6244071960449</v>
      </c>
      <c r="AX495">
        <f t="shared" si="1598"/>
        <v>288.11032559148225</v>
      </c>
      <c r="AY495">
        <f t="shared" si="1599"/>
        <v>1.6216545698096745</v>
      </c>
      <c r="AZ495">
        <f t="shared" si="1600"/>
        <v>2.9767874184697867</v>
      </c>
      <c r="BA495">
        <f t="shared" si="1601"/>
        <v>31.48590913944032</v>
      </c>
      <c r="BB495">
        <f t="shared" si="1602"/>
        <v>16.823763524816297</v>
      </c>
      <c r="BC495">
        <f>IF(L495,Y495,(X495+Y495)/2)</f>
        <v>24.1865234375</v>
      </c>
      <c r="BD495">
        <f t="shared" si="1603"/>
        <v>3.0286963572594123</v>
      </c>
      <c r="BE495">
        <f t="shared" si="1604"/>
        <v>0.17906751604450272</v>
      </c>
      <c r="BF495">
        <f t="shared" si="1605"/>
        <v>1.3862102694920178</v>
      </c>
      <c r="BG495">
        <f t="shared" si="1606"/>
        <v>1.6424860877673946</v>
      </c>
      <c r="BH495">
        <f t="shared" si="1607"/>
        <v>0.11277941532118943</v>
      </c>
      <c r="BI495">
        <f t="shared" si="1608"/>
        <v>9.0275179304418867</v>
      </c>
      <c r="BJ495">
        <f t="shared" si="1609"/>
        <v>0.66090314203298439</v>
      </c>
      <c r="BK495">
        <f t="shared" si="1610"/>
        <v>48.214169463179111</v>
      </c>
      <c r="BL495">
        <f t="shared" si="1611"/>
        <v>142.41004842752844</v>
      </c>
      <c r="BM495">
        <f t="shared" si="1612"/>
        <v>1.7453606922567807E-2</v>
      </c>
    </row>
    <row r="496" spans="1:69" ht="15" customHeight="1" x14ac:dyDescent="0.3">
      <c r="A496" t="str">
        <f t="array" ref="A496">INDEX(MtrxNb!A$2:C$145,MATCH(1,(MtrxNb!B$2:B$145=D496)*(MtrxNb!C$2:C$145=F496),0),1)</f>
        <v>M133</v>
      </c>
      <c r="B496" s="1">
        <v>41614</v>
      </c>
      <c r="C496">
        <v>64</v>
      </c>
      <c r="D496">
        <v>1</v>
      </c>
      <c r="E496">
        <v>21</v>
      </c>
      <c r="F496" t="s">
        <v>17</v>
      </c>
      <c r="G496">
        <v>69</v>
      </c>
      <c r="H496">
        <v>3</v>
      </c>
      <c r="I496" s="7">
        <v>12</v>
      </c>
      <c r="J496" s="7" t="s">
        <v>722</v>
      </c>
      <c r="K496" s="7">
        <v>3022.4999998100102</v>
      </c>
      <c r="L496" s="7">
        <v>0</v>
      </c>
      <c r="M496" s="7">
        <v>250</v>
      </c>
      <c r="N496" s="13">
        <f t="shared" si="1586"/>
        <v>10.417927649604634</v>
      </c>
      <c r="O496" s="13">
        <f t="shared" si="1587"/>
        <v>0.19624617826468865</v>
      </c>
      <c r="P496" s="13">
        <f t="shared" si="1588"/>
        <v>144.78520258564819</v>
      </c>
      <c r="Q496">
        <f t="shared" si="1589"/>
        <v>3.1351543386380851</v>
      </c>
      <c r="R496">
        <f t="shared" si="1590"/>
        <v>1.561478122881836</v>
      </c>
      <c r="S496">
        <f>(Y496+AY496*L496)</f>
        <v>23.824001312255859</v>
      </c>
      <c r="T496" s="7">
        <f t="shared" si="1591"/>
        <v>4.8000000000000007</v>
      </c>
      <c r="U496">
        <f t="shared" si="1592"/>
        <v>1.6834783077239988</v>
      </c>
      <c r="V496" s="7">
        <v>1</v>
      </c>
      <c r="W496">
        <f t="shared" si="1593"/>
        <v>3.3669566154479975</v>
      </c>
      <c r="X496" s="7">
        <v>24.464668273925781</v>
      </c>
      <c r="Y496" s="7">
        <v>23.824001312255859</v>
      </c>
      <c r="Z496" s="7">
        <v>25.055740356445313</v>
      </c>
      <c r="AA496" s="7">
        <v>249.82708740234375</v>
      </c>
      <c r="AB496" s="7">
        <v>239.11311340332031</v>
      </c>
      <c r="AC496" s="7">
        <v>11.866137504577637</v>
      </c>
      <c r="AD496" s="7">
        <v>14.829342842102051</v>
      </c>
      <c r="AE496" s="7">
        <v>36.619777679443359</v>
      </c>
      <c r="AF496" s="7">
        <v>45.521644592285156</v>
      </c>
      <c r="AG496" s="7">
        <v>500.32232666015625</v>
      </c>
      <c r="AH496" s="7">
        <v>1800.7984619140625</v>
      </c>
      <c r="AI496" s="7">
        <v>1734.159423828125</v>
      </c>
      <c r="AJ496" s="7">
        <v>94.540855407714844</v>
      </c>
      <c r="AK496" s="7">
        <v>-0.52344417572021484</v>
      </c>
      <c r="AL496" s="7">
        <v>-0.10497869551181793</v>
      </c>
      <c r="AM496" s="7">
        <v>1</v>
      </c>
      <c r="AN496" s="7">
        <v>-0.21956524252891541</v>
      </c>
      <c r="AO496" s="7">
        <v>2.737391471862793</v>
      </c>
      <c r="AP496" s="7">
        <v>1</v>
      </c>
      <c r="AQ496" s="7">
        <v>0</v>
      </c>
      <c r="AR496" s="7">
        <v>0.15999999642372131</v>
      </c>
      <c r="AS496" s="7">
        <v>111115</v>
      </c>
      <c r="AT496">
        <f t="shared" si="1594"/>
        <v>1.042338180541992</v>
      </c>
      <c r="AU496">
        <f t="shared" si="1595"/>
        <v>3.1351543386380853E-3</v>
      </c>
      <c r="AV496">
        <f t="shared" si="1596"/>
        <v>296.97400131225584</v>
      </c>
      <c r="AW496">
        <f t="shared" si="1597"/>
        <v>297.61466827392576</v>
      </c>
      <c r="AX496">
        <f t="shared" si="1598"/>
        <v>288.12774746609284</v>
      </c>
      <c r="AY496">
        <f t="shared" si="1599"/>
        <v>1.6062799666257919</v>
      </c>
      <c r="AZ496">
        <f t="shared" si="1600"/>
        <v>2.9634568803084371</v>
      </c>
      <c r="BA496">
        <f t="shared" si="1601"/>
        <v>31.345780271696267</v>
      </c>
      <c r="BB496">
        <f t="shared" si="1602"/>
        <v>16.516437429594216</v>
      </c>
      <c r="BC496">
        <f>IF(L496,Y496,(X496+Y496)/2)</f>
        <v>24.14433479309082</v>
      </c>
      <c r="BD496">
        <f t="shared" si="1603"/>
        <v>3.0210400927479442</v>
      </c>
      <c r="BE496">
        <f t="shared" si="1604"/>
        <v>0.1854377666437021</v>
      </c>
      <c r="BF496">
        <f t="shared" si="1605"/>
        <v>1.4019787574266012</v>
      </c>
      <c r="BG496">
        <f t="shared" si="1606"/>
        <v>1.619061335321343</v>
      </c>
      <c r="BH496">
        <f t="shared" si="1607"/>
        <v>0.11682351267578858</v>
      </c>
      <c r="BI496">
        <f t="shared" si="1608"/>
        <v>13.688116902826467</v>
      </c>
      <c r="BJ496">
        <f t="shared" si="1609"/>
        <v>0.60550925260813282</v>
      </c>
      <c r="BK496">
        <f t="shared" si="1610"/>
        <v>49.034225022841646</v>
      </c>
      <c r="BL496">
        <f t="shared" si="1611"/>
        <v>234.93598731193023</v>
      </c>
      <c r="BM496">
        <f t="shared" si="1612"/>
        <v>2.1743582772789479E-2</v>
      </c>
    </row>
    <row r="497" spans="1:65" ht="15" customHeight="1" x14ac:dyDescent="0.3">
      <c r="A497" t="str">
        <f t="array" ref="A497">INDEX(MtrxNb!A$2:C$145,MATCH(1,(MtrxNb!B$2:B$145=D497)*(MtrxNb!C$2:C$145=F497),0),1)</f>
        <v>M133</v>
      </c>
      <c r="B497" s="1">
        <v>41614</v>
      </c>
      <c r="C497">
        <v>64</v>
      </c>
      <c r="D497">
        <v>1</v>
      </c>
      <c r="E497">
        <v>21</v>
      </c>
      <c r="F497" t="s">
        <v>17</v>
      </c>
      <c r="G497">
        <v>69</v>
      </c>
      <c r="H497">
        <v>3</v>
      </c>
      <c r="I497" s="7">
        <v>13</v>
      </c>
      <c r="J497" s="7" t="s">
        <v>723</v>
      </c>
      <c r="K497" s="7">
        <v>3141.4999998100102</v>
      </c>
      <c r="L497" s="7">
        <v>0</v>
      </c>
      <c r="M497" s="7">
        <v>400</v>
      </c>
      <c r="N497" s="13">
        <f t="shared" si="1586"/>
        <v>17.77277404760963</v>
      </c>
      <c r="O497" s="13">
        <f t="shared" si="1587"/>
        <v>0.20096295191361715</v>
      </c>
      <c r="P497" s="13">
        <f t="shared" si="1588"/>
        <v>224.50625005826208</v>
      </c>
      <c r="Q497">
        <f t="shared" si="1589"/>
        <v>3.1150780704098566</v>
      </c>
      <c r="R497">
        <f t="shared" si="1590"/>
        <v>1.5173646736747457</v>
      </c>
      <c r="S497">
        <f>(Y497+AY497*L497)</f>
        <v>23.611379623413086</v>
      </c>
      <c r="T497" s="7">
        <f t="shared" si="1591"/>
        <v>4.8000000000000007</v>
      </c>
      <c r="U497">
        <f t="shared" si="1592"/>
        <v>1.6834783077239988</v>
      </c>
      <c r="V497" s="7">
        <v>1</v>
      </c>
      <c r="W497">
        <f t="shared" si="1593"/>
        <v>3.3669566154479975</v>
      </c>
      <c r="X497" s="7">
        <v>24.39692497253418</v>
      </c>
      <c r="Y497" s="7">
        <v>23.611379623413086</v>
      </c>
      <c r="Z497" s="7">
        <v>25.056915283203125</v>
      </c>
      <c r="AA497" s="7">
        <v>399.31991577148437</v>
      </c>
      <c r="AB497" s="7">
        <v>381.1329345703125</v>
      </c>
      <c r="AC497" s="7">
        <v>11.953380584716797</v>
      </c>
      <c r="AD497" s="7">
        <v>14.89693546295166</v>
      </c>
      <c r="AE497" s="7">
        <v>37.038700103759766</v>
      </c>
      <c r="AF497" s="7">
        <v>45.917125701904297</v>
      </c>
      <c r="AG497" s="7">
        <v>500.40277099609375</v>
      </c>
      <c r="AH497" s="7">
        <v>1801.3309326171875</v>
      </c>
      <c r="AI497" s="7">
        <v>1742.53271484375</v>
      </c>
      <c r="AJ497" s="7">
        <v>94.543159484863281</v>
      </c>
      <c r="AK497" s="7">
        <v>-1.8155889511108398</v>
      </c>
      <c r="AL497" s="7">
        <v>-0.16473974287509918</v>
      </c>
      <c r="AM497" s="7">
        <v>1</v>
      </c>
      <c r="AN497" s="7">
        <v>-0.21956524252891541</v>
      </c>
      <c r="AO497" s="7">
        <v>2.737391471862793</v>
      </c>
      <c r="AP497" s="7">
        <v>1</v>
      </c>
      <c r="AQ497" s="7">
        <v>0</v>
      </c>
      <c r="AR497" s="7">
        <v>0.15999999642372131</v>
      </c>
      <c r="AS497" s="7">
        <v>111115</v>
      </c>
      <c r="AT497">
        <f t="shared" si="1594"/>
        <v>1.0425057729085283</v>
      </c>
      <c r="AU497">
        <f t="shared" si="1595"/>
        <v>3.1150780704098566E-3</v>
      </c>
      <c r="AV497">
        <f t="shared" si="1596"/>
        <v>296.76137962341306</v>
      </c>
      <c r="AW497">
        <f t="shared" si="1597"/>
        <v>297.54692497253416</v>
      </c>
      <c r="AX497">
        <f t="shared" si="1598"/>
        <v>288.21294277668858</v>
      </c>
      <c r="AY497">
        <f t="shared" si="1599"/>
        <v>1.6332485979878839</v>
      </c>
      <c r="AZ497">
        <f t="shared" si="1600"/>
        <v>2.9257680189843001</v>
      </c>
      <c r="BA497">
        <f t="shared" si="1601"/>
        <v>30.946374491035773</v>
      </c>
      <c r="BB497">
        <f t="shared" si="1602"/>
        <v>16.049439028084112</v>
      </c>
      <c r="BC497">
        <f>IF(L497,Y497,(X497+Y497)/2)</f>
        <v>24.004152297973633</v>
      </c>
      <c r="BD497">
        <f t="shared" si="1603"/>
        <v>2.9957215927764849</v>
      </c>
      <c r="BE497">
        <f t="shared" si="1604"/>
        <v>0.18964372027754658</v>
      </c>
      <c r="BF497">
        <f t="shared" si="1605"/>
        <v>1.4084033453095544</v>
      </c>
      <c r="BG497">
        <f t="shared" si="1606"/>
        <v>1.5873182474669305</v>
      </c>
      <c r="BH497">
        <f t="shared" si="1607"/>
        <v>0.11949484072414469</v>
      </c>
      <c r="BI497">
        <f t="shared" si="1608"/>
        <v>21.225530204606869</v>
      </c>
      <c r="BJ497">
        <f t="shared" si="1609"/>
        <v>0.58904972437338532</v>
      </c>
      <c r="BK497">
        <f t="shared" si="1610"/>
        <v>49.910908193831361</v>
      </c>
      <c r="BL497">
        <f t="shared" si="1611"/>
        <v>374.00684186861594</v>
      </c>
      <c r="BM497">
        <f t="shared" si="1612"/>
        <v>2.371762210038833E-2</v>
      </c>
    </row>
    <row r="498" spans="1:65" ht="15" customHeight="1" x14ac:dyDescent="0.3">
      <c r="A498" t="str">
        <f t="array" ref="A498">INDEX(MtrxNb!A$2:C$145,MATCH(1,(MtrxNb!B$2:B$145=D498)*(MtrxNb!C$2:C$145=F498),0),1)</f>
        <v>M133</v>
      </c>
      <c r="B498" s="1">
        <v>41614</v>
      </c>
      <c r="C498">
        <v>64</v>
      </c>
      <c r="D498">
        <v>1</v>
      </c>
      <c r="E498">
        <v>21</v>
      </c>
      <c r="F498" t="s">
        <v>17</v>
      </c>
      <c r="G498">
        <v>69</v>
      </c>
      <c r="H498">
        <v>3</v>
      </c>
      <c r="I498" s="7">
        <v>14</v>
      </c>
      <c r="J498" s="7" t="s">
        <v>724</v>
      </c>
      <c r="K498" s="7">
        <v>3261.9999997764826</v>
      </c>
      <c r="L498" s="7">
        <v>0</v>
      </c>
      <c r="M498" s="7">
        <v>600</v>
      </c>
      <c r="N498" s="13">
        <f t="shared" si="1586"/>
        <v>26.740402441403848</v>
      </c>
      <c r="O498" s="13">
        <f t="shared" si="1587"/>
        <v>0.21411375763917065</v>
      </c>
      <c r="P498" s="13">
        <f t="shared" si="1588"/>
        <v>350.89753390892224</v>
      </c>
      <c r="Q498">
        <f t="shared" si="1589"/>
        <v>3.2648282320854394</v>
      </c>
      <c r="R498">
        <f t="shared" si="1590"/>
        <v>1.4980760623141465</v>
      </c>
      <c r="S498">
        <f>(Y498+AY498*L498)</f>
        <v>23.566417694091797</v>
      </c>
      <c r="T498" s="7">
        <f t="shared" si="1591"/>
        <v>4.8000000000000007</v>
      </c>
      <c r="U498">
        <f t="shared" si="1592"/>
        <v>1.6834783077239988</v>
      </c>
      <c r="V498" s="7">
        <v>1</v>
      </c>
      <c r="W498">
        <f t="shared" si="1593"/>
        <v>3.3669566154479975</v>
      </c>
      <c r="X498" s="7">
        <v>24.400074005126953</v>
      </c>
      <c r="Y498" s="7">
        <v>23.566417694091797</v>
      </c>
      <c r="Z498" s="7">
        <v>25.060766220092773</v>
      </c>
      <c r="AA498" s="7">
        <v>600.93841552734375</v>
      </c>
      <c r="AB498" s="7">
        <v>573.490234375</v>
      </c>
      <c r="AC498" s="7">
        <v>11.932604789733887</v>
      </c>
      <c r="AD498" s="7">
        <v>15.01751708984375</v>
      </c>
      <c r="AE498" s="7">
        <v>36.851123809814453</v>
      </c>
      <c r="AF498" s="7">
        <v>46.279388427734375</v>
      </c>
      <c r="AG498" s="7">
        <v>500.36538696289062</v>
      </c>
      <c r="AH498" s="7">
        <v>1799.89892578125</v>
      </c>
      <c r="AI498" s="7">
        <v>1753.3487548828125</v>
      </c>
      <c r="AJ498" s="7">
        <v>94.541328430175781</v>
      </c>
      <c r="AK498" s="7">
        <v>-3.9840459823608398</v>
      </c>
      <c r="AL498" s="7">
        <v>-0.21576608717441559</v>
      </c>
      <c r="AM498" s="7">
        <v>1</v>
      </c>
      <c r="AN498" s="7">
        <v>-0.21956524252891541</v>
      </c>
      <c r="AO498" s="7">
        <v>2.737391471862793</v>
      </c>
      <c r="AP498" s="7">
        <v>1</v>
      </c>
      <c r="AQ498" s="7">
        <v>0</v>
      </c>
      <c r="AR498" s="7">
        <v>0.15999999642372131</v>
      </c>
      <c r="AS498" s="7">
        <v>111115</v>
      </c>
      <c r="AT498">
        <f t="shared" si="1594"/>
        <v>1.0424278895060217</v>
      </c>
      <c r="AU498">
        <f t="shared" si="1595"/>
        <v>3.2648282320854394E-3</v>
      </c>
      <c r="AV498">
        <f t="shared" si="1596"/>
        <v>296.71641769409177</v>
      </c>
      <c r="AW498">
        <f t="shared" si="1597"/>
        <v>297.55007400512693</v>
      </c>
      <c r="AX498">
        <f t="shared" si="1598"/>
        <v>287.98382168805983</v>
      </c>
      <c r="AY498">
        <f t="shared" si="1599"/>
        <v>1.5689997907074749</v>
      </c>
      <c r="AZ498">
        <f t="shared" si="1600"/>
        <v>2.9178520777108421</v>
      </c>
      <c r="BA498">
        <f t="shared" si="1601"/>
        <v>30.863243897253295</v>
      </c>
      <c r="BB498">
        <f t="shared" si="1602"/>
        <v>15.845726807409545</v>
      </c>
      <c r="BC498">
        <f>IF(L498,Y498,(X498+Y498)/2)</f>
        <v>23.983245849609375</v>
      </c>
      <c r="BD498">
        <f t="shared" si="1603"/>
        <v>2.9919616007606309</v>
      </c>
      <c r="BE498">
        <f t="shared" si="1604"/>
        <v>0.20131180279491448</v>
      </c>
      <c r="BF498">
        <f t="shared" si="1605"/>
        <v>1.4197760153966956</v>
      </c>
      <c r="BG498">
        <f t="shared" si="1606"/>
        <v>1.5721855853639353</v>
      </c>
      <c r="BH498">
        <f t="shared" si="1607"/>
        <v>0.12691065800404738</v>
      </c>
      <c r="BI498">
        <f t="shared" si="1608"/>
        <v>33.174318998622162</v>
      </c>
      <c r="BJ498">
        <f t="shared" si="1609"/>
        <v>0.61186313711398543</v>
      </c>
      <c r="BK498">
        <f t="shared" si="1610"/>
        <v>50.594625790449868</v>
      </c>
      <c r="BL498">
        <f t="shared" si="1611"/>
        <v>562.7685211428585</v>
      </c>
      <c r="BM498">
        <f t="shared" si="1612"/>
        <v>2.4040446545613051E-2</v>
      </c>
    </row>
    <row r="499" spans="1:65" ht="15" customHeight="1" x14ac:dyDescent="0.3">
      <c r="A499" t="str">
        <f t="array" ref="A499">INDEX(MtrxNb!A$2:C$145,MATCH(1,(MtrxNb!B$2:B$145=D499)*(MtrxNb!C$2:C$145=F499),0),1)</f>
        <v>M133</v>
      </c>
      <c r="B499" s="1">
        <v>41614</v>
      </c>
      <c r="C499">
        <v>64</v>
      </c>
      <c r="D499">
        <v>1</v>
      </c>
      <c r="E499">
        <v>21</v>
      </c>
      <c r="F499" t="s">
        <v>17</v>
      </c>
      <c r="G499">
        <v>69</v>
      </c>
      <c r="H499">
        <v>3</v>
      </c>
      <c r="I499" s="7">
        <v>15</v>
      </c>
      <c r="J499" s="7" t="s">
        <v>725</v>
      </c>
      <c r="K499" s="7">
        <v>3380.4999998100102</v>
      </c>
      <c r="L499" s="7">
        <v>0</v>
      </c>
      <c r="M499" s="7">
        <v>800</v>
      </c>
      <c r="N499" s="13">
        <f t="shared" si="1586"/>
        <v>31.389027808722435</v>
      </c>
      <c r="O499" s="13">
        <f t="shared" si="1587"/>
        <v>0.21227632024668341</v>
      </c>
      <c r="P499" s="13">
        <f t="shared" si="1588"/>
        <v>499.75919877943852</v>
      </c>
      <c r="Q499">
        <f t="shared" si="1589"/>
        <v>3.2784920660865176</v>
      </c>
      <c r="R499">
        <f t="shared" si="1590"/>
        <v>1.5160996180033024</v>
      </c>
      <c r="S499">
        <f>(Y499+AY499*L499)</f>
        <v>23.811653137207031</v>
      </c>
      <c r="T499" s="7">
        <f t="shared" si="1591"/>
        <v>4.8000000000000007</v>
      </c>
      <c r="U499">
        <f t="shared" si="1592"/>
        <v>1.6834783077239988</v>
      </c>
      <c r="V499" s="7">
        <v>1</v>
      </c>
      <c r="W499">
        <f t="shared" si="1593"/>
        <v>3.3669566154479975</v>
      </c>
      <c r="X499" s="7">
        <v>24.509601593017578</v>
      </c>
      <c r="Y499" s="7">
        <v>23.811653137207031</v>
      </c>
      <c r="Z499" s="7">
        <v>25.057231903076172</v>
      </c>
      <c r="AA499" s="7">
        <v>798.11968994140625</v>
      </c>
      <c r="AB499" s="7">
        <v>765.59942626953125</v>
      </c>
      <c r="AC499" s="7">
        <v>12.188163757324219</v>
      </c>
      <c r="AD499" s="7">
        <v>15.285235404968262</v>
      </c>
      <c r="AE499" s="7">
        <v>37.519630432128906</v>
      </c>
      <c r="AF499" s="7">
        <v>46.798995971679688</v>
      </c>
      <c r="AG499" s="7">
        <v>500.35076904296875</v>
      </c>
      <c r="AH499" s="7">
        <v>1798.758544921875</v>
      </c>
      <c r="AI499" s="7">
        <v>1759.6903076171875</v>
      </c>
      <c r="AJ499" s="7">
        <v>94.545936584472656</v>
      </c>
      <c r="AK499" s="7">
        <v>-7.1528692245483398</v>
      </c>
      <c r="AL499" s="7">
        <v>-0.22562803328037262</v>
      </c>
      <c r="AM499" s="7">
        <v>1</v>
      </c>
      <c r="AN499" s="7">
        <v>-0.21956524252891541</v>
      </c>
      <c r="AO499" s="7">
        <v>2.737391471862793</v>
      </c>
      <c r="AP499" s="7">
        <v>1</v>
      </c>
      <c r="AQ499" s="7">
        <v>0</v>
      </c>
      <c r="AR499" s="7">
        <v>0.15999999642372131</v>
      </c>
      <c r="AS499" s="7">
        <v>111115</v>
      </c>
      <c r="AT499">
        <f t="shared" si="1594"/>
        <v>1.0423974355061847</v>
      </c>
      <c r="AU499">
        <f t="shared" si="1595"/>
        <v>3.2784920660865174E-3</v>
      </c>
      <c r="AV499">
        <f t="shared" si="1596"/>
        <v>296.96165313720701</v>
      </c>
      <c r="AW499">
        <f t="shared" si="1597"/>
        <v>297.65960159301756</v>
      </c>
      <c r="AX499">
        <f t="shared" si="1598"/>
        <v>287.80136075463815</v>
      </c>
      <c r="AY499">
        <f t="shared" si="1599"/>
        <v>1.5449868691672806</v>
      </c>
      <c r="AZ499">
        <f t="shared" si="1600"/>
        <v>2.961256515280168</v>
      </c>
      <c r="BA499">
        <f t="shared" si="1601"/>
        <v>31.320822684266446</v>
      </c>
      <c r="BB499">
        <f t="shared" si="1602"/>
        <v>16.035587279298184</v>
      </c>
      <c r="BC499">
        <f>IF(L499,Y499,(X499+Y499)/2)</f>
        <v>24.160627365112305</v>
      </c>
      <c r="BD499">
        <f t="shared" si="1603"/>
        <v>3.0239948103466867</v>
      </c>
      <c r="BE499">
        <f t="shared" si="1604"/>
        <v>0.19968668527543315</v>
      </c>
      <c r="BF499">
        <f t="shared" si="1605"/>
        <v>1.4451568972768656</v>
      </c>
      <c r="BG499">
        <f t="shared" si="1606"/>
        <v>1.5788379130698211</v>
      </c>
      <c r="BH499">
        <f t="shared" si="1607"/>
        <v>0.12587734456576222</v>
      </c>
      <c r="BI499">
        <f t="shared" si="1608"/>
        <v>47.250201515307658</v>
      </c>
      <c r="BJ499">
        <f t="shared" si="1609"/>
        <v>0.65276851266016622</v>
      </c>
      <c r="BK499">
        <f t="shared" si="1610"/>
        <v>50.689497811726334</v>
      </c>
      <c r="BL499">
        <f t="shared" si="1611"/>
        <v>753.01382081582483</v>
      </c>
      <c r="BM499">
        <f t="shared" si="1612"/>
        <v>2.1129679329107681E-2</v>
      </c>
    </row>
    <row r="500" spans="1:65" ht="15" customHeight="1" x14ac:dyDescent="0.3">
      <c r="A500" t="str">
        <f t="array" ref="A500">INDEX(MtrxNb!A$2:C$145,MATCH(1,(MtrxNb!B$2:B$145=D500)*(MtrxNb!C$2:C$145=F500),0),1)</f>
        <v>M133</v>
      </c>
      <c r="B500" s="1">
        <v>41614</v>
      </c>
      <c r="C500">
        <v>64</v>
      </c>
      <c r="D500">
        <v>1</v>
      </c>
      <c r="E500">
        <v>21</v>
      </c>
      <c r="F500" t="s">
        <v>17</v>
      </c>
      <c r="G500">
        <v>69</v>
      </c>
      <c r="H500">
        <v>3</v>
      </c>
      <c r="I500" s="7">
        <v>16</v>
      </c>
      <c r="J500" s="7" t="s">
        <v>726</v>
      </c>
      <c r="K500" s="7">
        <v>3506.499999742955</v>
      </c>
      <c r="L500" s="7">
        <v>0</v>
      </c>
      <c r="M500" s="7">
        <v>1200</v>
      </c>
      <c r="N500" s="13">
        <f t="shared" si="1586"/>
        <v>37.838106963460227</v>
      </c>
      <c r="O500" s="13">
        <f t="shared" si="1587"/>
        <v>0.22264808185232304</v>
      </c>
      <c r="P500" s="13">
        <f t="shared" si="1588"/>
        <v>845.35518737607777</v>
      </c>
      <c r="Q500">
        <f t="shared" si="1589"/>
        <v>3.43318568605171</v>
      </c>
      <c r="R500">
        <f t="shared" si="1590"/>
        <v>1.517876492105745</v>
      </c>
      <c r="S500">
        <f>(Y500+AY500*L500)</f>
        <v>23.895427703857422</v>
      </c>
      <c r="T500" s="7">
        <f t="shared" si="1591"/>
        <v>4.8000000000000007</v>
      </c>
      <c r="U500">
        <f t="shared" si="1592"/>
        <v>1.6834783077239988</v>
      </c>
      <c r="V500" s="7">
        <v>1</v>
      </c>
      <c r="W500">
        <f t="shared" si="1593"/>
        <v>3.3669566154479975</v>
      </c>
      <c r="X500" s="7">
        <v>24.527807235717773</v>
      </c>
      <c r="Y500" s="7">
        <v>23.895427703857422</v>
      </c>
      <c r="Z500" s="7">
        <v>25.055355072021484</v>
      </c>
      <c r="AA500" s="7">
        <v>1198.901123046875</v>
      </c>
      <c r="AB500" s="7">
        <v>1158.7872314453125</v>
      </c>
      <c r="AC500" s="7">
        <v>12.18159294128418</v>
      </c>
      <c r="AD500" s="7">
        <v>15.424199104309082</v>
      </c>
      <c r="AE500" s="7">
        <v>37.257762908935547</v>
      </c>
      <c r="AF500" s="7">
        <v>47.174957275390625</v>
      </c>
      <c r="AG500" s="7">
        <v>500.37255859375</v>
      </c>
      <c r="AH500" s="7">
        <v>1799.434326171875</v>
      </c>
      <c r="AI500" s="7">
        <v>1769.443603515625</v>
      </c>
      <c r="AJ500" s="7">
        <v>94.548583984375</v>
      </c>
      <c r="AK500" s="7">
        <v>-13.33512020111084</v>
      </c>
      <c r="AL500" s="7">
        <v>-0.2755051851272583</v>
      </c>
      <c r="AM500" s="7">
        <v>1</v>
      </c>
      <c r="AN500" s="7">
        <v>-0.21956524252891541</v>
      </c>
      <c r="AO500" s="7">
        <v>2.737391471862793</v>
      </c>
      <c r="AP500" s="7">
        <v>1</v>
      </c>
      <c r="AQ500" s="7">
        <v>0</v>
      </c>
      <c r="AR500" s="7">
        <v>0.15999999642372131</v>
      </c>
      <c r="AS500" s="7">
        <v>111115</v>
      </c>
      <c r="AT500">
        <f t="shared" si="1594"/>
        <v>1.0424428304036455</v>
      </c>
      <c r="AU500">
        <f t="shared" si="1595"/>
        <v>3.4331856860517099E-3</v>
      </c>
      <c r="AV500">
        <f t="shared" si="1596"/>
        <v>297.0454277038574</v>
      </c>
      <c r="AW500">
        <f t="shared" si="1597"/>
        <v>297.67780723571775</v>
      </c>
      <c r="AX500">
        <f t="shared" si="1598"/>
        <v>287.90948575222137</v>
      </c>
      <c r="AY500">
        <f t="shared" si="1599"/>
        <v>1.4686518521193874</v>
      </c>
      <c r="AZ500">
        <f t="shared" si="1600"/>
        <v>2.976212676511234</v>
      </c>
      <c r="BA500">
        <f t="shared" si="1601"/>
        <v>31.478130619101389</v>
      </c>
      <c r="BB500">
        <f t="shared" si="1602"/>
        <v>16.053931514792307</v>
      </c>
      <c r="BC500">
        <f>IF(L500,Y500,(X500+Y500)/2)</f>
        <v>24.211617469787598</v>
      </c>
      <c r="BD500">
        <f t="shared" si="1603"/>
        <v>3.0332583857188755</v>
      </c>
      <c r="BE500">
        <f t="shared" si="1604"/>
        <v>0.20883815777076578</v>
      </c>
      <c r="BF500">
        <f t="shared" si="1605"/>
        <v>1.458336184405489</v>
      </c>
      <c r="BG500">
        <f t="shared" si="1606"/>
        <v>1.5749222013133866</v>
      </c>
      <c r="BH500">
        <f t="shared" si="1607"/>
        <v>0.13169809621282844</v>
      </c>
      <c r="BI500">
        <f t="shared" si="1608"/>
        <v>79.927135930254153</v>
      </c>
      <c r="BJ500">
        <f t="shared" si="1609"/>
        <v>0.72951717488438106</v>
      </c>
      <c r="BK500">
        <f t="shared" si="1610"/>
        <v>51.014290572212253</v>
      </c>
      <c r="BL500">
        <f t="shared" si="1611"/>
        <v>1143.6158318002135</v>
      </c>
      <c r="BM500">
        <f t="shared" si="1612"/>
        <v>1.687878157735773E-2</v>
      </c>
    </row>
    <row r="501" spans="1:65" ht="15" hidden="1" customHeight="1" x14ac:dyDescent="0.3">
      <c r="A501" t="str">
        <f t="array" ref="A501">INDEX(MtrxNb!A$2:C$145,MATCH(1,(MtrxNb!B$2:B$145=D501)*(MtrxNb!C$2:C$145=F501),0),1)</f>
        <v>M133</v>
      </c>
      <c r="B501" s="1">
        <v>41614</v>
      </c>
      <c r="C501">
        <v>64</v>
      </c>
      <c r="D501">
        <v>1</v>
      </c>
      <c r="E501">
        <v>21</v>
      </c>
      <c r="F501" t="s">
        <v>17</v>
      </c>
      <c r="G501">
        <v>69</v>
      </c>
      <c r="H501">
        <v>3</v>
      </c>
      <c r="I501" s="7">
        <v>17</v>
      </c>
      <c r="J501" s="7" t="s">
        <v>727</v>
      </c>
      <c r="K501" s="7">
        <v>4016.4999998100102</v>
      </c>
      <c r="L501" s="7">
        <v>0</v>
      </c>
      <c r="M501" s="7" t="s">
        <v>240</v>
      </c>
      <c r="N501" s="11">
        <f t="shared" si="1586"/>
        <v>12.298811351643881</v>
      </c>
      <c r="O501">
        <f t="shared" si="1587"/>
        <v>0.14257832748826965</v>
      </c>
      <c r="P501">
        <f t="shared" si="1588"/>
        <v>238.46997791628775</v>
      </c>
      <c r="Q501">
        <f t="shared" si="1589"/>
        <v>2.3231738411583711</v>
      </c>
      <c r="R501">
        <f t="shared" si="1590"/>
        <v>1.5683066212071961</v>
      </c>
      <c r="S501">
        <f>(Y501+AY501*L501)</f>
        <v>24.039386749267578</v>
      </c>
      <c r="T501" s="7">
        <f t="shared" si="1591"/>
        <v>4.8000000000000007</v>
      </c>
      <c r="U501">
        <f t="shared" si="1592"/>
        <v>1.6834783077239988</v>
      </c>
      <c r="V501" s="7">
        <v>1</v>
      </c>
      <c r="W501">
        <f t="shared" si="1593"/>
        <v>3.3669566154479975</v>
      </c>
      <c r="X501" s="7">
        <v>24.507827758789063</v>
      </c>
      <c r="Y501" s="7">
        <v>24.039386749267578</v>
      </c>
      <c r="Z501" s="7">
        <v>25.054901123046875</v>
      </c>
      <c r="AA501" s="7">
        <v>402.647216796875</v>
      </c>
      <c r="AB501" s="7">
        <v>389.9793701171875</v>
      </c>
      <c r="AC501" s="7">
        <v>12.967842102050781</v>
      </c>
      <c r="AD501" s="7">
        <v>15.162754058837891</v>
      </c>
      <c r="AE501" s="7">
        <v>39.837066650390625</v>
      </c>
      <c r="AF501" s="7">
        <v>46.437602996826172</v>
      </c>
      <c r="AG501" s="7">
        <v>500.34585571289062</v>
      </c>
      <c r="AH501" s="7">
        <v>1799.890380859375</v>
      </c>
      <c r="AI501" s="7">
        <v>1811.6966552734375</v>
      </c>
      <c r="AJ501" s="7">
        <v>94.558097839355469</v>
      </c>
      <c r="AK501" s="7">
        <v>-1.7056341171264648</v>
      </c>
      <c r="AL501" s="7">
        <v>-0.15889847278594971</v>
      </c>
      <c r="AM501" s="7">
        <v>0.75</v>
      </c>
      <c r="AN501" s="7">
        <v>-0.21956524252891541</v>
      </c>
      <c r="AO501" s="7">
        <v>2.737391471862793</v>
      </c>
      <c r="AP501" s="7">
        <v>1</v>
      </c>
      <c r="AQ501" s="7">
        <v>0</v>
      </c>
      <c r="AR501" s="7">
        <v>0.15999999642372131</v>
      </c>
      <c r="AS501" s="7">
        <v>111115</v>
      </c>
      <c r="AT501">
        <f t="shared" si="1594"/>
        <v>1.0423871994018552</v>
      </c>
      <c r="AU501">
        <f t="shared" si="1595"/>
        <v>2.3231738411583712E-3</v>
      </c>
      <c r="AV501">
        <f t="shared" si="1596"/>
        <v>297.18938674926756</v>
      </c>
      <c r="AW501">
        <f t="shared" si="1597"/>
        <v>297.65782775878904</v>
      </c>
      <c r="AX501">
        <f t="shared" si="1598"/>
        <v>287.98245450059039</v>
      </c>
      <c r="AY501">
        <f t="shared" si="1599"/>
        <v>1.9505136511847019</v>
      </c>
      <c r="AZ501">
        <f t="shared" si="1600"/>
        <v>3.0020678030168737</v>
      </c>
      <c r="BA501">
        <f t="shared" si="1601"/>
        <v>31.74839460198406</v>
      </c>
      <c r="BB501">
        <f t="shared" si="1602"/>
        <v>16.58564054314617</v>
      </c>
      <c r="BC501">
        <f>IF(L501,Y501,(X501+Y501)/2)</f>
        <v>24.27360725402832</v>
      </c>
      <c r="BD501">
        <f t="shared" si="1603"/>
        <v>3.0445537233099267</v>
      </c>
      <c r="BE501">
        <f t="shared" si="1604"/>
        <v>0.1367859419443479</v>
      </c>
      <c r="BF501">
        <f t="shared" si="1605"/>
        <v>1.4337611818096776</v>
      </c>
      <c r="BG501">
        <f t="shared" si="1606"/>
        <v>1.6107925415002491</v>
      </c>
      <c r="BH501">
        <f t="shared" si="1607"/>
        <v>8.5993414040563446E-2</v>
      </c>
      <c r="BI501">
        <f t="shared" si="1608"/>
        <v>22.549267503557274</v>
      </c>
      <c r="BJ501">
        <f t="shared" si="1609"/>
        <v>0.6114938281084672</v>
      </c>
      <c r="BK501">
        <f t="shared" si="1610"/>
        <v>48.677663072591692</v>
      </c>
      <c r="BL501">
        <f t="shared" si="1611"/>
        <v>385.04809323392118</v>
      </c>
      <c r="BM501">
        <f t="shared" si="1612"/>
        <v>1.5548119980040607E-2</v>
      </c>
    </row>
    <row r="502" spans="1:65" ht="15" hidden="1" customHeight="1" x14ac:dyDescent="0.3">
      <c r="A502" t="str">
        <f t="array" ref="A502">INDEX(MtrxNb!A$2:C$145,MATCH(1,(MtrxNb!B$2:B$145=D502)*(MtrxNb!C$2:C$145=F502),0),1)</f>
        <v>M123</v>
      </c>
      <c r="B502" s="1">
        <v>41614</v>
      </c>
      <c r="C502">
        <v>64</v>
      </c>
      <c r="D502">
        <v>6</v>
      </c>
      <c r="E502">
        <v>18</v>
      </c>
      <c r="F502" t="s">
        <v>16</v>
      </c>
      <c r="G502">
        <v>68</v>
      </c>
      <c r="H502">
        <v>3</v>
      </c>
      <c r="I502" s="7" t="s">
        <v>229</v>
      </c>
      <c r="J502" s="7" t="s">
        <v>728</v>
      </c>
      <c r="M502" s="7"/>
      <c r="S502" s="16">
        <f>AVERAGE(S494:S500)</f>
        <v>23.809174128941127</v>
      </c>
    </row>
    <row r="503" spans="1:65" ht="15" hidden="1" customHeight="1" x14ac:dyDescent="0.3">
      <c r="A503" t="str">
        <f t="array" ref="A503">INDEX(MtrxNb!A$2:C$145,MATCH(1,(MtrxNb!B$2:B$145=D503)*(MtrxNb!C$2:C$145=F503),0),1)</f>
        <v>M123</v>
      </c>
      <c r="B503" s="1">
        <v>41614</v>
      </c>
      <c r="C503">
        <v>64</v>
      </c>
      <c r="D503">
        <v>6</v>
      </c>
      <c r="E503">
        <v>18</v>
      </c>
      <c r="F503" t="s">
        <v>16</v>
      </c>
      <c r="G503">
        <v>68</v>
      </c>
      <c r="H503">
        <v>3</v>
      </c>
      <c r="I503" s="7">
        <v>18</v>
      </c>
      <c r="J503" s="7" t="s">
        <v>729</v>
      </c>
      <c r="K503" s="7">
        <v>4430.4999997876585</v>
      </c>
      <c r="L503" s="7">
        <v>0</v>
      </c>
      <c r="M503" s="7" t="s">
        <v>232</v>
      </c>
      <c r="N503">
        <f t="shared" ref="N503:N511" si="1613">(AA503-AB503*(1000-AC503)/(1000-AD503))*AT503</f>
        <v>25.027433921288239</v>
      </c>
      <c r="O503">
        <f t="shared" ref="O503:O511" si="1614">IF(BE503&lt;&gt;0,1/(1/BE503-1/W503),0)</f>
        <v>0.47033980311740869</v>
      </c>
      <c r="P503">
        <f t="shared" ref="P503:P511" si="1615">((BH503-AU503/2)*AB503-N503)/(BH503+AU503/2)</f>
        <v>276.25356837833914</v>
      </c>
      <c r="Q503">
        <f t="shared" ref="Q503:Q511" si="1616">AU503*1000</f>
        <v>5.4170715886008427</v>
      </c>
      <c r="R503">
        <f t="shared" ref="R503:R511" si="1617">(AZ503-BF503)</f>
        <v>1.2006894423651842</v>
      </c>
      <c r="S503">
        <f>(Y503+AY503*L503)</f>
        <v>23.289098739624023</v>
      </c>
      <c r="T503" s="7">
        <f t="shared" ref="T503:T511" si="1618">1.4*3</f>
        <v>4.1999999999999993</v>
      </c>
      <c r="U503">
        <f t="shared" ref="U503:U511" si="1619">(T503*AN503+AO503)</f>
        <v>1.8152174532413485</v>
      </c>
      <c r="V503" s="7">
        <v>1</v>
      </c>
      <c r="W503">
        <f t="shared" ref="W503:W511" si="1620">U503*(V503+1)*(V503+1)/(V503*V503+1)</f>
        <v>3.6304349064826971</v>
      </c>
      <c r="X503" s="7">
        <v>24.580497741699219</v>
      </c>
      <c r="Y503" s="7">
        <v>23.289098739624023</v>
      </c>
      <c r="Z503" s="7">
        <v>25.053808212280273</v>
      </c>
      <c r="AA503" s="7">
        <v>400.25253295898437</v>
      </c>
      <c r="AB503" s="7">
        <v>377.52838134765625</v>
      </c>
      <c r="AC503" s="7">
        <v>13.180329322814941</v>
      </c>
      <c r="AD503" s="7">
        <v>17.647071838378906</v>
      </c>
      <c r="AE503" s="7">
        <v>40.300422668457031</v>
      </c>
      <c r="AF503" s="7">
        <v>53.815422058105469</v>
      </c>
      <c r="AG503" s="7">
        <v>500.36911010742187</v>
      </c>
      <c r="AH503" s="7">
        <v>1798.8780517578125</v>
      </c>
      <c r="AI503" s="7">
        <v>1952.039306640625</v>
      </c>
      <c r="AJ503" s="7">
        <v>94.562484741210938</v>
      </c>
      <c r="AK503" s="7">
        <v>-1.8076848983764648</v>
      </c>
      <c r="AL503" s="7">
        <v>-0.25775635242462158</v>
      </c>
      <c r="AM503" s="7">
        <v>1</v>
      </c>
      <c r="AN503" s="7">
        <v>-0.21956524252891541</v>
      </c>
      <c r="AO503" s="7">
        <v>2.737391471862793</v>
      </c>
      <c r="AP503" s="7">
        <v>1</v>
      </c>
      <c r="AQ503" s="7">
        <v>0</v>
      </c>
      <c r="AR503" s="7">
        <v>0.15999999642372131</v>
      </c>
      <c r="AS503" s="7">
        <v>111115</v>
      </c>
      <c r="AT503">
        <f t="shared" ref="AT503:AT511" si="1621">AG503*0.000001/(T503*0.0001)</f>
        <v>1.1913550240652901</v>
      </c>
      <c r="AU503">
        <f t="shared" ref="AU503:AU511" si="1622">(AD503-AC503)/(1000-AD503)*AT503</f>
        <v>5.4170715886008424E-3</v>
      </c>
      <c r="AV503">
        <f t="shared" ref="AV503:AV511" si="1623">(Y503+273.15)</f>
        <v>296.439098739624</v>
      </c>
      <c r="AW503">
        <f t="shared" ref="AW503:AW511" si="1624">(X503+273.15)</f>
        <v>297.7304977416992</v>
      </c>
      <c r="AX503">
        <f t="shared" ref="AX503:AX511" si="1625">(AH503*AP503+AI503*AQ503)*AR503</f>
        <v>287.82048184796076</v>
      </c>
      <c r="AY503">
        <f t="shared" ref="AY503:AY511" si="1626">((AX503+0.00000010773*(AW503^4-AV503^4))-AU503*44100)/(U503*51.4+0.00000043092*AV503^3)</f>
        <v>0.60767811927242199</v>
      </c>
      <c r="AZ503">
        <f t="shared" ref="AZ503:AZ511" si="1627">0.61365*EXP(17.502*S503/(240.97+S503))</f>
        <v>2.8694404038089427</v>
      </c>
      <c r="BA503">
        <f t="shared" ref="BA503:BA511" si="1628">AZ503*1000/AJ503</f>
        <v>30.344384579801787</v>
      </c>
      <c r="BB503">
        <f t="shared" ref="BB503:BB511" si="1629">(BA503-AD503)</f>
        <v>12.697312741422881</v>
      </c>
      <c r="BC503">
        <f>IF(L503,Y503,(X503+Y503)/2)</f>
        <v>23.934798240661621</v>
      </c>
      <c r="BD503">
        <f t="shared" ref="BD503:BD511" si="1630">0.61365*EXP(17.502*BC503/(240.97+BC503))</f>
        <v>2.9832642305277375</v>
      </c>
      <c r="BE503">
        <f t="shared" ref="BE503:BE511" si="1631">IF(BB503&lt;&gt;0,(1000-(BA503+AD503)/2)/BB503*AU503,0)</f>
        <v>0.41639401334294551</v>
      </c>
      <c r="BF503">
        <f t="shared" ref="BF503:BF511" si="1632">AD503*AJ503/1000</f>
        <v>1.6687509614437586</v>
      </c>
      <c r="BG503">
        <f t="shared" ref="BG503:BG511" si="1633">(BD503-BF503)</f>
        <v>1.3145132690839789</v>
      </c>
      <c r="BH503">
        <f t="shared" ref="BH503:BH511" si="1634">1/(1.6/O503+1.37/W503)</f>
        <v>0.2646089876454038</v>
      </c>
      <c r="BI503">
        <f t="shared" ref="BI503:BI511" si="1635">P503*AJ503*0.001</f>
        <v>26.123223844481767</v>
      </c>
      <c r="BJ503">
        <f t="shared" ref="BJ503:BJ511" si="1636">P503/AB503</f>
        <v>0.73174251798553991</v>
      </c>
      <c r="BK503">
        <f t="shared" ref="BK503:BK511" si="1637">(1-AU503*AJ503/AZ503/O503)*100</f>
        <v>62.04451825322024</v>
      </c>
      <c r="BL503">
        <f t="shared" ref="BL503:BL511" si="1638">(AB503-N503/(W503/1.35))</f>
        <v>368.2217730034584</v>
      </c>
      <c r="BM503">
        <f t="shared" ref="BM503:BM511" si="1639">N503*BK503/100/BL503</f>
        <v>4.2170648087831761E-2</v>
      </c>
    </row>
    <row r="504" spans="1:65" ht="15" customHeight="1" x14ac:dyDescent="0.3">
      <c r="A504" t="str">
        <f t="array" ref="A504">INDEX(MtrxNb!A$2:C$145,MATCH(1,(MtrxNb!B$2:B$145=D504)*(MtrxNb!C$2:C$145=F504),0),1)</f>
        <v>M123</v>
      </c>
      <c r="B504" s="1">
        <v>41614</v>
      </c>
      <c r="C504">
        <v>64</v>
      </c>
      <c r="D504">
        <v>6</v>
      </c>
      <c r="E504">
        <v>18</v>
      </c>
      <c r="F504" t="s">
        <v>16</v>
      </c>
      <c r="G504">
        <v>68</v>
      </c>
      <c r="H504">
        <v>3</v>
      </c>
      <c r="I504" s="7">
        <v>19</v>
      </c>
      <c r="J504" s="7" t="s">
        <v>730</v>
      </c>
      <c r="K504" s="7">
        <v>4549.4999998100102</v>
      </c>
      <c r="L504" s="7">
        <v>0</v>
      </c>
      <c r="M504" s="7">
        <v>50</v>
      </c>
      <c r="N504" s="13">
        <f t="shared" si="1613"/>
        <v>3.4533374174939992E-2</v>
      </c>
      <c r="O504" s="13">
        <f t="shared" si="1614"/>
        <v>0.40528527129771386</v>
      </c>
      <c r="P504" s="13">
        <f t="shared" si="1615"/>
        <v>49.297406149557581</v>
      </c>
      <c r="Q504">
        <f t="shared" si="1616"/>
        <v>4.9650840679519375</v>
      </c>
      <c r="R504">
        <f t="shared" si="1617"/>
        <v>1.2564439548490476</v>
      </c>
      <c r="S504">
        <f>(Y504+AY504*L504)</f>
        <v>23.652658462524414</v>
      </c>
      <c r="T504" s="7">
        <f t="shared" si="1618"/>
        <v>4.1999999999999993</v>
      </c>
      <c r="U504">
        <f t="shared" si="1619"/>
        <v>1.8152174532413485</v>
      </c>
      <c r="V504" s="7">
        <v>1</v>
      </c>
      <c r="W504">
        <f t="shared" si="1620"/>
        <v>3.6304349064826971</v>
      </c>
      <c r="X504" s="7">
        <v>24.627864837646484</v>
      </c>
      <c r="Y504" s="7">
        <v>23.652658462524414</v>
      </c>
      <c r="Z504" s="7">
        <v>25.057212829589844</v>
      </c>
      <c r="AA504" s="7">
        <v>50.758071899414063</v>
      </c>
      <c r="AB504" s="7">
        <v>50.518543243408203</v>
      </c>
      <c r="AC504" s="7">
        <v>13.635936737060547</v>
      </c>
      <c r="AD504" s="7">
        <v>17.72966194152832</v>
      </c>
      <c r="AE504" s="7">
        <v>41.670848846435547</v>
      </c>
      <c r="AF504" s="7">
        <v>53.910598754882813</v>
      </c>
      <c r="AG504" s="7">
        <v>500.36651611328125</v>
      </c>
      <c r="AH504" s="7">
        <v>1799.95751953125</v>
      </c>
      <c r="AI504" s="7">
        <v>1962.5738525390625</v>
      </c>
      <c r="AJ504" s="7">
        <v>94.565147399902344</v>
      </c>
      <c r="AK504" s="7">
        <v>0.81719684600830078</v>
      </c>
      <c r="AL504" s="7">
        <v>-0.16426384449005127</v>
      </c>
      <c r="AM504" s="7">
        <v>1</v>
      </c>
      <c r="AN504" s="7">
        <v>-0.21956524252891541</v>
      </c>
      <c r="AO504" s="7">
        <v>2.737391471862793</v>
      </c>
      <c r="AP504" s="7">
        <v>1</v>
      </c>
      <c r="AQ504" s="7">
        <v>0</v>
      </c>
      <c r="AR504" s="7">
        <v>0.15999999642372131</v>
      </c>
      <c r="AS504" s="7">
        <v>111115</v>
      </c>
      <c r="AT504">
        <f t="shared" si="1621"/>
        <v>1.1913488478887651</v>
      </c>
      <c r="AU504">
        <f t="shared" si="1622"/>
        <v>4.9650840679519373E-3</v>
      </c>
      <c r="AV504">
        <f t="shared" si="1623"/>
        <v>296.80265846252439</v>
      </c>
      <c r="AW504">
        <f t="shared" si="1624"/>
        <v>297.77786483764646</v>
      </c>
      <c r="AX504">
        <f t="shared" si="1625"/>
        <v>287.99319668785029</v>
      </c>
      <c r="AY504">
        <f t="shared" si="1626"/>
        <v>0.76575973633440642</v>
      </c>
      <c r="AZ504">
        <f t="shared" si="1627"/>
        <v>2.933052049700112</v>
      </c>
      <c r="BA504">
        <f t="shared" si="1628"/>
        <v>31.016205550832154</v>
      </c>
      <c r="BB504">
        <f t="shared" si="1629"/>
        <v>13.286543609303834</v>
      </c>
      <c r="BC504">
        <f>IF(L504,Y504,(X504+Y504)/2)</f>
        <v>24.140261650085449</v>
      </c>
      <c r="BD504">
        <f t="shared" si="1630"/>
        <v>3.0203018078529329</v>
      </c>
      <c r="BE504">
        <f t="shared" si="1631"/>
        <v>0.36458469150151995</v>
      </c>
      <c r="BF504">
        <f t="shared" si="1632"/>
        <v>1.6766080948510644</v>
      </c>
      <c r="BG504">
        <f t="shared" si="1633"/>
        <v>1.3436937130018685</v>
      </c>
      <c r="BH504">
        <f t="shared" si="1634"/>
        <v>0.23120308573537726</v>
      </c>
      <c r="BI504">
        <f t="shared" si="1635"/>
        <v>4.6618164789657648</v>
      </c>
      <c r="BJ504">
        <f t="shared" si="1636"/>
        <v>0.97582794325705424</v>
      </c>
      <c r="BK504">
        <f t="shared" si="1637"/>
        <v>60.501816871018342</v>
      </c>
      <c r="BL504">
        <f t="shared" si="1638"/>
        <v>50.505701791533411</v>
      </c>
      <c r="BM504">
        <f t="shared" si="1639"/>
        <v>4.1368237766390586E-4</v>
      </c>
    </row>
    <row r="505" spans="1:65" ht="15" customHeight="1" x14ac:dyDescent="0.3">
      <c r="A505" t="str">
        <f t="array" ref="A505">INDEX(MtrxNb!A$2:C$145,MATCH(1,(MtrxNb!B$2:B$145=D505)*(MtrxNb!C$2:C$145=F505),0),1)</f>
        <v>M123</v>
      </c>
      <c r="B505" s="1">
        <v>41614</v>
      </c>
      <c r="C505">
        <v>64</v>
      </c>
      <c r="D505">
        <v>6</v>
      </c>
      <c r="E505">
        <v>18</v>
      </c>
      <c r="F505" t="s">
        <v>16</v>
      </c>
      <c r="G505">
        <v>68</v>
      </c>
      <c r="H505">
        <v>3</v>
      </c>
      <c r="I505" s="7">
        <v>20</v>
      </c>
      <c r="J505" s="7" t="s">
        <v>731</v>
      </c>
      <c r="K505" s="7">
        <v>4669.9999997988343</v>
      </c>
      <c r="L505" s="7">
        <v>0</v>
      </c>
      <c r="M505" s="7">
        <v>150</v>
      </c>
      <c r="N505" s="13">
        <f t="shared" si="1613"/>
        <v>7.8951656235589844</v>
      </c>
      <c r="O505" s="13">
        <f t="shared" si="1614"/>
        <v>0.41167835873436182</v>
      </c>
      <c r="P505" s="13">
        <f t="shared" si="1615"/>
        <v>106.27341080754746</v>
      </c>
      <c r="Q505">
        <f t="shared" si="1616"/>
        <v>5.0030843158369311</v>
      </c>
      <c r="R505">
        <f t="shared" si="1617"/>
        <v>1.2480616517189769</v>
      </c>
      <c r="S505">
        <f>(Y505+AY505*L505)</f>
        <v>23.750179290771484</v>
      </c>
      <c r="T505" s="7">
        <f t="shared" si="1618"/>
        <v>4.1999999999999993</v>
      </c>
      <c r="U505">
        <f t="shared" si="1619"/>
        <v>1.8152174532413485</v>
      </c>
      <c r="V505" s="7">
        <v>1</v>
      </c>
      <c r="W505">
        <f t="shared" si="1620"/>
        <v>3.6304349064826971</v>
      </c>
      <c r="X505" s="7">
        <v>24.657524108886719</v>
      </c>
      <c r="Y505" s="7">
        <v>23.750179290771484</v>
      </c>
      <c r="Z505" s="7">
        <v>25.053279876708984</v>
      </c>
      <c r="AA505" s="7">
        <v>149.81816101074219</v>
      </c>
      <c r="AB505" s="7">
        <v>142.592041015625</v>
      </c>
      <c r="AC505" s="7">
        <v>13.877202987670898</v>
      </c>
      <c r="AD505" s="7">
        <v>18.001245498657227</v>
      </c>
      <c r="AE505" s="7">
        <v>42.273963928222656</v>
      </c>
      <c r="AF505" s="7">
        <v>54.637321472167969</v>
      </c>
      <c r="AG505" s="7">
        <v>500.35116577148437</v>
      </c>
      <c r="AH505" s="7">
        <v>1799.4573974609375</v>
      </c>
      <c r="AI505" s="7">
        <v>1969.00146484375</v>
      </c>
      <c r="AJ505" s="7">
        <v>94.563560485839844</v>
      </c>
      <c r="AK505" s="7">
        <v>0.52972126007080078</v>
      </c>
      <c r="AL505" s="7">
        <v>-0.20088493824005127</v>
      </c>
      <c r="AM505" s="7">
        <v>1</v>
      </c>
      <c r="AN505" s="7">
        <v>-0.21956524252891541</v>
      </c>
      <c r="AO505" s="7">
        <v>2.737391471862793</v>
      </c>
      <c r="AP505" s="7">
        <v>1</v>
      </c>
      <c r="AQ505" s="7">
        <v>0</v>
      </c>
      <c r="AR505" s="7">
        <v>0.15999999642372131</v>
      </c>
      <c r="AS505" s="7">
        <v>111115</v>
      </c>
      <c r="AT505">
        <f t="shared" si="1621"/>
        <v>1.1913122994559151</v>
      </c>
      <c r="AU505">
        <f t="shared" si="1622"/>
        <v>5.0030843158369309E-3</v>
      </c>
      <c r="AV505">
        <f t="shared" si="1623"/>
        <v>296.90017929077146</v>
      </c>
      <c r="AW505">
        <f t="shared" si="1624"/>
        <v>297.8075241088867</v>
      </c>
      <c r="AX505">
        <f t="shared" si="1625"/>
        <v>287.91317715838886</v>
      </c>
      <c r="AY505">
        <f t="shared" si="1626"/>
        <v>0.74160498414225573</v>
      </c>
      <c r="AZ505">
        <f t="shared" si="1627"/>
        <v>2.9503235192517017</v>
      </c>
      <c r="BA505">
        <f t="shared" si="1628"/>
        <v>31.199370075468867</v>
      </c>
      <c r="BB505">
        <f t="shared" si="1629"/>
        <v>13.19812457681164</v>
      </c>
      <c r="BC505">
        <f>IF(L505,Y505,(X505+Y505)/2)</f>
        <v>24.203851699829102</v>
      </c>
      <c r="BD505">
        <f t="shared" si="1630"/>
        <v>3.0318459478947593</v>
      </c>
      <c r="BE505">
        <f t="shared" si="1631"/>
        <v>0.36975002572385257</v>
      </c>
      <c r="BF505">
        <f t="shared" si="1632"/>
        <v>1.7022618675327248</v>
      </c>
      <c r="BG505">
        <f t="shared" si="1633"/>
        <v>1.3295840803620345</v>
      </c>
      <c r="BH505">
        <f t="shared" si="1634"/>
        <v>0.23452737600906753</v>
      </c>
      <c r="BI505">
        <f t="shared" si="1635"/>
        <v>10.04959211093602</v>
      </c>
      <c r="BJ505">
        <f t="shared" si="1636"/>
        <v>0.74529693277833231</v>
      </c>
      <c r="BK505">
        <f t="shared" si="1637"/>
        <v>61.047623526628634</v>
      </c>
      <c r="BL505">
        <f t="shared" si="1638"/>
        <v>139.65617413841636</v>
      </c>
      <c r="BM505">
        <f t="shared" si="1639"/>
        <v>3.451197926915188E-2</v>
      </c>
    </row>
    <row r="506" spans="1:65" ht="15" customHeight="1" x14ac:dyDescent="0.3">
      <c r="A506" t="str">
        <f t="array" ref="A506">INDEX(MtrxNb!A$2:C$145,MATCH(1,(MtrxNb!B$2:B$145=D506)*(MtrxNb!C$2:C$145=F506),0),1)</f>
        <v>M123</v>
      </c>
      <c r="B506" s="1">
        <v>41614</v>
      </c>
      <c r="C506">
        <v>64</v>
      </c>
      <c r="D506">
        <v>6</v>
      </c>
      <c r="E506">
        <v>18</v>
      </c>
      <c r="F506" t="s">
        <v>16</v>
      </c>
      <c r="G506">
        <v>68</v>
      </c>
      <c r="H506">
        <v>3</v>
      </c>
      <c r="I506" s="7">
        <v>21</v>
      </c>
      <c r="J506" s="7" t="s">
        <v>732</v>
      </c>
      <c r="K506" s="7">
        <v>4788.4999998100102</v>
      </c>
      <c r="L506" s="7">
        <v>0</v>
      </c>
      <c r="M506" s="7">
        <v>250</v>
      </c>
      <c r="N506" s="13">
        <f t="shared" si="1613"/>
        <v>15.022934266066214</v>
      </c>
      <c r="O506" s="13">
        <f t="shared" si="1614"/>
        <v>0.40689421179341168</v>
      </c>
      <c r="P506" s="13">
        <f t="shared" si="1615"/>
        <v>167.07678413772899</v>
      </c>
      <c r="Q506">
        <f t="shared" si="1616"/>
        <v>4.9036921294910911</v>
      </c>
      <c r="R506">
        <f t="shared" si="1617"/>
        <v>1.2359658690306805</v>
      </c>
      <c r="S506">
        <f>(Y506+AY506*L506)</f>
        <v>23.815908432006836</v>
      </c>
      <c r="T506" s="7">
        <f t="shared" si="1618"/>
        <v>4.1999999999999993</v>
      </c>
      <c r="U506">
        <f t="shared" si="1619"/>
        <v>1.8152174532413485</v>
      </c>
      <c r="V506" s="7">
        <v>1</v>
      </c>
      <c r="W506">
        <f t="shared" si="1620"/>
        <v>3.6304349064826971</v>
      </c>
      <c r="X506" s="7">
        <v>24.679582595825195</v>
      </c>
      <c r="Y506" s="7">
        <v>23.815908432006836</v>
      </c>
      <c r="Z506" s="7">
        <v>25.056417465209961</v>
      </c>
      <c r="AA506" s="7">
        <v>249.65994262695312</v>
      </c>
      <c r="AB506" s="7">
        <v>236.07942199707031</v>
      </c>
      <c r="AC506" s="7">
        <v>14.211935997009277</v>
      </c>
      <c r="AD506" s="7">
        <v>18.252527236938477</v>
      </c>
      <c r="AE506" s="7">
        <v>43.286209106445313</v>
      </c>
      <c r="AF506" s="7">
        <v>55.328681945800781</v>
      </c>
      <c r="AG506" s="7">
        <v>500.41159057617188</v>
      </c>
      <c r="AH506" s="7">
        <v>1799.1016845703125</v>
      </c>
      <c r="AI506" s="7">
        <v>1977.31982421875</v>
      </c>
      <c r="AJ506" s="7">
        <v>94.564918518066406</v>
      </c>
      <c r="AK506" s="7">
        <v>-0.26365947723388672</v>
      </c>
      <c r="AL506" s="7">
        <v>-0.22851860523223877</v>
      </c>
      <c r="AM506" s="7">
        <v>1</v>
      </c>
      <c r="AN506" s="7">
        <v>-0.21956524252891541</v>
      </c>
      <c r="AO506" s="7">
        <v>2.737391471862793</v>
      </c>
      <c r="AP506" s="7">
        <v>1</v>
      </c>
      <c r="AQ506" s="7">
        <v>0</v>
      </c>
      <c r="AR506" s="7">
        <v>0.15999999642372131</v>
      </c>
      <c r="AS506" s="7">
        <v>111115</v>
      </c>
      <c r="AT506">
        <f t="shared" si="1621"/>
        <v>1.1914561680385045</v>
      </c>
      <c r="AU506">
        <f t="shared" si="1622"/>
        <v>4.9036921294910909E-3</v>
      </c>
      <c r="AV506">
        <f t="shared" si="1623"/>
        <v>296.96590843200681</v>
      </c>
      <c r="AW506">
        <f t="shared" si="1624"/>
        <v>297.82958259582517</v>
      </c>
      <c r="AX506">
        <f t="shared" si="1625"/>
        <v>287.85626309716099</v>
      </c>
      <c r="AY506">
        <f t="shared" si="1626"/>
        <v>0.77822771076192898</v>
      </c>
      <c r="AZ506">
        <f t="shared" si="1627"/>
        <v>2.9620146199405553</v>
      </c>
      <c r="BA506">
        <f t="shared" si="1628"/>
        <v>31.322552447128366</v>
      </c>
      <c r="BB506">
        <f t="shared" si="1629"/>
        <v>13.07002521018989</v>
      </c>
      <c r="BC506">
        <f>IF(L506,Y506,(X506+Y506)/2)</f>
        <v>24.247745513916016</v>
      </c>
      <c r="BD506">
        <f t="shared" si="1630"/>
        <v>3.0398369185217962</v>
      </c>
      <c r="BE506">
        <f t="shared" si="1631"/>
        <v>0.36588618526381456</v>
      </c>
      <c r="BF506">
        <f t="shared" si="1632"/>
        <v>1.7260487509098748</v>
      </c>
      <c r="BG506">
        <f t="shared" si="1633"/>
        <v>1.3137881676119214</v>
      </c>
      <c r="BH506">
        <f t="shared" si="1634"/>
        <v>0.23204056714750648</v>
      </c>
      <c r="BI506">
        <f t="shared" si="1635"/>
        <v>15.799602478244912</v>
      </c>
      <c r="BJ506">
        <f t="shared" si="1636"/>
        <v>0.70771430531460033</v>
      </c>
      <c r="BK506">
        <f t="shared" si="1637"/>
        <v>61.52447638601555</v>
      </c>
      <c r="BL506">
        <f t="shared" si="1638"/>
        <v>230.49304962527137</v>
      </c>
      <c r="BM506">
        <f t="shared" si="1639"/>
        <v>4.0100044925602672E-2</v>
      </c>
    </row>
    <row r="507" spans="1:65" ht="15" customHeight="1" x14ac:dyDescent="0.3">
      <c r="A507" t="str">
        <f t="array" ref="A507">INDEX(MtrxNb!A$2:C$145,MATCH(1,(MtrxNb!B$2:B$145=D507)*(MtrxNb!C$2:C$145=F507),0),1)</f>
        <v>M123</v>
      </c>
      <c r="B507" s="1">
        <v>41614</v>
      </c>
      <c r="C507">
        <v>64</v>
      </c>
      <c r="D507">
        <v>6</v>
      </c>
      <c r="E507">
        <v>18</v>
      </c>
      <c r="F507" t="s">
        <v>16</v>
      </c>
      <c r="G507">
        <v>68</v>
      </c>
      <c r="H507">
        <v>3</v>
      </c>
      <c r="I507" s="7">
        <v>22</v>
      </c>
      <c r="J507" s="7" t="s">
        <v>733</v>
      </c>
      <c r="K507" s="7">
        <v>4908.9999997988343</v>
      </c>
      <c r="L507" s="7">
        <v>0</v>
      </c>
      <c r="M507" s="7">
        <v>400</v>
      </c>
      <c r="N507" s="13">
        <f t="shared" si="1613"/>
        <v>24.087183805590264</v>
      </c>
      <c r="O507" s="13">
        <f t="shared" si="1614"/>
        <v>0.41328506907528173</v>
      </c>
      <c r="P507" s="13">
        <f t="shared" si="1615"/>
        <v>269.18355191180717</v>
      </c>
      <c r="Q507">
        <f t="shared" si="1616"/>
        <v>4.8852822598129757</v>
      </c>
      <c r="R507">
        <f t="shared" si="1617"/>
        <v>1.2141208468904974</v>
      </c>
      <c r="S507">
        <f>(Y507+AY507*L507)</f>
        <v>23.785446166992188</v>
      </c>
      <c r="T507" s="7">
        <f t="shared" si="1618"/>
        <v>4.1999999999999993</v>
      </c>
      <c r="U507">
        <f t="shared" si="1619"/>
        <v>1.8152174532413485</v>
      </c>
      <c r="V507" s="7">
        <v>1</v>
      </c>
      <c r="W507">
        <f t="shared" si="1620"/>
        <v>3.6304349064826971</v>
      </c>
      <c r="X507" s="7">
        <v>24.66395378112793</v>
      </c>
      <c r="Y507" s="7">
        <v>23.785446166992188</v>
      </c>
      <c r="Z507" s="7">
        <v>25.051387786865234</v>
      </c>
      <c r="AA507" s="7">
        <v>400.01376342773437</v>
      </c>
      <c r="AB507" s="7">
        <v>378.24398803710937</v>
      </c>
      <c r="AC507" s="7">
        <v>14.401210784912109</v>
      </c>
      <c r="AD507" s="7">
        <v>18.426342010498047</v>
      </c>
      <c r="AE507" s="7">
        <v>43.844997406005859</v>
      </c>
      <c r="AF507" s="7">
        <v>55.907081604003906</v>
      </c>
      <c r="AG507" s="7">
        <v>500.35910034179687</v>
      </c>
      <c r="AH507" s="7">
        <v>1799.447998046875</v>
      </c>
      <c r="AI507" s="7">
        <v>1986.345947265625</v>
      </c>
      <c r="AJ507" s="7">
        <v>94.564102172851563</v>
      </c>
      <c r="AK507" s="7">
        <v>-1.5049314498901367</v>
      </c>
      <c r="AL507" s="7">
        <v>-0.28375160694122314</v>
      </c>
      <c r="AM507" s="7">
        <v>1</v>
      </c>
      <c r="AN507" s="7">
        <v>-0.21956524252891541</v>
      </c>
      <c r="AO507" s="7">
        <v>2.737391471862793</v>
      </c>
      <c r="AP507" s="7">
        <v>1</v>
      </c>
      <c r="AQ507" s="7">
        <v>0</v>
      </c>
      <c r="AR507" s="7">
        <v>0.15999999642372131</v>
      </c>
      <c r="AS507" s="7">
        <v>111115</v>
      </c>
      <c r="AT507">
        <f t="shared" si="1621"/>
        <v>1.1913311912899927</v>
      </c>
      <c r="AU507">
        <f t="shared" si="1622"/>
        <v>4.8852822598129753E-3</v>
      </c>
      <c r="AV507">
        <f t="shared" si="1623"/>
        <v>296.93544616699216</v>
      </c>
      <c r="AW507">
        <f t="shared" si="1624"/>
        <v>297.81395378112791</v>
      </c>
      <c r="AX507">
        <f t="shared" si="1625"/>
        <v>287.91167325217248</v>
      </c>
      <c r="AY507">
        <f t="shared" si="1626"/>
        <v>0.78813176784110839</v>
      </c>
      <c r="AZ507">
        <f t="shared" si="1627"/>
        <v>2.9565913354431417</v>
      </c>
      <c r="BA507">
        <f t="shared" si="1628"/>
        <v>31.265472494402328</v>
      </c>
      <c r="BB507">
        <f t="shared" si="1629"/>
        <v>12.839130483904281</v>
      </c>
      <c r="BC507">
        <f>IF(L507,Y507,(X507+Y507)/2)</f>
        <v>24.224699974060059</v>
      </c>
      <c r="BD507">
        <f t="shared" si="1630"/>
        <v>3.035639131770703</v>
      </c>
      <c r="BE507">
        <f t="shared" si="1631"/>
        <v>0.3710456090352745</v>
      </c>
      <c r="BF507">
        <f t="shared" si="1632"/>
        <v>1.7424704885526443</v>
      </c>
      <c r="BG507">
        <f t="shared" si="1633"/>
        <v>1.2931686432180587</v>
      </c>
      <c r="BH507">
        <f t="shared" si="1634"/>
        <v>0.23536140011224954</v>
      </c>
      <c r="BI507">
        <f t="shared" si="1635"/>
        <v>25.455100906239227</v>
      </c>
      <c r="BJ507">
        <f t="shared" si="1636"/>
        <v>0.71166643866233159</v>
      </c>
      <c r="BK507">
        <f t="shared" si="1637"/>
        <v>62.192762161659672</v>
      </c>
      <c r="BL507">
        <f t="shared" si="1638"/>
        <v>369.287017598256</v>
      </c>
      <c r="BM507">
        <f t="shared" si="1639"/>
        <v>4.0565966908562408E-2</v>
      </c>
    </row>
    <row r="508" spans="1:65" ht="15" customHeight="1" x14ac:dyDescent="0.3">
      <c r="A508" t="str">
        <f t="array" ref="A508">INDEX(MtrxNb!A$2:C$145,MATCH(1,(MtrxNb!B$2:B$145=D508)*(MtrxNb!C$2:C$145=F508),0),1)</f>
        <v>M123</v>
      </c>
      <c r="B508" s="1">
        <v>41614</v>
      </c>
      <c r="C508">
        <v>64</v>
      </c>
      <c r="D508">
        <v>6</v>
      </c>
      <c r="E508">
        <v>18</v>
      </c>
      <c r="F508" t="s">
        <v>16</v>
      </c>
      <c r="G508">
        <v>68</v>
      </c>
      <c r="H508">
        <v>3</v>
      </c>
      <c r="I508" s="7">
        <v>23</v>
      </c>
      <c r="J508" s="7" t="s">
        <v>405</v>
      </c>
      <c r="K508" s="7">
        <v>5027.4999998100102</v>
      </c>
      <c r="L508" s="7">
        <v>0</v>
      </c>
      <c r="M508" s="7">
        <v>600</v>
      </c>
      <c r="N508" s="13">
        <f t="shared" si="1613"/>
        <v>32.465148768347696</v>
      </c>
      <c r="O508" s="13">
        <f t="shared" si="1614"/>
        <v>0.40164289488113747</v>
      </c>
      <c r="P508" s="13">
        <f t="shared" si="1615"/>
        <v>418.93097821195329</v>
      </c>
      <c r="Q508">
        <f t="shared" si="1616"/>
        <v>4.6644045453522125</v>
      </c>
      <c r="R508">
        <f t="shared" si="1617"/>
        <v>1.1895165191181576</v>
      </c>
      <c r="S508">
        <f>(Y508+AY508*L508)</f>
        <v>23.678329467773438</v>
      </c>
      <c r="T508" s="7">
        <f t="shared" si="1618"/>
        <v>4.1999999999999993</v>
      </c>
      <c r="U508">
        <f t="shared" si="1619"/>
        <v>1.8152174532413485</v>
      </c>
      <c r="V508" s="7">
        <v>1</v>
      </c>
      <c r="W508">
        <f t="shared" si="1620"/>
        <v>3.6304349064826971</v>
      </c>
      <c r="X508" s="7">
        <v>24.617290496826172</v>
      </c>
      <c r="Y508" s="7">
        <v>23.678329467773438</v>
      </c>
      <c r="Z508" s="7">
        <v>25.055259704589844</v>
      </c>
      <c r="AA508" s="7">
        <v>600.0601806640625</v>
      </c>
      <c r="AB508" s="7">
        <v>570.57562255859375</v>
      </c>
      <c r="AC508" s="7">
        <v>14.6422119140625</v>
      </c>
      <c r="AD508" s="7">
        <v>18.485052108764648</v>
      </c>
      <c r="AE508" s="7">
        <v>44.748050689697266</v>
      </c>
      <c r="AF508" s="7">
        <v>56.245044708251953</v>
      </c>
      <c r="AG508" s="7">
        <v>500.36865234375</v>
      </c>
      <c r="AH508" s="7">
        <v>1799.8719482421875</v>
      </c>
      <c r="AI508" s="7">
        <v>1994.6983642578125</v>
      </c>
      <c r="AJ508" s="7">
        <v>94.566864013671875</v>
      </c>
      <c r="AK508" s="7">
        <v>-4.1366453170776367</v>
      </c>
      <c r="AL508" s="7">
        <v>-0.32365715503692627</v>
      </c>
      <c r="AM508" s="7">
        <v>1</v>
      </c>
      <c r="AN508" s="7">
        <v>-0.21956524252891541</v>
      </c>
      <c r="AO508" s="7">
        <v>2.737391471862793</v>
      </c>
      <c r="AP508" s="7">
        <v>1</v>
      </c>
      <c r="AQ508" s="7">
        <v>0</v>
      </c>
      <c r="AR508" s="7">
        <v>0.15999999642372131</v>
      </c>
      <c r="AS508" s="7">
        <v>111115</v>
      </c>
      <c r="AT508">
        <f t="shared" si="1621"/>
        <v>1.1913539341517856</v>
      </c>
      <c r="AU508">
        <f t="shared" si="1622"/>
        <v>4.6644045453522126E-3</v>
      </c>
      <c r="AV508">
        <f t="shared" si="1623"/>
        <v>296.82832946777341</v>
      </c>
      <c r="AW508">
        <f t="shared" si="1624"/>
        <v>297.76729049682615</v>
      </c>
      <c r="AX508">
        <f t="shared" si="1625"/>
        <v>287.97950528190631</v>
      </c>
      <c r="AY508">
        <f t="shared" si="1626"/>
        <v>0.88849309530992704</v>
      </c>
      <c r="AZ508">
        <f t="shared" si="1627"/>
        <v>2.9375899281733426</v>
      </c>
      <c r="BA508">
        <f t="shared" si="1628"/>
        <v>31.063628458152579</v>
      </c>
      <c r="BB508">
        <f t="shared" si="1629"/>
        <v>12.57857634938793</v>
      </c>
      <c r="BC508">
        <f>IF(L508,Y508,(X508+Y508)/2)</f>
        <v>24.147809982299805</v>
      </c>
      <c r="BD508">
        <f t="shared" si="1630"/>
        <v>3.021670119176898</v>
      </c>
      <c r="BE508">
        <f t="shared" si="1631"/>
        <v>0.36163448657266301</v>
      </c>
      <c r="BF508">
        <f t="shared" si="1632"/>
        <v>1.748073409055185</v>
      </c>
      <c r="BG508">
        <f t="shared" si="1633"/>
        <v>1.2735967101217129</v>
      </c>
      <c r="BH508">
        <f t="shared" si="1634"/>
        <v>0.22930502070357572</v>
      </c>
      <c r="BI508">
        <f t="shared" si="1635"/>
        <v>39.616988847684318</v>
      </c>
      <c r="BJ508">
        <f t="shared" si="1636"/>
        <v>0.73422516078301658</v>
      </c>
      <c r="BK508">
        <f t="shared" si="1637"/>
        <v>62.61443588626787</v>
      </c>
      <c r="BL508">
        <f t="shared" si="1638"/>
        <v>558.50325327881194</v>
      </c>
      <c r="BM508">
        <f t="shared" si="1639"/>
        <v>3.6397048077337915E-2</v>
      </c>
    </row>
    <row r="509" spans="1:65" ht="15" customHeight="1" x14ac:dyDescent="0.3">
      <c r="A509" t="str">
        <f t="array" ref="A509">INDEX(MtrxNb!A$2:C$145,MATCH(1,(MtrxNb!B$2:B$145=D509)*(MtrxNb!C$2:C$145=F509),0),1)</f>
        <v>M123</v>
      </c>
      <c r="B509" s="1">
        <v>41614</v>
      </c>
      <c r="C509">
        <v>64</v>
      </c>
      <c r="D509">
        <v>6</v>
      </c>
      <c r="E509">
        <v>18</v>
      </c>
      <c r="F509" t="s">
        <v>16</v>
      </c>
      <c r="G509">
        <v>68</v>
      </c>
      <c r="H509">
        <v>3</v>
      </c>
      <c r="I509" s="7">
        <v>24</v>
      </c>
      <c r="J509" s="7" t="s">
        <v>734</v>
      </c>
      <c r="K509" s="7">
        <v>5147.9999997988343</v>
      </c>
      <c r="L509" s="7">
        <v>0</v>
      </c>
      <c r="M509" s="7">
        <v>800</v>
      </c>
      <c r="N509" s="13">
        <f t="shared" si="1613"/>
        <v>38.020180366759199</v>
      </c>
      <c r="O509" s="13">
        <f t="shared" si="1614"/>
        <v>0.38242954371911503</v>
      </c>
      <c r="P509" s="13">
        <f t="shared" si="1615"/>
        <v>577.5720223916021</v>
      </c>
      <c r="Q509">
        <f t="shared" si="1616"/>
        <v>4.5830847712352751</v>
      </c>
      <c r="R509">
        <f t="shared" si="1617"/>
        <v>1.2214095575272403</v>
      </c>
      <c r="S509">
        <f>(Y509+AY509*L509)</f>
        <v>23.876688003540039</v>
      </c>
      <c r="T509" s="7">
        <f t="shared" si="1618"/>
        <v>4.1999999999999993</v>
      </c>
      <c r="U509">
        <f t="shared" si="1619"/>
        <v>1.8152174532413485</v>
      </c>
      <c r="V509" s="7">
        <v>1</v>
      </c>
      <c r="W509">
        <f t="shared" si="1620"/>
        <v>3.6304349064826971</v>
      </c>
      <c r="X509" s="7">
        <v>24.662717819213867</v>
      </c>
      <c r="Y509" s="7">
        <v>23.876688003540039</v>
      </c>
      <c r="Z509" s="7">
        <v>25.05573844909668</v>
      </c>
      <c r="AA509" s="7">
        <v>799.87567138671875</v>
      </c>
      <c r="AB509" s="7">
        <v>765.02032470703125</v>
      </c>
      <c r="AC509" s="7">
        <v>14.744939804077148</v>
      </c>
      <c r="AD509" s="7">
        <v>18.520530700683594</v>
      </c>
      <c r="AE509" s="7">
        <v>44.887001037597656</v>
      </c>
      <c r="AF509" s="7">
        <v>56.204475402832031</v>
      </c>
      <c r="AG509" s="7">
        <v>500.38406372070313</v>
      </c>
      <c r="AH509" s="7">
        <v>1799.77587890625</v>
      </c>
      <c r="AI509" s="7">
        <v>2002.838623046875</v>
      </c>
      <c r="AJ509" s="7">
        <v>94.568122863769531</v>
      </c>
      <c r="AK509" s="7">
        <v>-6.9919919967651367</v>
      </c>
      <c r="AL509" s="7">
        <v>-0.35955154895782471</v>
      </c>
      <c r="AM509" s="7">
        <v>1</v>
      </c>
      <c r="AN509" s="7">
        <v>-0.21956524252891541</v>
      </c>
      <c r="AO509" s="7">
        <v>2.737391471862793</v>
      </c>
      <c r="AP509" s="7">
        <v>1</v>
      </c>
      <c r="AQ509" s="7">
        <v>0</v>
      </c>
      <c r="AR509" s="7">
        <v>0.15999999642372131</v>
      </c>
      <c r="AS509" s="7">
        <v>111115</v>
      </c>
      <c r="AT509">
        <f t="shared" si="1621"/>
        <v>1.1913906279064359</v>
      </c>
      <c r="AU509">
        <f t="shared" si="1622"/>
        <v>4.5830847712352747E-3</v>
      </c>
      <c r="AV509">
        <f t="shared" si="1623"/>
        <v>297.02668800354002</v>
      </c>
      <c r="AW509">
        <f t="shared" si="1624"/>
        <v>297.81271781921384</v>
      </c>
      <c r="AX509">
        <f t="shared" si="1625"/>
        <v>287.96413418849988</v>
      </c>
      <c r="AY509">
        <f t="shared" si="1626"/>
        <v>0.90598927038824584</v>
      </c>
      <c r="AZ509">
        <f t="shared" si="1627"/>
        <v>2.9728613803317021</v>
      </c>
      <c r="BA509">
        <f t="shared" si="1628"/>
        <v>31.43618896416363</v>
      </c>
      <c r="BB509">
        <f t="shared" si="1629"/>
        <v>12.915658263480037</v>
      </c>
      <c r="BC509">
        <f>IF(L509,Y509,(X509+Y509)/2)</f>
        <v>24.269702911376953</v>
      </c>
      <c r="BD509">
        <f t="shared" si="1630"/>
        <v>3.0438412182668024</v>
      </c>
      <c r="BE509">
        <f t="shared" si="1631"/>
        <v>0.34598366877762399</v>
      </c>
      <c r="BF509">
        <f t="shared" si="1632"/>
        <v>1.7514518228044618</v>
      </c>
      <c r="BG509">
        <f t="shared" si="1633"/>
        <v>1.2923893954623407</v>
      </c>
      <c r="BH509">
        <f t="shared" si="1634"/>
        <v>0.21924331737924113</v>
      </c>
      <c r="BI509">
        <f t="shared" si="1635"/>
        <v>54.619901976204879</v>
      </c>
      <c r="BJ509">
        <f t="shared" si="1636"/>
        <v>0.75497604931318196</v>
      </c>
      <c r="BK509">
        <f t="shared" si="1637"/>
        <v>61.877922117706838</v>
      </c>
      <c r="BL509">
        <f t="shared" si="1638"/>
        <v>750.88228207101747</v>
      </c>
      <c r="BM509">
        <f t="shared" si="1639"/>
        <v>3.133127276817254E-2</v>
      </c>
    </row>
    <row r="510" spans="1:65" ht="15" customHeight="1" x14ac:dyDescent="0.3">
      <c r="A510" t="str">
        <f t="array" ref="A510">INDEX(MtrxNb!A$2:C$145,MATCH(1,(MtrxNb!B$2:B$145=D510)*(MtrxNb!C$2:C$145=F510),0),1)</f>
        <v>M123</v>
      </c>
      <c r="B510" s="1">
        <v>41614</v>
      </c>
      <c r="C510">
        <v>64</v>
      </c>
      <c r="D510">
        <v>6</v>
      </c>
      <c r="E510">
        <v>18</v>
      </c>
      <c r="F510" t="s">
        <v>16</v>
      </c>
      <c r="G510">
        <v>68</v>
      </c>
      <c r="H510">
        <v>3</v>
      </c>
      <c r="I510" s="7">
        <v>25</v>
      </c>
      <c r="J510" s="7" t="s">
        <v>735</v>
      </c>
      <c r="K510" s="7">
        <v>5279.9999995753169</v>
      </c>
      <c r="L510" s="7">
        <v>0</v>
      </c>
      <c r="M510" s="7">
        <v>1200</v>
      </c>
      <c r="N510" s="13">
        <f t="shared" si="1613"/>
        <v>43.170194128900391</v>
      </c>
      <c r="O510" s="13">
        <f t="shared" si="1614"/>
        <v>0.32605106208070639</v>
      </c>
      <c r="P510" s="13">
        <f t="shared" si="1615"/>
        <v>908.58896834430266</v>
      </c>
      <c r="Q510">
        <f t="shared" si="1616"/>
        <v>4.1842652658223507</v>
      </c>
      <c r="R510">
        <f t="shared" si="1617"/>
        <v>1.2894692762463527</v>
      </c>
      <c r="S510">
        <f>(Y510+AY510*L510)</f>
        <v>24.126033782958984</v>
      </c>
      <c r="T510" s="7">
        <f t="shared" si="1618"/>
        <v>4.1999999999999993</v>
      </c>
      <c r="U510">
        <f t="shared" si="1619"/>
        <v>1.8152174532413485</v>
      </c>
      <c r="V510" s="7">
        <v>1</v>
      </c>
      <c r="W510">
        <f t="shared" si="1620"/>
        <v>3.6304349064826971</v>
      </c>
      <c r="X510" s="7">
        <v>24.711772918701172</v>
      </c>
      <c r="Y510" s="7">
        <v>24.126033782958984</v>
      </c>
      <c r="Z510" s="7">
        <v>25.052703857421875</v>
      </c>
      <c r="AA510" s="7">
        <v>1199.93310546875</v>
      </c>
      <c r="AB510" s="7">
        <v>1159.5908203125</v>
      </c>
      <c r="AC510" s="7">
        <v>14.823619842529297</v>
      </c>
      <c r="AD510" s="7">
        <v>18.274480819702148</v>
      </c>
      <c r="AE510" s="7">
        <v>44.852008819580078</v>
      </c>
      <c r="AF510" s="7">
        <v>55.300521850585938</v>
      </c>
      <c r="AG510" s="7">
        <v>499.95523071289062</v>
      </c>
      <c r="AH510" s="7">
        <v>1798.6591796875</v>
      </c>
      <c r="AI510" s="7">
        <v>2012.0654296875</v>
      </c>
      <c r="AJ510" s="7">
        <v>94.572036743164063</v>
      </c>
      <c r="AK510" s="7">
        <v>-12.584643363952637</v>
      </c>
      <c r="AL510" s="7">
        <v>-0.42183792591094971</v>
      </c>
      <c r="AM510" s="7">
        <v>1</v>
      </c>
      <c r="AN510" s="7">
        <v>-0.21956524252891541</v>
      </c>
      <c r="AO510" s="7">
        <v>2.737391471862793</v>
      </c>
      <c r="AP510" s="7">
        <v>1</v>
      </c>
      <c r="AQ510" s="7">
        <v>0</v>
      </c>
      <c r="AR510" s="7">
        <v>0.15999999642372131</v>
      </c>
      <c r="AS510" s="7">
        <v>111115</v>
      </c>
      <c r="AT510">
        <f t="shared" si="1621"/>
        <v>1.190369596935454</v>
      </c>
      <c r="AU510">
        <f t="shared" si="1622"/>
        <v>4.1842652658223506E-3</v>
      </c>
      <c r="AV510">
        <f t="shared" si="1623"/>
        <v>297.27603378295896</v>
      </c>
      <c r="AW510">
        <f t="shared" si="1624"/>
        <v>297.86177291870115</v>
      </c>
      <c r="AX510">
        <f t="shared" si="1625"/>
        <v>287.78546231749351</v>
      </c>
      <c r="AY510">
        <f t="shared" si="1626"/>
        <v>1.0505343670220599</v>
      </c>
      <c r="AZ510">
        <f t="shared" si="1627"/>
        <v>3.0177241477894712</v>
      </c>
      <c r="BA510">
        <f t="shared" si="1628"/>
        <v>31.909264637970281</v>
      </c>
      <c r="BB510">
        <f t="shared" si="1629"/>
        <v>13.634783818268133</v>
      </c>
      <c r="BC510">
        <f>IF(L510,Y510,(X510+Y510)/2)</f>
        <v>24.418903350830078</v>
      </c>
      <c r="BD510">
        <f t="shared" si="1630"/>
        <v>3.0711727538653046</v>
      </c>
      <c r="BE510">
        <f t="shared" si="1631"/>
        <v>0.29918143688080773</v>
      </c>
      <c r="BF510">
        <f t="shared" si="1632"/>
        <v>1.7282548715431185</v>
      </c>
      <c r="BG510">
        <f t="shared" si="1633"/>
        <v>1.3429178823221861</v>
      </c>
      <c r="BH510">
        <f t="shared" si="1634"/>
        <v>0.18923008010910863</v>
      </c>
      <c r="BI510">
        <f t="shared" si="1635"/>
        <v>85.927109298690922</v>
      </c>
      <c r="BJ510">
        <f t="shared" si="1636"/>
        <v>0.78354273975663724</v>
      </c>
      <c r="BK510">
        <f t="shared" si="1637"/>
        <v>59.782340372568044</v>
      </c>
      <c r="BL510">
        <f t="shared" si="1638"/>
        <v>1143.537712744052</v>
      </c>
      <c r="BM510">
        <f t="shared" si="1639"/>
        <v>2.2568693717768127E-2</v>
      </c>
    </row>
    <row r="511" spans="1:65" ht="15" hidden="1" customHeight="1" x14ac:dyDescent="0.3">
      <c r="A511" t="str">
        <f t="array" ref="A511">INDEX(MtrxNb!A$2:C$145,MATCH(1,(MtrxNb!B$2:B$145=D511)*(MtrxNb!C$2:C$145=F511),0),1)</f>
        <v>M123</v>
      </c>
      <c r="B511" s="1">
        <v>41614</v>
      </c>
      <c r="C511">
        <v>64</v>
      </c>
      <c r="D511">
        <v>6</v>
      </c>
      <c r="E511">
        <v>18</v>
      </c>
      <c r="F511" t="s">
        <v>16</v>
      </c>
      <c r="G511">
        <v>68</v>
      </c>
      <c r="H511">
        <v>3</v>
      </c>
      <c r="I511" s="7">
        <v>26</v>
      </c>
      <c r="J511" s="7" t="s">
        <v>736</v>
      </c>
      <c r="K511" s="7">
        <v>5675.4999997206032</v>
      </c>
      <c r="L511" s="7">
        <v>0</v>
      </c>
      <c r="M511" s="7" t="s">
        <v>240</v>
      </c>
      <c r="N511">
        <f t="shared" si="1613"/>
        <v>13.53892432224805</v>
      </c>
      <c r="O511">
        <f t="shared" si="1614"/>
        <v>0.15092659525928648</v>
      </c>
      <c r="P511">
        <f t="shared" si="1615"/>
        <v>231.23389160458316</v>
      </c>
      <c r="Q511">
        <f t="shared" si="1616"/>
        <v>2.4005267772734764</v>
      </c>
      <c r="R511">
        <f t="shared" si="1617"/>
        <v>1.5271077904103396</v>
      </c>
      <c r="S511">
        <f>(Y511+AY511*L511)</f>
        <v>24.817981719970703</v>
      </c>
      <c r="T511" s="7">
        <f t="shared" si="1618"/>
        <v>4.1999999999999993</v>
      </c>
      <c r="U511">
        <f t="shared" si="1619"/>
        <v>1.8152174532413485</v>
      </c>
      <c r="V511" s="7">
        <v>1</v>
      </c>
      <c r="W511">
        <f t="shared" si="1620"/>
        <v>3.6304349064826971</v>
      </c>
      <c r="X511" s="7">
        <v>24.722400665283203</v>
      </c>
      <c r="Y511" s="7">
        <v>24.817981719970703</v>
      </c>
      <c r="Z511" s="7">
        <v>25.054759979248047</v>
      </c>
      <c r="AA511" s="7">
        <v>400.17877197265625</v>
      </c>
      <c r="AB511" s="7">
        <v>388.03173828125</v>
      </c>
      <c r="AC511" s="7">
        <v>15.132200241088867</v>
      </c>
      <c r="AD511" s="7">
        <v>17.112813949584961</v>
      </c>
      <c r="AE511" s="7">
        <v>45.755924224853516</v>
      </c>
      <c r="AF511" s="7">
        <v>51.748027801513672</v>
      </c>
      <c r="AG511" s="7">
        <v>500.33367919921875</v>
      </c>
      <c r="AH511" s="7">
        <v>1799.8123779296875</v>
      </c>
      <c r="AI511" s="7">
        <v>2030.3824462890625</v>
      </c>
      <c r="AJ511" s="7">
        <v>94.562347412109375</v>
      </c>
      <c r="AK511" s="7">
        <v>-1.1590757369995117</v>
      </c>
      <c r="AL511" s="7">
        <v>-0.24594032764434814</v>
      </c>
      <c r="AM511" s="7">
        <v>0.75</v>
      </c>
      <c r="AN511" s="7">
        <v>-0.21956524252891541</v>
      </c>
      <c r="AO511" s="7">
        <v>2.737391471862793</v>
      </c>
      <c r="AP511" s="7">
        <v>1</v>
      </c>
      <c r="AQ511" s="7">
        <v>0</v>
      </c>
      <c r="AR511" s="7">
        <v>0.15999999642372131</v>
      </c>
      <c r="AS511" s="7">
        <v>111115</v>
      </c>
      <c r="AT511">
        <f t="shared" si="1621"/>
        <v>1.1912706647600446</v>
      </c>
      <c r="AU511">
        <f t="shared" si="1622"/>
        <v>2.4005267772734765E-3</v>
      </c>
      <c r="AV511">
        <f t="shared" si="1623"/>
        <v>297.96798171997068</v>
      </c>
      <c r="AW511">
        <f t="shared" si="1624"/>
        <v>297.87240066528318</v>
      </c>
      <c r="AX511">
        <f t="shared" si="1625"/>
        <v>287.96997403211935</v>
      </c>
      <c r="AY511">
        <f t="shared" si="1626"/>
        <v>1.7288810959238767</v>
      </c>
      <c r="AZ511">
        <f t="shared" si="1627"/>
        <v>3.1453356483097843</v>
      </c>
      <c r="BA511">
        <f t="shared" si="1628"/>
        <v>33.262030124973414</v>
      </c>
      <c r="BB511">
        <f t="shared" si="1629"/>
        <v>16.149216175388453</v>
      </c>
      <c r="BC511">
        <f>IF(L511,Y511,(X511+Y511)/2)</f>
        <v>24.770191192626953</v>
      </c>
      <c r="BD511">
        <f t="shared" si="1630"/>
        <v>3.1363727724578148</v>
      </c>
      <c r="BE511">
        <f t="shared" si="1631"/>
        <v>0.14490261761365095</v>
      </c>
      <c r="BF511">
        <f t="shared" si="1632"/>
        <v>1.6182278578994447</v>
      </c>
      <c r="BG511">
        <f t="shared" si="1633"/>
        <v>1.5181449145583701</v>
      </c>
      <c r="BH511">
        <f t="shared" si="1634"/>
        <v>9.1086749520817412E-2</v>
      </c>
      <c r="BI511">
        <f t="shared" si="1635"/>
        <v>21.866019591366637</v>
      </c>
      <c r="BJ511">
        <f t="shared" si="1636"/>
        <v>0.59591489250031937</v>
      </c>
      <c r="BK511">
        <f t="shared" si="1637"/>
        <v>52.181931779112389</v>
      </c>
      <c r="BL511">
        <f t="shared" si="1638"/>
        <v>382.99720431883202</v>
      </c>
      <c r="BM511">
        <f t="shared" si="1639"/>
        <v>1.8446276301222992E-2</v>
      </c>
    </row>
    <row r="512" spans="1:65" ht="15" hidden="1" customHeight="1" x14ac:dyDescent="0.3">
      <c r="A512" t="str">
        <f t="array" ref="A512">INDEX(MtrxNb!A$2:C$145,MATCH(1,(MtrxNb!B$2:B$145=D512)*(MtrxNb!C$2:C$145=F512),0),1)</f>
        <v>M135</v>
      </c>
      <c r="B512" s="1">
        <v>41614</v>
      </c>
      <c r="C512">
        <v>64</v>
      </c>
      <c r="D512">
        <v>6</v>
      </c>
      <c r="E512">
        <v>18</v>
      </c>
      <c r="F512" t="s">
        <v>17</v>
      </c>
      <c r="G512">
        <v>68</v>
      </c>
      <c r="H512">
        <v>3</v>
      </c>
      <c r="I512" s="7" t="s">
        <v>229</v>
      </c>
      <c r="J512" s="7" t="s">
        <v>737</v>
      </c>
      <c r="M512" s="7"/>
      <c r="S512" s="16">
        <f>AVERAGE(S504:S510)</f>
        <v>23.812177658081055</v>
      </c>
      <c r="T512" s="7"/>
    </row>
    <row r="513" spans="1:65" ht="15" hidden="1" customHeight="1" x14ac:dyDescent="0.3">
      <c r="A513" t="str">
        <f t="array" ref="A513">INDEX(MtrxNb!A$2:C$145,MATCH(1,(MtrxNb!B$2:B$145=D513)*(MtrxNb!C$2:C$145=F513),0),1)</f>
        <v>M135</v>
      </c>
      <c r="B513" s="1">
        <v>41614</v>
      </c>
      <c r="C513">
        <v>64</v>
      </c>
      <c r="D513">
        <v>6</v>
      </c>
      <c r="E513">
        <v>18</v>
      </c>
      <c r="F513" t="s">
        <v>17</v>
      </c>
      <c r="G513">
        <v>68</v>
      </c>
      <c r="H513">
        <v>3</v>
      </c>
      <c r="I513" s="7">
        <v>27</v>
      </c>
      <c r="J513" s="7" t="s">
        <v>738</v>
      </c>
      <c r="K513" s="7">
        <v>6033.4999998100102</v>
      </c>
      <c r="L513" s="7">
        <v>0</v>
      </c>
      <c r="M513" s="7" t="s">
        <v>232</v>
      </c>
      <c r="N513">
        <f t="shared" ref="N513:N521" si="1640">(AA513-AB513*(1000-AC513)/(1000-AD513))*AT513</f>
        <v>24.011817999140426</v>
      </c>
      <c r="O513">
        <f t="shared" ref="O513:O521" si="1641">IF(BE513&lt;&gt;0,1/(1/BE513-1/W513),0)</f>
        <v>0.47961868337235752</v>
      </c>
      <c r="P513">
        <f t="shared" ref="P513:P521" si="1642">((BH513-AU513/2)*AB513-N513)/(BH513+AU513/2)</f>
        <v>282.38748997452808</v>
      </c>
      <c r="Q513">
        <f t="shared" ref="Q513:Q521" si="1643">AU513*1000</f>
        <v>5.1205306640392223</v>
      </c>
      <c r="R513">
        <f t="shared" ref="R513:R521" si="1644">(AZ513-BF513)</f>
        <v>1.1145383853788149</v>
      </c>
      <c r="S513">
        <f>(Y513+AY513*L513)</f>
        <v>23.476734161376953</v>
      </c>
      <c r="T513" s="7">
        <f t="shared" ref="T513:T521" si="1645">1.4*3</f>
        <v>4.1999999999999993</v>
      </c>
      <c r="U513">
        <f t="shared" ref="U513:U521" si="1646">(T513*AN513+AO513)</f>
        <v>1.8152174532413485</v>
      </c>
      <c r="V513" s="7">
        <v>1</v>
      </c>
      <c r="W513">
        <f t="shared" ref="W513:W521" si="1647">U513*(V513+1)*(V513+1)/(V513*V513+1)</f>
        <v>3.6304349064826971</v>
      </c>
      <c r="X513" s="7">
        <v>24.753044128417969</v>
      </c>
      <c r="Y513" s="7">
        <v>23.476734161376953</v>
      </c>
      <c r="Z513" s="7">
        <v>25.051910400390625</v>
      </c>
      <c r="AA513" s="7">
        <v>399.60836791992187</v>
      </c>
      <c r="AB513" s="7">
        <v>377.82852172851563</v>
      </c>
      <c r="AC513" s="7">
        <v>14.687837600708008</v>
      </c>
      <c r="AD513" s="7">
        <v>18.904823303222656</v>
      </c>
      <c r="AE513" s="7">
        <v>44.540786743164063</v>
      </c>
      <c r="AF513" s="7">
        <v>57.055328369140625</v>
      </c>
      <c r="AG513" s="7">
        <v>500.34927368164062</v>
      </c>
      <c r="AH513" s="7">
        <v>1798.730224609375</v>
      </c>
      <c r="AI513" s="7">
        <v>1956.843994140625</v>
      </c>
      <c r="AJ513" s="7">
        <v>94.55682373046875</v>
      </c>
      <c r="AK513" s="7">
        <v>-0.88597393035888672</v>
      </c>
      <c r="AL513" s="7">
        <v>-0.32661736011505127</v>
      </c>
      <c r="AM513" s="7">
        <v>1</v>
      </c>
      <c r="AN513" s="7">
        <v>-0.21956524252891541</v>
      </c>
      <c r="AO513" s="7">
        <v>2.737391471862793</v>
      </c>
      <c r="AP513" s="7">
        <v>1</v>
      </c>
      <c r="AQ513" s="7">
        <v>0</v>
      </c>
      <c r="AR513" s="7">
        <v>0.15999999642372131</v>
      </c>
      <c r="AS513" s="7">
        <v>111115</v>
      </c>
      <c r="AT513">
        <f t="shared" ref="AT513:AT521" si="1648">AG513*0.000001/(T513*0.0001)</f>
        <v>1.1913077944800967</v>
      </c>
      <c r="AU513">
        <f t="shared" ref="AU513:AU521" si="1649">(AD513-AC513)/(1000-AD513)*AT513</f>
        <v>5.1205306640392219E-3</v>
      </c>
      <c r="AV513">
        <f t="shared" ref="AV513:AV521" si="1650">(Y513+273.15)</f>
        <v>296.62673416137693</v>
      </c>
      <c r="AW513">
        <f t="shared" ref="AW513:AW521" si="1651">(X513+273.15)</f>
        <v>297.90304412841795</v>
      </c>
      <c r="AX513">
        <f t="shared" ref="AX513:AX521" si="1652">(AH513*AP513+AI513*AQ513)*AR513</f>
        <v>287.79682950473943</v>
      </c>
      <c r="AY513">
        <f t="shared" ref="AY513:AY521" si="1653">((AX513+0.00000010773*(AW513^4-AV513^4))-AU513*44100)/(U513*51.4+0.00000043092*AV513^3)</f>
        <v>0.73103269479314803</v>
      </c>
      <c r="AZ513">
        <f t="shared" ref="AZ513:AZ521" si="1654">0.61365*EXP(17.502*S513/(240.97+S513))</f>
        <v>2.9021184301172975</v>
      </c>
      <c r="BA513">
        <f t="shared" ref="BA513:BA521" si="1655">AZ513*1000/AJ513</f>
        <v>30.691792676853176</v>
      </c>
      <c r="BB513">
        <f t="shared" ref="BB513:BB521" si="1656">(BA513-AD513)</f>
        <v>11.786969373630519</v>
      </c>
      <c r="BC513">
        <f>IF(L513,Y513,(X513+Y513)/2)</f>
        <v>24.114889144897461</v>
      </c>
      <c r="BD513">
        <f t="shared" ref="BD513:BD521" si="1657">0.61365*EXP(17.502*BC513/(240.97+BC513))</f>
        <v>3.0157064192766434</v>
      </c>
      <c r="BE513">
        <f t="shared" ref="BE513:BE521" si="1658">IF(BB513&lt;&gt;0,(1000-(BA513+AD513)/2)/BB513*AU513,0)</f>
        <v>0.42365005026070363</v>
      </c>
      <c r="BF513">
        <f t="shared" ref="BF513:BF521" si="1659">AD513*AJ513/1000</f>
        <v>1.7875800447384826</v>
      </c>
      <c r="BG513">
        <f t="shared" ref="BG513:BG521" si="1660">(BD513-BF513)</f>
        <v>1.2281263745381608</v>
      </c>
      <c r="BH513">
        <f t="shared" ref="BH513:BH521" si="1661">1/(1.6/O513+1.37/W513)</f>
        <v>0.26929870406052181</v>
      </c>
      <c r="BI513">
        <f t="shared" ref="BI513:BI521" si="1662">P513*AJ513*0.001</f>
        <v>26.701664113210963</v>
      </c>
      <c r="BJ513">
        <f t="shared" ref="BJ513:BJ521" si="1663">P513/AB513</f>
        <v>0.74739590511230491</v>
      </c>
      <c r="BK513">
        <f t="shared" ref="BK513:BK521" si="1664">(1-AU513*AJ513/AZ513/O513)*100</f>
        <v>65.214630347944436</v>
      </c>
      <c r="BL513">
        <f t="shared" ref="BL513:BL521" si="1665">(AB513-N513/(W513/1.35))</f>
        <v>368.89957653769125</v>
      </c>
      <c r="BM513">
        <f t="shared" ref="BM513:BM521" si="1666">N513*BK513/100/BL513</f>
        <v>4.2448458452921757E-2</v>
      </c>
    </row>
    <row r="514" spans="1:65" ht="15" customHeight="1" x14ac:dyDescent="0.3">
      <c r="A514" t="str">
        <f t="array" ref="A514">INDEX(MtrxNb!A$2:C$145,MATCH(1,(MtrxNb!B$2:B$145=D514)*(MtrxNb!C$2:C$145=F514),0),1)</f>
        <v>M135</v>
      </c>
      <c r="B514" s="1">
        <v>41614</v>
      </c>
      <c r="C514">
        <v>64</v>
      </c>
      <c r="D514">
        <v>6</v>
      </c>
      <c r="E514">
        <v>18</v>
      </c>
      <c r="F514" t="s">
        <v>17</v>
      </c>
      <c r="G514">
        <v>68</v>
      </c>
      <c r="H514">
        <v>3</v>
      </c>
      <c r="I514" s="7">
        <v>28</v>
      </c>
      <c r="J514" s="7" t="s">
        <v>739</v>
      </c>
      <c r="K514" s="7">
        <v>6153.9999997988343</v>
      </c>
      <c r="L514" s="7">
        <v>0</v>
      </c>
      <c r="M514" s="7">
        <v>50</v>
      </c>
      <c r="N514" s="13">
        <f t="shared" si="1640"/>
        <v>-4.6157488859192713E-2</v>
      </c>
      <c r="O514" s="13">
        <f t="shared" si="1641"/>
        <v>0.45898335056697043</v>
      </c>
      <c r="P514" s="13">
        <f t="shared" si="1642"/>
        <v>49.7378398483213</v>
      </c>
      <c r="Q514">
        <f t="shared" si="1643"/>
        <v>5.1004065175858067</v>
      </c>
      <c r="R514">
        <f t="shared" si="1644"/>
        <v>1.1539825596947795</v>
      </c>
      <c r="S514">
        <f>(Y514+AY514*L514)</f>
        <v>23.704679489135742</v>
      </c>
      <c r="T514" s="7">
        <f t="shared" si="1645"/>
        <v>4.1999999999999993</v>
      </c>
      <c r="U514">
        <f t="shared" si="1646"/>
        <v>1.8152174532413485</v>
      </c>
      <c r="V514" s="7">
        <v>1</v>
      </c>
      <c r="W514">
        <f t="shared" si="1647"/>
        <v>3.6304349064826971</v>
      </c>
      <c r="X514" s="7">
        <v>24.813798904418945</v>
      </c>
      <c r="Y514" s="7">
        <v>23.704679489135742</v>
      </c>
      <c r="Z514" s="7">
        <v>25.054843902587891</v>
      </c>
      <c r="AA514" s="7">
        <v>50.725227355957031</v>
      </c>
      <c r="AB514" s="7">
        <v>50.547557830810547</v>
      </c>
      <c r="AC514" s="7">
        <v>14.711800575256348</v>
      </c>
      <c r="AD514" s="7">
        <v>18.912250518798828</v>
      </c>
      <c r="AE514" s="7">
        <v>44.39447021484375</v>
      </c>
      <c r="AF514" s="7">
        <v>56.867877960205078</v>
      </c>
      <c r="AG514" s="7">
        <v>500.34103393554687</v>
      </c>
      <c r="AH514" s="7">
        <v>1798.6907958984375</v>
      </c>
      <c r="AI514" s="7">
        <v>2028.047119140625</v>
      </c>
      <c r="AJ514" s="7">
        <v>94.556259155273437</v>
      </c>
      <c r="AK514" s="7">
        <v>1.4482316970825195</v>
      </c>
      <c r="AL514" s="7">
        <v>-0.21900093555450439</v>
      </c>
      <c r="AM514" s="7">
        <v>1</v>
      </c>
      <c r="AN514" s="7">
        <v>-0.21956524252891541</v>
      </c>
      <c r="AO514" s="7">
        <v>2.737391471862793</v>
      </c>
      <c r="AP514" s="7">
        <v>1</v>
      </c>
      <c r="AQ514" s="7">
        <v>0</v>
      </c>
      <c r="AR514" s="7">
        <v>0.15999999642372131</v>
      </c>
      <c r="AS514" s="7">
        <v>111115</v>
      </c>
      <c r="AT514">
        <f t="shared" si="1648"/>
        <v>1.1912881760370164</v>
      </c>
      <c r="AU514">
        <f t="shared" si="1649"/>
        <v>5.1004065175858067E-3</v>
      </c>
      <c r="AV514">
        <f t="shared" si="1650"/>
        <v>296.85467948913572</v>
      </c>
      <c r="AW514">
        <f t="shared" si="1651"/>
        <v>297.96379890441892</v>
      </c>
      <c r="AX514">
        <f t="shared" si="1652"/>
        <v>287.79052091113044</v>
      </c>
      <c r="AY514">
        <f t="shared" si="1653"/>
        <v>0.72135502107607186</v>
      </c>
      <c r="AZ514">
        <f t="shared" si="1654"/>
        <v>2.942254220959776</v>
      </c>
      <c r="BA514">
        <f t="shared" si="1655"/>
        <v>31.11644059573274</v>
      </c>
      <c r="BB514">
        <f t="shared" si="1656"/>
        <v>12.204190076933912</v>
      </c>
      <c r="BC514">
        <f>IF(L514,Y514,(X514+Y514)/2)</f>
        <v>24.259239196777344</v>
      </c>
      <c r="BD514">
        <f t="shared" si="1657"/>
        <v>3.0419324096163933</v>
      </c>
      <c r="BE514">
        <f t="shared" si="1658"/>
        <v>0.40746851328308048</v>
      </c>
      <c r="BF514">
        <f t="shared" si="1659"/>
        <v>1.7882716612649965</v>
      </c>
      <c r="BG514">
        <f t="shared" si="1660"/>
        <v>1.2536607483513968</v>
      </c>
      <c r="BH514">
        <f t="shared" si="1661"/>
        <v>0.2588440218002146</v>
      </c>
      <c r="BI514">
        <f t="shared" si="1662"/>
        <v>4.7030240745213554</v>
      </c>
      <c r="BJ514">
        <f t="shared" si="1663"/>
        <v>0.98398106620305015</v>
      </c>
      <c r="BK514">
        <f t="shared" si="1664"/>
        <v>64.287689591995147</v>
      </c>
      <c r="BL514">
        <f t="shared" si="1665"/>
        <v>50.56472178266894</v>
      </c>
      <c r="BM514">
        <f t="shared" si="1666"/>
        <v>-5.8684359599162626E-4</v>
      </c>
    </row>
    <row r="515" spans="1:65" ht="15" customHeight="1" x14ac:dyDescent="0.3">
      <c r="A515" t="str">
        <f t="array" ref="A515">INDEX(MtrxNb!A$2:C$145,MATCH(1,(MtrxNb!B$2:B$145=D515)*(MtrxNb!C$2:C$145=F515),0),1)</f>
        <v>M135</v>
      </c>
      <c r="B515" s="1">
        <v>41614</v>
      </c>
      <c r="C515">
        <v>64</v>
      </c>
      <c r="D515">
        <v>6</v>
      </c>
      <c r="E515">
        <v>18</v>
      </c>
      <c r="F515" t="s">
        <v>17</v>
      </c>
      <c r="G515">
        <v>68</v>
      </c>
      <c r="H515">
        <v>3</v>
      </c>
      <c r="I515" s="7">
        <v>29</v>
      </c>
      <c r="J515" s="7" t="s">
        <v>740</v>
      </c>
      <c r="K515" s="7">
        <v>6272.4999998100102</v>
      </c>
      <c r="L515" s="7">
        <v>0</v>
      </c>
      <c r="M515" s="7">
        <v>150</v>
      </c>
      <c r="N515" s="13">
        <f t="shared" si="1640"/>
        <v>7.90436813866995</v>
      </c>
      <c r="O515" s="13">
        <f t="shared" si="1641"/>
        <v>0.4470900287525284</v>
      </c>
      <c r="P515" s="13">
        <f t="shared" si="1642"/>
        <v>109.07019754766658</v>
      </c>
      <c r="Q515">
        <f t="shared" si="1643"/>
        <v>5.064790827013165</v>
      </c>
      <c r="R515">
        <f t="shared" si="1644"/>
        <v>1.1727518635630407</v>
      </c>
      <c r="S515">
        <f>(Y515+AY515*L515)</f>
        <v>23.855562210083008</v>
      </c>
      <c r="T515" s="7">
        <f t="shared" si="1645"/>
        <v>4.1999999999999993</v>
      </c>
      <c r="U515">
        <f t="shared" si="1646"/>
        <v>1.8152174532413485</v>
      </c>
      <c r="V515" s="7">
        <v>1</v>
      </c>
      <c r="W515">
        <f t="shared" si="1647"/>
        <v>3.6304349064826971</v>
      </c>
      <c r="X515" s="7">
        <v>24.870569229125977</v>
      </c>
      <c r="Y515" s="7">
        <v>23.855562210083008</v>
      </c>
      <c r="Z515" s="7">
        <v>25.048530578613281</v>
      </c>
      <c r="AA515" s="7">
        <v>150.10737609863281</v>
      </c>
      <c r="AB515" s="7">
        <v>142.86433410644531</v>
      </c>
      <c r="AC515" s="7">
        <v>14.826683044433594</v>
      </c>
      <c r="AD515" s="7">
        <v>18.997730255126953</v>
      </c>
      <c r="AE515" s="7">
        <v>44.640346527099609</v>
      </c>
      <c r="AF515" s="7">
        <v>56.930492401123047</v>
      </c>
      <c r="AG515" s="7">
        <v>500.30599975585937</v>
      </c>
      <c r="AH515" s="7">
        <v>1798.9486083984375</v>
      </c>
      <c r="AI515" s="7">
        <v>2053.228271484375</v>
      </c>
      <c r="AJ515" s="7">
        <v>94.555267333984375</v>
      </c>
      <c r="AK515" s="7">
        <v>0.89223194122314453</v>
      </c>
      <c r="AL515" s="7">
        <v>-0.23933899402618408</v>
      </c>
      <c r="AM515" s="7">
        <v>1</v>
      </c>
      <c r="AN515" s="7">
        <v>-0.21956524252891541</v>
      </c>
      <c r="AO515" s="7">
        <v>2.737391471862793</v>
      </c>
      <c r="AP515" s="7">
        <v>1</v>
      </c>
      <c r="AQ515" s="7">
        <v>0</v>
      </c>
      <c r="AR515" s="7">
        <v>0.15999999642372131</v>
      </c>
      <c r="AS515" s="7">
        <v>111115</v>
      </c>
      <c r="AT515">
        <f t="shared" si="1648"/>
        <v>1.1912047613234746</v>
      </c>
      <c r="AU515">
        <f t="shared" si="1649"/>
        <v>5.064790827013165E-3</v>
      </c>
      <c r="AV515">
        <f t="shared" si="1650"/>
        <v>297.00556221008299</v>
      </c>
      <c r="AW515">
        <f t="shared" si="1651"/>
        <v>298.02056922912595</v>
      </c>
      <c r="AX515">
        <f t="shared" si="1652"/>
        <v>287.83177091020843</v>
      </c>
      <c r="AY515">
        <f t="shared" si="1653"/>
        <v>0.72656270333798789</v>
      </c>
      <c r="AZ515">
        <f t="shared" si="1654"/>
        <v>2.9690873265754929</v>
      </c>
      <c r="BA515">
        <f t="shared" si="1655"/>
        <v>31.400549226815681</v>
      </c>
      <c r="BB515">
        <f t="shared" si="1656"/>
        <v>12.402818971688728</v>
      </c>
      <c r="BC515">
        <f>IF(L515,Y515,(X515+Y515)/2)</f>
        <v>24.363065719604492</v>
      </c>
      <c r="BD515">
        <f t="shared" si="1657"/>
        <v>3.0609190267697102</v>
      </c>
      <c r="BE515">
        <f t="shared" si="1658"/>
        <v>0.39806776721278253</v>
      </c>
      <c r="BF515">
        <f t="shared" si="1659"/>
        <v>1.7963354630124522</v>
      </c>
      <c r="BG515">
        <f t="shared" si="1660"/>
        <v>1.264583563757258</v>
      </c>
      <c r="BH515">
        <f t="shared" si="1661"/>
        <v>0.25277657194397823</v>
      </c>
      <c r="BI515">
        <f t="shared" si="1662"/>
        <v>10.313161687290101</v>
      </c>
      <c r="BJ515">
        <f t="shared" si="1663"/>
        <v>0.76345295157012805</v>
      </c>
      <c r="BK515">
        <f t="shared" si="1664"/>
        <v>63.923093947550989</v>
      </c>
      <c r="BL515">
        <f t="shared" si="1665"/>
        <v>139.92504521624929</v>
      </c>
      <c r="BM515">
        <f t="shared" si="1666"/>
        <v>3.6110166435418922E-2</v>
      </c>
    </row>
    <row r="516" spans="1:65" ht="15" customHeight="1" x14ac:dyDescent="0.3">
      <c r="A516" t="str">
        <f t="array" ref="A516">INDEX(MtrxNb!A$2:C$145,MATCH(1,(MtrxNb!B$2:B$145=D516)*(MtrxNb!C$2:C$145=F516),0),1)</f>
        <v>M135</v>
      </c>
      <c r="B516" s="1">
        <v>41614</v>
      </c>
      <c r="C516">
        <v>64</v>
      </c>
      <c r="D516">
        <v>6</v>
      </c>
      <c r="E516">
        <v>18</v>
      </c>
      <c r="F516" t="s">
        <v>17</v>
      </c>
      <c r="G516">
        <v>68</v>
      </c>
      <c r="H516">
        <v>3</v>
      </c>
      <c r="I516" s="7">
        <v>30</v>
      </c>
      <c r="J516" s="7" t="s">
        <v>741</v>
      </c>
      <c r="K516" s="7">
        <v>6392.9999997988343</v>
      </c>
      <c r="L516" s="7">
        <v>0</v>
      </c>
      <c r="M516" s="7">
        <v>250</v>
      </c>
      <c r="N516" s="13">
        <f t="shared" si="1640"/>
        <v>15.068280438961686</v>
      </c>
      <c r="O516" s="13">
        <f t="shared" si="1641"/>
        <v>0.44791759788406049</v>
      </c>
      <c r="P516" s="13">
        <f t="shared" si="1642"/>
        <v>172.7322559634938</v>
      </c>
      <c r="Q516">
        <f t="shared" si="1643"/>
        <v>5.1341255811250077</v>
      </c>
      <c r="R516">
        <f t="shared" si="1644"/>
        <v>1.1867574406345653</v>
      </c>
      <c r="S516">
        <f>(Y516+AY516*L516)</f>
        <v>23.988815307617188</v>
      </c>
      <c r="T516" s="7">
        <f t="shared" si="1645"/>
        <v>4.1999999999999993</v>
      </c>
      <c r="U516">
        <f t="shared" si="1646"/>
        <v>1.8152174532413485</v>
      </c>
      <c r="V516" s="7">
        <v>1</v>
      </c>
      <c r="W516">
        <f t="shared" si="1647"/>
        <v>3.6304349064826971</v>
      </c>
      <c r="X516" s="7">
        <v>24.906621932983398</v>
      </c>
      <c r="Y516" s="7">
        <v>23.988815307617188</v>
      </c>
      <c r="Z516" s="7">
        <v>25.051769256591797</v>
      </c>
      <c r="AA516" s="7">
        <v>250.05821228027344</v>
      </c>
      <c r="AB516" s="7">
        <v>236.39158630371094</v>
      </c>
      <c r="AC516" s="7">
        <v>14.873032569885254</v>
      </c>
      <c r="AD516" s="7">
        <v>19.100168228149414</v>
      </c>
      <c r="AE516" s="7">
        <v>44.635799407958984</v>
      </c>
      <c r="AF516" s="7">
        <v>57.121406555175781</v>
      </c>
      <c r="AG516" s="7">
        <v>500.37344360351563</v>
      </c>
      <c r="AH516" s="7">
        <v>1799.2279052734375</v>
      </c>
      <c r="AI516" s="7">
        <v>2056.72314453125</v>
      </c>
      <c r="AJ516" s="7">
        <v>94.564895629882813</v>
      </c>
      <c r="AK516" s="7">
        <v>6.4563751220703125E-4</v>
      </c>
      <c r="AL516" s="7">
        <v>-0.26635849475860596</v>
      </c>
      <c r="AM516" s="7">
        <v>1</v>
      </c>
      <c r="AN516" s="7">
        <v>-0.21956524252891541</v>
      </c>
      <c r="AO516" s="7">
        <v>2.737391471862793</v>
      </c>
      <c r="AP516" s="7">
        <v>1</v>
      </c>
      <c r="AQ516" s="7">
        <v>0</v>
      </c>
      <c r="AR516" s="7">
        <v>0.15999999642372131</v>
      </c>
      <c r="AS516" s="7">
        <v>111115</v>
      </c>
      <c r="AT516">
        <f t="shared" si="1648"/>
        <v>1.1913653419131325</v>
      </c>
      <c r="AU516">
        <f t="shared" si="1649"/>
        <v>5.1341255811250082E-3</v>
      </c>
      <c r="AV516">
        <f t="shared" si="1650"/>
        <v>297.13881530761716</v>
      </c>
      <c r="AW516">
        <f t="shared" si="1651"/>
        <v>298.05662193298338</v>
      </c>
      <c r="AX516">
        <f t="shared" si="1652"/>
        <v>287.87645840920959</v>
      </c>
      <c r="AY516">
        <f t="shared" si="1653"/>
        <v>0.68719493833288769</v>
      </c>
      <c r="AZ516">
        <f t="shared" si="1654"/>
        <v>2.9929628556427184</v>
      </c>
      <c r="BA516">
        <f t="shared" si="1655"/>
        <v>31.649829841264399</v>
      </c>
      <c r="BB516">
        <f t="shared" si="1656"/>
        <v>12.549661613114985</v>
      </c>
      <c r="BC516">
        <f>IF(L516,Y516,(X516+Y516)/2)</f>
        <v>24.447718620300293</v>
      </c>
      <c r="BD516">
        <f t="shared" si="1657"/>
        <v>3.0764759734707741</v>
      </c>
      <c r="BE516">
        <f t="shared" si="1658"/>
        <v>0.39872367110127038</v>
      </c>
      <c r="BF516">
        <f t="shared" si="1659"/>
        <v>1.806205415008153</v>
      </c>
      <c r="BG516">
        <f t="shared" si="1660"/>
        <v>1.270270558462621</v>
      </c>
      <c r="BH516">
        <f t="shared" si="1661"/>
        <v>0.25319975791505978</v>
      </c>
      <c r="BI516">
        <f t="shared" si="1662"/>
        <v>16.334407757101992</v>
      </c>
      <c r="BJ516">
        <f t="shared" si="1663"/>
        <v>0.73070390813982289</v>
      </c>
      <c r="BK516">
        <f t="shared" si="1664"/>
        <v>63.784291785699374</v>
      </c>
      <c r="BL516">
        <f t="shared" si="1665"/>
        <v>230.7883516729855</v>
      </c>
      <c r="BM516">
        <f t="shared" si="1666"/>
        <v>4.164506524095863E-2</v>
      </c>
    </row>
    <row r="517" spans="1:65" ht="15" customHeight="1" x14ac:dyDescent="0.3">
      <c r="A517" t="str">
        <f t="array" ref="A517">INDEX(MtrxNb!A$2:C$145,MATCH(1,(MtrxNb!B$2:B$145=D517)*(MtrxNb!C$2:C$145=F517),0),1)</f>
        <v>M135</v>
      </c>
      <c r="B517" s="1">
        <v>41614</v>
      </c>
      <c r="C517">
        <v>64</v>
      </c>
      <c r="D517">
        <v>6</v>
      </c>
      <c r="E517">
        <v>18</v>
      </c>
      <c r="F517" t="s">
        <v>17</v>
      </c>
      <c r="G517">
        <v>68</v>
      </c>
      <c r="H517">
        <v>3</v>
      </c>
      <c r="I517" s="7">
        <v>31</v>
      </c>
      <c r="J517" s="7" t="s">
        <v>742</v>
      </c>
      <c r="K517" s="7">
        <v>6512.9999997988343</v>
      </c>
      <c r="L517" s="7">
        <v>0</v>
      </c>
      <c r="M517" s="7">
        <v>400</v>
      </c>
      <c r="N517" s="13">
        <f t="shared" si="1640"/>
        <v>23.914265555573483</v>
      </c>
      <c r="O517" s="13">
        <f t="shared" si="1641"/>
        <v>0.44136438560293523</v>
      </c>
      <c r="P517" s="13">
        <f t="shared" si="1642"/>
        <v>275.38940878091006</v>
      </c>
      <c r="Q517">
        <f t="shared" si="1643"/>
        <v>5.0994529105619399</v>
      </c>
      <c r="R517">
        <f t="shared" si="1644"/>
        <v>1.1941440835780883</v>
      </c>
      <c r="S517">
        <f>(Y517+AY517*L517)</f>
        <v>24.072208404541016</v>
      </c>
      <c r="T517" s="7">
        <f t="shared" si="1645"/>
        <v>4.1999999999999993</v>
      </c>
      <c r="U517">
        <f t="shared" si="1646"/>
        <v>1.8152174532413485</v>
      </c>
      <c r="V517" s="7">
        <v>1</v>
      </c>
      <c r="W517">
        <f t="shared" si="1647"/>
        <v>3.6304349064826971</v>
      </c>
      <c r="X517" s="7">
        <v>24.932361602783203</v>
      </c>
      <c r="Y517" s="7">
        <v>24.072208404541016</v>
      </c>
      <c r="Z517" s="7">
        <v>25.052385330200195</v>
      </c>
      <c r="AA517" s="7">
        <v>399.4622802734375</v>
      </c>
      <c r="AB517" s="7">
        <v>377.77163696289062</v>
      </c>
      <c r="AC517" s="7">
        <v>14.983085632324219</v>
      </c>
      <c r="AD517" s="7">
        <v>19.181453704833984</v>
      </c>
      <c r="AE517" s="7">
        <v>44.892868041992188</v>
      </c>
      <c r="AF517" s="7">
        <v>57.275447845458984</v>
      </c>
      <c r="AG517" s="7">
        <v>500.35821533203125</v>
      </c>
      <c r="AH517" s="7">
        <v>1799.4014892578125</v>
      </c>
      <c r="AI517" s="7">
        <v>2051.153564453125</v>
      </c>
      <c r="AJ517" s="7">
        <v>94.562484741210938</v>
      </c>
      <c r="AK517" s="7">
        <v>-1.661311149597168</v>
      </c>
      <c r="AL517" s="7">
        <v>-0.29967415332794189</v>
      </c>
      <c r="AM517" s="7">
        <v>1</v>
      </c>
      <c r="AN517" s="7">
        <v>-0.21956524252891541</v>
      </c>
      <c r="AO517" s="7">
        <v>2.737391471862793</v>
      </c>
      <c r="AP517" s="7">
        <v>1</v>
      </c>
      <c r="AQ517" s="7">
        <v>0</v>
      </c>
      <c r="AR517" s="7">
        <v>0.15999999642372131</v>
      </c>
      <c r="AS517" s="7">
        <v>111115</v>
      </c>
      <c r="AT517">
        <f t="shared" si="1648"/>
        <v>1.1913290841238839</v>
      </c>
      <c r="AU517">
        <f t="shared" si="1649"/>
        <v>5.0994529105619401E-3</v>
      </c>
      <c r="AV517">
        <f t="shared" si="1650"/>
        <v>297.22220840454099</v>
      </c>
      <c r="AW517">
        <f t="shared" si="1651"/>
        <v>298.08236160278318</v>
      </c>
      <c r="AX517">
        <f t="shared" si="1652"/>
        <v>287.90423184608881</v>
      </c>
      <c r="AY517">
        <f t="shared" si="1653"/>
        <v>0.69580600992075292</v>
      </c>
      <c r="AZ517">
        <f t="shared" si="1654"/>
        <v>3.007990006855696</v>
      </c>
      <c r="BA517">
        <f t="shared" si="1655"/>
        <v>31.809549157762291</v>
      </c>
      <c r="BB517">
        <f t="shared" si="1656"/>
        <v>12.628095452928306</v>
      </c>
      <c r="BC517">
        <f>IF(L517,Y517,(X517+Y517)/2)</f>
        <v>24.502285003662109</v>
      </c>
      <c r="BD517">
        <f t="shared" si="1657"/>
        <v>3.0865404146967435</v>
      </c>
      <c r="BE517">
        <f t="shared" si="1658"/>
        <v>0.39352250860833615</v>
      </c>
      <c r="BF517">
        <f t="shared" si="1659"/>
        <v>1.8138459232776076</v>
      </c>
      <c r="BG517">
        <f t="shared" si="1660"/>
        <v>1.2726944914191358</v>
      </c>
      <c r="BH517">
        <f t="shared" si="1661"/>
        <v>0.24984460689797233</v>
      </c>
      <c r="BI517">
        <f t="shared" si="1662"/>
        <v>26.04150676573591</v>
      </c>
      <c r="BJ517">
        <f t="shared" si="1663"/>
        <v>0.72898381412356317</v>
      </c>
      <c r="BK517">
        <f t="shared" si="1664"/>
        <v>63.678080996465305</v>
      </c>
      <c r="BL517">
        <f t="shared" si="1665"/>
        <v>368.87896726032255</v>
      </c>
      <c r="BM517">
        <f t="shared" si="1666"/>
        <v>4.1282227347598247E-2</v>
      </c>
    </row>
    <row r="518" spans="1:65" ht="15" customHeight="1" x14ac:dyDescent="0.3">
      <c r="A518" t="str">
        <f t="array" ref="A518">INDEX(MtrxNb!A$2:C$145,MATCH(1,(MtrxNb!B$2:B$145=D518)*(MtrxNb!C$2:C$145=F518),0),1)</f>
        <v>M135</v>
      </c>
      <c r="B518" s="1">
        <v>41614</v>
      </c>
      <c r="C518">
        <v>64</v>
      </c>
      <c r="D518">
        <v>6</v>
      </c>
      <c r="E518">
        <v>18</v>
      </c>
      <c r="F518" t="s">
        <v>17</v>
      </c>
      <c r="G518">
        <v>68</v>
      </c>
      <c r="H518">
        <v>3</v>
      </c>
      <c r="I518" s="7">
        <v>32</v>
      </c>
      <c r="J518" s="7" t="s">
        <v>743</v>
      </c>
      <c r="K518" s="7">
        <v>6631.4999998100102</v>
      </c>
      <c r="L518" s="7">
        <v>0</v>
      </c>
      <c r="M518" s="7">
        <v>600</v>
      </c>
      <c r="N518" s="13">
        <f t="shared" si="1640"/>
        <v>31.75400847241238</v>
      </c>
      <c r="O518" s="13">
        <f t="shared" si="1641"/>
        <v>0.42543435152267783</v>
      </c>
      <c r="P518" s="13">
        <f t="shared" si="1642"/>
        <v>428.52638686750294</v>
      </c>
      <c r="Q518">
        <f t="shared" si="1643"/>
        <v>4.9739020601260702</v>
      </c>
      <c r="R518">
        <f t="shared" si="1644"/>
        <v>1.2034725018098198</v>
      </c>
      <c r="S518">
        <f>(Y518+AY518*L518)</f>
        <v>24.15753173828125</v>
      </c>
      <c r="T518" s="7">
        <f t="shared" si="1645"/>
        <v>4.1999999999999993</v>
      </c>
      <c r="U518">
        <f t="shared" si="1646"/>
        <v>1.8152174532413485</v>
      </c>
      <c r="V518" s="7">
        <v>1</v>
      </c>
      <c r="W518">
        <f t="shared" si="1647"/>
        <v>3.6304349064826971</v>
      </c>
      <c r="X518" s="7">
        <v>24.963550567626953</v>
      </c>
      <c r="Y518" s="7">
        <v>24.15753173828125</v>
      </c>
      <c r="Z518" s="7">
        <v>25.054319381713867</v>
      </c>
      <c r="AA518" s="7">
        <v>599.2484130859375</v>
      </c>
      <c r="AB518" s="7">
        <v>570.21026611328125</v>
      </c>
      <c r="AC518" s="7">
        <v>15.151182174682617</v>
      </c>
      <c r="AD518" s="7">
        <v>19.246364593505859</v>
      </c>
      <c r="AE518" s="7">
        <v>45.360969543457031</v>
      </c>
      <c r="AF518" s="7">
        <v>57.361366271972656</v>
      </c>
      <c r="AG518" s="7">
        <v>500.3031005859375</v>
      </c>
      <c r="AH518" s="7">
        <v>1799.162109375</v>
      </c>
      <c r="AI518" s="7">
        <v>2056.470947265625</v>
      </c>
      <c r="AJ518" s="7">
        <v>94.561271667480469</v>
      </c>
      <c r="AK518" s="7">
        <v>-4.021235466003418</v>
      </c>
      <c r="AL518" s="7">
        <v>-0.33704864978790283</v>
      </c>
      <c r="AM518" s="7">
        <v>1</v>
      </c>
      <c r="AN518" s="7">
        <v>-0.21956524252891541</v>
      </c>
      <c r="AO518" s="7">
        <v>2.737391471862793</v>
      </c>
      <c r="AP518" s="7">
        <v>1</v>
      </c>
      <c r="AQ518" s="7">
        <v>0</v>
      </c>
      <c r="AR518" s="7">
        <v>0.15999999642372131</v>
      </c>
      <c r="AS518" s="7">
        <v>111115</v>
      </c>
      <c r="AT518">
        <f t="shared" si="1648"/>
        <v>1.1911978585379466</v>
      </c>
      <c r="AU518">
        <f t="shared" si="1649"/>
        <v>4.9739020601260705E-3</v>
      </c>
      <c r="AV518">
        <f t="shared" si="1650"/>
        <v>297.30753173828123</v>
      </c>
      <c r="AW518">
        <f t="shared" si="1651"/>
        <v>298.11355056762693</v>
      </c>
      <c r="AX518">
        <f t="shared" si="1652"/>
        <v>287.86593106569489</v>
      </c>
      <c r="AY518">
        <f t="shared" si="1653"/>
        <v>0.74246636232408003</v>
      </c>
      <c r="AZ518">
        <f t="shared" si="1654"/>
        <v>3.0234332127477046</v>
      </c>
      <c r="BA518">
        <f t="shared" si="1655"/>
        <v>31.973271503575393</v>
      </c>
      <c r="BB518">
        <f t="shared" si="1656"/>
        <v>12.726906910069534</v>
      </c>
      <c r="BC518">
        <f>IF(L518,Y518,(X518+Y518)/2)</f>
        <v>24.560541152954102</v>
      </c>
      <c r="BD518">
        <f t="shared" si="1657"/>
        <v>3.0973171646588793</v>
      </c>
      <c r="BE518">
        <f t="shared" si="1658"/>
        <v>0.38080905027602668</v>
      </c>
      <c r="BF518">
        <f t="shared" si="1659"/>
        <v>1.8199607109378848</v>
      </c>
      <c r="BG518">
        <f t="shared" si="1660"/>
        <v>1.2773564537209945</v>
      </c>
      <c r="BH518">
        <f t="shared" si="1661"/>
        <v>0.24164935208269164</v>
      </c>
      <c r="BI518">
        <f t="shared" si="1662"/>
        <v>40.52200008526178</v>
      </c>
      <c r="BJ518">
        <f t="shared" si="1663"/>
        <v>0.7515234507937979</v>
      </c>
      <c r="BK518">
        <f t="shared" si="1664"/>
        <v>63.433987786527659</v>
      </c>
      <c r="BL518">
        <f t="shared" si="1665"/>
        <v>558.40233881476126</v>
      </c>
      <c r="BM518">
        <f t="shared" si="1666"/>
        <v>3.6072259114955117E-2</v>
      </c>
    </row>
    <row r="519" spans="1:65" ht="15" customHeight="1" x14ac:dyDescent="0.3">
      <c r="A519" t="str">
        <f t="array" ref="A519">INDEX(MtrxNb!A$2:C$145,MATCH(1,(MtrxNb!B$2:B$145=D519)*(MtrxNb!C$2:C$145=F519),0),1)</f>
        <v>M135</v>
      </c>
      <c r="B519" s="1">
        <v>41614</v>
      </c>
      <c r="C519">
        <v>64</v>
      </c>
      <c r="D519">
        <v>6</v>
      </c>
      <c r="E519">
        <v>18</v>
      </c>
      <c r="F519" t="s">
        <v>17</v>
      </c>
      <c r="G519">
        <v>68</v>
      </c>
      <c r="H519">
        <v>3</v>
      </c>
      <c r="I519" s="7">
        <v>33</v>
      </c>
      <c r="J519" s="7" t="s">
        <v>744</v>
      </c>
      <c r="K519" s="7">
        <v>6752.9999997764826</v>
      </c>
      <c r="L519" s="7">
        <v>0</v>
      </c>
      <c r="M519" s="7">
        <v>800</v>
      </c>
      <c r="N519" s="13">
        <f t="shared" si="1640"/>
        <v>37.596782948329839</v>
      </c>
      <c r="O519" s="13">
        <f t="shared" si="1641"/>
        <v>0.4218828163870782</v>
      </c>
      <c r="P519" s="13">
        <f t="shared" si="1642"/>
        <v>594.25194669899622</v>
      </c>
      <c r="Q519">
        <f t="shared" si="1643"/>
        <v>4.9946692674807061</v>
      </c>
      <c r="R519">
        <f t="shared" si="1644"/>
        <v>1.2174983243813178</v>
      </c>
      <c r="S519">
        <f>(Y519+AY519*L519)</f>
        <v>24.248025894165039</v>
      </c>
      <c r="T519" s="7">
        <f t="shared" si="1645"/>
        <v>4.1999999999999993</v>
      </c>
      <c r="U519">
        <f t="shared" si="1646"/>
        <v>1.8152174532413485</v>
      </c>
      <c r="V519" s="7">
        <v>1</v>
      </c>
      <c r="W519">
        <f t="shared" si="1647"/>
        <v>3.6304349064826971</v>
      </c>
      <c r="X519" s="7">
        <v>24.980720520019531</v>
      </c>
      <c r="Y519" s="7">
        <v>24.248025894165039</v>
      </c>
      <c r="Z519" s="7">
        <v>25.053077697753906</v>
      </c>
      <c r="AA519" s="7">
        <v>799.95111083984375</v>
      </c>
      <c r="AB519" s="7">
        <v>765.18292236328125</v>
      </c>
      <c r="AC519" s="7">
        <v>15.159857749938965</v>
      </c>
      <c r="AD519" s="7">
        <v>19.271751403808594</v>
      </c>
      <c r="AE519" s="7">
        <v>45.187892913818359</v>
      </c>
      <c r="AF519" s="7">
        <v>57.380424499511719</v>
      </c>
      <c r="AG519" s="7">
        <v>500.33724975585938</v>
      </c>
      <c r="AH519" s="7">
        <v>1799.593505859375</v>
      </c>
      <c r="AI519" s="7">
        <v>2063.978759765625</v>
      </c>
      <c r="AJ519" s="7">
        <v>94.562744140625</v>
      </c>
      <c r="AK519" s="7">
        <v>-6.618708610534668</v>
      </c>
      <c r="AL519" s="7">
        <v>-0.38377296924591064</v>
      </c>
      <c r="AM519" s="7">
        <v>1</v>
      </c>
      <c r="AN519" s="7">
        <v>-0.21956524252891541</v>
      </c>
      <c r="AO519" s="7">
        <v>2.737391471862793</v>
      </c>
      <c r="AP519" s="7">
        <v>1</v>
      </c>
      <c r="AQ519" s="7">
        <v>0</v>
      </c>
      <c r="AR519" s="7">
        <v>0.15999999642372131</v>
      </c>
      <c r="AS519" s="7">
        <v>111115</v>
      </c>
      <c r="AT519">
        <f t="shared" si="1648"/>
        <v>1.1912791660853794</v>
      </c>
      <c r="AU519">
        <f t="shared" si="1649"/>
        <v>4.9946692674807062E-3</v>
      </c>
      <c r="AV519">
        <f t="shared" si="1650"/>
        <v>297.39802589416502</v>
      </c>
      <c r="AW519">
        <f t="shared" si="1651"/>
        <v>298.13072052001951</v>
      </c>
      <c r="AX519">
        <f t="shared" si="1652"/>
        <v>287.9349545016521</v>
      </c>
      <c r="AY519">
        <f t="shared" si="1653"/>
        <v>0.72637541567776465</v>
      </c>
      <c r="AZ519">
        <f t="shared" si="1654"/>
        <v>3.0398880215214006</v>
      </c>
      <c r="BA519">
        <f t="shared" si="1655"/>
        <v>32.146783060787229</v>
      </c>
      <c r="BB519">
        <f t="shared" si="1656"/>
        <v>12.875031656978635</v>
      </c>
      <c r="BC519">
        <f>IF(L519,Y519,(X519+Y519)/2)</f>
        <v>24.614373207092285</v>
      </c>
      <c r="BD519">
        <f t="shared" si="1657"/>
        <v>3.1073047283290665</v>
      </c>
      <c r="BE519">
        <f t="shared" si="1658"/>
        <v>0.3779610109081516</v>
      </c>
      <c r="BF519">
        <f t="shared" si="1659"/>
        <v>1.8223896971400828</v>
      </c>
      <c r="BG519">
        <f t="shared" si="1660"/>
        <v>1.2849150311889836</v>
      </c>
      <c r="BH519">
        <f t="shared" si="1661"/>
        <v>0.23981461856078504</v>
      </c>
      <c r="BI519">
        <f t="shared" si="1662"/>
        <v>56.194094790765504</v>
      </c>
      <c r="BJ519">
        <f t="shared" si="1663"/>
        <v>0.77661423083468506</v>
      </c>
      <c r="BK519">
        <f t="shared" si="1664"/>
        <v>63.17206400003613</v>
      </c>
      <c r="BL519">
        <f t="shared" si="1665"/>
        <v>751.2023227140179</v>
      </c>
      <c r="BM519">
        <f t="shared" si="1666"/>
        <v>3.1616866811946018E-2</v>
      </c>
    </row>
    <row r="520" spans="1:65" ht="15" customHeight="1" x14ac:dyDescent="0.3">
      <c r="A520" t="str">
        <f t="array" ref="A520">INDEX(MtrxNb!A$2:C$145,MATCH(1,(MtrxNb!B$2:B$145=D520)*(MtrxNb!C$2:C$145=F520),0),1)</f>
        <v>M135</v>
      </c>
      <c r="B520" s="1">
        <v>41614</v>
      </c>
      <c r="C520">
        <v>64</v>
      </c>
      <c r="D520">
        <v>6</v>
      </c>
      <c r="E520">
        <v>18</v>
      </c>
      <c r="F520" t="s">
        <v>17</v>
      </c>
      <c r="G520">
        <v>68</v>
      </c>
      <c r="H520">
        <v>3</v>
      </c>
      <c r="I520" s="7">
        <v>34</v>
      </c>
      <c r="J520" s="7" t="s">
        <v>745</v>
      </c>
      <c r="K520" s="7">
        <v>6880.4999997876585</v>
      </c>
      <c r="L520" s="7">
        <v>0</v>
      </c>
      <c r="M520" s="7">
        <v>1200</v>
      </c>
      <c r="N520" s="13">
        <f t="shared" si="1640"/>
        <v>42.379022482830784</v>
      </c>
      <c r="O520" s="13">
        <f t="shared" si="1641"/>
        <v>0.3825515378461779</v>
      </c>
      <c r="P520" s="13">
        <f t="shared" si="1642"/>
        <v>943.74521135621558</v>
      </c>
      <c r="Q520">
        <f t="shared" si="1643"/>
        <v>4.6830944545971755</v>
      </c>
      <c r="R520">
        <f t="shared" si="1644"/>
        <v>1.2470141675757724</v>
      </c>
      <c r="S520">
        <f>(Y520+AY520*L520)</f>
        <v>24.203670501708984</v>
      </c>
      <c r="T520" s="7">
        <f t="shared" si="1645"/>
        <v>4.1999999999999993</v>
      </c>
      <c r="U520">
        <f t="shared" si="1646"/>
        <v>1.8152174532413485</v>
      </c>
      <c r="V520" s="7">
        <v>1</v>
      </c>
      <c r="W520">
        <f t="shared" si="1647"/>
        <v>3.6304349064826971</v>
      </c>
      <c r="X520" s="7">
        <v>24.959722518920898</v>
      </c>
      <c r="Y520" s="7">
        <v>24.203670501708984</v>
      </c>
      <c r="Z520" s="7">
        <v>25.049198150634766</v>
      </c>
      <c r="AA520" s="7">
        <v>1199.5699462890625</v>
      </c>
      <c r="AB520" s="7">
        <v>1159.441162109375</v>
      </c>
      <c r="AC520" s="7">
        <v>15.017484664916992</v>
      </c>
      <c r="AD520" s="7">
        <v>18.874095916748047</v>
      </c>
      <c r="AE520" s="7">
        <v>44.862895965576172</v>
      </c>
      <c r="AF520" s="7">
        <v>56.269866943359375</v>
      </c>
      <c r="AG520" s="7">
        <v>500.38131713867187</v>
      </c>
      <c r="AH520" s="7">
        <v>1800.80029296875</v>
      </c>
      <c r="AI520" s="7">
        <v>2067.1201171875</v>
      </c>
      <c r="AJ520" s="7">
        <v>94.563407897949219</v>
      </c>
      <c r="AK520" s="7">
        <v>-12.844782829284668</v>
      </c>
      <c r="AL520" s="7">
        <v>-0.42281639575958252</v>
      </c>
      <c r="AM520" s="7">
        <v>1</v>
      </c>
      <c r="AN520" s="7">
        <v>-0.21956524252891541</v>
      </c>
      <c r="AO520" s="7">
        <v>2.737391471862793</v>
      </c>
      <c r="AP520" s="7">
        <v>1</v>
      </c>
      <c r="AQ520" s="7">
        <v>0</v>
      </c>
      <c r="AR520" s="7">
        <v>0.15999999642372131</v>
      </c>
      <c r="AS520" s="7">
        <v>111115</v>
      </c>
      <c r="AT520">
        <f t="shared" si="1648"/>
        <v>1.1913840884254092</v>
      </c>
      <c r="AU520">
        <f t="shared" si="1649"/>
        <v>4.6830944545971755E-3</v>
      </c>
      <c r="AV520">
        <f t="shared" si="1650"/>
        <v>297.35367050170896</v>
      </c>
      <c r="AW520">
        <f t="shared" si="1651"/>
        <v>298.10972251892088</v>
      </c>
      <c r="AX520">
        <f t="shared" si="1652"/>
        <v>288.12804043483629</v>
      </c>
      <c r="AY520">
        <f t="shared" si="1653"/>
        <v>0.86209049962151962</v>
      </c>
      <c r="AZ520">
        <f t="shared" si="1654"/>
        <v>3.0318129984562359</v>
      </c>
      <c r="BA520">
        <f t="shared" si="1655"/>
        <v>32.061164734334689</v>
      </c>
      <c r="BB520">
        <f t="shared" si="1656"/>
        <v>13.187068817586642</v>
      </c>
      <c r="BC520">
        <f>IF(L520,Y520,(X520+Y520)/2)</f>
        <v>24.581696510314941</v>
      </c>
      <c r="BD520">
        <f t="shared" si="1657"/>
        <v>3.1012388065738246</v>
      </c>
      <c r="BE520">
        <f t="shared" si="1658"/>
        <v>0.34608351555437816</v>
      </c>
      <c r="BF520">
        <f t="shared" si="1659"/>
        <v>1.7847988308804634</v>
      </c>
      <c r="BG520">
        <f t="shared" si="1660"/>
        <v>1.3164399756933611</v>
      </c>
      <c r="BH520">
        <f t="shared" si="1661"/>
        <v>0.21930746747418223</v>
      </c>
      <c r="BI520">
        <f t="shared" si="1662"/>
        <v>89.243763373214108</v>
      </c>
      <c r="BJ520">
        <f t="shared" si="1663"/>
        <v>0.81396559152622883</v>
      </c>
      <c r="BK520">
        <f t="shared" si="1664"/>
        <v>61.817560741645593</v>
      </c>
      <c r="BL520">
        <f t="shared" si="1665"/>
        <v>1143.6822566819119</v>
      </c>
      <c r="BM520">
        <f t="shared" si="1666"/>
        <v>2.2906430358590257E-2</v>
      </c>
    </row>
    <row r="521" spans="1:65" ht="15" hidden="1" customHeight="1" x14ac:dyDescent="0.3">
      <c r="A521" t="str">
        <f t="array" ref="A521">INDEX(MtrxNb!A$2:C$145,MATCH(1,(MtrxNb!B$2:B$145=D521)*(MtrxNb!C$2:C$145=F521),0),1)</f>
        <v>M135</v>
      </c>
      <c r="B521" s="1">
        <v>41614</v>
      </c>
      <c r="C521">
        <v>64</v>
      </c>
      <c r="D521">
        <v>6</v>
      </c>
      <c r="E521">
        <v>18</v>
      </c>
      <c r="F521" t="s">
        <v>17</v>
      </c>
      <c r="G521">
        <v>68</v>
      </c>
      <c r="H521">
        <v>3</v>
      </c>
      <c r="I521" s="7">
        <v>35</v>
      </c>
      <c r="J521" s="7" t="s">
        <v>746</v>
      </c>
      <c r="K521" s="7">
        <v>6987.9999996200204</v>
      </c>
      <c r="L521" s="7">
        <v>0</v>
      </c>
      <c r="M521" s="7" t="s">
        <v>240</v>
      </c>
      <c r="N521">
        <f t="shared" si="1640"/>
        <v>20.549445110289764</v>
      </c>
      <c r="O521">
        <f t="shared" si="1641"/>
        <v>0.33305162616222012</v>
      </c>
      <c r="P521">
        <f t="shared" si="1642"/>
        <v>267.14628063252877</v>
      </c>
      <c r="Q521">
        <f t="shared" si="1643"/>
        <v>4.2141227216015453</v>
      </c>
      <c r="R521">
        <f t="shared" si="1644"/>
        <v>1.2736015984854332</v>
      </c>
      <c r="S521">
        <f>(Y521+AY521*L521)</f>
        <v>24.111080169677734</v>
      </c>
      <c r="T521" s="7">
        <f t="shared" si="1645"/>
        <v>4.1999999999999993</v>
      </c>
      <c r="U521">
        <f t="shared" si="1646"/>
        <v>1.8152174532413485</v>
      </c>
      <c r="V521" s="7">
        <v>1</v>
      </c>
      <c r="W521">
        <f t="shared" si="1647"/>
        <v>3.6304349064826971</v>
      </c>
      <c r="X521" s="7">
        <v>24.893177032470703</v>
      </c>
      <c r="Y521" s="7">
        <v>24.111080169677734</v>
      </c>
      <c r="Z521" s="7">
        <v>25.046899795532227</v>
      </c>
      <c r="AA521" s="7">
        <v>399.29052734375</v>
      </c>
      <c r="AB521" s="7">
        <v>380.69454956054687</v>
      </c>
      <c r="AC521" s="7">
        <v>14.940693855285645</v>
      </c>
      <c r="AD521" s="7">
        <v>18.412919998168945</v>
      </c>
      <c r="AE521" s="7">
        <v>44.724449157714844</v>
      </c>
      <c r="AF521" s="7">
        <v>55.124526977539063</v>
      </c>
      <c r="AG521" s="7">
        <v>500.35391235351562</v>
      </c>
      <c r="AH521" s="7">
        <v>1800.6124267578125</v>
      </c>
      <c r="AI521" s="7">
        <v>2074.25732421875</v>
      </c>
      <c r="AJ521" s="7">
        <v>94.575736999511719</v>
      </c>
      <c r="AK521" s="7">
        <v>-1.673396110534668</v>
      </c>
      <c r="AL521" s="7">
        <v>-0.27897560596466064</v>
      </c>
      <c r="AM521" s="7">
        <v>1</v>
      </c>
      <c r="AN521" s="7">
        <v>-0.21956524252891541</v>
      </c>
      <c r="AO521" s="7">
        <v>2.737391471862793</v>
      </c>
      <c r="AP521" s="7">
        <v>1</v>
      </c>
      <c r="AQ521" s="7">
        <v>0</v>
      </c>
      <c r="AR521" s="7">
        <v>0.15999999642372131</v>
      </c>
      <c r="AS521" s="7">
        <v>111115</v>
      </c>
      <c r="AT521">
        <f t="shared" si="1648"/>
        <v>1.191318838936942</v>
      </c>
      <c r="AU521">
        <f t="shared" si="1649"/>
        <v>4.2141227216015457E-3</v>
      </c>
      <c r="AV521">
        <f t="shared" si="1650"/>
        <v>297.26108016967771</v>
      </c>
      <c r="AW521">
        <f t="shared" si="1651"/>
        <v>298.04317703247068</v>
      </c>
      <c r="AX521">
        <f t="shared" si="1652"/>
        <v>288.09798184175816</v>
      </c>
      <c r="AY521">
        <f t="shared" si="1653"/>
        <v>1.062334658396366</v>
      </c>
      <c r="AZ521">
        <f t="shared" si="1654"/>
        <v>3.0150170776253091</v>
      </c>
      <c r="BA521">
        <f t="shared" si="1655"/>
        <v>31.879392889540739</v>
      </c>
      <c r="BB521">
        <f t="shared" si="1656"/>
        <v>13.466472891371794</v>
      </c>
      <c r="BC521">
        <f>IF(L521,Y521,(X521+Y521)/2)</f>
        <v>24.502128601074219</v>
      </c>
      <c r="BD521">
        <f t="shared" si="1657"/>
        <v>3.0865115261026062</v>
      </c>
      <c r="BE521">
        <f t="shared" si="1658"/>
        <v>0.30506531038299689</v>
      </c>
      <c r="BF521">
        <f t="shared" si="1659"/>
        <v>1.7414154791398759</v>
      </c>
      <c r="BG521">
        <f t="shared" si="1660"/>
        <v>1.3450960469627302</v>
      </c>
      <c r="BH521">
        <f t="shared" si="1661"/>
        <v>0.19299709012236005</v>
      </c>
      <c r="BI521">
        <f t="shared" si="1662"/>
        <v>25.265556377499795</v>
      </c>
      <c r="BJ521">
        <f t="shared" si="1663"/>
        <v>0.7017339253764151</v>
      </c>
      <c r="BK521">
        <f t="shared" si="1664"/>
        <v>60.30959064006376</v>
      </c>
      <c r="BL521">
        <f t="shared" si="1665"/>
        <v>373.05310945392108</v>
      </c>
      <c r="BM521">
        <f t="shared" si="1666"/>
        <v>3.3221238238603006E-2</v>
      </c>
    </row>
    <row r="522" spans="1:65" hidden="1" x14ac:dyDescent="0.3">
      <c r="A522" t="str">
        <f t="array" ref="A522">INDEX(MtrxNb!A$2:C$145,MATCH(1,(MtrxNb!B$2:B$145=D522)*(MtrxNb!C$2:C$145=F522),0),1)</f>
        <v>M122</v>
      </c>
      <c r="B522" s="1">
        <v>41614</v>
      </c>
      <c r="C522">
        <v>64</v>
      </c>
      <c r="D522">
        <v>4</v>
      </c>
      <c r="E522">
        <v>24</v>
      </c>
      <c r="F522" t="s">
        <v>16</v>
      </c>
      <c r="G522">
        <v>68</v>
      </c>
      <c r="H522">
        <v>3</v>
      </c>
      <c r="I522" s="7" t="s">
        <v>229</v>
      </c>
      <c r="J522" s="7" t="s">
        <v>747</v>
      </c>
      <c r="M522" s="7">
        <f t="shared" ref="M522" si="1667">AA522</f>
        <v>0</v>
      </c>
      <c r="S522" s="16">
        <f>AVERAGE(S514:S520)</f>
        <v>24.032927649361746</v>
      </c>
    </row>
    <row r="523" spans="1:65" hidden="1" x14ac:dyDescent="0.3">
      <c r="A523" t="str">
        <f t="array" ref="A523">INDEX(MtrxNb!A$2:C$145,MATCH(1,(MtrxNb!B$2:B$145=D523)*(MtrxNb!C$2:C$145=F523),0),1)</f>
        <v>M122</v>
      </c>
      <c r="B523" s="1">
        <v>41614</v>
      </c>
      <c r="C523">
        <v>64</v>
      </c>
      <c r="D523">
        <v>4</v>
      </c>
      <c r="E523">
        <v>24</v>
      </c>
      <c r="F523" t="s">
        <v>16</v>
      </c>
      <c r="G523">
        <v>68</v>
      </c>
      <c r="H523">
        <v>3</v>
      </c>
      <c r="I523" s="7">
        <v>36</v>
      </c>
      <c r="J523" s="7" t="s">
        <v>748</v>
      </c>
      <c r="K523" s="7">
        <v>7367.4999995864928</v>
      </c>
      <c r="L523" s="7">
        <v>0</v>
      </c>
      <c r="M523" s="7" t="s">
        <v>232</v>
      </c>
      <c r="N523">
        <f t="shared" ref="N523:N531" si="1668">(AA523-AB523*(1000-AC523)/(1000-AD523))*AT523</f>
        <v>20.803073199645159</v>
      </c>
      <c r="O523">
        <f t="shared" ref="O523:O531" si="1669">IF(BE523&lt;&gt;0,1/(1/BE523-1/W523),0)</f>
        <v>0.29517763276577319</v>
      </c>
      <c r="P523">
        <f t="shared" ref="P523:P531" si="1670">((BH523-AU523/2)*AB523-N523)/(BH523+AU523/2)</f>
        <v>256.64223114580409</v>
      </c>
      <c r="Q523">
        <f t="shared" ref="Q523:Q531" si="1671">AU523*1000</f>
        <v>3.8983409946373384</v>
      </c>
      <c r="R523">
        <f t="shared" ref="R523:R531" si="1672">(AZ523-BF523)</f>
        <v>1.311038542575657</v>
      </c>
      <c r="S523">
        <f>(Y523+AY523*L523)</f>
        <v>23.680116653442383</v>
      </c>
      <c r="T523" s="7">
        <f t="shared" ref="T523:T531" si="1673">1.2*3</f>
        <v>3.5999999999999996</v>
      </c>
      <c r="U523">
        <f t="shared" ref="U523:U531" si="1674">(T523*AN523+AO523)</f>
        <v>1.9469565987586976</v>
      </c>
      <c r="V523" s="7">
        <v>1</v>
      </c>
      <c r="W523">
        <f t="shared" ref="W523:W531" si="1675">U523*(V523+1)*(V523+1)/(V523*V523+1)</f>
        <v>3.8939131975173953</v>
      </c>
      <c r="X523" s="7">
        <v>24.716869354248047</v>
      </c>
      <c r="Y523" s="7">
        <v>23.680116653442383</v>
      </c>
      <c r="Z523" s="7">
        <v>25.05134391784668</v>
      </c>
      <c r="AA523" s="7">
        <v>399.974853515625</v>
      </c>
      <c r="AB523" s="7">
        <v>383.93093872070312</v>
      </c>
      <c r="AC523" s="7">
        <v>14.448555946350098</v>
      </c>
      <c r="AD523" s="7">
        <v>17.205022811889648</v>
      </c>
      <c r="AE523" s="7">
        <v>43.702983856201172</v>
      </c>
      <c r="AF523" s="7">
        <v>52.043533325195313</v>
      </c>
      <c r="AG523" s="7">
        <v>500.37139892578125</v>
      </c>
      <c r="AH523" s="7">
        <v>1799.7301025390625</v>
      </c>
      <c r="AI523" s="7">
        <v>2092.014892578125</v>
      </c>
      <c r="AJ523" s="7">
        <v>94.557708740234375</v>
      </c>
      <c r="AK523" s="7">
        <v>-1.538264274597168</v>
      </c>
      <c r="AL523" s="7">
        <v>-0.26902496814727783</v>
      </c>
      <c r="AM523" s="7">
        <v>0.75</v>
      </c>
      <c r="AN523" s="7">
        <v>-0.21956524252891541</v>
      </c>
      <c r="AO523" s="7">
        <v>2.737391471862793</v>
      </c>
      <c r="AP523" s="7">
        <v>1</v>
      </c>
      <c r="AQ523" s="7">
        <v>0</v>
      </c>
      <c r="AR523" s="7">
        <v>0.15999999642372131</v>
      </c>
      <c r="AS523" s="7">
        <v>111115</v>
      </c>
      <c r="AT523">
        <f t="shared" ref="AT523:AT531" si="1676">AG523*0.000001/(T523*0.0001)</f>
        <v>1.3899205525716145</v>
      </c>
      <c r="AU523">
        <f t="shared" ref="AU523:AU531" si="1677">(AD523-AC523)/(1000-AD523)*AT523</f>
        <v>3.8983409946373383E-3</v>
      </c>
      <c r="AV523">
        <f t="shared" ref="AV523:AV531" si="1678">(Y523+273.15)</f>
        <v>296.83011665344236</v>
      </c>
      <c r="AW523">
        <f t="shared" ref="AW523:AW531" si="1679">(X523+273.15)</f>
        <v>297.86686935424802</v>
      </c>
      <c r="AX523">
        <f t="shared" ref="AX523:AX531" si="1680">(AH523*AP523+AI523*AQ523)*AR523</f>
        <v>287.95680996991359</v>
      </c>
      <c r="AY523">
        <f t="shared" ref="AY523:AY531" si="1681">((AX523+0.00000010773*(AW523^4-AV523^4))-AU523*44100)/(U523*51.4+0.00000043092*AV523^3)</f>
        <v>1.1476688133327015</v>
      </c>
      <c r="AZ523">
        <f t="shared" ref="AZ523:AZ531" si="1682">0.61365*EXP(17.502*S523/(240.97+S523))</f>
        <v>2.9379060784914066</v>
      </c>
      <c r="BA523">
        <f t="shared" ref="BA523:BA531" si="1683">AZ523*1000/AJ523</f>
        <v>31.069979567317134</v>
      </c>
      <c r="BB523">
        <f t="shared" ref="BB523:BB531" si="1684">(BA523-AD523)</f>
        <v>13.864956755427485</v>
      </c>
      <c r="BC523">
        <f>IF(L523,Y523,(X523+Y523)/2)</f>
        <v>24.198493003845215</v>
      </c>
      <c r="BD523">
        <f t="shared" ref="BD523:BD531" si="1685">0.61365*EXP(17.502*BC523/(240.97+BC523))</f>
        <v>3.0308716438667762</v>
      </c>
      <c r="BE523">
        <f t="shared" ref="BE523:BE531" si="1686">IF(BB523&lt;&gt;0,(1000-(BA523+AD523)/2)/BB523*AU523,0)</f>
        <v>0.27437840963713173</v>
      </c>
      <c r="BF523">
        <f t="shared" ref="BF523:BF531" si="1687">AD523*AJ523/1000</f>
        <v>1.6268675359157496</v>
      </c>
      <c r="BG523">
        <f t="shared" ref="BG523:BG531" si="1688">(BD523-BF523)</f>
        <v>1.4040041079510266</v>
      </c>
      <c r="BH523">
        <f t="shared" ref="BH523:BH531" si="1689">1/(1.6/O523+1.37/W523)</f>
        <v>0.17324128702263111</v>
      </c>
      <c r="BI523">
        <f t="shared" ref="BI523:BI531" si="1690">P523*AJ523*0.001</f>
        <v>24.267501343128849</v>
      </c>
      <c r="BJ523">
        <f t="shared" ref="BJ523:BJ531" si="1691">P523/AB523</f>
        <v>0.6684593640745965</v>
      </c>
      <c r="BK523">
        <f t="shared" ref="BK523:BK531" si="1692">(1-AU523*AJ523/AZ523/O523)*100</f>
        <v>57.493493609671617</v>
      </c>
      <c r="BL523">
        <f t="shared" ref="BL523:BL531" si="1693">(AB523-N523/(W523/1.35))</f>
        <v>376.71861851864361</v>
      </c>
      <c r="BM523">
        <f t="shared" ref="BM523:BM531" si="1694">N523*BK523/100/BL523</f>
        <v>3.1748931358064489E-2</v>
      </c>
    </row>
    <row r="524" spans="1:65" x14ac:dyDescent="0.3">
      <c r="A524" t="str">
        <f t="array" ref="A524">INDEX(MtrxNb!A$2:C$145,MATCH(1,(MtrxNb!B$2:B$145=D524)*(MtrxNb!C$2:C$145=F524),0),1)</f>
        <v>M122</v>
      </c>
      <c r="B524" s="1">
        <v>41614</v>
      </c>
      <c r="C524">
        <v>64</v>
      </c>
      <c r="D524">
        <v>4</v>
      </c>
      <c r="E524">
        <v>24</v>
      </c>
      <c r="F524" t="s">
        <v>16</v>
      </c>
      <c r="G524">
        <v>68</v>
      </c>
      <c r="H524">
        <v>3</v>
      </c>
      <c r="I524" s="7">
        <v>37</v>
      </c>
      <c r="J524" s="7" t="s">
        <v>749</v>
      </c>
      <c r="K524" s="7">
        <v>7491.9999996870756</v>
      </c>
      <c r="L524" s="7">
        <v>0</v>
      </c>
      <c r="M524" s="7">
        <v>50</v>
      </c>
      <c r="N524" s="13">
        <f t="shared" si="1668"/>
        <v>-0.29410586978701647</v>
      </c>
      <c r="O524" s="13">
        <f t="shared" si="1669"/>
        <v>0.27751922921626671</v>
      </c>
      <c r="P524" s="13">
        <f t="shared" si="1670"/>
        <v>51.505392617742757</v>
      </c>
      <c r="Q524">
        <f t="shared" si="1671"/>
        <v>3.7892870461493877</v>
      </c>
      <c r="R524">
        <f t="shared" si="1672"/>
        <v>1.3497237695014008</v>
      </c>
      <c r="S524">
        <f>(Y524+AY524*L524)</f>
        <v>23.777544021606445</v>
      </c>
      <c r="T524" s="7">
        <f t="shared" si="1673"/>
        <v>3.5999999999999996</v>
      </c>
      <c r="U524">
        <f t="shared" si="1674"/>
        <v>1.9469565987586976</v>
      </c>
      <c r="V524" s="7">
        <v>1</v>
      </c>
      <c r="W524">
        <f t="shared" si="1675"/>
        <v>3.8939131975173953</v>
      </c>
      <c r="X524" s="7">
        <v>24.734308242797852</v>
      </c>
      <c r="Y524" s="7">
        <v>23.777544021606445</v>
      </c>
      <c r="Z524" s="7">
        <v>25.049160003662109</v>
      </c>
      <c r="AA524" s="7">
        <v>50.820220947265625</v>
      </c>
      <c r="AB524" s="7">
        <v>50.893077850341797</v>
      </c>
      <c r="AC524" s="7">
        <v>14.298992156982422</v>
      </c>
      <c r="AD524" s="7">
        <v>16.97917366027832</v>
      </c>
      <c r="AE524" s="7">
        <v>43.202880859375</v>
      </c>
      <c r="AF524" s="7">
        <v>51.298629760742187</v>
      </c>
      <c r="AG524" s="7">
        <v>500.332275390625</v>
      </c>
      <c r="AH524" s="7">
        <v>1799.3958740234375</v>
      </c>
      <c r="AI524" s="7">
        <v>2065.35791015625</v>
      </c>
      <c r="AJ524" s="7">
        <v>94.554786682128906</v>
      </c>
      <c r="AK524" s="7">
        <v>0.87388324737548828</v>
      </c>
      <c r="AL524" s="7">
        <v>-0.16588890552520752</v>
      </c>
      <c r="AM524" s="7">
        <v>1</v>
      </c>
      <c r="AN524" s="7">
        <v>-0.21956524252891541</v>
      </c>
      <c r="AO524" s="7">
        <v>2.737391471862793</v>
      </c>
      <c r="AP524" s="7">
        <v>1</v>
      </c>
      <c r="AQ524" s="7">
        <v>0</v>
      </c>
      <c r="AR524" s="7">
        <v>0.15999999642372131</v>
      </c>
      <c r="AS524" s="7">
        <v>111115</v>
      </c>
      <c r="AT524">
        <f t="shared" si="1676"/>
        <v>1.3898118760850695</v>
      </c>
      <c r="AU524">
        <f t="shared" si="1677"/>
        <v>3.7892870461493878E-3</v>
      </c>
      <c r="AV524">
        <f t="shared" si="1678"/>
        <v>296.92754402160642</v>
      </c>
      <c r="AW524">
        <f t="shared" si="1679"/>
        <v>297.88430824279783</v>
      </c>
      <c r="AX524">
        <f t="shared" si="1680"/>
        <v>287.90333340860889</v>
      </c>
      <c r="AY524">
        <f t="shared" si="1681"/>
        <v>1.1821814707457448</v>
      </c>
      <c r="AZ524">
        <f t="shared" si="1682"/>
        <v>2.9551859129878393</v>
      </c>
      <c r="BA524">
        <f t="shared" si="1683"/>
        <v>31.253689175170834</v>
      </c>
      <c r="BB524">
        <f t="shared" si="1684"/>
        <v>14.274515514892514</v>
      </c>
      <c r="BC524">
        <f>IF(L524,Y524,(X524+Y524)/2)</f>
        <v>24.255926132202148</v>
      </c>
      <c r="BD524">
        <f t="shared" si="1685"/>
        <v>3.0413282528931656</v>
      </c>
      <c r="BE524">
        <f t="shared" si="1686"/>
        <v>0.25905628538641856</v>
      </c>
      <c r="BF524">
        <f t="shared" si="1687"/>
        <v>1.6054621434864385</v>
      </c>
      <c r="BG524">
        <f t="shared" si="1688"/>
        <v>1.4358661094067271</v>
      </c>
      <c r="BH524">
        <f t="shared" si="1689"/>
        <v>0.16347355358874985</v>
      </c>
      <c r="BI524">
        <f t="shared" si="1690"/>
        <v>4.8700814119499638</v>
      </c>
      <c r="BJ524">
        <f t="shared" si="1691"/>
        <v>1.0120313958845555</v>
      </c>
      <c r="BK524">
        <f t="shared" si="1692"/>
        <v>56.311902183872363</v>
      </c>
      <c r="BL524">
        <f t="shared" si="1693"/>
        <v>50.995042867041604</v>
      </c>
      <c r="BM524">
        <f t="shared" si="1694"/>
        <v>-3.2477001763348006E-3</v>
      </c>
    </row>
    <row r="525" spans="1:65" x14ac:dyDescent="0.3">
      <c r="A525" t="str">
        <f t="array" ref="A525">INDEX(MtrxNb!A$2:C$145,MATCH(1,(MtrxNb!B$2:B$145=D525)*(MtrxNb!C$2:C$145=F525),0),1)</f>
        <v>M122</v>
      </c>
      <c r="B525" s="1">
        <v>41614</v>
      </c>
      <c r="C525">
        <v>64</v>
      </c>
      <c r="D525">
        <v>4</v>
      </c>
      <c r="E525">
        <v>24</v>
      </c>
      <c r="F525" t="s">
        <v>16</v>
      </c>
      <c r="G525">
        <v>68</v>
      </c>
      <c r="H525">
        <v>3</v>
      </c>
      <c r="I525" s="7">
        <v>38</v>
      </c>
      <c r="J525" s="7" t="s">
        <v>750</v>
      </c>
      <c r="K525" s="7">
        <v>7610.4999998100102</v>
      </c>
      <c r="L525" s="7">
        <v>0</v>
      </c>
      <c r="M525" s="7">
        <v>150</v>
      </c>
      <c r="N525" s="13">
        <f t="shared" si="1668"/>
        <v>6.185955727708027</v>
      </c>
      <c r="O525" s="13">
        <f t="shared" si="1669"/>
        <v>0.27115106434919573</v>
      </c>
      <c r="P525" s="13">
        <f t="shared" si="1670"/>
        <v>103.87792028318519</v>
      </c>
      <c r="Q525">
        <f t="shared" si="1671"/>
        <v>3.6981391507712389</v>
      </c>
      <c r="R525">
        <f t="shared" si="1672"/>
        <v>1.3463554282039312</v>
      </c>
      <c r="S525">
        <f>(Y525+AY525*L525)</f>
        <v>23.709918975830078</v>
      </c>
      <c r="T525" s="7">
        <f t="shared" si="1673"/>
        <v>3.5999999999999996</v>
      </c>
      <c r="U525">
        <f t="shared" si="1674"/>
        <v>1.9469565987586976</v>
      </c>
      <c r="V525" s="7">
        <v>1</v>
      </c>
      <c r="W525">
        <f t="shared" si="1675"/>
        <v>3.8939131975173953</v>
      </c>
      <c r="X525" s="7">
        <v>24.716541290283203</v>
      </c>
      <c r="Y525" s="7">
        <v>23.709918975830078</v>
      </c>
      <c r="Z525" s="7">
        <v>25.049427032470703</v>
      </c>
      <c r="AA525" s="7">
        <v>150.2764892578125</v>
      </c>
      <c r="AB525" s="7">
        <v>145.43870544433594</v>
      </c>
      <c r="AC525" s="7">
        <v>14.271124839782715</v>
      </c>
      <c r="AD525" s="7">
        <v>16.887004852294922</v>
      </c>
      <c r="AE525" s="7">
        <v>43.336677551269531</v>
      </c>
      <c r="AF525" s="7">
        <v>51.077342987060547</v>
      </c>
      <c r="AG525" s="7">
        <v>500.34707641601562</v>
      </c>
      <c r="AH525" s="7">
        <v>1800.03076171875</v>
      </c>
      <c r="AI525" s="7">
        <v>2155.13818359375</v>
      </c>
      <c r="AJ525" s="7">
        <v>94.559516906738281</v>
      </c>
      <c r="AK525" s="7">
        <v>0.51325702667236328</v>
      </c>
      <c r="AL525" s="7">
        <v>-0.20643723011016846</v>
      </c>
      <c r="AM525" s="7">
        <v>1</v>
      </c>
      <c r="AN525" s="7">
        <v>-0.21956524252891541</v>
      </c>
      <c r="AO525" s="7">
        <v>2.737391471862793</v>
      </c>
      <c r="AP525" s="7">
        <v>1</v>
      </c>
      <c r="AQ525" s="7">
        <v>0</v>
      </c>
      <c r="AR525" s="7">
        <v>0.15999999642372131</v>
      </c>
      <c r="AS525" s="7">
        <v>111115</v>
      </c>
      <c r="AT525">
        <f t="shared" si="1676"/>
        <v>1.3898529900444878</v>
      </c>
      <c r="AU525">
        <f t="shared" si="1677"/>
        <v>3.6981391507712388E-3</v>
      </c>
      <c r="AV525">
        <f t="shared" si="1678"/>
        <v>296.85991897583006</v>
      </c>
      <c r="AW525">
        <f t="shared" si="1679"/>
        <v>297.86654129028318</v>
      </c>
      <c r="AX525">
        <f t="shared" si="1680"/>
        <v>288.00491543758835</v>
      </c>
      <c r="AY525">
        <f t="shared" si="1681"/>
        <v>1.224307283646433</v>
      </c>
      <c r="AZ525">
        <f t="shared" si="1682"/>
        <v>2.9431824490386842</v>
      </c>
      <c r="BA525">
        <f t="shared" si="1683"/>
        <v>31.125184913343759</v>
      </c>
      <c r="BB525">
        <f t="shared" si="1684"/>
        <v>14.238180061048837</v>
      </c>
      <c r="BC525">
        <f>IF(L525,Y525,(X525+Y525)/2)</f>
        <v>24.213230133056641</v>
      </c>
      <c r="BD525">
        <f t="shared" si="1685"/>
        <v>3.0335517689510887</v>
      </c>
      <c r="BE525">
        <f t="shared" si="1686"/>
        <v>0.253498779756412</v>
      </c>
      <c r="BF525">
        <f t="shared" si="1687"/>
        <v>1.596827020834753</v>
      </c>
      <c r="BG525">
        <f t="shared" si="1688"/>
        <v>1.4367247481163357</v>
      </c>
      <c r="BH525">
        <f t="shared" si="1689"/>
        <v>0.15993344421201847</v>
      </c>
      <c r="BI525">
        <f t="shared" si="1690"/>
        <v>9.8226459592546611</v>
      </c>
      <c r="BJ525">
        <f t="shared" si="1691"/>
        <v>0.71423848256778255</v>
      </c>
      <c r="BK525">
        <f t="shared" si="1692"/>
        <v>56.181248967728003</v>
      </c>
      <c r="BL525">
        <f t="shared" si="1693"/>
        <v>143.29406589825408</v>
      </c>
      <c r="BM525">
        <f t="shared" si="1694"/>
        <v>2.4253252684481343E-2</v>
      </c>
    </row>
    <row r="526" spans="1:65" x14ac:dyDescent="0.3">
      <c r="A526" t="str">
        <f t="array" ref="A526">INDEX(MtrxNb!A$2:C$145,MATCH(1,(MtrxNb!B$2:B$145=D526)*(MtrxNb!C$2:C$145=F526),0),1)</f>
        <v>M122</v>
      </c>
      <c r="B526" s="1">
        <v>41614</v>
      </c>
      <c r="C526">
        <v>64</v>
      </c>
      <c r="D526">
        <v>4</v>
      </c>
      <c r="E526">
        <v>24</v>
      </c>
      <c r="F526" t="s">
        <v>16</v>
      </c>
      <c r="G526">
        <v>68</v>
      </c>
      <c r="H526">
        <v>3</v>
      </c>
      <c r="I526" s="7">
        <v>39</v>
      </c>
      <c r="J526" s="7" t="s">
        <v>751</v>
      </c>
      <c r="K526" s="7">
        <v>7733.9999997988343</v>
      </c>
      <c r="L526" s="7">
        <v>0</v>
      </c>
      <c r="M526" s="7">
        <v>250</v>
      </c>
      <c r="N526" s="13">
        <f t="shared" si="1668"/>
        <v>12.264866802195446</v>
      </c>
      <c r="O526" s="13">
        <f t="shared" si="1669"/>
        <v>0.27120490711736922</v>
      </c>
      <c r="P526" s="13">
        <f t="shared" si="1670"/>
        <v>158.58233954476418</v>
      </c>
      <c r="Q526">
        <f t="shared" si="1671"/>
        <v>3.7692200264733908</v>
      </c>
      <c r="R526">
        <f t="shared" si="1672"/>
        <v>1.3719417025698277</v>
      </c>
      <c r="S526">
        <f>(Y526+AY526*L526)</f>
        <v>23.812618255615234</v>
      </c>
      <c r="T526" s="7">
        <f t="shared" si="1673"/>
        <v>3.5999999999999996</v>
      </c>
      <c r="U526">
        <f t="shared" si="1674"/>
        <v>1.9469565987586976</v>
      </c>
      <c r="V526" s="7">
        <v>1</v>
      </c>
      <c r="W526">
        <f t="shared" si="1675"/>
        <v>3.8939131975173953</v>
      </c>
      <c r="X526" s="7">
        <v>24.752368927001953</v>
      </c>
      <c r="Y526" s="7">
        <v>23.812618255615234</v>
      </c>
      <c r="Z526" s="7">
        <v>25.047183990478516</v>
      </c>
      <c r="AA526" s="7">
        <v>249.42658996582031</v>
      </c>
      <c r="AB526" s="7">
        <v>239.95060729980469</v>
      </c>
      <c r="AC526" s="7">
        <v>14.142292022705078</v>
      </c>
      <c r="AD526" s="7">
        <v>16.80885124206543</v>
      </c>
      <c r="AE526" s="7">
        <v>42.821506500244141</v>
      </c>
      <c r="AF526" s="7">
        <v>50.733821868896484</v>
      </c>
      <c r="AG526" s="7">
        <v>500.311767578125</v>
      </c>
      <c r="AH526" s="7">
        <v>1799.2623291015625</v>
      </c>
      <c r="AI526" s="7">
        <v>2169.125244140625</v>
      </c>
      <c r="AJ526" s="7">
        <v>94.562484741210938</v>
      </c>
      <c r="AK526" s="7">
        <v>-0.31105327606201172</v>
      </c>
      <c r="AL526" s="7">
        <v>-0.23639786243438721</v>
      </c>
      <c r="AM526" s="7">
        <v>1</v>
      </c>
      <c r="AN526" s="7">
        <v>-0.21956524252891541</v>
      </c>
      <c r="AO526" s="7">
        <v>2.737391471862793</v>
      </c>
      <c r="AP526" s="7">
        <v>1</v>
      </c>
      <c r="AQ526" s="7">
        <v>0</v>
      </c>
      <c r="AR526" s="7">
        <v>0.15999999642372131</v>
      </c>
      <c r="AS526" s="7">
        <v>111115</v>
      </c>
      <c r="AT526">
        <f t="shared" si="1676"/>
        <v>1.3897549099392363</v>
      </c>
      <c r="AU526">
        <f t="shared" si="1677"/>
        <v>3.769220026473391E-3</v>
      </c>
      <c r="AV526">
        <f t="shared" si="1678"/>
        <v>296.96261825561521</v>
      </c>
      <c r="AW526">
        <f t="shared" si="1679"/>
        <v>297.90236892700193</v>
      </c>
      <c r="AX526">
        <f t="shared" si="1680"/>
        <v>287.88196622158648</v>
      </c>
      <c r="AY526">
        <f t="shared" si="1681"/>
        <v>1.1881877993470806</v>
      </c>
      <c r="AZ526">
        <f t="shared" si="1682"/>
        <v>2.9614284416649244</v>
      </c>
      <c r="BA526">
        <f t="shared" si="1683"/>
        <v>31.317159757058654</v>
      </c>
      <c r="BB526">
        <f t="shared" si="1684"/>
        <v>14.508308514993224</v>
      </c>
      <c r="BC526">
        <f>IF(L526,Y526,(X526+Y526)/2)</f>
        <v>24.282493591308594</v>
      </c>
      <c r="BD526">
        <f t="shared" si="1685"/>
        <v>3.0461759381380191</v>
      </c>
      <c r="BE526">
        <f t="shared" si="1686"/>
        <v>0.25354583964394145</v>
      </c>
      <c r="BF526">
        <f t="shared" si="1687"/>
        <v>1.5894867390950966</v>
      </c>
      <c r="BG526">
        <f t="shared" si="1688"/>
        <v>1.4566891990429225</v>
      </c>
      <c r="BH526">
        <f t="shared" si="1689"/>
        <v>0.15996341502080408</v>
      </c>
      <c r="BI526">
        <f t="shared" si="1690"/>
        <v>14.995940063427296</v>
      </c>
      <c r="BJ526">
        <f t="shared" si="1691"/>
        <v>0.6608957623792322</v>
      </c>
      <c r="BK526">
        <f t="shared" si="1692"/>
        <v>55.621606277142696</v>
      </c>
      <c r="BL526">
        <f t="shared" si="1693"/>
        <v>235.69844004720125</v>
      </c>
      <c r="BM526">
        <f t="shared" si="1694"/>
        <v>2.894340718490529E-2</v>
      </c>
    </row>
    <row r="527" spans="1:65" x14ac:dyDescent="0.3">
      <c r="A527" t="str">
        <f t="array" ref="A527">INDEX(MtrxNb!A$2:C$145,MATCH(1,(MtrxNb!B$2:B$145=D527)*(MtrxNb!C$2:C$145=F527),0),1)</f>
        <v>M122</v>
      </c>
      <c r="B527" s="1">
        <v>41614</v>
      </c>
      <c r="C527">
        <v>64</v>
      </c>
      <c r="D527">
        <v>4</v>
      </c>
      <c r="E527">
        <v>24</v>
      </c>
      <c r="F527" t="s">
        <v>16</v>
      </c>
      <c r="G527">
        <v>68</v>
      </c>
      <c r="H527">
        <v>3</v>
      </c>
      <c r="I527" s="7">
        <v>40</v>
      </c>
      <c r="J527" s="7" t="s">
        <v>752</v>
      </c>
      <c r="K527" s="7">
        <v>7852.4999998100102</v>
      </c>
      <c r="L527" s="7">
        <v>0</v>
      </c>
      <c r="M527" s="7">
        <v>400</v>
      </c>
      <c r="N527" s="13">
        <f t="shared" si="1668"/>
        <v>20.142185527027305</v>
      </c>
      <c r="O527" s="13">
        <f t="shared" si="1669"/>
        <v>0.2662779838077326</v>
      </c>
      <c r="P527" s="13">
        <f t="shared" si="1670"/>
        <v>247.83211989563515</v>
      </c>
      <c r="Q527">
        <f t="shared" si="1671"/>
        <v>3.7218242523887062</v>
      </c>
      <c r="R527">
        <f t="shared" si="1672"/>
        <v>1.3780726141739792</v>
      </c>
      <c r="S527">
        <f>(Y527+AY527*L527)</f>
        <v>23.848234176635742</v>
      </c>
      <c r="T527" s="7">
        <f t="shared" si="1673"/>
        <v>3.5999999999999996</v>
      </c>
      <c r="U527">
        <f t="shared" si="1674"/>
        <v>1.9469565987586976</v>
      </c>
      <c r="V527" s="7">
        <v>1</v>
      </c>
      <c r="W527">
        <f t="shared" si="1675"/>
        <v>3.8939131975173953</v>
      </c>
      <c r="X527" s="7">
        <v>24.770065307617188</v>
      </c>
      <c r="Y527" s="7">
        <v>23.848234176635742</v>
      </c>
      <c r="Z527" s="7">
        <v>25.043445587158203</v>
      </c>
      <c r="AA527" s="7">
        <v>398.9407958984375</v>
      </c>
      <c r="AB527" s="7">
        <v>383.42010498046875</v>
      </c>
      <c r="AC527" s="7">
        <v>14.178089141845703</v>
      </c>
      <c r="AD527" s="7">
        <v>16.811203002929688</v>
      </c>
      <c r="AE527" s="7">
        <v>42.918052673339844</v>
      </c>
      <c r="AF527" s="7">
        <v>50.685768127441406</v>
      </c>
      <c r="AG527" s="7">
        <v>500.29440307617187</v>
      </c>
      <c r="AH527" s="7">
        <v>1799.2679443359375</v>
      </c>
      <c r="AI527" s="7">
        <v>1859.439208984375</v>
      </c>
      <c r="AJ527" s="7">
        <v>94.562332153320313</v>
      </c>
      <c r="AK527" s="7">
        <v>-1.7570066452026367</v>
      </c>
      <c r="AL527" s="7">
        <v>-0.26793015003204346</v>
      </c>
      <c r="AM527" s="7">
        <v>1</v>
      </c>
      <c r="AN527" s="7">
        <v>-0.21956524252891541</v>
      </c>
      <c r="AO527" s="7">
        <v>2.737391471862793</v>
      </c>
      <c r="AP527" s="7">
        <v>1</v>
      </c>
      <c r="AQ527" s="7">
        <v>0</v>
      </c>
      <c r="AR527" s="7">
        <v>0.15999999642372131</v>
      </c>
      <c r="AS527" s="7">
        <v>111115</v>
      </c>
      <c r="AT527">
        <f t="shared" si="1676"/>
        <v>1.3897066752115885</v>
      </c>
      <c r="AU527">
        <f t="shared" si="1677"/>
        <v>3.7218242523887062E-3</v>
      </c>
      <c r="AV527">
        <f t="shared" si="1678"/>
        <v>296.99823417663572</v>
      </c>
      <c r="AW527">
        <f t="shared" si="1679"/>
        <v>297.92006530761716</v>
      </c>
      <c r="AX527">
        <f t="shared" si="1680"/>
        <v>287.8828646590664</v>
      </c>
      <c r="AY527">
        <f t="shared" si="1681"/>
        <v>1.2051221351642274</v>
      </c>
      <c r="AZ527">
        <f t="shared" si="1682"/>
        <v>2.9677791764339121</v>
      </c>
      <c r="BA527">
        <f t="shared" si="1683"/>
        <v>31.384369535451505</v>
      </c>
      <c r="BB527">
        <f t="shared" si="1684"/>
        <v>14.573166532521817</v>
      </c>
      <c r="BC527">
        <f>IF(L527,Y527,(X527+Y527)/2)</f>
        <v>24.309149742126465</v>
      </c>
      <c r="BD527">
        <f t="shared" si="1685"/>
        <v>3.0510465941605411</v>
      </c>
      <c r="BE527">
        <f t="shared" si="1686"/>
        <v>0.24923454479969009</v>
      </c>
      <c r="BF527">
        <f t="shared" si="1687"/>
        <v>1.5897065622599329</v>
      </c>
      <c r="BG527">
        <f t="shared" si="1688"/>
        <v>1.4613400319006082</v>
      </c>
      <c r="BH527">
        <f t="shared" si="1689"/>
        <v>0.15721813723870171</v>
      </c>
      <c r="BI527">
        <f t="shared" si="1690"/>
        <v>23.435583239832557</v>
      </c>
      <c r="BJ527">
        <f t="shared" si="1691"/>
        <v>0.64637226028681938</v>
      </c>
      <c r="BK527">
        <f t="shared" si="1692"/>
        <v>55.464411772942682</v>
      </c>
      <c r="BL527">
        <f t="shared" si="1693"/>
        <v>376.43691119001051</v>
      </c>
      <c r="BM527">
        <f t="shared" si="1694"/>
        <v>2.9677601714092887E-2</v>
      </c>
    </row>
    <row r="528" spans="1:65" x14ac:dyDescent="0.3">
      <c r="A528" t="str">
        <f t="array" ref="A528">INDEX(MtrxNb!A$2:C$145,MATCH(1,(MtrxNb!B$2:B$145=D528)*(MtrxNb!C$2:C$145=F528),0),1)</f>
        <v>M122</v>
      </c>
      <c r="B528" s="1">
        <v>41614</v>
      </c>
      <c r="C528">
        <v>64</v>
      </c>
      <c r="D528">
        <v>4</v>
      </c>
      <c r="E528">
        <v>24</v>
      </c>
      <c r="F528" t="s">
        <v>16</v>
      </c>
      <c r="G528">
        <v>68</v>
      </c>
      <c r="H528">
        <v>3</v>
      </c>
      <c r="I528" s="7">
        <v>41</v>
      </c>
      <c r="J528" s="7" t="s">
        <v>753</v>
      </c>
      <c r="K528" s="7">
        <v>7972.4999997876585</v>
      </c>
      <c r="L528" s="7">
        <v>0</v>
      </c>
      <c r="M528" s="7">
        <v>600</v>
      </c>
      <c r="N528" s="13">
        <f t="shared" si="1668"/>
        <v>29.778136689815387</v>
      </c>
      <c r="O528" s="13">
        <f t="shared" si="1669"/>
        <v>0.27187102249066747</v>
      </c>
      <c r="P528" s="13">
        <f t="shared" si="1670"/>
        <v>380.04995942975773</v>
      </c>
      <c r="Q528">
        <f t="shared" si="1671"/>
        <v>3.7950007038082676</v>
      </c>
      <c r="R528">
        <f t="shared" si="1672"/>
        <v>1.3779798518234587</v>
      </c>
      <c r="S528">
        <f>(Y528+AY528*L528)</f>
        <v>23.859657287597656</v>
      </c>
      <c r="T528" s="7">
        <f t="shared" si="1673"/>
        <v>3.5999999999999996</v>
      </c>
      <c r="U528">
        <f t="shared" si="1674"/>
        <v>1.9469565987586976</v>
      </c>
      <c r="V528" s="7">
        <v>1</v>
      </c>
      <c r="W528">
        <f t="shared" si="1675"/>
        <v>3.8939131975173953</v>
      </c>
      <c r="X528" s="7">
        <v>24.764474868774414</v>
      </c>
      <c r="Y528" s="7">
        <v>23.859657287597656</v>
      </c>
      <c r="Z528" s="7">
        <v>25.047060012817383</v>
      </c>
      <c r="AA528" s="7">
        <v>600.1036376953125</v>
      </c>
      <c r="AB528" s="7">
        <v>577.10302734375</v>
      </c>
      <c r="AC528" s="7">
        <v>14.150460243225098</v>
      </c>
      <c r="AD528" s="7">
        <v>16.834932327270508</v>
      </c>
      <c r="AE528" s="7">
        <v>42.777164459228516</v>
      </c>
      <c r="AF528" s="7">
        <v>50.770999908447266</v>
      </c>
      <c r="AG528" s="7">
        <v>500.35922241210937</v>
      </c>
      <c r="AH528" s="7">
        <v>1799.1466064453125</v>
      </c>
      <c r="AI528" s="7">
        <v>2169.1357421875</v>
      </c>
      <c r="AJ528" s="7">
        <v>94.555694580078125</v>
      </c>
      <c r="AK528" s="7">
        <v>-4.0825681686401367</v>
      </c>
      <c r="AL528" s="7">
        <v>-0.32062256336212158</v>
      </c>
      <c r="AM528" s="7">
        <v>1</v>
      </c>
      <c r="AN528" s="7">
        <v>-0.21956524252891541</v>
      </c>
      <c r="AO528" s="7">
        <v>2.737391471862793</v>
      </c>
      <c r="AP528" s="7">
        <v>1</v>
      </c>
      <c r="AQ528" s="7">
        <v>0</v>
      </c>
      <c r="AR528" s="7">
        <v>0.15999999642372131</v>
      </c>
      <c r="AS528" s="7">
        <v>111115</v>
      </c>
      <c r="AT528">
        <f t="shared" si="1676"/>
        <v>1.3898867289225261</v>
      </c>
      <c r="AU528">
        <f t="shared" si="1677"/>
        <v>3.7950007038082675E-3</v>
      </c>
      <c r="AV528">
        <f t="shared" si="1678"/>
        <v>297.00965728759763</v>
      </c>
      <c r="AW528">
        <f t="shared" si="1679"/>
        <v>297.91447486877439</v>
      </c>
      <c r="AX528">
        <f t="shared" si="1680"/>
        <v>287.86345059700034</v>
      </c>
      <c r="AY528">
        <f t="shared" si="1681"/>
        <v>1.1742258898085447</v>
      </c>
      <c r="AZ528">
        <f t="shared" si="1682"/>
        <v>2.9698185712371328</v>
      </c>
      <c r="BA528">
        <f t="shared" si="1683"/>
        <v>31.408140825638245</v>
      </c>
      <c r="BB528">
        <f t="shared" si="1684"/>
        <v>14.573208498367737</v>
      </c>
      <c r="BC528">
        <f>IF(L528,Y528,(X528+Y528)/2)</f>
        <v>24.312066078186035</v>
      </c>
      <c r="BD528">
        <f t="shared" si="1685"/>
        <v>3.0515798848592812</v>
      </c>
      <c r="BE528">
        <f t="shared" si="1686"/>
        <v>0.25412794004412204</v>
      </c>
      <c r="BF528">
        <f t="shared" si="1687"/>
        <v>1.5918387194136741</v>
      </c>
      <c r="BG528">
        <f t="shared" si="1688"/>
        <v>1.4597411654456072</v>
      </c>
      <c r="BH528">
        <f t="shared" si="1689"/>
        <v>0.16033414325137121</v>
      </c>
      <c r="BI528">
        <f t="shared" si="1690"/>
        <v>35.935887889011255</v>
      </c>
      <c r="BJ528">
        <f t="shared" si="1691"/>
        <v>0.65854785267550142</v>
      </c>
      <c r="BK528">
        <f t="shared" si="1692"/>
        <v>55.556657834704779</v>
      </c>
      <c r="BL528">
        <f t="shared" si="1693"/>
        <v>566.77909804895194</v>
      </c>
      <c r="BM528">
        <f t="shared" si="1694"/>
        <v>2.9189039552200563E-2</v>
      </c>
    </row>
    <row r="529" spans="1:65" x14ac:dyDescent="0.3">
      <c r="A529" t="str">
        <f t="array" ref="A529">INDEX(MtrxNb!A$2:C$145,MATCH(1,(MtrxNb!B$2:B$145=D529)*(MtrxNb!C$2:C$145=F529),0),1)</f>
        <v>M122</v>
      </c>
      <c r="B529" s="1">
        <v>41614</v>
      </c>
      <c r="C529">
        <v>64</v>
      </c>
      <c r="D529">
        <v>4</v>
      </c>
      <c r="E529">
        <v>24</v>
      </c>
      <c r="F529" t="s">
        <v>16</v>
      </c>
      <c r="G529">
        <v>68</v>
      </c>
      <c r="H529">
        <v>3</v>
      </c>
      <c r="I529" s="7">
        <v>42</v>
      </c>
      <c r="J529" s="7" t="s">
        <v>754</v>
      </c>
      <c r="K529" s="7">
        <v>8091.9999997988343</v>
      </c>
      <c r="L529" s="7">
        <v>0</v>
      </c>
      <c r="M529" s="7">
        <v>800</v>
      </c>
      <c r="N529" s="13">
        <f t="shared" si="1668"/>
        <v>35.63878907798172</v>
      </c>
      <c r="O529" s="13">
        <f t="shared" si="1669"/>
        <v>0.25881050228392138</v>
      </c>
      <c r="P529" s="13">
        <f t="shared" si="1670"/>
        <v>523.10147674949894</v>
      </c>
      <c r="Q529">
        <f t="shared" si="1671"/>
        <v>3.6857822383230792</v>
      </c>
      <c r="R529">
        <f t="shared" si="1672"/>
        <v>1.4013344429973309</v>
      </c>
      <c r="S529">
        <f>(Y529+AY529*L529)</f>
        <v>23.971935272216797</v>
      </c>
      <c r="T529" s="7">
        <f t="shared" si="1673"/>
        <v>3.5999999999999996</v>
      </c>
      <c r="U529">
        <f t="shared" si="1674"/>
        <v>1.9469565987586976</v>
      </c>
      <c r="V529" s="7">
        <v>1</v>
      </c>
      <c r="W529">
        <f t="shared" si="1675"/>
        <v>3.8939131975173953</v>
      </c>
      <c r="X529" s="7">
        <v>24.80125617980957</v>
      </c>
      <c r="Y529" s="7">
        <v>23.971935272216797</v>
      </c>
      <c r="Z529" s="7">
        <v>25.046791076660156</v>
      </c>
      <c r="AA529" s="7">
        <v>799.24444580078125</v>
      </c>
      <c r="AB529" s="7">
        <v>771.5533447265625</v>
      </c>
      <c r="AC529" s="7">
        <v>14.192852020263672</v>
      </c>
      <c r="AD529" s="7">
        <v>16.800491333007813</v>
      </c>
      <c r="AE529" s="7">
        <v>42.844253540039062</v>
      </c>
      <c r="AF529" s="7">
        <v>50.558708190917969</v>
      </c>
      <c r="AG529" s="7">
        <v>500.295166015625</v>
      </c>
      <c r="AH529" s="7">
        <v>1799.2769775390625</v>
      </c>
      <c r="AI529" s="7">
        <v>2182.219970703125</v>
      </c>
      <c r="AJ529" s="7">
        <v>94.556442260742187</v>
      </c>
      <c r="AK529" s="7">
        <v>-6.8443479537963867</v>
      </c>
      <c r="AL529" s="7">
        <v>-0.35340225696563721</v>
      </c>
      <c r="AM529" s="7">
        <v>1</v>
      </c>
      <c r="AN529" s="7">
        <v>-0.21956524252891541</v>
      </c>
      <c r="AO529" s="7">
        <v>2.737391471862793</v>
      </c>
      <c r="AP529" s="7">
        <v>1</v>
      </c>
      <c r="AQ529" s="7">
        <v>0</v>
      </c>
      <c r="AR529" s="7">
        <v>0.15999999642372131</v>
      </c>
      <c r="AS529" s="7">
        <v>111115</v>
      </c>
      <c r="AT529">
        <f t="shared" si="1676"/>
        <v>1.3897087944878472</v>
      </c>
      <c r="AU529">
        <f t="shared" si="1677"/>
        <v>3.685782238323079E-3</v>
      </c>
      <c r="AV529">
        <f t="shared" si="1678"/>
        <v>297.12193527221677</v>
      </c>
      <c r="AW529">
        <f t="shared" si="1679"/>
        <v>297.95125617980955</v>
      </c>
      <c r="AX529">
        <f t="shared" si="1680"/>
        <v>287.88430997153409</v>
      </c>
      <c r="AY529">
        <f t="shared" si="1681"/>
        <v>1.2098987981642284</v>
      </c>
      <c r="AZ529">
        <f t="shared" si="1682"/>
        <v>2.9899291316789838</v>
      </c>
      <c r="BA529">
        <f t="shared" si="1683"/>
        <v>31.62057560746803</v>
      </c>
      <c r="BB529">
        <f t="shared" si="1684"/>
        <v>14.820084274460218</v>
      </c>
      <c r="BC529">
        <f>IF(L529,Y529,(X529+Y529)/2)</f>
        <v>24.386595726013184</v>
      </c>
      <c r="BD529">
        <f t="shared" si="1685"/>
        <v>3.0652362984292219</v>
      </c>
      <c r="BE529">
        <f t="shared" si="1686"/>
        <v>0.24268063645738916</v>
      </c>
      <c r="BF529">
        <f t="shared" si="1687"/>
        <v>1.5885946886816529</v>
      </c>
      <c r="BG529">
        <f t="shared" si="1688"/>
        <v>1.476641609747569</v>
      </c>
      <c r="BH529">
        <f t="shared" si="1689"/>
        <v>0.15304653275687963</v>
      </c>
      <c r="BI529">
        <f t="shared" si="1690"/>
        <v>49.462614582772972</v>
      </c>
      <c r="BJ529">
        <f t="shared" si="1691"/>
        <v>0.6779848474830803</v>
      </c>
      <c r="BK529">
        <f t="shared" si="1692"/>
        <v>54.962113111185275</v>
      </c>
      <c r="BL529">
        <f t="shared" si="1693"/>
        <v>759.19755690726811</v>
      </c>
      <c r="BM529">
        <f t="shared" si="1694"/>
        <v>2.5800704159654728E-2</v>
      </c>
    </row>
    <row r="530" spans="1:65" x14ac:dyDescent="0.3">
      <c r="A530" t="str">
        <f t="array" ref="A530">INDEX(MtrxNb!A$2:C$145,MATCH(1,(MtrxNb!B$2:B$145=D530)*(MtrxNb!C$2:C$145=F530),0),1)</f>
        <v>M122</v>
      </c>
      <c r="B530" s="1">
        <v>41614</v>
      </c>
      <c r="C530">
        <v>64</v>
      </c>
      <c r="D530">
        <v>4</v>
      </c>
      <c r="E530">
        <v>24</v>
      </c>
      <c r="F530" t="s">
        <v>16</v>
      </c>
      <c r="G530">
        <v>68</v>
      </c>
      <c r="H530">
        <v>3</v>
      </c>
      <c r="I530" s="7">
        <v>43</v>
      </c>
      <c r="J530" s="7" t="s">
        <v>755</v>
      </c>
      <c r="K530" s="7">
        <v>8213.4999998100102</v>
      </c>
      <c r="L530" s="7">
        <v>0</v>
      </c>
      <c r="M530" s="7">
        <v>1200</v>
      </c>
      <c r="N530" s="13">
        <f t="shared" si="1668"/>
        <v>41.992082144974916</v>
      </c>
      <c r="O530" s="13">
        <f t="shared" si="1669"/>
        <v>0.22892110729678461</v>
      </c>
      <c r="P530" s="13">
        <f t="shared" si="1670"/>
        <v>831.57204374556204</v>
      </c>
      <c r="Q530">
        <f t="shared" si="1671"/>
        <v>3.3458594985770209</v>
      </c>
      <c r="R530">
        <f t="shared" si="1672"/>
        <v>1.4280435220401551</v>
      </c>
      <c r="S530">
        <f>(Y530+AY530*L530)</f>
        <v>24.026422500610352</v>
      </c>
      <c r="T530" s="7">
        <f t="shared" si="1673"/>
        <v>3.5999999999999996</v>
      </c>
      <c r="U530">
        <f t="shared" si="1674"/>
        <v>1.9469565987586976</v>
      </c>
      <c r="V530" s="7">
        <v>1</v>
      </c>
      <c r="W530">
        <f t="shared" si="1675"/>
        <v>3.8939131975173953</v>
      </c>
      <c r="X530" s="7">
        <v>24.812723159790039</v>
      </c>
      <c r="Y530" s="7">
        <v>24.026422500610352</v>
      </c>
      <c r="Z530" s="7">
        <v>25.046764373779297</v>
      </c>
      <c r="AA530" s="7">
        <v>1197.3729248046875</v>
      </c>
      <c r="AB530" s="7">
        <v>1164.3541259765625</v>
      </c>
      <c r="AC530" s="7">
        <v>14.252457618713379</v>
      </c>
      <c r="AD530" s="7">
        <v>16.619972229003906</v>
      </c>
      <c r="AE530" s="7">
        <v>43.019092559814453</v>
      </c>
      <c r="AF530" s="7">
        <v>49.988544464111328</v>
      </c>
      <c r="AG530" s="7">
        <v>500.3096923828125</v>
      </c>
      <c r="AH530" s="7">
        <v>1799.4296875</v>
      </c>
      <c r="AI530" s="7">
        <v>1894.153564453125</v>
      </c>
      <c r="AJ530" s="7">
        <v>94.566215515136719</v>
      </c>
      <c r="AK530" s="7">
        <v>-12.809435844421387</v>
      </c>
      <c r="AL530" s="7">
        <v>-0.41108429431915283</v>
      </c>
      <c r="AM530" s="7">
        <v>1</v>
      </c>
      <c r="AN530" s="7">
        <v>-0.21956524252891541</v>
      </c>
      <c r="AO530" s="7">
        <v>2.737391471862793</v>
      </c>
      <c r="AP530" s="7">
        <v>1</v>
      </c>
      <c r="AQ530" s="7">
        <v>0</v>
      </c>
      <c r="AR530" s="7">
        <v>0.15999999642372131</v>
      </c>
      <c r="AS530" s="7">
        <v>111115</v>
      </c>
      <c r="AT530">
        <f t="shared" si="1676"/>
        <v>1.3897491455078124</v>
      </c>
      <c r="AU530">
        <f t="shared" si="1677"/>
        <v>3.3458594985770209E-3</v>
      </c>
      <c r="AV530">
        <f t="shared" si="1678"/>
        <v>297.17642250061033</v>
      </c>
      <c r="AW530">
        <f t="shared" si="1679"/>
        <v>297.96272315979002</v>
      </c>
      <c r="AX530">
        <f t="shared" si="1680"/>
        <v>287.90874356473796</v>
      </c>
      <c r="AY530">
        <f t="shared" si="1681"/>
        <v>1.3402792474285905</v>
      </c>
      <c r="AZ530">
        <f t="shared" si="1682"/>
        <v>2.9997313977037257</v>
      </c>
      <c r="BA530">
        <f t="shared" si="1683"/>
        <v>31.720962728212111</v>
      </c>
      <c r="BB530">
        <f t="shared" si="1684"/>
        <v>15.100990499208205</v>
      </c>
      <c r="BC530">
        <f>IF(L530,Y530,(X530+Y530)/2)</f>
        <v>24.419572830200195</v>
      </c>
      <c r="BD530">
        <f t="shared" si="1685"/>
        <v>3.0712958754487296</v>
      </c>
      <c r="BE530">
        <f t="shared" si="1686"/>
        <v>0.21621022214071769</v>
      </c>
      <c r="BF530">
        <f t="shared" si="1687"/>
        <v>1.5716878756635706</v>
      </c>
      <c r="BG530">
        <f t="shared" si="1688"/>
        <v>1.499607999785159</v>
      </c>
      <c r="BH530">
        <f t="shared" si="1689"/>
        <v>0.13621865128008895</v>
      </c>
      <c r="BI530">
        <f t="shared" si="1690"/>
        <v>78.638621105205516</v>
      </c>
      <c r="BJ530">
        <f t="shared" si="1691"/>
        <v>0.71419169236688129</v>
      </c>
      <c r="BK530">
        <f t="shared" si="1692"/>
        <v>53.923922268857496</v>
      </c>
      <c r="BL530">
        <f t="shared" si="1693"/>
        <v>1149.7956836024853</v>
      </c>
      <c r="BM530">
        <f t="shared" si="1694"/>
        <v>1.969374042524203E-2</v>
      </c>
    </row>
    <row r="531" spans="1:65" hidden="1" x14ac:dyDescent="0.3">
      <c r="A531" t="str">
        <f t="array" ref="A531">INDEX(MtrxNb!A$2:C$145,MATCH(1,(MtrxNb!B$2:B$145=D531)*(MtrxNb!C$2:C$145=F531),0),1)</f>
        <v>M122</v>
      </c>
      <c r="B531" s="1">
        <v>41614</v>
      </c>
      <c r="C531">
        <v>64</v>
      </c>
      <c r="D531">
        <v>4</v>
      </c>
      <c r="E531">
        <v>24</v>
      </c>
      <c r="F531" t="s">
        <v>16</v>
      </c>
      <c r="G531">
        <v>68</v>
      </c>
      <c r="H531">
        <v>3</v>
      </c>
      <c r="I531" s="7">
        <v>44</v>
      </c>
      <c r="J531" s="7" t="s">
        <v>756</v>
      </c>
      <c r="K531" s="7">
        <v>8462.4999997876585</v>
      </c>
      <c r="L531" s="7">
        <v>0</v>
      </c>
      <c r="M531" s="7" t="s">
        <v>240</v>
      </c>
      <c r="N531">
        <f t="shared" si="1668"/>
        <v>10.972514596626523</v>
      </c>
      <c r="O531">
        <f t="shared" si="1669"/>
        <v>0.10971393749203864</v>
      </c>
      <c r="P531">
        <f t="shared" si="1670"/>
        <v>219.92171161253503</v>
      </c>
      <c r="Q531">
        <f t="shared" si="1671"/>
        <v>1.7500990525176796</v>
      </c>
      <c r="R531">
        <f t="shared" si="1672"/>
        <v>1.5144601852878945</v>
      </c>
      <c r="S531">
        <f>(Y531+AY531*L531)</f>
        <v>23.949823379516602</v>
      </c>
      <c r="T531" s="7">
        <f t="shared" si="1673"/>
        <v>3.5999999999999996</v>
      </c>
      <c r="U531">
        <f t="shared" si="1674"/>
        <v>1.9469565987586976</v>
      </c>
      <c r="V531" s="7">
        <v>1</v>
      </c>
      <c r="W531">
        <f t="shared" si="1675"/>
        <v>3.8939131975173953</v>
      </c>
      <c r="X531" s="7">
        <v>24.73876953125</v>
      </c>
      <c r="Y531" s="7">
        <v>23.949823379516602</v>
      </c>
      <c r="Z531" s="7">
        <v>25.043010711669922</v>
      </c>
      <c r="AA531" s="7">
        <v>400.18133544921875</v>
      </c>
      <c r="AB531" s="7">
        <v>391.79306030273437</v>
      </c>
      <c r="AC531" s="7">
        <v>14.320474624633789</v>
      </c>
      <c r="AD531" s="7">
        <v>15.560108184814453</v>
      </c>
      <c r="AE531" s="7">
        <v>43.308708190917969</v>
      </c>
      <c r="AF531" s="7">
        <v>47.008110046386719</v>
      </c>
      <c r="AG531" s="7">
        <v>500.33514404296875</v>
      </c>
      <c r="AH531" s="7">
        <v>1800.0538330078125</v>
      </c>
      <c r="AI531" s="7">
        <v>1903.763916015625</v>
      </c>
      <c r="AJ531" s="7">
        <v>94.568687438964844</v>
      </c>
      <c r="AK531" s="7">
        <v>-1.8594541549682617</v>
      </c>
      <c r="AL531" s="7">
        <v>-0.24197208881378174</v>
      </c>
      <c r="AM531" s="7">
        <v>1</v>
      </c>
      <c r="AN531" s="7">
        <v>-0.21956524252891541</v>
      </c>
      <c r="AO531" s="7">
        <v>2.737391471862793</v>
      </c>
      <c r="AP531" s="7">
        <v>1</v>
      </c>
      <c r="AQ531" s="7">
        <v>0</v>
      </c>
      <c r="AR531" s="7">
        <v>0.15999999642372131</v>
      </c>
      <c r="AS531" s="7">
        <v>111115</v>
      </c>
      <c r="AT531">
        <f t="shared" si="1676"/>
        <v>1.3898198445638021</v>
      </c>
      <c r="AU531">
        <f t="shared" si="1677"/>
        <v>1.7500990525176796E-3</v>
      </c>
      <c r="AV531">
        <f t="shared" si="1678"/>
        <v>297.09982337951658</v>
      </c>
      <c r="AW531">
        <f t="shared" si="1679"/>
        <v>297.88876953124998</v>
      </c>
      <c r="AX531">
        <f t="shared" si="1680"/>
        <v>288.00860684375584</v>
      </c>
      <c r="AY531">
        <f t="shared" si="1681"/>
        <v>1.9733508161331428</v>
      </c>
      <c r="AZ531">
        <f t="shared" si="1682"/>
        <v>2.9859591927340912</v>
      </c>
      <c r="BA531">
        <f t="shared" si="1683"/>
        <v>31.574501810245021</v>
      </c>
      <c r="BB531">
        <f t="shared" si="1684"/>
        <v>16.014393625430568</v>
      </c>
      <c r="BC531">
        <f>IF(L531,Y531,(X531+Y531)/2)</f>
        <v>24.344296455383301</v>
      </c>
      <c r="BD531">
        <f t="shared" si="1685"/>
        <v>3.0574790653876929</v>
      </c>
      <c r="BE531">
        <f t="shared" si="1686"/>
        <v>0.10670737677244792</v>
      </c>
      <c r="BF531">
        <f t="shared" si="1687"/>
        <v>1.4714990074461967</v>
      </c>
      <c r="BG531">
        <f t="shared" si="1688"/>
        <v>1.5859800579414962</v>
      </c>
      <c r="BH531">
        <f t="shared" si="1689"/>
        <v>6.6955867895931206E-2</v>
      </c>
      <c r="BI531">
        <f t="shared" si="1690"/>
        <v>20.79770760652799</v>
      </c>
      <c r="BJ531">
        <f t="shared" si="1691"/>
        <v>0.56132110007921998</v>
      </c>
      <c r="BK531">
        <f t="shared" si="1692"/>
        <v>49.479886080167603</v>
      </c>
      <c r="BL531">
        <f t="shared" si="1693"/>
        <v>387.98894501971012</v>
      </c>
      <c r="BM531">
        <f t="shared" si="1694"/>
        <v>1.3993150558103552E-2</v>
      </c>
    </row>
    <row r="532" spans="1:65" hidden="1" x14ac:dyDescent="0.3">
      <c r="A532" t="str">
        <f t="array" ref="A532">INDEX(MtrxNb!A$2:C$145,MATCH(1,(MtrxNb!B$2:B$145=D532)*(MtrxNb!C$2:C$145=F532),0),1)</f>
        <v>M134</v>
      </c>
      <c r="B532" s="1">
        <v>41614</v>
      </c>
      <c r="C532">
        <v>64</v>
      </c>
      <c r="D532">
        <v>4</v>
      </c>
      <c r="E532">
        <v>24</v>
      </c>
      <c r="F532" t="s">
        <v>17</v>
      </c>
      <c r="G532">
        <v>68</v>
      </c>
      <c r="H532">
        <v>3</v>
      </c>
      <c r="I532" s="7" t="s">
        <v>229</v>
      </c>
      <c r="J532" s="7" t="s">
        <v>757</v>
      </c>
      <c r="M532" s="7">
        <f t="shared" ref="M532" si="1695">AA532</f>
        <v>0</v>
      </c>
      <c r="S532" s="16">
        <f>AVERAGE(S524:S530)</f>
        <v>23.858047212873185</v>
      </c>
    </row>
    <row r="533" spans="1:65" hidden="1" x14ac:dyDescent="0.3">
      <c r="A533" t="str">
        <f t="array" ref="A533">INDEX(MtrxNb!A$2:C$145,MATCH(1,(MtrxNb!B$2:B$145=D533)*(MtrxNb!C$2:C$145=F533),0),1)</f>
        <v>M134</v>
      </c>
      <c r="B533" s="1">
        <v>41614</v>
      </c>
      <c r="C533">
        <v>64</v>
      </c>
      <c r="D533">
        <v>4</v>
      </c>
      <c r="E533">
        <v>24</v>
      </c>
      <c r="F533" t="s">
        <v>17</v>
      </c>
      <c r="G533">
        <v>68</v>
      </c>
      <c r="H533">
        <v>3</v>
      </c>
      <c r="I533" s="7">
        <v>45</v>
      </c>
      <c r="J533" s="7" t="s">
        <v>758</v>
      </c>
      <c r="K533" s="7">
        <v>8832.9999997541308</v>
      </c>
      <c r="L533" s="7">
        <v>0</v>
      </c>
      <c r="M533" s="7" t="s">
        <v>232</v>
      </c>
      <c r="N533">
        <f t="shared" ref="N533:N541" si="1696">(AA533-AB533*(1000-AC533)/(1000-AD533))*AT533</f>
        <v>17.393337819499486</v>
      </c>
      <c r="O533">
        <f t="shared" ref="O533:O541" si="1697">IF(BE533&lt;&gt;0,1/(1/BE533-1/W533),0)</f>
        <v>0.20165360431267507</v>
      </c>
      <c r="P533">
        <f t="shared" ref="P533:P541" si="1698">((BH533-AU533/2)*AB533-N533)/(BH533+AU533/2)</f>
        <v>232.86081298247464</v>
      </c>
      <c r="Q533">
        <f t="shared" ref="Q533:Q541" si="1699">AU533*1000</f>
        <v>3.2255527276666984</v>
      </c>
      <c r="R533">
        <f t="shared" ref="R533:R541" si="1700">(AZ533-BF533)</f>
        <v>1.5545408310899018</v>
      </c>
      <c r="S533">
        <f>(Y533+AY533*L533)</f>
        <v>24.619522094726563</v>
      </c>
      <c r="T533" s="7">
        <f t="shared" ref="T533:T541" si="1701">1.3*3</f>
        <v>3.9000000000000004</v>
      </c>
      <c r="U533">
        <f t="shared" ref="U533:U541" si="1702">(T533*AN533+AO533)</f>
        <v>1.8810870260000228</v>
      </c>
      <c r="V533" s="7">
        <v>1</v>
      </c>
      <c r="W533">
        <f t="shared" ref="W533:W541" si="1703">U533*(V533+1)*(V533+1)/(V533*V533+1)</f>
        <v>3.7621740520000455</v>
      </c>
      <c r="X533" s="7">
        <v>24.748161315917969</v>
      </c>
      <c r="Y533" s="7">
        <v>24.619522094726563</v>
      </c>
      <c r="Z533" s="7">
        <v>25.049911499023438</v>
      </c>
      <c r="AA533" s="7">
        <v>400.00326538085937</v>
      </c>
      <c r="AB533" s="7">
        <v>385.47592163085937</v>
      </c>
      <c r="AC533" s="7">
        <v>13.955805778503418</v>
      </c>
      <c r="AD533" s="7">
        <v>16.428821563720703</v>
      </c>
      <c r="AE533" s="7">
        <v>42.147750854492188</v>
      </c>
      <c r="AF533" s="7">
        <v>49.609287261962891</v>
      </c>
      <c r="AG533" s="7">
        <v>500.31976318359375</v>
      </c>
      <c r="AH533" s="7">
        <v>1799.5496826171875</v>
      </c>
      <c r="AI533" s="7">
        <v>2134.737060546875</v>
      </c>
      <c r="AJ533" s="7">
        <v>94.572860717773438</v>
      </c>
      <c r="AK533" s="7">
        <v>-1.8719968795776367</v>
      </c>
      <c r="AL533" s="7">
        <v>-0.26292812824249268</v>
      </c>
      <c r="AM533" s="7">
        <v>1</v>
      </c>
      <c r="AN533" s="7">
        <v>-0.21956524252891541</v>
      </c>
      <c r="AO533" s="7">
        <v>2.737391471862793</v>
      </c>
      <c r="AP533" s="7">
        <v>1</v>
      </c>
      <c r="AQ533" s="7">
        <v>0</v>
      </c>
      <c r="AR533" s="7">
        <v>0.15999999642372131</v>
      </c>
      <c r="AS533" s="7">
        <v>111115</v>
      </c>
      <c r="AT533">
        <f t="shared" ref="AT533:AT541" si="1704">AG533*0.000001/(T533*0.0001)</f>
        <v>1.2828711876502401</v>
      </c>
      <c r="AU533">
        <f t="shared" ref="AU533:AU541" si="1705">(AD533-AC533)/(1000-AD533)*AT533</f>
        <v>3.2255527276666986E-3</v>
      </c>
      <c r="AV533">
        <f t="shared" ref="AV533:AV541" si="1706">(Y533+273.15)</f>
        <v>297.76952209472654</v>
      </c>
      <c r="AW533">
        <f t="shared" ref="AW533:AW541" si="1707">(X533+273.15)</f>
        <v>297.89816131591795</v>
      </c>
      <c r="AX533">
        <f t="shared" ref="AX533:AX541" si="1708">(AH533*AP533+AI533*AQ533)*AR533</f>
        <v>287.92794278305882</v>
      </c>
      <c r="AY533">
        <f t="shared" ref="AY533:AY541" si="1709">((AX533+0.00000010773*(AW533^4-AV533^4))-AU533*44100)/(U533*51.4+0.00000043092*AV533^3)</f>
        <v>1.3616379627861506</v>
      </c>
      <c r="AZ533">
        <f t="shared" ref="AZ533:AZ541" si="1710">0.61365*EXP(17.502*S533/(240.97+S533))</f>
        <v>3.1082614845928127</v>
      </c>
      <c r="BA533">
        <f t="shared" ref="BA533:BA541" si="1711">AZ533*1000/AJ533</f>
        <v>32.866315568782042</v>
      </c>
      <c r="BB533">
        <f t="shared" ref="BB533:BB541" si="1712">(BA533-AD533)</f>
        <v>16.437494005061339</v>
      </c>
      <c r="BC533">
        <f>IF(L533,Y533,(X533+Y533)/2)</f>
        <v>24.683841705322266</v>
      </c>
      <c r="BD533">
        <f t="shared" ref="BD533:BD541" si="1713">0.61365*EXP(17.502*BC533/(240.97+BC533))</f>
        <v>3.1202349458869962</v>
      </c>
      <c r="BE533">
        <f t="shared" ref="BE533:BE541" si="1714">IF(BB533&lt;&gt;0,(1000-(BA533+AD533)/2)/BB533*AU533,0)</f>
        <v>0.19139478893064604</v>
      </c>
      <c r="BF533">
        <f t="shared" ref="BF533:BF541" si="1715">AD533*AJ533/1000</f>
        <v>1.5537206535029109</v>
      </c>
      <c r="BG533">
        <f t="shared" ref="BG533:BG541" si="1716">(BD533-BF533)</f>
        <v>1.5665142923840853</v>
      </c>
      <c r="BH533">
        <f t="shared" ref="BH533:BH541" si="1717">1/(1.6/O533+1.37/W533)</f>
        <v>0.12050298854974084</v>
      </c>
      <c r="BI533">
        <f t="shared" ref="BI533:BI541" si="1718">P533*AJ533*0.001</f>
        <v>22.022313232819062</v>
      </c>
      <c r="BJ533">
        <f t="shared" ref="BJ533:BJ541" si="1719">P533/AB533</f>
        <v>0.60408653281713276</v>
      </c>
      <c r="BK533">
        <f t="shared" ref="BK533:BK541" si="1720">(1-AU533*AJ533/AZ533/O533)*100</f>
        <v>51.331592482755163</v>
      </c>
      <c r="BL533">
        <f t="shared" ref="BL533:BL541" si="1721">(AB533-N533/(W533/1.35))</f>
        <v>379.23458198740474</v>
      </c>
      <c r="BM533">
        <f t="shared" ref="BM533:BM541" si="1722">N533*BK533/100/BL533</f>
        <v>2.3542887997885533E-2</v>
      </c>
    </row>
    <row r="534" spans="1:65" x14ac:dyDescent="0.3">
      <c r="A534" t="str">
        <f t="array" ref="A534">INDEX(MtrxNb!A$2:C$145,MATCH(1,(MtrxNb!B$2:B$145=D534)*(MtrxNb!C$2:C$145=F534),0),1)</f>
        <v>M134</v>
      </c>
      <c r="B534" s="1">
        <v>41614</v>
      </c>
      <c r="C534">
        <v>64</v>
      </c>
      <c r="D534">
        <v>4</v>
      </c>
      <c r="E534">
        <v>24</v>
      </c>
      <c r="F534" t="s">
        <v>17</v>
      </c>
      <c r="G534">
        <v>68</v>
      </c>
      <c r="H534">
        <v>3</v>
      </c>
      <c r="I534" s="7">
        <v>46</v>
      </c>
      <c r="J534" s="7" t="s">
        <v>759</v>
      </c>
      <c r="K534" s="7">
        <v>8951.4999998100102</v>
      </c>
      <c r="L534" s="7">
        <v>0</v>
      </c>
      <c r="M534" s="7">
        <v>50</v>
      </c>
      <c r="N534" s="13">
        <f t="shared" si="1696"/>
        <v>-0.333195986131751</v>
      </c>
      <c r="O534" s="13">
        <f t="shared" si="1697"/>
        <v>0.18885654002213226</v>
      </c>
      <c r="P534" s="13">
        <f t="shared" si="1698"/>
        <v>52.673918396461438</v>
      </c>
      <c r="Q534">
        <f t="shared" si="1699"/>
        <v>3.0640760290641378</v>
      </c>
      <c r="R534">
        <f t="shared" si="1700"/>
        <v>1.5716022630136388</v>
      </c>
      <c r="S534">
        <f>(Y534+AY534*L534)</f>
        <v>24.672378540039063</v>
      </c>
      <c r="T534" s="7">
        <f t="shared" si="1701"/>
        <v>3.9000000000000004</v>
      </c>
      <c r="U534">
        <f t="shared" si="1702"/>
        <v>1.8810870260000228</v>
      </c>
      <c r="V534" s="7">
        <v>1</v>
      </c>
      <c r="W534">
        <f t="shared" si="1703"/>
        <v>3.7621740520000455</v>
      </c>
      <c r="X534" s="7">
        <v>24.768339157104492</v>
      </c>
      <c r="Y534" s="7">
        <v>24.672378540039063</v>
      </c>
      <c r="Z534" s="7">
        <v>25.043888092041016</v>
      </c>
      <c r="AA534" s="7">
        <v>50.997451782226562</v>
      </c>
      <c r="AB534" s="7">
        <v>51.135036468505859</v>
      </c>
      <c r="AC534" s="7">
        <v>14.003851890563965</v>
      </c>
      <c r="AD534" s="7">
        <v>16.353099822998047</v>
      </c>
      <c r="AE534" s="7">
        <v>42.383956909179688</v>
      </c>
      <c r="AF534" s="7">
        <v>49.314929962158203</v>
      </c>
      <c r="AG534" s="7">
        <v>500.3507080078125</v>
      </c>
      <c r="AH534" s="7">
        <v>1799.5386962890625</v>
      </c>
      <c r="AI534" s="7">
        <v>2133.76171875</v>
      </c>
      <c r="AJ534" s="7">
        <v>94.5689697265625</v>
      </c>
      <c r="AK534" s="7">
        <v>0.92502689361572266</v>
      </c>
      <c r="AL534" s="7">
        <v>-0.16440212726593018</v>
      </c>
      <c r="AM534" s="7">
        <v>1</v>
      </c>
      <c r="AN534" s="7">
        <v>-0.21956524252891541</v>
      </c>
      <c r="AO534" s="7">
        <v>2.737391471862793</v>
      </c>
      <c r="AP534" s="7">
        <v>1</v>
      </c>
      <c r="AQ534" s="7">
        <v>0</v>
      </c>
      <c r="AR534" s="7">
        <v>0.15999999642372131</v>
      </c>
      <c r="AS534" s="7">
        <v>111115</v>
      </c>
      <c r="AT534">
        <f t="shared" si="1704"/>
        <v>1.2829505333533653</v>
      </c>
      <c r="AU534">
        <f t="shared" si="1705"/>
        <v>3.0640760290641376E-3</v>
      </c>
      <c r="AV534">
        <f t="shared" si="1706"/>
        <v>297.82237854003904</v>
      </c>
      <c r="AW534">
        <f t="shared" si="1707"/>
        <v>297.91833915710447</v>
      </c>
      <c r="AX534">
        <f t="shared" si="1708"/>
        <v>287.92618497059811</v>
      </c>
      <c r="AY534">
        <f t="shared" si="1709"/>
        <v>1.4239994663458859</v>
      </c>
      <c r="AZ534">
        <f t="shared" si="1710"/>
        <v>3.1180980651101957</v>
      </c>
      <c r="BA534">
        <f t="shared" si="1711"/>
        <v>32.971682721360828</v>
      </c>
      <c r="BB534">
        <f t="shared" si="1712"/>
        <v>16.618582898362781</v>
      </c>
      <c r="BC534">
        <f>IF(L534,Y534,(X534+Y534)/2)</f>
        <v>24.720358848571777</v>
      </c>
      <c r="BD534">
        <f t="shared" si="1713"/>
        <v>3.1270507445820628</v>
      </c>
      <c r="BE534">
        <f t="shared" si="1714"/>
        <v>0.17982932753201669</v>
      </c>
      <c r="BF534">
        <f t="shared" si="1715"/>
        <v>1.5464958020965569</v>
      </c>
      <c r="BG534">
        <f t="shared" si="1716"/>
        <v>1.5805549424855059</v>
      </c>
      <c r="BH534">
        <f t="shared" si="1717"/>
        <v>0.11317094434993247</v>
      </c>
      <c r="BI534">
        <f t="shared" si="1718"/>
        <v>4.9813181942143858</v>
      </c>
      <c r="BJ534">
        <f t="shared" si="1719"/>
        <v>1.0300944720926009</v>
      </c>
      <c r="BK534">
        <f t="shared" si="1720"/>
        <v>50.79305573515316</v>
      </c>
      <c r="BL534">
        <f t="shared" si="1721"/>
        <v>51.254598874460662</v>
      </c>
      <c r="BM534">
        <f t="shared" si="1722"/>
        <v>-3.3019558568338201E-3</v>
      </c>
    </row>
    <row r="535" spans="1:65" x14ac:dyDescent="0.3">
      <c r="A535" t="str">
        <f t="array" ref="A535">INDEX(MtrxNb!A$2:C$145,MATCH(1,(MtrxNb!B$2:B$145=D535)*(MtrxNb!C$2:C$145=F535),0),1)</f>
        <v>M134</v>
      </c>
      <c r="B535" s="1">
        <v>41614</v>
      </c>
      <c r="C535">
        <v>64</v>
      </c>
      <c r="D535">
        <v>4</v>
      </c>
      <c r="E535">
        <v>24</v>
      </c>
      <c r="F535" t="s">
        <v>17</v>
      </c>
      <c r="G535">
        <v>68</v>
      </c>
      <c r="H535">
        <v>3</v>
      </c>
      <c r="I535" s="7">
        <v>47</v>
      </c>
      <c r="J535" s="7" t="s">
        <v>760</v>
      </c>
      <c r="K535" s="7">
        <v>9071.9999997764826</v>
      </c>
      <c r="L535" s="7">
        <v>0</v>
      </c>
      <c r="M535" s="7">
        <v>150</v>
      </c>
      <c r="N535" s="13">
        <f t="shared" si="1696"/>
        <v>5.4794548110613084</v>
      </c>
      <c r="O535" s="13">
        <f t="shared" si="1697"/>
        <v>0.20268339883458866</v>
      </c>
      <c r="P535" s="13">
        <f t="shared" si="1698"/>
        <v>97.223518214868236</v>
      </c>
      <c r="Q535">
        <f t="shared" si="1699"/>
        <v>3.2429460684440605</v>
      </c>
      <c r="R535">
        <f t="shared" si="1700"/>
        <v>1.555580716897035</v>
      </c>
      <c r="S535">
        <f>(Y535+AY535*L535)</f>
        <v>24.555118560791016</v>
      </c>
      <c r="T535" s="7">
        <f t="shared" si="1701"/>
        <v>3.9000000000000004</v>
      </c>
      <c r="U535">
        <f t="shared" si="1702"/>
        <v>1.8810870260000228</v>
      </c>
      <c r="V535" s="7">
        <v>1</v>
      </c>
      <c r="W535">
        <f t="shared" si="1703"/>
        <v>3.7621740520000455</v>
      </c>
      <c r="X535" s="7">
        <v>24.742000579833984</v>
      </c>
      <c r="Y535" s="7">
        <v>24.555118560791016</v>
      </c>
      <c r="Z535" s="7">
        <v>25.040857315063477</v>
      </c>
      <c r="AA535" s="7">
        <v>150.36660766601562</v>
      </c>
      <c r="AB535" s="7">
        <v>145.72738647460938</v>
      </c>
      <c r="AC535" s="7">
        <v>13.805163383483887</v>
      </c>
      <c r="AD535" s="7">
        <v>16.291645050048828</v>
      </c>
      <c r="AE535" s="7">
        <v>41.759998321533203</v>
      </c>
      <c r="AF535" s="7">
        <v>49.207687377929688</v>
      </c>
      <c r="AG535" s="7">
        <v>500.36328125</v>
      </c>
      <c r="AH535" s="7">
        <v>1799.4930419921875</v>
      </c>
      <c r="AI535" s="7">
        <v>2120.821533203125</v>
      </c>
      <c r="AJ535" s="7">
        <v>94.571907043457031</v>
      </c>
      <c r="AK535" s="7">
        <v>0.27993106842041016</v>
      </c>
      <c r="AL535" s="7">
        <v>-0.19314396381378174</v>
      </c>
      <c r="AM535" s="7">
        <v>1</v>
      </c>
      <c r="AN535" s="7">
        <v>-0.21956524252891541</v>
      </c>
      <c r="AO535" s="7">
        <v>2.737391471862793</v>
      </c>
      <c r="AP535" s="7">
        <v>1</v>
      </c>
      <c r="AQ535" s="7">
        <v>0</v>
      </c>
      <c r="AR535" s="7">
        <v>0.15999999642372131</v>
      </c>
      <c r="AS535" s="7">
        <v>111115</v>
      </c>
      <c r="AT535">
        <f t="shared" si="1704"/>
        <v>1.2829827724358971</v>
      </c>
      <c r="AU535">
        <f t="shared" si="1705"/>
        <v>3.2429460684440603E-3</v>
      </c>
      <c r="AV535">
        <f t="shared" si="1706"/>
        <v>297.70511856079099</v>
      </c>
      <c r="AW535">
        <f t="shared" si="1707"/>
        <v>297.89200057983396</v>
      </c>
      <c r="AX535">
        <f t="shared" si="1708"/>
        <v>287.91888028326139</v>
      </c>
      <c r="AY535">
        <f t="shared" si="1709"/>
        <v>1.36067789777863</v>
      </c>
      <c r="AZ535">
        <f t="shared" si="1710"/>
        <v>3.0963126581552496</v>
      </c>
      <c r="BA535">
        <f t="shared" si="1711"/>
        <v>32.740300528490486</v>
      </c>
      <c r="BB535">
        <f t="shared" si="1712"/>
        <v>16.448655478441658</v>
      </c>
      <c r="BC535">
        <f>IF(L535,Y535,(X535+Y535)/2)</f>
        <v>24.6485595703125</v>
      </c>
      <c r="BD535">
        <f t="shared" si="1713"/>
        <v>3.1136619939259926</v>
      </c>
      <c r="BE535">
        <f t="shared" si="1714"/>
        <v>0.19232222931650342</v>
      </c>
      <c r="BF535">
        <f t="shared" si="1715"/>
        <v>1.5407319412582146</v>
      </c>
      <c r="BG535">
        <f t="shared" si="1716"/>
        <v>1.5729300526677781</v>
      </c>
      <c r="BH535">
        <f t="shared" si="1717"/>
        <v>0.12109123173852375</v>
      </c>
      <c r="BI535">
        <f t="shared" si="1718"/>
        <v>9.1946135270543703</v>
      </c>
      <c r="BJ535">
        <f t="shared" si="1719"/>
        <v>0.66716024054825041</v>
      </c>
      <c r="BK535">
        <f t="shared" si="1720"/>
        <v>51.130388531767103</v>
      </c>
      <c r="BL535">
        <f t="shared" si="1721"/>
        <v>143.7611659083386</v>
      </c>
      <c r="BM535">
        <f t="shared" si="1722"/>
        <v>1.9488340377710769E-2</v>
      </c>
    </row>
    <row r="536" spans="1:65" x14ac:dyDescent="0.3">
      <c r="A536" t="str">
        <f t="array" ref="A536">INDEX(MtrxNb!A$2:C$145,MATCH(1,(MtrxNb!B$2:B$145=D536)*(MtrxNb!C$2:C$145=F536),0),1)</f>
        <v>M134</v>
      </c>
      <c r="B536" s="1">
        <v>41614</v>
      </c>
      <c r="C536">
        <v>64</v>
      </c>
      <c r="D536">
        <v>4</v>
      </c>
      <c r="E536">
        <v>24</v>
      </c>
      <c r="F536" t="s">
        <v>17</v>
      </c>
      <c r="G536">
        <v>68</v>
      </c>
      <c r="H536">
        <v>3</v>
      </c>
      <c r="I536" s="7">
        <v>48</v>
      </c>
      <c r="J536" s="7" t="s">
        <v>761</v>
      </c>
      <c r="K536" s="7">
        <v>9190.4999998100102</v>
      </c>
      <c r="L536" s="7">
        <v>0</v>
      </c>
      <c r="M536" s="7">
        <v>250</v>
      </c>
      <c r="N536" s="13">
        <f t="shared" si="1696"/>
        <v>10.50838407894425</v>
      </c>
      <c r="O536" s="13">
        <f t="shared" si="1697"/>
        <v>0.19737632724676218</v>
      </c>
      <c r="P536" s="13">
        <f t="shared" si="1698"/>
        <v>146.77512953950028</v>
      </c>
      <c r="Q536">
        <f t="shared" si="1699"/>
        <v>3.1648844335195951</v>
      </c>
      <c r="R536">
        <f t="shared" si="1700"/>
        <v>1.5569262459610649</v>
      </c>
      <c r="S536">
        <f>(Y536+AY536*L536)</f>
        <v>24.546636581420898</v>
      </c>
      <c r="T536" s="7">
        <f t="shared" si="1701"/>
        <v>3.9000000000000004</v>
      </c>
      <c r="U536">
        <f t="shared" si="1702"/>
        <v>1.8810870260000228</v>
      </c>
      <c r="V536" s="7">
        <v>1</v>
      </c>
      <c r="W536">
        <f t="shared" si="1703"/>
        <v>3.7621740520000455</v>
      </c>
      <c r="X536" s="7">
        <v>24.755090713500977</v>
      </c>
      <c r="Y536" s="7">
        <v>24.546636581420898</v>
      </c>
      <c r="Z536" s="7">
        <v>25.04510498046875</v>
      </c>
      <c r="AA536" s="7">
        <v>249.77035522460937</v>
      </c>
      <c r="AB536" s="7">
        <v>240.98387145996094</v>
      </c>
      <c r="AC536" s="7">
        <v>13.833511352539063</v>
      </c>
      <c r="AD536" s="7">
        <v>16.260612487792969</v>
      </c>
      <c r="AE536" s="7">
        <v>41.910213470458984</v>
      </c>
      <c r="AF536" s="7">
        <v>49.075843811035156</v>
      </c>
      <c r="AG536" s="7">
        <v>500.28173828125</v>
      </c>
      <c r="AH536" s="7">
        <v>1799.7882080078125</v>
      </c>
      <c r="AI536" s="7">
        <v>2126.715087890625</v>
      </c>
      <c r="AJ536" s="7">
        <v>94.573051452636719</v>
      </c>
      <c r="AK536" s="7">
        <v>-0.47917842864990234</v>
      </c>
      <c r="AL536" s="7">
        <v>-0.22460758686065674</v>
      </c>
      <c r="AM536" s="7">
        <v>1</v>
      </c>
      <c r="AN536" s="7">
        <v>-0.21956524252891541</v>
      </c>
      <c r="AO536" s="7">
        <v>2.737391471862793</v>
      </c>
      <c r="AP536" s="7">
        <v>1</v>
      </c>
      <c r="AQ536" s="7">
        <v>0</v>
      </c>
      <c r="AR536" s="7">
        <v>0.15999999642372131</v>
      </c>
      <c r="AS536" s="7">
        <v>111115</v>
      </c>
      <c r="AT536">
        <f t="shared" si="1704"/>
        <v>1.2827736879006406</v>
      </c>
      <c r="AU536">
        <f t="shared" si="1705"/>
        <v>3.164884433519595E-3</v>
      </c>
      <c r="AV536">
        <f t="shared" si="1706"/>
        <v>297.69663658142088</v>
      </c>
      <c r="AW536">
        <f t="shared" si="1707"/>
        <v>297.90509071350095</v>
      </c>
      <c r="AX536">
        <f t="shared" si="1708"/>
        <v>287.96610684470579</v>
      </c>
      <c r="AY536">
        <f t="shared" si="1709"/>
        <v>1.3952581021350026</v>
      </c>
      <c r="AZ536">
        <f t="shared" si="1710"/>
        <v>3.0947419874204964</v>
      </c>
      <c r="BA536">
        <f t="shared" si="1711"/>
        <v>32.72329632897992</v>
      </c>
      <c r="BB536">
        <f t="shared" si="1712"/>
        <v>16.462683841186951</v>
      </c>
      <c r="BC536">
        <f>IF(L536,Y536,(X536+Y536)/2)</f>
        <v>24.650863647460937</v>
      </c>
      <c r="BD536">
        <f t="shared" si="1713"/>
        <v>3.1140908666691565</v>
      </c>
      <c r="BE536">
        <f t="shared" si="1714"/>
        <v>0.18753747918926342</v>
      </c>
      <c r="BF536">
        <f t="shared" si="1715"/>
        <v>1.5378157414594316</v>
      </c>
      <c r="BG536">
        <f t="shared" si="1716"/>
        <v>1.5762751252097249</v>
      </c>
      <c r="BH536">
        <f t="shared" si="1717"/>
        <v>0.11805688161555715</v>
      </c>
      <c r="BI536">
        <f t="shared" si="1718"/>
        <v>13.88097187790658</v>
      </c>
      <c r="BJ536">
        <f t="shared" si="1719"/>
        <v>0.60906619455603994</v>
      </c>
      <c r="BK536">
        <f t="shared" si="1720"/>
        <v>50.998909216682151</v>
      </c>
      <c r="BL536">
        <f t="shared" si="1721"/>
        <v>237.21309469352371</v>
      </c>
      <c r="BM536">
        <f t="shared" si="1722"/>
        <v>2.2592181361172439E-2</v>
      </c>
    </row>
    <row r="537" spans="1:65" x14ac:dyDescent="0.3">
      <c r="A537" t="str">
        <f t="array" ref="A537">INDEX(MtrxNb!A$2:C$145,MATCH(1,(MtrxNb!B$2:B$145=D537)*(MtrxNb!C$2:C$145=F537),0),1)</f>
        <v>M134</v>
      </c>
      <c r="B537" s="1">
        <v>41614</v>
      </c>
      <c r="C537">
        <v>64</v>
      </c>
      <c r="D537">
        <v>4</v>
      </c>
      <c r="E537">
        <v>24</v>
      </c>
      <c r="F537" t="s">
        <v>17</v>
      </c>
      <c r="G537">
        <v>68</v>
      </c>
      <c r="H537">
        <v>3</v>
      </c>
      <c r="I537" s="7">
        <v>49</v>
      </c>
      <c r="J537" s="7" t="s">
        <v>762</v>
      </c>
      <c r="K537" s="7">
        <v>9309.9999997988343</v>
      </c>
      <c r="L537" s="7">
        <v>0</v>
      </c>
      <c r="M537" s="7">
        <v>400</v>
      </c>
      <c r="N537" s="13">
        <f t="shared" si="1696"/>
        <v>17.830455415785131</v>
      </c>
      <c r="O537" s="13">
        <f t="shared" si="1697"/>
        <v>0.20676625136553609</v>
      </c>
      <c r="P537" s="13">
        <f t="shared" si="1698"/>
        <v>231.8626047891224</v>
      </c>
      <c r="Q537">
        <f t="shared" si="1699"/>
        <v>3.3130448380665909</v>
      </c>
      <c r="R537">
        <f t="shared" si="1700"/>
        <v>1.559463270630796</v>
      </c>
      <c r="S537">
        <f>(Y537+AY537*L537)</f>
        <v>24.576154708862305</v>
      </c>
      <c r="T537" s="7">
        <f t="shared" si="1701"/>
        <v>3.9000000000000004</v>
      </c>
      <c r="U537">
        <f t="shared" si="1702"/>
        <v>1.8810870260000228</v>
      </c>
      <c r="V537" s="7">
        <v>1</v>
      </c>
      <c r="W537">
        <f t="shared" si="1703"/>
        <v>3.7621740520000455</v>
      </c>
      <c r="X537" s="7">
        <v>24.780332565307617</v>
      </c>
      <c r="Y537" s="7">
        <v>24.576154708862305</v>
      </c>
      <c r="Z537" s="7">
        <v>25.040523529052734</v>
      </c>
      <c r="AA537" s="7">
        <v>399.4981689453125</v>
      </c>
      <c r="AB537" s="7">
        <v>384.60540771484375</v>
      </c>
      <c r="AC537" s="7">
        <v>13.750567436218262</v>
      </c>
      <c r="AD537" s="7">
        <v>16.291128158569336</v>
      </c>
      <c r="AE537" s="7">
        <v>41.568836212158203</v>
      </c>
      <c r="AF537" s="7">
        <v>49.094032287597656</v>
      </c>
      <c r="AG537" s="7">
        <v>500.29818725585938</v>
      </c>
      <c r="AH537" s="7">
        <v>1799.1715087890625</v>
      </c>
      <c r="AI537" s="7">
        <v>2120.6865234375</v>
      </c>
      <c r="AJ537" s="7">
        <v>94.575881958007813</v>
      </c>
      <c r="AK537" s="7">
        <v>-1.7317113876342773</v>
      </c>
      <c r="AL537" s="7">
        <v>-0.26391804218292236</v>
      </c>
      <c r="AM537" s="7">
        <v>1</v>
      </c>
      <c r="AN537" s="7">
        <v>-0.21956524252891541</v>
      </c>
      <c r="AO537" s="7">
        <v>2.737391471862793</v>
      </c>
      <c r="AP537" s="7">
        <v>1</v>
      </c>
      <c r="AQ537" s="7">
        <v>0</v>
      </c>
      <c r="AR537" s="7">
        <v>0.15999999642372131</v>
      </c>
      <c r="AS537" s="7">
        <v>111115</v>
      </c>
      <c r="AT537">
        <f t="shared" si="1704"/>
        <v>1.2828158647586136</v>
      </c>
      <c r="AU537">
        <f t="shared" si="1705"/>
        <v>3.3130448380665907E-3</v>
      </c>
      <c r="AV537">
        <f t="shared" si="1706"/>
        <v>297.72615470886228</v>
      </c>
      <c r="AW537">
        <f t="shared" si="1707"/>
        <v>297.93033256530759</v>
      </c>
      <c r="AX537">
        <f t="shared" si="1708"/>
        <v>287.86743497191128</v>
      </c>
      <c r="AY537">
        <f t="shared" si="1709"/>
        <v>1.3333917149084362</v>
      </c>
      <c r="AZ537">
        <f t="shared" si="1710"/>
        <v>3.1002110843184267</v>
      </c>
      <c r="BA537">
        <f t="shared" si="1711"/>
        <v>32.780144579512744</v>
      </c>
      <c r="BB537">
        <f t="shared" si="1712"/>
        <v>16.489016420943408</v>
      </c>
      <c r="BC537">
        <f>IF(L537,Y537,(X537+Y537)/2)</f>
        <v>24.678243637084961</v>
      </c>
      <c r="BD537">
        <f t="shared" si="1713"/>
        <v>3.1191912344400028</v>
      </c>
      <c r="BE537">
        <f t="shared" si="1714"/>
        <v>0.19599453916127263</v>
      </c>
      <c r="BF537">
        <f t="shared" si="1715"/>
        <v>1.5407478136876307</v>
      </c>
      <c r="BG537">
        <f t="shared" si="1716"/>
        <v>1.5784434207523721</v>
      </c>
      <c r="BH537">
        <f t="shared" si="1717"/>
        <v>0.12342086263980886</v>
      </c>
      <c r="BI537">
        <f t="shared" si="1718"/>
        <v>21.928610341012256</v>
      </c>
      <c r="BJ537">
        <f t="shared" si="1719"/>
        <v>0.60285841056356448</v>
      </c>
      <c r="BK537">
        <f t="shared" si="1720"/>
        <v>51.119369999033282</v>
      </c>
      <c r="BL537">
        <f t="shared" si="1721"/>
        <v>378.20721494688468</v>
      </c>
      <c r="BM537">
        <f t="shared" si="1722"/>
        <v>2.410005974578764E-2</v>
      </c>
    </row>
    <row r="538" spans="1:65" x14ac:dyDescent="0.3">
      <c r="A538" t="str">
        <f t="array" ref="A538">INDEX(MtrxNb!A$2:C$145,MATCH(1,(MtrxNb!B$2:B$145=D538)*(MtrxNb!C$2:C$145=F538),0),1)</f>
        <v>M134</v>
      </c>
      <c r="B538" s="1">
        <v>41614</v>
      </c>
      <c r="C538">
        <v>64</v>
      </c>
      <c r="D538">
        <v>4</v>
      </c>
      <c r="E538">
        <v>24</v>
      </c>
      <c r="F538" t="s">
        <v>17</v>
      </c>
      <c r="G538">
        <v>68</v>
      </c>
      <c r="H538">
        <v>3</v>
      </c>
      <c r="I538" s="7">
        <v>50</v>
      </c>
      <c r="J538" s="7" t="s">
        <v>763</v>
      </c>
      <c r="K538" s="7">
        <v>9428.4999998100102</v>
      </c>
      <c r="L538" s="7">
        <v>0</v>
      </c>
      <c r="M538" s="7">
        <v>600</v>
      </c>
      <c r="N538" s="13">
        <f t="shared" si="1696"/>
        <v>25.506361411820983</v>
      </c>
      <c r="O538" s="13">
        <f t="shared" si="1697"/>
        <v>0.20940694594960335</v>
      </c>
      <c r="P538" s="13">
        <f t="shared" si="1698"/>
        <v>361.27208410893229</v>
      </c>
      <c r="Q538">
        <f t="shared" si="1699"/>
        <v>3.3184189952994343</v>
      </c>
      <c r="R538">
        <f t="shared" si="1700"/>
        <v>1.5434140804307368</v>
      </c>
      <c r="S538">
        <f>(Y538+AY538*L538)</f>
        <v>24.525562286376953</v>
      </c>
      <c r="T538" s="7">
        <f t="shared" si="1701"/>
        <v>3.9000000000000004</v>
      </c>
      <c r="U538">
        <f t="shared" si="1702"/>
        <v>1.8810870260000228</v>
      </c>
      <c r="V538" s="7">
        <v>1</v>
      </c>
      <c r="W538">
        <f t="shared" si="1703"/>
        <v>3.7621740520000455</v>
      </c>
      <c r="X538" s="7">
        <v>24.779098510742188</v>
      </c>
      <c r="Y538" s="7">
        <v>24.525562286376953</v>
      </c>
      <c r="Z538" s="7">
        <v>25.040992736816406</v>
      </c>
      <c r="AA538" s="7">
        <v>599.29638671875</v>
      </c>
      <c r="AB538" s="7">
        <v>577.91876220703125</v>
      </c>
      <c r="AC538" s="7">
        <v>13.816596984863281</v>
      </c>
      <c r="AD538" s="7">
        <v>16.361043930053711</v>
      </c>
      <c r="AE538" s="7">
        <v>41.807533264160156</v>
      </c>
      <c r="AF538" s="7">
        <v>49.310054779052734</v>
      </c>
      <c r="AG538" s="7">
        <v>500.30880737304687</v>
      </c>
      <c r="AH538" s="7">
        <v>1800.3707275390625</v>
      </c>
      <c r="AI538" s="7">
        <v>2011.7479248046875</v>
      </c>
      <c r="AJ538" s="7">
        <v>94.580055236816406</v>
      </c>
      <c r="AK538" s="7">
        <v>-4.0802221298217773</v>
      </c>
      <c r="AL538" s="7">
        <v>-0.31086933612823486</v>
      </c>
      <c r="AM538" s="7">
        <v>1</v>
      </c>
      <c r="AN538" s="7">
        <v>-0.21956524252891541</v>
      </c>
      <c r="AO538" s="7">
        <v>2.737391471862793</v>
      </c>
      <c r="AP538" s="7">
        <v>1</v>
      </c>
      <c r="AQ538" s="7">
        <v>0</v>
      </c>
      <c r="AR538" s="7">
        <v>0.15999999642372131</v>
      </c>
      <c r="AS538" s="7">
        <v>111115</v>
      </c>
      <c r="AT538">
        <f t="shared" si="1704"/>
        <v>1.2828430958283252</v>
      </c>
      <c r="AU538">
        <f t="shared" si="1705"/>
        <v>3.3184189952994345E-3</v>
      </c>
      <c r="AV538">
        <f t="shared" si="1706"/>
        <v>297.67556228637693</v>
      </c>
      <c r="AW538">
        <f t="shared" si="1707"/>
        <v>297.92909851074216</v>
      </c>
      <c r="AX538">
        <f t="shared" si="1708"/>
        <v>288.05930996762254</v>
      </c>
      <c r="AY538">
        <f t="shared" si="1709"/>
        <v>1.3382387702610967</v>
      </c>
      <c r="AZ538">
        <f t="shared" si="1710"/>
        <v>3.0908425190671966</v>
      </c>
      <c r="BA538">
        <f t="shared" si="1711"/>
        <v>32.679643835353239</v>
      </c>
      <c r="BB538">
        <f t="shared" si="1712"/>
        <v>16.318599905299529</v>
      </c>
      <c r="BC538">
        <f>IF(L538,Y538,(X538+Y538)/2)</f>
        <v>24.65233039855957</v>
      </c>
      <c r="BD538">
        <f t="shared" si="1713"/>
        <v>3.1143639094081155</v>
      </c>
      <c r="BE538">
        <f t="shared" si="1714"/>
        <v>0.19836568328000689</v>
      </c>
      <c r="BF538">
        <f t="shared" si="1715"/>
        <v>1.5474284386364598</v>
      </c>
      <c r="BG538">
        <f t="shared" si="1716"/>
        <v>1.5669354707716556</v>
      </c>
      <c r="BH538">
        <f t="shared" si="1717"/>
        <v>0.12492541321994817</v>
      </c>
      <c r="BI538">
        <f t="shared" si="1718"/>
        <v>34.1691336705426</v>
      </c>
      <c r="BJ538">
        <f t="shared" si="1719"/>
        <v>0.62512606915418267</v>
      </c>
      <c r="BK538">
        <f t="shared" si="1720"/>
        <v>51.508812119502281</v>
      </c>
      <c r="BL538">
        <f t="shared" si="1721"/>
        <v>568.7661851518435</v>
      </c>
      <c r="BM538">
        <f t="shared" si="1722"/>
        <v>2.3099164685095756E-2</v>
      </c>
    </row>
    <row r="539" spans="1:65" x14ac:dyDescent="0.3">
      <c r="A539" t="str">
        <f t="array" ref="A539">INDEX(MtrxNb!A$2:C$145,MATCH(1,(MtrxNb!B$2:B$145=D539)*(MtrxNb!C$2:C$145=F539),0),1)</f>
        <v>M134</v>
      </c>
      <c r="B539" s="1">
        <v>41614</v>
      </c>
      <c r="C539">
        <v>64</v>
      </c>
      <c r="D539">
        <v>4</v>
      </c>
      <c r="E539">
        <v>24</v>
      </c>
      <c r="F539" t="s">
        <v>17</v>
      </c>
      <c r="G539">
        <v>68</v>
      </c>
      <c r="H539">
        <v>3</v>
      </c>
      <c r="I539" s="7">
        <v>51</v>
      </c>
      <c r="J539" s="7" t="s">
        <v>764</v>
      </c>
      <c r="K539" s="7">
        <v>9547.9999997988343</v>
      </c>
      <c r="L539" s="7">
        <v>0</v>
      </c>
      <c r="M539" s="7">
        <v>800</v>
      </c>
      <c r="N539" s="13">
        <f t="shared" si="1696"/>
        <v>31.248297705359935</v>
      </c>
      <c r="O539" s="13">
        <f t="shared" si="1697"/>
        <v>0.20609885126497599</v>
      </c>
      <c r="P539" s="13">
        <f t="shared" si="1698"/>
        <v>501.64283131007903</v>
      </c>
      <c r="Q539">
        <f t="shared" si="1699"/>
        <v>3.2647312074950463</v>
      </c>
      <c r="R539">
        <f t="shared" si="1700"/>
        <v>1.5415739518448304</v>
      </c>
      <c r="S539">
        <f>(Y539+AY539*L539)</f>
        <v>24.507820129394531</v>
      </c>
      <c r="T539" s="7">
        <f t="shared" si="1701"/>
        <v>3.9000000000000004</v>
      </c>
      <c r="U539">
        <f t="shared" si="1702"/>
        <v>1.8810870260000228</v>
      </c>
      <c r="V539" s="7">
        <v>1</v>
      </c>
      <c r="W539">
        <f t="shared" si="1703"/>
        <v>3.7621740520000455</v>
      </c>
      <c r="X539" s="7">
        <v>24.794795989990234</v>
      </c>
      <c r="Y539" s="7">
        <v>24.507820129394531</v>
      </c>
      <c r="Z539" s="7">
        <v>25.042829513549805</v>
      </c>
      <c r="AA539" s="7">
        <v>798.83941650390625</v>
      </c>
      <c r="AB539" s="7">
        <v>772.514892578125</v>
      </c>
      <c r="AC539" s="7">
        <v>13.842477798461914</v>
      </c>
      <c r="AD539" s="7">
        <v>16.345788955688477</v>
      </c>
      <c r="AE539" s="7">
        <v>41.809116363525391</v>
      </c>
      <c r="AF539" s="7">
        <v>49.219532012939453</v>
      </c>
      <c r="AG539" s="7">
        <v>500.310546875</v>
      </c>
      <c r="AH539" s="7">
        <v>1799.8221435546875</v>
      </c>
      <c r="AI539" s="7">
        <v>2089.6005859375</v>
      </c>
      <c r="AJ539" s="7">
        <v>94.58026123046875</v>
      </c>
      <c r="AK539" s="7">
        <v>-6.7856054306030273</v>
      </c>
      <c r="AL539" s="7">
        <v>-0.35698902606964111</v>
      </c>
      <c r="AM539" s="7">
        <v>1</v>
      </c>
      <c r="AN539" s="7">
        <v>-0.21956524252891541</v>
      </c>
      <c r="AO539" s="7">
        <v>2.737391471862793</v>
      </c>
      <c r="AP539" s="7">
        <v>1</v>
      </c>
      <c r="AQ539" s="7">
        <v>0</v>
      </c>
      <c r="AR539" s="7">
        <v>0.15999999642372131</v>
      </c>
      <c r="AS539" s="7">
        <v>111115</v>
      </c>
      <c r="AT539">
        <f t="shared" si="1704"/>
        <v>1.2828475560897432</v>
      </c>
      <c r="AU539">
        <f t="shared" si="1705"/>
        <v>3.2647312074950462E-3</v>
      </c>
      <c r="AV539">
        <f t="shared" si="1706"/>
        <v>297.65782012939451</v>
      </c>
      <c r="AW539">
        <f t="shared" si="1707"/>
        <v>297.94479598999021</v>
      </c>
      <c r="AX539">
        <f t="shared" si="1708"/>
        <v>287.97153653208443</v>
      </c>
      <c r="AY539">
        <f t="shared" si="1709"/>
        <v>1.3628853588385237</v>
      </c>
      <c r="AZ539">
        <f t="shared" si="1710"/>
        <v>3.0875629412919574</v>
      </c>
      <c r="BA539">
        <f t="shared" si="1711"/>
        <v>32.644897583527801</v>
      </c>
      <c r="BB539">
        <f t="shared" si="1712"/>
        <v>16.299108627839324</v>
      </c>
      <c r="BC539">
        <f>IF(L539,Y539,(X539+Y539)/2)</f>
        <v>24.651308059692383</v>
      </c>
      <c r="BD539">
        <f t="shared" si="1713"/>
        <v>3.1141735939242126</v>
      </c>
      <c r="BE539">
        <f t="shared" si="1714"/>
        <v>0.19539476474466796</v>
      </c>
      <c r="BF539">
        <f t="shared" si="1715"/>
        <v>1.545988989447127</v>
      </c>
      <c r="BG539">
        <f t="shared" si="1716"/>
        <v>1.5681846044770855</v>
      </c>
      <c r="BH539">
        <f t="shared" si="1717"/>
        <v>0.12304033421373718</v>
      </c>
      <c r="BI539">
        <f t="shared" si="1718"/>
        <v>47.44551002969925</v>
      </c>
      <c r="BJ539">
        <f t="shared" si="1719"/>
        <v>0.64936331471350572</v>
      </c>
      <c r="BK539">
        <f t="shared" si="1720"/>
        <v>51.476005026079775</v>
      </c>
      <c r="BL539">
        <f t="shared" si="1721"/>
        <v>761.30190739478144</v>
      </c>
      <c r="BM539">
        <f t="shared" si="1722"/>
        <v>2.1128773146543822E-2</v>
      </c>
    </row>
    <row r="540" spans="1:65" x14ac:dyDescent="0.3">
      <c r="A540" t="str">
        <f t="array" ref="A540">INDEX(MtrxNb!A$2:C$145,MATCH(1,(MtrxNb!B$2:B$145=D540)*(MtrxNb!C$2:C$145=F540),0),1)</f>
        <v>M134</v>
      </c>
      <c r="B540" s="1">
        <v>41614</v>
      </c>
      <c r="C540">
        <v>64</v>
      </c>
      <c r="D540">
        <v>4</v>
      </c>
      <c r="E540">
        <v>24</v>
      </c>
      <c r="F540" t="s">
        <v>17</v>
      </c>
      <c r="G540">
        <v>68</v>
      </c>
      <c r="H540">
        <v>3</v>
      </c>
      <c r="I540" s="7">
        <v>52</v>
      </c>
      <c r="J540" s="7" t="s">
        <v>765</v>
      </c>
      <c r="K540" s="7">
        <v>9676.4999995864928</v>
      </c>
      <c r="L540" s="7">
        <v>0</v>
      </c>
      <c r="M540" s="7">
        <v>1200</v>
      </c>
      <c r="N540" s="13">
        <f t="shared" si="1696"/>
        <v>36.760026015568648</v>
      </c>
      <c r="O540" s="13">
        <f t="shared" si="1697"/>
        <v>0.16978123604564629</v>
      </c>
      <c r="P540" s="13">
        <f t="shared" si="1698"/>
        <v>781.50786366485795</v>
      </c>
      <c r="Q540">
        <f t="shared" si="1699"/>
        <v>2.7811700887373014</v>
      </c>
      <c r="R540">
        <f t="shared" si="1700"/>
        <v>1.5798343192596371</v>
      </c>
      <c r="S540">
        <f>(Y540+AY540*L540)</f>
        <v>24.523122787475586</v>
      </c>
      <c r="T540" s="7">
        <f t="shared" si="1701"/>
        <v>3.9000000000000004</v>
      </c>
      <c r="U540">
        <f t="shared" si="1702"/>
        <v>1.8810870260000228</v>
      </c>
      <c r="V540" s="7">
        <v>1</v>
      </c>
      <c r="W540">
        <f t="shared" si="1703"/>
        <v>3.7621740520000455</v>
      </c>
      <c r="X540" s="7">
        <v>24.796993255615234</v>
      </c>
      <c r="Y540" s="7">
        <v>24.523122787475586</v>
      </c>
      <c r="Z540" s="7">
        <v>25.044549942016602</v>
      </c>
      <c r="AA540" s="7">
        <v>1199.0352783203125</v>
      </c>
      <c r="AB540" s="7">
        <v>1167.8494873046875</v>
      </c>
      <c r="AC540" s="7">
        <v>13.837992668151855</v>
      </c>
      <c r="AD540" s="7">
        <v>15.971259117126465</v>
      </c>
      <c r="AE540" s="7">
        <v>41.662670135498047</v>
      </c>
      <c r="AF540" s="7">
        <v>48.095829010009766</v>
      </c>
      <c r="AG540" s="7">
        <v>500.32803344726562</v>
      </c>
      <c r="AH540" s="7">
        <v>1800.091064453125</v>
      </c>
      <c r="AI540" s="7">
        <v>2053.99072265625</v>
      </c>
      <c r="AJ540" s="7">
        <v>94.5797119140625</v>
      </c>
      <c r="AK540" s="7">
        <v>-13.131430625915527</v>
      </c>
      <c r="AL540" s="7">
        <v>-0.40163815021514893</v>
      </c>
      <c r="AM540" s="7">
        <v>0.75</v>
      </c>
      <c r="AN540" s="7">
        <v>-0.21956524252891541</v>
      </c>
      <c r="AO540" s="7">
        <v>2.737391471862793</v>
      </c>
      <c r="AP540" s="7">
        <v>1</v>
      </c>
      <c r="AQ540" s="7">
        <v>0</v>
      </c>
      <c r="AR540" s="7">
        <v>0.15999999642372131</v>
      </c>
      <c r="AS540" s="7">
        <v>111115</v>
      </c>
      <c r="AT540">
        <f t="shared" si="1704"/>
        <v>1.2828923934545271</v>
      </c>
      <c r="AU540">
        <f t="shared" si="1705"/>
        <v>2.7811700887373013E-3</v>
      </c>
      <c r="AV540">
        <f t="shared" si="1706"/>
        <v>297.67312278747556</v>
      </c>
      <c r="AW540">
        <f t="shared" si="1707"/>
        <v>297.94699325561521</v>
      </c>
      <c r="AX540">
        <f t="shared" si="1708"/>
        <v>288.01456387487269</v>
      </c>
      <c r="AY540">
        <f t="shared" si="1709"/>
        <v>1.5592389576987644</v>
      </c>
      <c r="AZ540">
        <f t="shared" si="1710"/>
        <v>3.0903914054623023</v>
      </c>
      <c r="BA540">
        <f t="shared" si="1711"/>
        <v>32.674992796238477</v>
      </c>
      <c r="BB540">
        <f t="shared" si="1712"/>
        <v>16.703733679112013</v>
      </c>
      <c r="BC540">
        <f>IF(L540,Y540,(X540+Y540)/2)</f>
        <v>24.66005802154541</v>
      </c>
      <c r="BD540">
        <f t="shared" si="1713"/>
        <v>3.1158027889796611</v>
      </c>
      <c r="BE540">
        <f t="shared" si="1714"/>
        <v>0.16245010789146153</v>
      </c>
      <c r="BF540">
        <f t="shared" si="1715"/>
        <v>1.5105570862026652</v>
      </c>
      <c r="BG540">
        <f t="shared" si="1716"/>
        <v>1.605245702776996</v>
      </c>
      <c r="BH540">
        <f t="shared" si="1717"/>
        <v>0.102165469053249</v>
      </c>
      <c r="BI540">
        <f t="shared" si="1718"/>
        <v>73.914788603996698</v>
      </c>
      <c r="BJ540">
        <f t="shared" si="1719"/>
        <v>0.66918543199305747</v>
      </c>
      <c r="BK540">
        <f t="shared" si="1720"/>
        <v>49.867154165940953</v>
      </c>
      <c r="BL540">
        <f t="shared" si="1721"/>
        <v>1154.6587006916557</v>
      </c>
      <c r="BM540">
        <f t="shared" si="1722"/>
        <v>1.5875841782201965E-2</v>
      </c>
    </row>
    <row r="541" spans="1:65" hidden="1" x14ac:dyDescent="0.3">
      <c r="A541" t="str">
        <f t="array" ref="A541">INDEX(MtrxNb!A$2:C$145,MATCH(1,(MtrxNb!B$2:B$145=D541)*(MtrxNb!C$2:C$145=F541),0),1)</f>
        <v>M134</v>
      </c>
      <c r="B541" s="1">
        <v>41614</v>
      </c>
      <c r="C541">
        <v>64</v>
      </c>
      <c r="D541">
        <v>4</v>
      </c>
      <c r="E541">
        <v>24</v>
      </c>
      <c r="F541" t="s">
        <v>17</v>
      </c>
      <c r="G541">
        <v>68</v>
      </c>
      <c r="H541">
        <v>3</v>
      </c>
      <c r="I541" s="7">
        <v>53</v>
      </c>
      <c r="J541" s="7" t="s">
        <v>766</v>
      </c>
      <c r="K541" s="7">
        <v>10214.999999575317</v>
      </c>
      <c r="L541" s="7">
        <v>0</v>
      </c>
      <c r="M541" s="7" t="s">
        <v>240</v>
      </c>
      <c r="N541">
        <f t="shared" si="1696"/>
        <v>5.9208670314550353</v>
      </c>
      <c r="O541">
        <f t="shared" si="1697"/>
        <v>6.606257923296055E-2</v>
      </c>
      <c r="P541">
        <f t="shared" si="1698"/>
        <v>239.38404584893476</v>
      </c>
      <c r="Q541">
        <f t="shared" si="1699"/>
        <v>1.283216062423683</v>
      </c>
      <c r="R541">
        <f t="shared" si="1700"/>
        <v>1.8231459331173907</v>
      </c>
      <c r="S541">
        <f>(Y541+AY541*L541)</f>
        <v>25.343143463134766</v>
      </c>
      <c r="T541" s="7">
        <f t="shared" si="1701"/>
        <v>3.9000000000000004</v>
      </c>
      <c r="U541">
        <f t="shared" si="1702"/>
        <v>1.8810870260000228</v>
      </c>
      <c r="V541" s="7">
        <v>1</v>
      </c>
      <c r="W541">
        <f t="shared" si="1703"/>
        <v>3.7621740520000455</v>
      </c>
      <c r="X541" s="7">
        <v>24.915019989013672</v>
      </c>
      <c r="Y541" s="7">
        <v>25.343143463134766</v>
      </c>
      <c r="Z541" s="7">
        <v>25.044994354248047</v>
      </c>
      <c r="AA541" s="7">
        <v>399.956298828125</v>
      </c>
      <c r="AB541" s="7">
        <v>394.94564819335937</v>
      </c>
      <c r="AC541" s="7">
        <v>14.052424430847168</v>
      </c>
      <c r="AD541" s="7">
        <v>15.037705421447754</v>
      </c>
      <c r="AE541" s="7">
        <v>42.009811401367188</v>
      </c>
      <c r="AF541" s="7">
        <v>44.953483581542969</v>
      </c>
      <c r="AG541" s="7">
        <v>500.29238891601563</v>
      </c>
      <c r="AH541" s="7">
        <v>1800.5423583984375</v>
      </c>
      <c r="AI541" s="7">
        <v>1896.33154296875</v>
      </c>
      <c r="AJ541" s="7">
        <v>94.573310852050781</v>
      </c>
      <c r="AK541" s="7">
        <v>-1.9910497665405273</v>
      </c>
      <c r="AL541" s="7">
        <v>-0.22317802906036377</v>
      </c>
      <c r="AM541" s="7">
        <v>1</v>
      </c>
      <c r="AN541" s="7">
        <v>-0.21956524252891541</v>
      </c>
      <c r="AO541" s="7">
        <v>2.737391471862793</v>
      </c>
      <c r="AP541" s="7">
        <v>1</v>
      </c>
      <c r="AQ541" s="7">
        <v>0</v>
      </c>
      <c r="AR541" s="7">
        <v>0.15999999642372131</v>
      </c>
      <c r="AS541" s="7">
        <v>111115</v>
      </c>
      <c r="AT541">
        <f t="shared" si="1704"/>
        <v>1.2828009972205525</v>
      </c>
      <c r="AU541">
        <f t="shared" si="1705"/>
        <v>1.283216062423683E-3</v>
      </c>
      <c r="AV541">
        <f t="shared" si="1706"/>
        <v>298.49314346313474</v>
      </c>
      <c r="AW541">
        <f t="shared" si="1707"/>
        <v>298.06501998901365</v>
      </c>
      <c r="AX541">
        <f t="shared" si="1708"/>
        <v>288.08677090450874</v>
      </c>
      <c r="AY541">
        <f t="shared" si="1709"/>
        <v>2.0952810301467775</v>
      </c>
      <c r="AZ541">
        <f t="shared" si="1710"/>
        <v>3.2453115224415385</v>
      </c>
      <c r="BA541">
        <f t="shared" si="1711"/>
        <v>34.31529987903734</v>
      </c>
      <c r="BB541">
        <f t="shared" si="1712"/>
        <v>19.277594457589586</v>
      </c>
      <c r="BC541">
        <f>IF(L541,Y541,(X541+Y541)/2)</f>
        <v>25.129081726074219</v>
      </c>
      <c r="BD541">
        <f t="shared" si="1713"/>
        <v>3.2042299840415618</v>
      </c>
      <c r="BE541">
        <f t="shared" si="1714"/>
        <v>6.4922559742183791E-2</v>
      </c>
      <c r="BF541">
        <f t="shared" si="1715"/>
        <v>1.4221655893241478</v>
      </c>
      <c r="BG541">
        <f t="shared" si="1716"/>
        <v>1.782064394717414</v>
      </c>
      <c r="BH541">
        <f t="shared" si="1717"/>
        <v>4.067750628833449E-2</v>
      </c>
      <c r="BI541">
        <f t="shared" si="1718"/>
        <v>22.639341781092885</v>
      </c>
      <c r="BJ541">
        <f t="shared" si="1719"/>
        <v>0.60611896078352523</v>
      </c>
      <c r="BK541">
        <f t="shared" si="1720"/>
        <v>43.394782543346558</v>
      </c>
      <c r="BL541">
        <f t="shared" si="1721"/>
        <v>392.82103344082952</v>
      </c>
      <c r="BM541">
        <f t="shared" si="1722"/>
        <v>6.5407581423911482E-3</v>
      </c>
    </row>
    <row r="542" spans="1:65" ht="15" hidden="1" customHeight="1" x14ac:dyDescent="0.3">
      <c r="A542" t="str">
        <f t="array" ref="A542">INDEX(MtrxNb!A$2:C$145,MATCH(1,(MtrxNb!B$2:B$145=D542)*(MtrxNb!C$2:C$145=F542),0),1)</f>
        <v>M124</v>
      </c>
      <c r="B542" s="1">
        <v>41614</v>
      </c>
      <c r="C542">
        <v>64</v>
      </c>
      <c r="D542">
        <v>7</v>
      </c>
      <c r="E542">
        <v>26</v>
      </c>
      <c r="F542" t="s">
        <v>16</v>
      </c>
      <c r="G542">
        <v>69</v>
      </c>
      <c r="H542">
        <v>3</v>
      </c>
      <c r="I542" s="7" t="s">
        <v>229</v>
      </c>
      <c r="J542" s="7" t="s">
        <v>767</v>
      </c>
      <c r="M542" s="7">
        <f t="shared" ref="M542" si="1723">AA542</f>
        <v>0</v>
      </c>
      <c r="S542" s="16">
        <f>AVERAGE(S534:S540)</f>
        <v>24.558113370622909</v>
      </c>
    </row>
    <row r="543" spans="1:65" ht="15" hidden="1" customHeight="1" x14ac:dyDescent="0.3">
      <c r="A543" t="str">
        <f t="array" ref="A543">INDEX(MtrxNb!A$2:C$145,MATCH(1,(MtrxNb!B$2:B$145=D543)*(MtrxNb!C$2:C$145=F543),0),1)</f>
        <v>M124</v>
      </c>
      <c r="B543" s="1">
        <v>41614</v>
      </c>
      <c r="C543">
        <v>64</v>
      </c>
      <c r="D543">
        <v>7</v>
      </c>
      <c r="E543">
        <v>26</v>
      </c>
      <c r="F543" t="s">
        <v>16</v>
      </c>
      <c r="G543">
        <v>69</v>
      </c>
      <c r="H543">
        <v>3</v>
      </c>
      <c r="I543" s="7">
        <v>54</v>
      </c>
      <c r="J543" s="7" t="s">
        <v>768</v>
      </c>
      <c r="K543" s="7">
        <v>10550.999999798834</v>
      </c>
      <c r="L543" s="7">
        <v>0</v>
      </c>
      <c r="M543" s="7" t="s">
        <v>232</v>
      </c>
      <c r="N543">
        <f t="shared" ref="N543:N551" si="1724">(AA543-AB543*(1000-AC543)/(1000-AD543))*AT543</f>
        <v>19.436425933567566</v>
      </c>
      <c r="O543">
        <f t="shared" ref="O543:O551" si="1725">IF(BE543&lt;&gt;0,1/(1/BE543-1/W543),0)</f>
        <v>0.2562194573937307</v>
      </c>
      <c r="P543">
        <f t="shared" ref="P543:P551" si="1726">((BH543-AU543/2)*AB543-N543)/(BH543+AU543/2)</f>
        <v>244.7338766766286</v>
      </c>
      <c r="Q543">
        <f t="shared" ref="Q543:Q551" si="1727">AU543*1000</f>
        <v>4.0675450476522119</v>
      </c>
      <c r="R543">
        <f t="shared" ref="R543:R551" si="1728">(AZ543-BF543)</f>
        <v>1.5663172966226044</v>
      </c>
      <c r="S543">
        <f>(Y543+AY543*L543)</f>
        <v>25.082006454467773</v>
      </c>
      <c r="T543" s="7">
        <f t="shared" ref="T543:T551" si="1729">1.4*3</f>
        <v>4.1999999999999993</v>
      </c>
      <c r="U543">
        <f t="shared" ref="U543:U551" si="1730">(T543*AN543+AO543)</f>
        <v>1.8152174532413485</v>
      </c>
      <c r="V543" s="7">
        <v>1</v>
      </c>
      <c r="W543">
        <f t="shared" ref="W543:W551" si="1731">U543*(V543+1)*(V543+1)/(V543*V543+1)</f>
        <v>3.6304349064826971</v>
      </c>
      <c r="X543" s="7">
        <v>24.971698760986328</v>
      </c>
      <c r="Y543" s="7">
        <v>25.082006454467773</v>
      </c>
      <c r="Z543" s="7">
        <v>25.042835235595703</v>
      </c>
      <c r="AA543" s="7">
        <v>399.50314331054687</v>
      </c>
      <c r="AB543" s="7">
        <v>381.88116455078125</v>
      </c>
      <c r="AC543" s="7">
        <v>13.868227958679199</v>
      </c>
      <c r="AD543" s="7">
        <v>17.224323272705078</v>
      </c>
      <c r="AE543" s="7">
        <v>41.445594787597656</v>
      </c>
      <c r="AF543" s="7">
        <v>51.32122802734375</v>
      </c>
      <c r="AG543" s="7">
        <v>500.26690673828125</v>
      </c>
      <c r="AH543" s="7">
        <v>1799.3779296875</v>
      </c>
      <c r="AI543" s="7">
        <v>2121.896240234375</v>
      </c>
      <c r="AJ543" s="7">
        <v>94.572044372558594</v>
      </c>
      <c r="AK543" s="7">
        <v>-1.6825475692749023</v>
      </c>
      <c r="AL543" s="7">
        <v>-0.29423820972442627</v>
      </c>
      <c r="AM543" s="7">
        <v>1</v>
      </c>
      <c r="AN543" s="7">
        <v>-0.21956524252891541</v>
      </c>
      <c r="AO543" s="7">
        <v>2.737391471862793</v>
      </c>
      <c r="AP543" s="7">
        <v>1</v>
      </c>
      <c r="AQ543" s="7">
        <v>0</v>
      </c>
      <c r="AR543" s="7">
        <v>0.15999999642372131</v>
      </c>
      <c r="AS543" s="7">
        <v>111115</v>
      </c>
      <c r="AT543">
        <f t="shared" ref="AT543:AT551" si="1732">AG543*0.000001/(T543*0.0001)</f>
        <v>1.1911116827101935</v>
      </c>
      <c r="AU543">
        <f t="shared" ref="AU543:AU551" si="1733">(AD543-AC543)/(1000-AD543)*AT543</f>
        <v>4.0675450476522117E-3</v>
      </c>
      <c r="AV543">
        <f t="shared" ref="AV543:AV551" si="1734">(Y543+273.15)</f>
        <v>298.23200645446775</v>
      </c>
      <c r="AW543">
        <f t="shared" ref="AW543:AW551" si="1735">(X543+273.15)</f>
        <v>298.12169876098631</v>
      </c>
      <c r="AX543">
        <f t="shared" ref="AX543:AX551" si="1736">(AH543*AP543+AI543*AQ543)*AR543</f>
        <v>287.90046231492306</v>
      </c>
      <c r="AY543">
        <f t="shared" ref="AY543:AY551" si="1737">((AX543+0.00000010773*(AW543^4-AV543^4))-AU543*44100)/(U543*51.4+0.00000043092*AV543^3)</f>
        <v>1.0241476671954437</v>
      </c>
      <c r="AZ543">
        <f t="shared" ref="AZ543:AZ551" si="1738">0.61365*EXP(17.502*S543/(240.97+S543))</f>
        <v>3.1952567614561627</v>
      </c>
      <c r="BA543">
        <f t="shared" ref="BA543:BA551" si="1739">AZ543*1000/AJ543</f>
        <v>33.786482915275869</v>
      </c>
      <c r="BB543">
        <f t="shared" ref="BB543:BB551" si="1740">(BA543-AD543)</f>
        <v>16.562159642570791</v>
      </c>
      <c r="BC543">
        <f>IF(L543,Y543,(X543+Y543)/2)</f>
        <v>25.026852607727051</v>
      </c>
      <c r="BD543">
        <f t="shared" ref="BD543:BD551" si="1741">0.61365*EXP(17.502*BC543/(240.97+BC543))</f>
        <v>3.1847715872490987</v>
      </c>
      <c r="BE543">
        <f t="shared" ref="BE543:BE551" si="1742">IF(BB543&lt;&gt;0,(1000-(BA543+AD543)/2)/BB543*AU543,0)</f>
        <v>0.23932873231220789</v>
      </c>
      <c r="BF543">
        <f t="shared" ref="BF543:BF551" si="1743">AD543*AJ543/1000</f>
        <v>1.6289394648335582</v>
      </c>
      <c r="BG543">
        <f t="shared" ref="BG543:BG551" si="1744">(BD543-BF543)</f>
        <v>1.5558321224155405</v>
      </c>
      <c r="BH543">
        <f t="shared" ref="BH543:BH551" si="1745">1/(1.6/O543+1.37/W543)</f>
        <v>0.15101150528354912</v>
      </c>
      <c r="BI543">
        <f t="shared" ref="BI543:BI551" si="1746">P543*AJ543*0.001</f>
        <v>23.144983044530402</v>
      </c>
      <c r="BJ543">
        <f t="shared" ref="BJ543:BJ551" si="1747">P543/AB543</f>
        <v>0.64086396343877472</v>
      </c>
      <c r="BK543">
        <f t="shared" ref="BK543:BK551" si="1748">(1-AU543*AJ543/AZ543/O543)*100</f>
        <v>53.013047414879708</v>
      </c>
      <c r="BL543">
        <f t="shared" ref="BL543:BL551" si="1749">(AB543-N543/(W543/1.35))</f>
        <v>374.65360760892224</v>
      </c>
      <c r="BM543">
        <f t="shared" ref="BM543:BM551" si="1750">N543*BK543/100/BL543</f>
        <v>2.7502315436598423E-2</v>
      </c>
    </row>
    <row r="544" spans="1:65" ht="15" customHeight="1" x14ac:dyDescent="0.3">
      <c r="A544" t="str">
        <f t="array" ref="A544">INDEX(MtrxNb!A$2:C$145,MATCH(1,(MtrxNb!B$2:B$145=D544)*(MtrxNb!C$2:C$145=F544),0),1)</f>
        <v>M124</v>
      </c>
      <c r="B544" s="1">
        <v>41614</v>
      </c>
      <c r="C544">
        <v>64</v>
      </c>
      <c r="D544">
        <v>7</v>
      </c>
      <c r="E544">
        <v>26</v>
      </c>
      <c r="F544" t="s">
        <v>16</v>
      </c>
      <c r="G544">
        <v>69</v>
      </c>
      <c r="H544">
        <v>3</v>
      </c>
      <c r="I544" s="7">
        <v>55</v>
      </c>
      <c r="J544" s="7" t="s">
        <v>769</v>
      </c>
      <c r="K544" s="7">
        <v>10669.49999981001</v>
      </c>
      <c r="L544" s="7">
        <v>0</v>
      </c>
      <c r="M544" s="7">
        <v>50</v>
      </c>
      <c r="N544" s="13">
        <f t="shared" si="1724"/>
        <v>-0.33909817174168999</v>
      </c>
      <c r="O544" s="13">
        <f t="shared" si="1725"/>
        <v>0.22159035749057931</v>
      </c>
      <c r="P544" s="13">
        <f t="shared" si="1726"/>
        <v>50.937241048636039</v>
      </c>
      <c r="Q544">
        <f t="shared" si="1727"/>
        <v>3.7373301344169545</v>
      </c>
      <c r="R544">
        <f t="shared" si="1728"/>
        <v>1.6490227115211762</v>
      </c>
      <c r="S544">
        <f>(Y544+AY544*L544)</f>
        <v>25.344331741333008</v>
      </c>
      <c r="T544" s="7">
        <f t="shared" si="1729"/>
        <v>4.1999999999999993</v>
      </c>
      <c r="U544">
        <f t="shared" si="1730"/>
        <v>1.8152174532413485</v>
      </c>
      <c r="V544" s="7">
        <v>1</v>
      </c>
      <c r="W544">
        <f t="shared" si="1731"/>
        <v>3.6304349064826971</v>
      </c>
      <c r="X544" s="7">
        <v>24.996133804321289</v>
      </c>
      <c r="Y544" s="7">
        <v>25.344331741333008</v>
      </c>
      <c r="Z544" s="7">
        <v>25.042802810668945</v>
      </c>
      <c r="AA544" s="7">
        <v>49.662490844726563</v>
      </c>
      <c r="AB544" s="7">
        <v>49.790939331054688</v>
      </c>
      <c r="AC544" s="7">
        <v>13.797674179077148</v>
      </c>
      <c r="AD544" s="7">
        <v>16.882053375244141</v>
      </c>
      <c r="AE544" s="7">
        <v>41.205158233642578</v>
      </c>
      <c r="AF544" s="7">
        <v>50.225570678710937</v>
      </c>
      <c r="AG544" s="7">
        <v>500.32086181640625</v>
      </c>
      <c r="AH544" s="7">
        <v>1798.9481201171875</v>
      </c>
      <c r="AI544" s="7">
        <v>2128.658203125</v>
      </c>
      <c r="AJ544" s="7">
        <v>94.568954467773438</v>
      </c>
      <c r="AK544" s="7">
        <v>0.88130283355712891</v>
      </c>
      <c r="AL544" s="7">
        <v>-0.18896782398223877</v>
      </c>
      <c r="AM544" s="7">
        <v>1</v>
      </c>
      <c r="AN544" s="7">
        <v>-0.21956524252891541</v>
      </c>
      <c r="AO544" s="7">
        <v>2.737391471862793</v>
      </c>
      <c r="AP544" s="7">
        <v>1</v>
      </c>
      <c r="AQ544" s="7">
        <v>0</v>
      </c>
      <c r="AR544" s="7">
        <v>0.15999999642372131</v>
      </c>
      <c r="AS544" s="7">
        <v>111115</v>
      </c>
      <c r="AT544">
        <f t="shared" si="1732"/>
        <v>1.1912401471819198</v>
      </c>
      <c r="AU544">
        <f t="shared" si="1733"/>
        <v>3.7373301344169546E-3</v>
      </c>
      <c r="AV544">
        <f t="shared" si="1734"/>
        <v>298.49433174133299</v>
      </c>
      <c r="AW544">
        <f t="shared" si="1735"/>
        <v>298.14613380432127</v>
      </c>
      <c r="AX544">
        <f t="shared" si="1736"/>
        <v>287.83169278521018</v>
      </c>
      <c r="AY544">
        <f t="shared" si="1737"/>
        <v>1.136204599446679</v>
      </c>
      <c r="AZ544">
        <f t="shared" si="1738"/>
        <v>3.2455408484871602</v>
      </c>
      <c r="BA544">
        <f t="shared" si="1739"/>
        <v>34.319305598256911</v>
      </c>
      <c r="BB544">
        <f t="shared" si="1740"/>
        <v>17.43725222301277</v>
      </c>
      <c r="BC544">
        <f>IF(L544,Y544,(X544+Y544)/2)</f>
        <v>25.170232772827148</v>
      </c>
      <c r="BD544">
        <f t="shared" si="1741"/>
        <v>3.2120919936788459</v>
      </c>
      <c r="BE544">
        <f t="shared" si="1742"/>
        <v>0.20884322236868894</v>
      </c>
      <c r="BF544">
        <f t="shared" si="1743"/>
        <v>1.596518136965984</v>
      </c>
      <c r="BG544">
        <f t="shared" si="1744"/>
        <v>1.6155738567128619</v>
      </c>
      <c r="BH544">
        <f t="shared" si="1745"/>
        <v>0.13161538316545415</v>
      </c>
      <c r="BI544">
        <f t="shared" si="1746"/>
        <v>4.8170816294424625</v>
      </c>
      <c r="BJ544">
        <f t="shared" si="1747"/>
        <v>1.0230222954815074</v>
      </c>
      <c r="BK544">
        <f t="shared" si="1748"/>
        <v>50.855817786200454</v>
      </c>
      <c r="BL544">
        <f t="shared" si="1749"/>
        <v>49.917035113968694</v>
      </c>
      <c r="BM544">
        <f t="shared" si="1750"/>
        <v>-3.4547554345637113E-3</v>
      </c>
    </row>
    <row r="545" spans="1:65" ht="15" customHeight="1" x14ac:dyDescent="0.3">
      <c r="A545" t="str">
        <f t="array" ref="A545">INDEX(MtrxNb!A$2:C$145,MATCH(1,(MtrxNb!B$2:B$145=D545)*(MtrxNb!C$2:C$145=F545),0),1)</f>
        <v>M124</v>
      </c>
      <c r="B545" s="1">
        <v>41614</v>
      </c>
      <c r="C545">
        <v>64</v>
      </c>
      <c r="D545">
        <v>7</v>
      </c>
      <c r="E545">
        <v>26</v>
      </c>
      <c r="F545" t="s">
        <v>16</v>
      </c>
      <c r="G545">
        <v>69</v>
      </c>
      <c r="H545">
        <v>3</v>
      </c>
      <c r="I545" s="7">
        <v>56</v>
      </c>
      <c r="J545" s="7" t="s">
        <v>770</v>
      </c>
      <c r="K545" s="7">
        <v>10788.49999981001</v>
      </c>
      <c r="L545" s="7">
        <v>0</v>
      </c>
      <c r="M545" s="7">
        <v>150</v>
      </c>
      <c r="N545" s="13">
        <f t="shared" si="1724"/>
        <v>5.3505175151823874</v>
      </c>
      <c r="O545" s="13">
        <f t="shared" si="1725"/>
        <v>0.20729484172607338</v>
      </c>
      <c r="P545" s="13">
        <f t="shared" si="1726"/>
        <v>97.898095093462857</v>
      </c>
      <c r="Q545">
        <f t="shared" si="1727"/>
        <v>3.6013485648454018</v>
      </c>
      <c r="R545">
        <f t="shared" si="1728"/>
        <v>1.6923200422249582</v>
      </c>
      <c r="S545">
        <f>(Y545+AY545*L545)</f>
        <v>25.440202713012695</v>
      </c>
      <c r="T545" s="7">
        <f t="shared" si="1729"/>
        <v>4.1999999999999993</v>
      </c>
      <c r="U545">
        <f t="shared" si="1730"/>
        <v>1.8152174532413485</v>
      </c>
      <c r="V545" s="7">
        <v>1</v>
      </c>
      <c r="W545">
        <f t="shared" si="1731"/>
        <v>3.6304349064826971</v>
      </c>
      <c r="X545" s="7">
        <v>25.010223388671875</v>
      </c>
      <c r="Y545" s="7">
        <v>25.440202713012695</v>
      </c>
      <c r="Z545" s="7">
        <v>25.04212760925293</v>
      </c>
      <c r="AA545" s="7">
        <v>149.68194580078125</v>
      </c>
      <c r="AB545" s="7">
        <v>144.75238037109375</v>
      </c>
      <c r="AC545" s="7">
        <v>13.64754581451416</v>
      </c>
      <c r="AD545" s="7">
        <v>16.620731353759766</v>
      </c>
      <c r="AE545" s="7">
        <v>40.758171081542969</v>
      </c>
      <c r="AF545" s="7">
        <v>49.404365539550781</v>
      </c>
      <c r="AG545" s="7">
        <v>500.2803955078125</v>
      </c>
      <c r="AH545" s="7">
        <v>1799.0582275390625</v>
      </c>
      <c r="AI545" s="7">
        <v>2130.631103515625</v>
      </c>
      <c r="AJ545" s="7">
        <v>94.566818237304688</v>
      </c>
      <c r="AK545" s="7">
        <v>0.45942783355712891</v>
      </c>
      <c r="AL545" s="7">
        <v>-0.20411026477813721</v>
      </c>
      <c r="AM545" s="7">
        <v>1</v>
      </c>
      <c r="AN545" s="7">
        <v>-0.21956524252891541</v>
      </c>
      <c r="AO545" s="7">
        <v>2.737391471862793</v>
      </c>
      <c r="AP545" s="7">
        <v>1</v>
      </c>
      <c r="AQ545" s="7">
        <v>0</v>
      </c>
      <c r="AR545" s="7">
        <v>0.15999999642372131</v>
      </c>
      <c r="AS545" s="7">
        <v>111115</v>
      </c>
      <c r="AT545">
        <f t="shared" si="1732"/>
        <v>1.191143798828125</v>
      </c>
      <c r="AU545">
        <f t="shared" si="1733"/>
        <v>3.6013485648454017E-3</v>
      </c>
      <c r="AV545">
        <f t="shared" si="1734"/>
        <v>298.59020271301267</v>
      </c>
      <c r="AW545">
        <f t="shared" si="1735"/>
        <v>298.16022338867185</v>
      </c>
      <c r="AX545">
        <f t="shared" si="1736"/>
        <v>287.84930997231641</v>
      </c>
      <c r="AY545">
        <f t="shared" si="1737"/>
        <v>1.1845326600180817</v>
      </c>
      <c r="AZ545">
        <f t="shared" si="1738"/>
        <v>3.2640897231270292</v>
      </c>
      <c r="BA545">
        <f t="shared" si="1739"/>
        <v>34.51622655777809</v>
      </c>
      <c r="BB545">
        <f t="shared" si="1740"/>
        <v>17.895495204018324</v>
      </c>
      <c r="BC545">
        <f>IF(L545,Y545,(X545+Y545)/2)</f>
        <v>25.225213050842285</v>
      </c>
      <c r="BD545">
        <f t="shared" si="1741"/>
        <v>3.2226224140391442</v>
      </c>
      <c r="BE545">
        <f t="shared" si="1742"/>
        <v>0.19609781790585928</v>
      </c>
      <c r="BF545">
        <f t="shared" si="1743"/>
        <v>1.5717696809020709</v>
      </c>
      <c r="BG545">
        <f t="shared" si="1744"/>
        <v>1.6508527331370733</v>
      </c>
      <c r="BH545">
        <f t="shared" si="1745"/>
        <v>0.12352022769477805</v>
      </c>
      <c r="BI545">
        <f t="shared" si="1746"/>
        <v>9.2579113644818722</v>
      </c>
      <c r="BJ545">
        <f t="shared" si="1747"/>
        <v>0.67631423291614878</v>
      </c>
      <c r="BK545">
        <f t="shared" si="1748"/>
        <v>49.666938012110961</v>
      </c>
      <c r="BL545">
        <f t="shared" si="1749"/>
        <v>142.76275685998269</v>
      </c>
      <c r="BM545">
        <f t="shared" si="1750"/>
        <v>1.8614366071671686E-2</v>
      </c>
    </row>
    <row r="546" spans="1:65" ht="15" customHeight="1" x14ac:dyDescent="0.3">
      <c r="A546" t="str">
        <f t="array" ref="A546">INDEX(MtrxNb!A$2:C$145,MATCH(1,(MtrxNb!B$2:B$145=D546)*(MtrxNb!C$2:C$145=F546),0),1)</f>
        <v>M124</v>
      </c>
      <c r="B546" s="1">
        <v>41614</v>
      </c>
      <c r="C546">
        <v>64</v>
      </c>
      <c r="D546">
        <v>7</v>
      </c>
      <c r="E546">
        <v>26</v>
      </c>
      <c r="F546" t="s">
        <v>16</v>
      </c>
      <c r="G546">
        <v>69</v>
      </c>
      <c r="H546">
        <v>3</v>
      </c>
      <c r="I546" s="7">
        <v>57</v>
      </c>
      <c r="J546" s="7" t="s">
        <v>771</v>
      </c>
      <c r="K546" s="7">
        <v>10910.999999798834</v>
      </c>
      <c r="L546" s="7">
        <v>0</v>
      </c>
      <c r="M546" s="7">
        <v>250</v>
      </c>
      <c r="N546" s="13">
        <f t="shared" si="1724"/>
        <v>10.482679522291111</v>
      </c>
      <c r="O546" s="13">
        <f t="shared" si="1725"/>
        <v>0.1984954723379837</v>
      </c>
      <c r="P546" s="13">
        <f t="shared" si="1726"/>
        <v>146.03753890870738</v>
      </c>
      <c r="Q546">
        <f t="shared" si="1727"/>
        <v>3.5430270333561009</v>
      </c>
      <c r="R546">
        <f t="shared" si="1728"/>
        <v>1.7348381470469203</v>
      </c>
      <c r="S546">
        <f>(Y546+AY546*L546)</f>
        <v>25.534149169921875</v>
      </c>
      <c r="T546" s="7">
        <f t="shared" si="1729"/>
        <v>4.1999999999999993</v>
      </c>
      <c r="U546">
        <f t="shared" si="1730"/>
        <v>1.8152174532413485</v>
      </c>
      <c r="V546" s="7">
        <v>1</v>
      </c>
      <c r="W546">
        <f t="shared" si="1731"/>
        <v>3.6304349064826971</v>
      </c>
      <c r="X546" s="7">
        <v>25.025238037109375</v>
      </c>
      <c r="Y546" s="7">
        <v>25.534149169921875</v>
      </c>
      <c r="Z546" s="7">
        <v>25.041404724121094</v>
      </c>
      <c r="AA546" s="7">
        <v>249.7799072265625</v>
      </c>
      <c r="AB546" s="7">
        <v>240.26487731933594</v>
      </c>
      <c r="AC546" s="7">
        <v>13.438080787658691</v>
      </c>
      <c r="AD546" s="7">
        <v>16.363836288452148</v>
      </c>
      <c r="AE546" s="7">
        <v>40.057140350341797</v>
      </c>
      <c r="AF546" s="7">
        <v>48.598274230957031</v>
      </c>
      <c r="AG546" s="7">
        <v>500.28814697265625</v>
      </c>
      <c r="AH546" s="7">
        <v>1799.5595703125</v>
      </c>
      <c r="AI546" s="7">
        <v>2136.3056640625</v>
      </c>
      <c r="AJ546" s="7">
        <v>94.569381713867188</v>
      </c>
      <c r="AK546" s="7">
        <v>-0.25335597991943359</v>
      </c>
      <c r="AL546" s="7">
        <v>-0.24408066272735596</v>
      </c>
      <c r="AM546" s="7">
        <v>1</v>
      </c>
      <c r="AN546" s="7">
        <v>-0.21956524252891541</v>
      </c>
      <c r="AO546" s="7">
        <v>2.737391471862793</v>
      </c>
      <c r="AP546" s="7">
        <v>1</v>
      </c>
      <c r="AQ546" s="7">
        <v>0</v>
      </c>
      <c r="AR546" s="7">
        <v>0.15999999642372131</v>
      </c>
      <c r="AS546" s="7">
        <v>111115</v>
      </c>
      <c r="AT546">
        <f t="shared" si="1732"/>
        <v>1.1911622546968008</v>
      </c>
      <c r="AU546">
        <f t="shared" si="1733"/>
        <v>3.5430270333561011E-3</v>
      </c>
      <c r="AV546">
        <f t="shared" si="1734"/>
        <v>298.68414916992185</v>
      </c>
      <c r="AW546">
        <f t="shared" si="1735"/>
        <v>298.17523803710935</v>
      </c>
      <c r="AX546">
        <f t="shared" si="1736"/>
        <v>287.92952481427346</v>
      </c>
      <c r="AY546">
        <f t="shared" si="1737"/>
        <v>1.2010680366770394</v>
      </c>
      <c r="AZ546">
        <f t="shared" si="1738"/>
        <v>3.2823560273127832</v>
      </c>
      <c r="BA546">
        <f t="shared" si="1739"/>
        <v>34.708443344210579</v>
      </c>
      <c r="BB546">
        <f t="shared" si="1740"/>
        <v>18.344607055758431</v>
      </c>
      <c r="BC546">
        <f>IF(L546,Y546,(X546+Y546)/2)</f>
        <v>25.279693603515625</v>
      </c>
      <c r="BD546">
        <f t="shared" si="1741"/>
        <v>3.2330868636746879</v>
      </c>
      <c r="BE546">
        <f t="shared" si="1742"/>
        <v>0.18820527412580967</v>
      </c>
      <c r="BF546">
        <f t="shared" si="1743"/>
        <v>1.5475178802658629</v>
      </c>
      <c r="BG546">
        <f t="shared" si="1744"/>
        <v>1.685568983408825</v>
      </c>
      <c r="BH546">
        <f t="shared" si="1745"/>
        <v>0.11851146028873584</v>
      </c>
      <c r="BI546">
        <f t="shared" si="1746"/>
        <v>13.810679761611279</v>
      </c>
      <c r="BJ546">
        <f t="shared" si="1747"/>
        <v>0.60781892275752381</v>
      </c>
      <c r="BK546">
        <f t="shared" si="1748"/>
        <v>48.573291968483076</v>
      </c>
      <c r="BL546">
        <f t="shared" si="1749"/>
        <v>236.36682716291443</v>
      </c>
      <c r="BM546">
        <f t="shared" si="1750"/>
        <v>2.1541866054551585E-2</v>
      </c>
    </row>
    <row r="547" spans="1:65" ht="15" customHeight="1" x14ac:dyDescent="0.3">
      <c r="A547" t="str">
        <f t="array" ref="A547">INDEX(MtrxNb!A$2:C$145,MATCH(1,(MtrxNb!B$2:B$145=D547)*(MtrxNb!C$2:C$145=F547),0),1)</f>
        <v>M124</v>
      </c>
      <c r="B547" s="1">
        <v>41614</v>
      </c>
      <c r="C547">
        <v>64</v>
      </c>
      <c r="D547">
        <v>7</v>
      </c>
      <c r="E547">
        <v>26</v>
      </c>
      <c r="F547" t="s">
        <v>16</v>
      </c>
      <c r="G547">
        <v>69</v>
      </c>
      <c r="H547">
        <v>3</v>
      </c>
      <c r="I547" s="7">
        <v>58</v>
      </c>
      <c r="J547" s="7" t="s">
        <v>772</v>
      </c>
      <c r="K547" s="7">
        <v>11032.499999742955</v>
      </c>
      <c r="L547" s="7">
        <v>0</v>
      </c>
      <c r="M547" s="7">
        <v>400</v>
      </c>
      <c r="N547" s="13">
        <f t="shared" si="1724"/>
        <v>17.271598883153338</v>
      </c>
      <c r="O547" s="13">
        <f t="shared" si="1725"/>
        <v>0.19332121611400813</v>
      </c>
      <c r="P547" s="13">
        <f t="shared" si="1726"/>
        <v>226.03107001400591</v>
      </c>
      <c r="Q547">
        <f t="shared" si="1727"/>
        <v>3.533032126860415</v>
      </c>
      <c r="R547">
        <f t="shared" si="1728"/>
        <v>1.7738608451537057</v>
      </c>
      <c r="S547">
        <f>(Y547+AY547*L547)</f>
        <v>25.627069473266602</v>
      </c>
      <c r="T547" s="7">
        <f t="shared" si="1729"/>
        <v>4.1999999999999993</v>
      </c>
      <c r="U547">
        <f t="shared" si="1730"/>
        <v>1.8152174532413485</v>
      </c>
      <c r="V547" s="7">
        <v>1</v>
      </c>
      <c r="W547">
        <f t="shared" si="1731"/>
        <v>3.6304349064826971</v>
      </c>
      <c r="X547" s="7">
        <v>25.044002532958984</v>
      </c>
      <c r="Y547" s="7">
        <v>25.627069473266602</v>
      </c>
      <c r="Z547" s="7">
        <v>25.042089462280273</v>
      </c>
      <c r="AA547" s="7">
        <v>400.47463989257812</v>
      </c>
      <c r="AB547" s="7">
        <v>384.8333740234375</v>
      </c>
      <c r="AC547" s="7">
        <v>13.225105285644531</v>
      </c>
      <c r="AD547" s="7">
        <v>16.143270492553711</v>
      </c>
      <c r="AE547" s="7">
        <v>39.233448028564453</v>
      </c>
      <c r="AF547" s="7">
        <v>47.889328002929688</v>
      </c>
      <c r="AG547" s="7">
        <v>500.28659057617187</v>
      </c>
      <c r="AH547" s="7">
        <v>1799.400146484375</v>
      </c>
      <c r="AI547" s="7">
        <v>2137.38623046875</v>
      </c>
      <c r="AJ547" s="7">
        <v>94.568801879882813</v>
      </c>
      <c r="AK547" s="7">
        <v>-1.7760610580444336</v>
      </c>
      <c r="AL547" s="7">
        <v>-0.26817047595977783</v>
      </c>
      <c r="AM547" s="7">
        <v>1</v>
      </c>
      <c r="AN547" s="7">
        <v>-0.21956524252891541</v>
      </c>
      <c r="AO547" s="7">
        <v>2.737391471862793</v>
      </c>
      <c r="AP547" s="7">
        <v>1</v>
      </c>
      <c r="AQ547" s="7">
        <v>0</v>
      </c>
      <c r="AR547" s="7">
        <v>0.15999999642372131</v>
      </c>
      <c r="AS547" s="7">
        <v>111115</v>
      </c>
      <c r="AT547">
        <f t="shared" si="1732"/>
        <v>1.1911585489908854</v>
      </c>
      <c r="AU547">
        <f t="shared" si="1733"/>
        <v>3.5330321268604152E-3</v>
      </c>
      <c r="AV547">
        <f t="shared" si="1734"/>
        <v>298.77706947326658</v>
      </c>
      <c r="AW547">
        <f t="shared" si="1735"/>
        <v>298.19400253295896</v>
      </c>
      <c r="AX547">
        <f t="shared" si="1736"/>
        <v>287.90401700234361</v>
      </c>
      <c r="AY547">
        <f t="shared" si="1737"/>
        <v>1.196767533727408</v>
      </c>
      <c r="AZ547">
        <f t="shared" si="1738"/>
        <v>3.3005105940573758</v>
      </c>
      <c r="BA547">
        <f t="shared" si="1739"/>
        <v>34.900628203469694</v>
      </c>
      <c r="BB547">
        <f t="shared" si="1740"/>
        <v>18.757357710915983</v>
      </c>
      <c r="BC547">
        <f>IF(L547,Y547,(X547+Y547)/2)</f>
        <v>25.335536003112793</v>
      </c>
      <c r="BD547">
        <f t="shared" si="1741"/>
        <v>3.24384369264504</v>
      </c>
      <c r="BE547">
        <f t="shared" si="1742"/>
        <v>0.18354729450354226</v>
      </c>
      <c r="BF547">
        <f t="shared" si="1743"/>
        <v>1.5266497489036701</v>
      </c>
      <c r="BG547">
        <f t="shared" si="1744"/>
        <v>1.7171939437413699</v>
      </c>
      <c r="BH547">
        <f t="shared" si="1745"/>
        <v>0.11555689226671392</v>
      </c>
      <c r="BI547">
        <f t="shared" si="1746"/>
        <v>21.375487478852445</v>
      </c>
      <c r="BJ547">
        <f t="shared" si="1747"/>
        <v>0.587347889427698</v>
      </c>
      <c r="BK547">
        <f t="shared" si="1748"/>
        <v>47.635757681261083</v>
      </c>
      <c r="BL547">
        <f t="shared" si="1749"/>
        <v>378.41082160399554</v>
      </c>
      <c r="BM547">
        <f t="shared" si="1750"/>
        <v>2.174212924668497E-2</v>
      </c>
    </row>
    <row r="548" spans="1:65" ht="15" customHeight="1" x14ac:dyDescent="0.3">
      <c r="A548" t="str">
        <f t="array" ref="A548">INDEX(MtrxNb!A$2:C$145,MATCH(1,(MtrxNb!B$2:B$145=D548)*(MtrxNb!C$2:C$145=F548),0),1)</f>
        <v>M124</v>
      </c>
      <c r="B548" s="1">
        <v>41614</v>
      </c>
      <c r="C548">
        <v>64</v>
      </c>
      <c r="D548">
        <v>7</v>
      </c>
      <c r="E548">
        <v>26</v>
      </c>
      <c r="F548" t="s">
        <v>16</v>
      </c>
      <c r="G548">
        <v>69</v>
      </c>
      <c r="H548">
        <v>3</v>
      </c>
      <c r="I548" s="7">
        <v>59</v>
      </c>
      <c r="J548" s="7" t="s">
        <v>773</v>
      </c>
      <c r="K548" s="7">
        <v>11152.999999776483</v>
      </c>
      <c r="L548" s="7">
        <v>0</v>
      </c>
      <c r="M548" s="7">
        <v>600</v>
      </c>
      <c r="N548" s="13">
        <f t="shared" si="1724"/>
        <v>23.764021384741319</v>
      </c>
      <c r="O548" s="13">
        <f t="shared" si="1725"/>
        <v>0.1844584933391189</v>
      </c>
      <c r="P548" s="13">
        <f t="shared" si="1726"/>
        <v>349.3583137662215</v>
      </c>
      <c r="Q548">
        <f t="shared" si="1727"/>
        <v>3.4474294231727454</v>
      </c>
      <c r="R548">
        <f t="shared" si="1728"/>
        <v>1.8097645485969347</v>
      </c>
      <c r="S548">
        <f>(Y548+AY548*L548)</f>
        <v>25.758035659790039</v>
      </c>
      <c r="T548" s="7">
        <f t="shared" si="1729"/>
        <v>4.1999999999999993</v>
      </c>
      <c r="U548">
        <f t="shared" si="1730"/>
        <v>1.8152174532413485</v>
      </c>
      <c r="V548" s="7">
        <v>1</v>
      </c>
      <c r="W548">
        <f t="shared" si="1731"/>
        <v>3.6304349064826971</v>
      </c>
      <c r="X548" s="7">
        <v>25.086854934692383</v>
      </c>
      <c r="Y548" s="7">
        <v>25.758035659790039</v>
      </c>
      <c r="Z548" s="7">
        <v>25.042697906494141</v>
      </c>
      <c r="AA548" s="7">
        <v>600.5611572265625</v>
      </c>
      <c r="AB548" s="7">
        <v>578.93939208984375</v>
      </c>
      <c r="AC548" s="7">
        <v>13.187873840332031</v>
      </c>
      <c r="AD548" s="7">
        <v>16.035102844238281</v>
      </c>
      <c r="AE548" s="7">
        <v>39.092830657958984</v>
      </c>
      <c r="AF548" s="7">
        <v>47.44732666015625</v>
      </c>
      <c r="AG548" s="7">
        <v>500.38223266601562</v>
      </c>
      <c r="AH548" s="7">
        <v>1799.0631103515625</v>
      </c>
      <c r="AI548" s="7">
        <v>2140.947265625</v>
      </c>
      <c r="AJ548" s="7">
        <v>94.57269287109375</v>
      </c>
      <c r="AK548" s="7">
        <v>-4.0219717025756836</v>
      </c>
      <c r="AL548" s="7">
        <v>-0.30278503894805908</v>
      </c>
      <c r="AM548" s="7">
        <v>1</v>
      </c>
      <c r="AN548" s="7">
        <v>-0.21956524252891541</v>
      </c>
      <c r="AO548" s="7">
        <v>2.737391471862793</v>
      </c>
      <c r="AP548" s="7">
        <v>1</v>
      </c>
      <c r="AQ548" s="7">
        <v>0</v>
      </c>
      <c r="AR548" s="7">
        <v>0.15999999642372131</v>
      </c>
      <c r="AS548" s="7">
        <v>111115</v>
      </c>
      <c r="AT548">
        <f t="shared" si="1732"/>
        <v>1.1913862682524183</v>
      </c>
      <c r="AU548">
        <f t="shared" si="1733"/>
        <v>3.4474294231727452E-3</v>
      </c>
      <c r="AV548">
        <f t="shared" si="1734"/>
        <v>298.90803565979002</v>
      </c>
      <c r="AW548">
        <f t="shared" si="1735"/>
        <v>298.23685493469236</v>
      </c>
      <c r="AX548">
        <f t="shared" si="1736"/>
        <v>287.85009122229894</v>
      </c>
      <c r="AY548">
        <f t="shared" si="1737"/>
        <v>1.2224004044882884</v>
      </c>
      <c r="AZ548">
        <f t="shared" si="1738"/>
        <v>3.3262474050414834</v>
      </c>
      <c r="BA548">
        <f t="shared" si="1739"/>
        <v>35.171330159492101</v>
      </c>
      <c r="BB548">
        <f t="shared" si="1740"/>
        <v>19.136227315253819</v>
      </c>
      <c r="BC548">
        <f>IF(L548,Y548,(X548+Y548)/2)</f>
        <v>25.422445297241211</v>
      </c>
      <c r="BD548">
        <f t="shared" si="1741"/>
        <v>3.2606470909346443</v>
      </c>
      <c r="BE548">
        <f t="shared" si="1742"/>
        <v>0.17553951915060631</v>
      </c>
      <c r="BF548">
        <f t="shared" si="1743"/>
        <v>1.5164828564445487</v>
      </c>
      <c r="BG548">
        <f t="shared" si="1744"/>
        <v>1.7441642344900956</v>
      </c>
      <c r="BH548">
        <f t="shared" si="1745"/>
        <v>0.11048010568755791</v>
      </c>
      <c r="BI548">
        <f t="shared" si="1746"/>
        <v>33.039756509776069</v>
      </c>
      <c r="BJ548">
        <f t="shared" si="1747"/>
        <v>0.60344540126232371</v>
      </c>
      <c r="BK548">
        <f t="shared" si="1748"/>
        <v>46.861666083876052</v>
      </c>
      <c r="BL548">
        <f t="shared" si="1749"/>
        <v>570.10259162494231</v>
      </c>
      <c r="BM548">
        <f t="shared" si="1750"/>
        <v>1.953370588559724E-2</v>
      </c>
    </row>
    <row r="549" spans="1:65" ht="15" customHeight="1" x14ac:dyDescent="0.3">
      <c r="A549" t="str">
        <f t="array" ref="A549">INDEX(MtrxNb!A$2:C$145,MATCH(1,(MtrxNb!B$2:B$145=D549)*(MtrxNb!C$2:C$145=F549),0),1)</f>
        <v>M124</v>
      </c>
      <c r="B549" s="1">
        <v>41614</v>
      </c>
      <c r="C549">
        <v>64</v>
      </c>
      <c r="D549">
        <v>7</v>
      </c>
      <c r="E549">
        <v>26</v>
      </c>
      <c r="F549" t="s">
        <v>16</v>
      </c>
      <c r="G549">
        <v>69</v>
      </c>
      <c r="H549">
        <v>3</v>
      </c>
      <c r="I549" s="7">
        <v>60</v>
      </c>
      <c r="J549" s="7" t="s">
        <v>774</v>
      </c>
      <c r="K549" s="7">
        <v>11273.499999765307</v>
      </c>
      <c r="L549" s="7">
        <v>0</v>
      </c>
      <c r="M549" s="7">
        <v>800</v>
      </c>
      <c r="N549" s="13">
        <f t="shared" si="1724"/>
        <v>28.758447380528899</v>
      </c>
      <c r="O549" s="13">
        <f t="shared" si="1725"/>
        <v>0.17764670227434776</v>
      </c>
      <c r="P549" s="13">
        <f t="shared" si="1726"/>
        <v>483.83896653140857</v>
      </c>
      <c r="Q549">
        <f t="shared" si="1727"/>
        <v>3.3751811170579309</v>
      </c>
      <c r="R549">
        <f t="shared" si="1728"/>
        <v>1.8363071354531202</v>
      </c>
      <c r="S549">
        <f>(Y549+AY549*L549)</f>
        <v>25.839719772338867</v>
      </c>
      <c r="T549" s="7">
        <f t="shared" si="1729"/>
        <v>4.1999999999999993</v>
      </c>
      <c r="U549">
        <f t="shared" si="1730"/>
        <v>1.8152174532413485</v>
      </c>
      <c r="V549" s="7">
        <v>1</v>
      </c>
      <c r="W549">
        <f t="shared" si="1731"/>
        <v>3.6304349064826971</v>
      </c>
      <c r="X549" s="7">
        <v>25.101701736450195</v>
      </c>
      <c r="Y549" s="7">
        <v>25.839719772338867</v>
      </c>
      <c r="Z549" s="7">
        <v>25.040605545043945</v>
      </c>
      <c r="AA549" s="7">
        <v>799.95513916015625</v>
      </c>
      <c r="AB549" s="7">
        <v>773.62200927734375</v>
      </c>
      <c r="AC549" s="7">
        <v>13.138030052185059</v>
      </c>
      <c r="AD549" s="7">
        <v>15.926197052001953</v>
      </c>
      <c r="AE549" s="7">
        <v>38.873615264892578</v>
      </c>
      <c r="AF549" s="7">
        <v>47.081577301025391</v>
      </c>
      <c r="AG549" s="7">
        <v>500.32852172851562</v>
      </c>
      <c r="AH549" s="7">
        <v>1799.115966796875</v>
      </c>
      <c r="AI549" s="7">
        <v>2146.66845703125</v>
      </c>
      <c r="AJ549" s="7">
        <v>94.566268920898437</v>
      </c>
      <c r="AK549" s="7">
        <v>-6.7658071517944336</v>
      </c>
      <c r="AL549" s="7">
        <v>-0.33448612689971924</v>
      </c>
      <c r="AM549" s="7">
        <v>1</v>
      </c>
      <c r="AN549" s="7">
        <v>-0.21956524252891541</v>
      </c>
      <c r="AO549" s="7">
        <v>2.737391471862793</v>
      </c>
      <c r="AP549" s="7">
        <v>1</v>
      </c>
      <c r="AQ549" s="7">
        <v>0</v>
      </c>
      <c r="AR549" s="7">
        <v>0.15999999642372131</v>
      </c>
      <c r="AS549" s="7">
        <v>111115</v>
      </c>
      <c r="AT549">
        <f t="shared" si="1732"/>
        <v>1.1912583850678944</v>
      </c>
      <c r="AU549">
        <f t="shared" si="1733"/>
        <v>3.3751811170579307E-3</v>
      </c>
      <c r="AV549">
        <f t="shared" si="1734"/>
        <v>298.98971977233884</v>
      </c>
      <c r="AW549">
        <f t="shared" si="1735"/>
        <v>298.25170173645017</v>
      </c>
      <c r="AX549">
        <f t="shared" si="1736"/>
        <v>287.85854825335991</v>
      </c>
      <c r="AY549">
        <f t="shared" si="1737"/>
        <v>1.2454148322948759</v>
      </c>
      <c r="AZ549">
        <f t="shared" si="1738"/>
        <v>3.3423881687599568</v>
      </c>
      <c r="BA549">
        <f t="shared" si="1739"/>
        <v>35.344401411836962</v>
      </c>
      <c r="BB549">
        <f t="shared" si="1740"/>
        <v>19.418204359835009</v>
      </c>
      <c r="BC549">
        <f>IF(L549,Y549,(X549+Y549)/2)</f>
        <v>25.470710754394531</v>
      </c>
      <c r="BD549">
        <f t="shared" si="1741"/>
        <v>3.2700117354478362</v>
      </c>
      <c r="BE549">
        <f t="shared" si="1742"/>
        <v>0.16935949783093998</v>
      </c>
      <c r="BF549">
        <f t="shared" si="1743"/>
        <v>1.5060810333068366</v>
      </c>
      <c r="BG549">
        <f t="shared" si="1744"/>
        <v>1.7639307021409996</v>
      </c>
      <c r="BH549">
        <f t="shared" si="1745"/>
        <v>0.10656429844342757</v>
      </c>
      <c r="BI549">
        <f t="shared" si="1746"/>
        <v>45.754845823418762</v>
      </c>
      <c r="BJ549">
        <f t="shared" si="1747"/>
        <v>0.6254203741997626</v>
      </c>
      <c r="BK549">
        <f t="shared" si="1748"/>
        <v>46.24494607895938</v>
      </c>
      <c r="BL549">
        <f t="shared" si="1749"/>
        <v>762.92800016719889</v>
      </c>
      <c r="BM549">
        <f t="shared" si="1750"/>
        <v>1.7431957512841174E-2</v>
      </c>
    </row>
    <row r="550" spans="1:65" ht="15" customHeight="1" x14ac:dyDescent="0.3">
      <c r="A550" t="str">
        <f t="array" ref="A550">INDEX(MtrxNb!A$2:C$145,MATCH(1,(MtrxNb!B$2:B$145=D550)*(MtrxNb!C$2:C$145=F550),0),1)</f>
        <v>M124</v>
      </c>
      <c r="B550" s="1">
        <v>41614</v>
      </c>
      <c r="C550">
        <v>64</v>
      </c>
      <c r="D550">
        <v>7</v>
      </c>
      <c r="E550">
        <v>26</v>
      </c>
      <c r="F550" t="s">
        <v>16</v>
      </c>
      <c r="G550">
        <v>69</v>
      </c>
      <c r="H550">
        <v>3</v>
      </c>
      <c r="I550" s="7">
        <v>61</v>
      </c>
      <c r="J550" s="7" t="s">
        <v>775</v>
      </c>
      <c r="K550" s="7">
        <v>11394.999999776483</v>
      </c>
      <c r="L550" s="7">
        <v>0</v>
      </c>
      <c r="M550" s="7">
        <v>1200</v>
      </c>
      <c r="N550" s="13">
        <f t="shared" si="1724"/>
        <v>34.717817650336791</v>
      </c>
      <c r="O550" s="13">
        <f t="shared" si="1725"/>
        <v>0.16624404235985613</v>
      </c>
      <c r="P550" s="13">
        <f t="shared" si="1726"/>
        <v>788.18605522297707</v>
      </c>
      <c r="Q550">
        <f t="shared" si="1727"/>
        <v>3.2099920552201424</v>
      </c>
      <c r="R550">
        <f t="shared" si="1728"/>
        <v>1.860731896096071</v>
      </c>
      <c r="S550">
        <f>(Y550+AY550*L550)</f>
        <v>25.902509689331055</v>
      </c>
      <c r="T550" s="7">
        <f t="shared" si="1729"/>
        <v>4.1999999999999993</v>
      </c>
      <c r="U550">
        <f t="shared" si="1730"/>
        <v>1.8152174532413485</v>
      </c>
      <c r="V550" s="7">
        <v>1</v>
      </c>
      <c r="W550">
        <f t="shared" si="1731"/>
        <v>3.6304349064826971</v>
      </c>
      <c r="X550" s="7">
        <v>25.117206573486328</v>
      </c>
      <c r="Y550" s="7">
        <v>25.902509689331055</v>
      </c>
      <c r="Z550" s="7">
        <v>25.042329788208008</v>
      </c>
      <c r="AA550" s="7">
        <v>1199.0986328125</v>
      </c>
      <c r="AB550" s="7">
        <v>1166.808837890625</v>
      </c>
      <c r="AC550" s="7">
        <v>13.146551132202148</v>
      </c>
      <c r="AD550" s="7">
        <v>15.798755645751953</v>
      </c>
      <c r="AE550" s="7">
        <v>38.894447326660156</v>
      </c>
      <c r="AF550" s="7">
        <v>46.664283752441406</v>
      </c>
      <c r="AG550" s="7">
        <v>500.29959106445312</v>
      </c>
      <c r="AH550" s="7">
        <v>1800.326171875</v>
      </c>
      <c r="AI550" s="7">
        <v>2148.30859375</v>
      </c>
      <c r="AJ550" s="7">
        <v>94.571372985839844</v>
      </c>
      <c r="AK550" s="7">
        <v>-13.037535667419434</v>
      </c>
      <c r="AL550" s="7">
        <v>-0.38577091693878174</v>
      </c>
      <c r="AM550" s="7">
        <v>1</v>
      </c>
      <c r="AN550" s="7">
        <v>-0.21956524252891541</v>
      </c>
      <c r="AO550" s="7">
        <v>2.737391471862793</v>
      </c>
      <c r="AP550" s="7">
        <v>1</v>
      </c>
      <c r="AQ550" s="7">
        <v>0</v>
      </c>
      <c r="AR550" s="7">
        <v>0.15999999642372131</v>
      </c>
      <c r="AS550" s="7">
        <v>111115</v>
      </c>
      <c r="AT550">
        <f t="shared" si="1732"/>
        <v>1.1911895025344121</v>
      </c>
      <c r="AU550">
        <f t="shared" si="1733"/>
        <v>3.2099920552201423E-3</v>
      </c>
      <c r="AV550">
        <f t="shared" si="1734"/>
        <v>299.05250968933103</v>
      </c>
      <c r="AW550">
        <f t="shared" si="1735"/>
        <v>298.26720657348631</v>
      </c>
      <c r="AX550">
        <f t="shared" si="1736"/>
        <v>288.05218106153188</v>
      </c>
      <c r="AY550">
        <f t="shared" si="1737"/>
        <v>1.3114596004283956</v>
      </c>
      <c r="AZ550">
        <f t="shared" si="1738"/>
        <v>3.354841908982622</v>
      </c>
      <c r="BA550">
        <f t="shared" si="1739"/>
        <v>35.474180008837791</v>
      </c>
      <c r="BB550">
        <f t="shared" si="1740"/>
        <v>19.675424363085838</v>
      </c>
      <c r="BC550">
        <f>IF(L550,Y550,(X550+Y550)/2)</f>
        <v>25.509858131408691</v>
      </c>
      <c r="BD550">
        <f t="shared" si="1741"/>
        <v>3.2776245053977338</v>
      </c>
      <c r="BE550">
        <f t="shared" si="1742"/>
        <v>0.15896476434016182</v>
      </c>
      <c r="BF550">
        <f t="shared" si="1743"/>
        <v>1.494110012886551</v>
      </c>
      <c r="BG550">
        <f t="shared" si="1744"/>
        <v>1.7835144925111828</v>
      </c>
      <c r="BH550">
        <f t="shared" si="1745"/>
        <v>9.9982300116925119E-2</v>
      </c>
      <c r="BI550">
        <f t="shared" si="1746"/>
        <v>74.53983741072993</v>
      </c>
      <c r="BJ550">
        <f t="shared" si="1747"/>
        <v>0.67550572949710597</v>
      </c>
      <c r="BK550">
        <f t="shared" si="1748"/>
        <v>45.56910173262164</v>
      </c>
      <c r="BL550">
        <f t="shared" si="1749"/>
        <v>1153.8987995521707</v>
      </c>
      <c r="BM550">
        <f t="shared" si="1750"/>
        <v>1.3710559063384099E-2</v>
      </c>
    </row>
    <row r="551" spans="1:65" ht="15" hidden="1" customHeight="1" x14ac:dyDescent="0.3">
      <c r="A551" t="str">
        <f t="array" ref="A551">INDEX(MtrxNb!A$2:C$145,MATCH(1,(MtrxNb!B$2:B$145=D551)*(MtrxNb!C$2:C$145=F551),0),1)</f>
        <v>M124</v>
      </c>
      <c r="B551" s="1">
        <v>41614</v>
      </c>
      <c r="C551">
        <v>64</v>
      </c>
      <c r="D551">
        <v>7</v>
      </c>
      <c r="E551">
        <v>26</v>
      </c>
      <c r="F551" t="s">
        <v>16</v>
      </c>
      <c r="G551">
        <v>69</v>
      </c>
      <c r="H551">
        <v>3</v>
      </c>
      <c r="I551" s="7">
        <v>62</v>
      </c>
      <c r="J551" s="7" t="s">
        <v>776</v>
      </c>
      <c r="K551" s="7">
        <v>11653.499999497086</v>
      </c>
      <c r="L551" s="7">
        <v>0</v>
      </c>
      <c r="M551" s="7" t="s">
        <v>240</v>
      </c>
      <c r="N551">
        <f t="shared" si="1724"/>
        <v>12.577262054189138</v>
      </c>
      <c r="O551">
        <f t="shared" si="1725"/>
        <v>0.11499585792068941</v>
      </c>
      <c r="P551">
        <f t="shared" si="1726"/>
        <v>198.77004981565935</v>
      </c>
      <c r="Q551">
        <f t="shared" si="1727"/>
        <v>2.3623592039883872</v>
      </c>
      <c r="R551">
        <f t="shared" si="1728"/>
        <v>1.9529719351341608</v>
      </c>
      <c r="S551">
        <f>(Y551+AY551*L551)</f>
        <v>26.110137939453125</v>
      </c>
      <c r="T551" s="7">
        <f t="shared" si="1729"/>
        <v>4.1999999999999993</v>
      </c>
      <c r="U551">
        <f t="shared" si="1730"/>
        <v>1.8152174532413485</v>
      </c>
      <c r="V551" s="7">
        <v>1</v>
      </c>
      <c r="W551">
        <f t="shared" si="1731"/>
        <v>3.6304349064826971</v>
      </c>
      <c r="X551" s="7">
        <v>25.106496810913086</v>
      </c>
      <c r="Y551" s="7">
        <v>26.110137939453125</v>
      </c>
      <c r="Z551" s="7">
        <v>25.04266357421875</v>
      </c>
      <c r="AA551" s="7">
        <v>399.75128173828125</v>
      </c>
      <c r="AB551" s="7">
        <v>388.42245483398437</v>
      </c>
      <c r="AC551" s="7">
        <v>13.309459686279297</v>
      </c>
      <c r="AD551" s="7">
        <v>15.262373924255371</v>
      </c>
      <c r="AE551" s="7">
        <v>39.334663391113281</v>
      </c>
      <c r="AF551" s="7">
        <v>45.107780456542969</v>
      </c>
      <c r="AG551" s="7">
        <v>500.30239868164063</v>
      </c>
      <c r="AH551" s="7">
        <v>1800.0152587890625</v>
      </c>
      <c r="AI551" s="7">
        <v>2148.235107421875</v>
      </c>
      <c r="AJ551" s="7">
        <v>94.568511962890625</v>
      </c>
      <c r="AK551" s="7">
        <v>-1.7249746322631836</v>
      </c>
      <c r="AL551" s="7">
        <v>-0.23362934589385986</v>
      </c>
      <c r="AM551" s="7">
        <v>1</v>
      </c>
      <c r="AN551" s="7">
        <v>-0.21956524252891541</v>
      </c>
      <c r="AO551" s="7">
        <v>2.737391471862793</v>
      </c>
      <c r="AP551" s="7">
        <v>1</v>
      </c>
      <c r="AQ551" s="7">
        <v>0</v>
      </c>
      <c r="AR551" s="7">
        <v>0.15999999642372131</v>
      </c>
      <c r="AS551" s="7">
        <v>111115</v>
      </c>
      <c r="AT551">
        <f t="shared" si="1732"/>
        <v>1.1911961873372396</v>
      </c>
      <c r="AU551">
        <f t="shared" si="1733"/>
        <v>2.362359203988387E-3</v>
      </c>
      <c r="AV551">
        <f t="shared" si="1734"/>
        <v>299.2601379394531</v>
      </c>
      <c r="AW551">
        <f t="shared" si="1735"/>
        <v>298.25649681091306</v>
      </c>
      <c r="AX551">
        <f t="shared" si="1736"/>
        <v>288.00243496889379</v>
      </c>
      <c r="AY551">
        <f t="shared" si="1737"/>
        <v>1.6431823236614482</v>
      </c>
      <c r="AZ551">
        <f t="shared" si="1738"/>
        <v>3.3963119261722148</v>
      </c>
      <c r="BA551">
        <f t="shared" si="1739"/>
        <v>35.913771462375898</v>
      </c>
      <c r="BB551">
        <f t="shared" si="1740"/>
        <v>20.651397538120527</v>
      </c>
      <c r="BC551">
        <f>IF(L551,Y551,(X551+Y551)/2)</f>
        <v>25.608317375183105</v>
      </c>
      <c r="BD551">
        <f t="shared" si="1741"/>
        <v>3.2968398015228839</v>
      </c>
      <c r="BE551">
        <f t="shared" si="1742"/>
        <v>0.11146514325240696</v>
      </c>
      <c r="BF551">
        <f t="shared" si="1743"/>
        <v>1.443339991038054</v>
      </c>
      <c r="BG551">
        <f t="shared" si="1744"/>
        <v>1.8534998104848299</v>
      </c>
      <c r="BH551">
        <f t="shared" si="1745"/>
        <v>6.9974550872913488E-2</v>
      </c>
      <c r="BI551">
        <f t="shared" si="1746"/>
        <v>18.797387833856547</v>
      </c>
      <c r="BJ551">
        <f t="shared" si="1747"/>
        <v>0.51173676326363693</v>
      </c>
      <c r="BK551">
        <f t="shared" si="1748"/>
        <v>42.799118470576893</v>
      </c>
      <c r="BL551">
        <f t="shared" si="1749"/>
        <v>383.74552102012194</v>
      </c>
      <c r="BM551">
        <f t="shared" si="1750"/>
        <v>1.4027413981582504E-2</v>
      </c>
    </row>
    <row r="552" spans="1:65" ht="15" hidden="1" customHeight="1" x14ac:dyDescent="0.3">
      <c r="A552" t="str">
        <f t="array" ref="A552">INDEX(MtrxNb!A$2:C$145,MATCH(1,(MtrxNb!B$2:B$145=D552)*(MtrxNb!C$2:C$145=F552),0),1)</f>
        <v>M136</v>
      </c>
      <c r="B552" s="1">
        <v>41614</v>
      </c>
      <c r="C552">
        <v>64</v>
      </c>
      <c r="D552">
        <v>7</v>
      </c>
      <c r="E552">
        <v>26</v>
      </c>
      <c r="F552" t="s">
        <v>17</v>
      </c>
      <c r="G552">
        <v>69</v>
      </c>
      <c r="H552">
        <v>3</v>
      </c>
      <c r="I552" s="7" t="s">
        <v>229</v>
      </c>
      <c r="J552" s="7" t="s">
        <v>777</v>
      </c>
      <c r="M552" s="7">
        <f t="shared" ref="M552" si="1751">AA552</f>
        <v>0</v>
      </c>
      <c r="S552" s="16">
        <f>AVERAGE(S544:S550)</f>
        <v>25.635145459856307</v>
      </c>
    </row>
    <row r="553" spans="1:65" ht="15" hidden="1" customHeight="1" x14ac:dyDescent="0.3">
      <c r="A553" t="str">
        <f t="array" ref="A553">INDEX(MtrxNb!A$2:C$145,MATCH(1,(MtrxNb!B$2:B$145=D553)*(MtrxNb!C$2:C$145=F553),0),1)</f>
        <v>M136</v>
      </c>
      <c r="B553" s="1">
        <v>41614</v>
      </c>
      <c r="C553">
        <v>64</v>
      </c>
      <c r="D553">
        <v>7</v>
      </c>
      <c r="E553">
        <v>26</v>
      </c>
      <c r="F553" t="s">
        <v>17</v>
      </c>
      <c r="G553">
        <v>69</v>
      </c>
      <c r="H553">
        <v>3</v>
      </c>
      <c r="I553" s="7">
        <v>63</v>
      </c>
      <c r="J553" s="7" t="s">
        <v>778</v>
      </c>
      <c r="K553" s="7">
        <v>12004.49999981001</v>
      </c>
      <c r="L553" s="7">
        <v>0</v>
      </c>
      <c r="M553" s="7" t="s">
        <v>232</v>
      </c>
      <c r="N553">
        <f t="shared" ref="N553:N561" si="1752">(AA553-AB553*(1000-AC553)/(1000-AD553))*AT553</f>
        <v>23.231767069661192</v>
      </c>
      <c r="O553">
        <f t="shared" ref="O553:O561" si="1753">IF(BE553&lt;&gt;0,1/(1/BE553-1/W553),0)</f>
        <v>0.35681300711786251</v>
      </c>
      <c r="P553">
        <f t="shared" ref="P553:P561" si="1754">((BH553-AU553/2)*AB553-N553)/(BH553+AU553/2)</f>
        <v>260.1414964182726</v>
      </c>
      <c r="Q553">
        <f t="shared" ref="Q553:Q561" si="1755">AU553*1000</f>
        <v>5.5187951511492503</v>
      </c>
      <c r="R553">
        <f t="shared" ref="R553:R561" si="1756">(AZ553-BF553)</f>
        <v>1.5562933455456791</v>
      </c>
      <c r="S553">
        <f>(Y553+AY553*L553)</f>
        <v>24.961877822875977</v>
      </c>
      <c r="T553" s="7">
        <f t="shared" ref="T553:T561" si="1757">1.2*3</f>
        <v>3.5999999999999996</v>
      </c>
      <c r="U553">
        <f t="shared" ref="U553:U561" si="1758">(T553*AN553+AO553)</f>
        <v>1.9469565987586976</v>
      </c>
      <c r="V553" s="7">
        <v>1</v>
      </c>
      <c r="W553">
        <f t="shared" ref="W553:W561" si="1759">U553*(V553+1)*(V553+1)/(V553*V553+1)</f>
        <v>3.8939131975173953</v>
      </c>
      <c r="X553" s="7">
        <v>25.036911010742187</v>
      </c>
      <c r="Y553" s="7">
        <v>24.961877822875977</v>
      </c>
      <c r="Z553" s="7">
        <v>25.041852951049805</v>
      </c>
      <c r="AA553" s="7">
        <v>399.27545166015625</v>
      </c>
      <c r="AB553" s="7">
        <v>381.04592895507812</v>
      </c>
      <c r="AC553" s="7">
        <v>13.186644554138184</v>
      </c>
      <c r="AD553" s="7">
        <v>17.089818954467773</v>
      </c>
      <c r="AE553" s="7">
        <v>39.332160949707031</v>
      </c>
      <c r="AF553" s="7">
        <v>50.72259521484375</v>
      </c>
      <c r="AG553" s="7">
        <v>500.31399536132812</v>
      </c>
      <c r="AH553" s="7">
        <v>1799.415771484375</v>
      </c>
      <c r="AI553" s="7">
        <v>2189.447509765625</v>
      </c>
      <c r="AJ553" s="7">
        <v>94.568855285644531</v>
      </c>
      <c r="AK553" s="7">
        <v>-1.5563650131225586</v>
      </c>
      <c r="AL553" s="7">
        <v>-0.30480587482452393</v>
      </c>
      <c r="AM553" s="7">
        <v>1</v>
      </c>
      <c r="AN553" s="7">
        <v>-0.21956524252891541</v>
      </c>
      <c r="AO553" s="7">
        <v>2.737391471862793</v>
      </c>
      <c r="AP553" s="7">
        <v>1</v>
      </c>
      <c r="AQ553" s="7">
        <v>0</v>
      </c>
      <c r="AR553" s="7">
        <v>0.15999999642372131</v>
      </c>
      <c r="AS553" s="7">
        <v>111115</v>
      </c>
      <c r="AT553">
        <f t="shared" ref="AT553:AT561" si="1760">AG553*0.000001/(T553*0.0001)</f>
        <v>1.3897610982259117</v>
      </c>
      <c r="AU553">
        <f t="shared" ref="AU553:AU561" si="1761">(AD553-AC553)/(1000-AD553)*AT553</f>
        <v>5.5187951511492502E-3</v>
      </c>
      <c r="AV553">
        <f t="shared" ref="AV553:AV561" si="1762">(Y553+273.15)</f>
        <v>298.11187782287595</v>
      </c>
      <c r="AW553">
        <f t="shared" ref="AW553:AW561" si="1763">(X553+273.15)</f>
        <v>298.18691101074216</v>
      </c>
      <c r="AX553">
        <f t="shared" ref="AX553:AX561" si="1764">(AH553*AP553+AI553*AQ553)*AR553</f>
        <v>287.90651700228773</v>
      </c>
      <c r="AY553">
        <f t="shared" ref="AY553:AY561" si="1765">((AX553+0.00000010773*(AW553^4-AV553^4))-AU553*44100)/(U553*51.4+0.00000043092*AV553^3)</f>
        <v>0.40707282575701814</v>
      </c>
      <c r="AZ553">
        <f t="shared" ref="AZ553:AZ561" si="1766">0.61365*EXP(17.502*S553/(240.97+S553))</f>
        <v>3.172457961108607</v>
      </c>
      <c r="BA553">
        <f t="shared" ref="BA553:BA561" si="1767">AZ553*1000/AJ553</f>
        <v>33.546540787939335</v>
      </c>
      <c r="BB553">
        <f t="shared" ref="BB553:BB561" si="1768">(BA553-AD553)</f>
        <v>16.456721833471562</v>
      </c>
      <c r="BC553">
        <f>IF(L553,Y553,(X553+Y553)/2)</f>
        <v>24.999394416809082</v>
      </c>
      <c r="BD553">
        <f t="shared" ref="BD553:BD561" si="1769">0.61365*EXP(17.502*BC553/(240.97+BC553))</f>
        <v>3.179562791693987</v>
      </c>
      <c r="BE553">
        <f t="shared" ref="BE553:BE561" si="1770">IF(BB553&lt;&gt;0,(1000-(BA553+AD553)/2)/BB553*AU553,0)</f>
        <v>0.3268615315536027</v>
      </c>
      <c r="BF553">
        <f t="shared" ref="BF553:BF561" si="1771">AD553*AJ553/1000</f>
        <v>1.6161646155629279</v>
      </c>
      <c r="BG553">
        <f t="shared" ref="BG553:BG561" si="1772">(BD553-BF553)</f>
        <v>1.5633981761310591</v>
      </c>
      <c r="BH553">
        <f t="shared" ref="BH553:BH561" si="1773">1/(1.6/O553+1.37/W553)</f>
        <v>0.20678363540653943</v>
      </c>
      <c r="BI553">
        <f t="shared" ref="BI553:BI561" si="1774">P553*AJ553*0.001</f>
        <v>24.601283528570637</v>
      </c>
      <c r="BJ553">
        <f t="shared" ref="BJ553:BJ561" si="1775">P553/AB553</f>
        <v>0.68270378096321538</v>
      </c>
      <c r="BK553">
        <f t="shared" ref="BK553:BK561" si="1776">(1-AU553*AJ553/AZ553/O553)*100</f>
        <v>53.894169142322966</v>
      </c>
      <c r="BL553">
        <f t="shared" ref="BL553:BL561" si="1777">(AB553-N553/(W553/1.35))</f>
        <v>372.9915928789585</v>
      </c>
      <c r="BM553">
        <f t="shared" ref="BM553:BM561" si="1778">N553*BK553/100/BL553</f>
        <v>3.3567962598387055E-2</v>
      </c>
    </row>
    <row r="554" spans="1:65" ht="15" customHeight="1" x14ac:dyDescent="0.3">
      <c r="A554" t="str">
        <f t="array" ref="A554">INDEX(MtrxNb!A$2:C$145,MATCH(1,(MtrxNb!B$2:B$145=D554)*(MtrxNb!C$2:C$145=F554),0),1)</f>
        <v>M136</v>
      </c>
      <c r="B554" s="1">
        <v>41614</v>
      </c>
      <c r="C554">
        <v>64</v>
      </c>
      <c r="D554">
        <v>7</v>
      </c>
      <c r="E554">
        <v>26</v>
      </c>
      <c r="F554" t="s">
        <v>17</v>
      </c>
      <c r="G554">
        <v>69</v>
      </c>
      <c r="H554">
        <v>3</v>
      </c>
      <c r="I554" s="7">
        <v>64</v>
      </c>
      <c r="J554" s="7" t="s">
        <v>779</v>
      </c>
      <c r="K554" s="7">
        <v>12124.999999798834</v>
      </c>
      <c r="L554" s="7">
        <v>0</v>
      </c>
      <c r="M554" s="7">
        <v>50</v>
      </c>
      <c r="N554" s="13">
        <f t="shared" si="1752"/>
        <v>-0.40313812025915924</v>
      </c>
      <c r="O554" s="13">
        <f t="shared" si="1753"/>
        <v>0.30341891951367966</v>
      </c>
      <c r="P554" s="13">
        <f t="shared" si="1754"/>
        <v>51.158176262228068</v>
      </c>
      <c r="Q554">
        <f t="shared" si="1755"/>
        <v>5.0413224373953511</v>
      </c>
      <c r="R554">
        <f t="shared" si="1756"/>
        <v>1.6506551236224227</v>
      </c>
      <c r="S554">
        <f>(Y554+AY554*L554)</f>
        <v>25.236867904663086</v>
      </c>
      <c r="T554" s="7">
        <f t="shared" si="1757"/>
        <v>3.5999999999999996</v>
      </c>
      <c r="U554">
        <f t="shared" si="1758"/>
        <v>1.9469565987586976</v>
      </c>
      <c r="V554" s="7">
        <v>1</v>
      </c>
      <c r="W554">
        <f t="shared" si="1759"/>
        <v>3.8939131975173953</v>
      </c>
      <c r="X554" s="7">
        <v>25.045976638793945</v>
      </c>
      <c r="Y554" s="7">
        <v>25.236867904663086</v>
      </c>
      <c r="Z554" s="7">
        <v>25.042240142822266</v>
      </c>
      <c r="AA554" s="7">
        <v>50.221977233886719</v>
      </c>
      <c r="AB554" s="7">
        <v>50.329479217529297</v>
      </c>
      <c r="AC554" s="7">
        <v>13.079940795898438</v>
      </c>
      <c r="AD554" s="7">
        <v>16.646816253662109</v>
      </c>
      <c r="AE554" s="7">
        <v>38.929080963134766</v>
      </c>
      <c r="AF554" s="7">
        <v>49.377517700195313</v>
      </c>
      <c r="AG554" s="7">
        <v>500.34384155273438</v>
      </c>
      <c r="AH554" s="7">
        <v>1799.7945556640625</v>
      </c>
      <c r="AI554" s="7">
        <v>2189.938232421875</v>
      </c>
      <c r="AJ554" s="7">
        <v>94.564834594726563</v>
      </c>
      <c r="AK554" s="7">
        <v>0.91927814483642578</v>
      </c>
      <c r="AL554" s="7">
        <v>-0.1903916597366333</v>
      </c>
      <c r="AM554" s="7">
        <v>1</v>
      </c>
      <c r="AN554" s="7">
        <v>-0.21956524252891541</v>
      </c>
      <c r="AO554" s="7">
        <v>2.737391471862793</v>
      </c>
      <c r="AP554" s="7">
        <v>1</v>
      </c>
      <c r="AQ554" s="7">
        <v>0</v>
      </c>
      <c r="AR554" s="7">
        <v>0.15999999642372131</v>
      </c>
      <c r="AS554" s="7">
        <v>111115</v>
      </c>
      <c r="AT554">
        <f t="shared" si="1760"/>
        <v>1.3898440043131512</v>
      </c>
      <c r="AU554">
        <f t="shared" si="1761"/>
        <v>5.0413224373953508E-3</v>
      </c>
      <c r="AV554">
        <f t="shared" si="1762"/>
        <v>298.38686790466306</v>
      </c>
      <c r="AW554">
        <f t="shared" si="1763"/>
        <v>298.19597663879392</v>
      </c>
      <c r="AX554">
        <f t="shared" si="1764"/>
        <v>287.96712246968309</v>
      </c>
      <c r="AY554">
        <f t="shared" si="1765"/>
        <v>0.56905093150040886</v>
      </c>
      <c r="AZ554">
        <f t="shared" si="1766"/>
        <v>3.2248585491787858</v>
      </c>
      <c r="BA554">
        <f t="shared" si="1767"/>
        <v>34.102090518102813</v>
      </c>
      <c r="BB554">
        <f t="shared" si="1768"/>
        <v>17.455274264440703</v>
      </c>
      <c r="BC554">
        <f>IF(L554,Y554,(X554+Y554)/2)</f>
        <v>25.141422271728516</v>
      </c>
      <c r="BD554">
        <f t="shared" si="1769"/>
        <v>3.2065859088093096</v>
      </c>
      <c r="BE554">
        <f t="shared" si="1770"/>
        <v>0.28148521540070415</v>
      </c>
      <c r="BF554">
        <f t="shared" si="1771"/>
        <v>1.5742034255563631</v>
      </c>
      <c r="BG554">
        <f t="shared" si="1772"/>
        <v>1.6323824832529465</v>
      </c>
      <c r="BH554">
        <f t="shared" si="1773"/>
        <v>0.17777561034785119</v>
      </c>
      <c r="BI554">
        <f t="shared" si="1774"/>
        <v>4.8377644764054644</v>
      </c>
      <c r="BJ554">
        <f t="shared" si="1775"/>
        <v>1.0164654404850297</v>
      </c>
      <c r="BK554">
        <f t="shared" si="1776"/>
        <v>51.27848154975149</v>
      </c>
      <c r="BL554">
        <f t="shared" si="1777"/>
        <v>50.469245163698012</v>
      </c>
      <c r="BM554">
        <f t="shared" si="1778"/>
        <v>-4.0960213679954475E-3</v>
      </c>
    </row>
    <row r="555" spans="1:65" ht="15" customHeight="1" x14ac:dyDescent="0.3">
      <c r="A555" t="str">
        <f t="array" ref="A555">INDEX(MtrxNb!A$2:C$145,MATCH(1,(MtrxNb!B$2:B$145=D555)*(MtrxNb!C$2:C$145=F555),0),1)</f>
        <v>M136</v>
      </c>
      <c r="B555" s="1">
        <v>41614</v>
      </c>
      <c r="C555">
        <v>64</v>
      </c>
      <c r="D555">
        <v>7</v>
      </c>
      <c r="E555">
        <v>26</v>
      </c>
      <c r="F555" t="s">
        <v>17</v>
      </c>
      <c r="G555">
        <v>69</v>
      </c>
      <c r="H555">
        <v>3</v>
      </c>
      <c r="I555" s="7">
        <v>65</v>
      </c>
      <c r="J555" s="7" t="s">
        <v>780</v>
      </c>
      <c r="K555" s="7">
        <v>12244.999999798834</v>
      </c>
      <c r="L555" s="7">
        <v>0</v>
      </c>
      <c r="M555" s="7">
        <v>150</v>
      </c>
      <c r="N555" s="13">
        <f t="shared" si="1752"/>
        <v>6.580631111240665</v>
      </c>
      <c r="O555" s="13">
        <f t="shared" si="1753"/>
        <v>0.27930926811288043</v>
      </c>
      <c r="P555" s="13">
        <f t="shared" si="1754"/>
        <v>101.03471507159148</v>
      </c>
      <c r="Q555">
        <f t="shared" si="1755"/>
        <v>4.8031086852677856</v>
      </c>
      <c r="R555">
        <f t="shared" si="1756"/>
        <v>1.6985170038994666</v>
      </c>
      <c r="S555">
        <f>(Y555+AY555*L555)</f>
        <v>25.373374938964844</v>
      </c>
      <c r="T555" s="7">
        <f t="shared" si="1757"/>
        <v>3.5999999999999996</v>
      </c>
      <c r="U555">
        <f t="shared" si="1758"/>
        <v>1.9469565987586976</v>
      </c>
      <c r="V555" s="7">
        <v>1</v>
      </c>
      <c r="W555">
        <f t="shared" si="1759"/>
        <v>3.8939131975173953</v>
      </c>
      <c r="X555" s="7">
        <v>25.073822021484375</v>
      </c>
      <c r="Y555" s="7">
        <v>25.373374938964844</v>
      </c>
      <c r="Z555" s="7">
        <v>25.043184280395508</v>
      </c>
      <c r="AA555" s="7">
        <v>149.86909484863281</v>
      </c>
      <c r="AB555" s="7">
        <v>144.63385009765625</v>
      </c>
      <c r="AC555" s="7">
        <v>13.019523620605469</v>
      </c>
      <c r="AD555" s="7">
        <v>16.419040679931641</v>
      </c>
      <c r="AE555" s="7">
        <v>38.677215576171875</v>
      </c>
      <c r="AF555" s="7">
        <v>48.61761474609375</v>
      </c>
      <c r="AG555" s="7">
        <v>500.28536987304687</v>
      </c>
      <c r="AH555" s="7">
        <v>1799.3392333984375</v>
      </c>
      <c r="AI555" s="7">
        <v>2190.925048828125</v>
      </c>
      <c r="AJ555" s="7">
        <v>94.562973022460938</v>
      </c>
      <c r="AK555" s="7">
        <v>0.53982257843017578</v>
      </c>
      <c r="AL555" s="7">
        <v>-0.21457493305206299</v>
      </c>
      <c r="AM555" s="7">
        <v>1</v>
      </c>
      <c r="AN555" s="7">
        <v>-0.21956524252891541</v>
      </c>
      <c r="AO555" s="7">
        <v>2.737391471862793</v>
      </c>
      <c r="AP555" s="7">
        <v>1</v>
      </c>
      <c r="AQ555" s="7">
        <v>0</v>
      </c>
      <c r="AR555" s="7">
        <v>0.15999999642372131</v>
      </c>
      <c r="AS555" s="7">
        <v>111115</v>
      </c>
      <c r="AT555">
        <f t="shared" si="1760"/>
        <v>1.3896815829806859</v>
      </c>
      <c r="AU555">
        <f t="shared" si="1761"/>
        <v>4.8031086852677856E-3</v>
      </c>
      <c r="AV555">
        <f t="shared" si="1762"/>
        <v>298.52337493896482</v>
      </c>
      <c r="AW555">
        <f t="shared" si="1763"/>
        <v>298.22382202148435</v>
      </c>
      <c r="AX555">
        <f t="shared" si="1764"/>
        <v>287.89427090881145</v>
      </c>
      <c r="AY555">
        <f t="shared" si="1765"/>
        <v>0.65133552790502225</v>
      </c>
      <c r="AZ555">
        <f t="shared" si="1766"/>
        <v>3.251150304770531</v>
      </c>
      <c r="BA555">
        <f t="shared" si="1767"/>
        <v>34.380796212893031</v>
      </c>
      <c r="BB555">
        <f t="shared" si="1768"/>
        <v>17.961755532961391</v>
      </c>
      <c r="BC555">
        <f>IF(L555,Y555,(X555+Y555)/2)</f>
        <v>25.223598480224609</v>
      </c>
      <c r="BD555">
        <f t="shared" si="1769"/>
        <v>3.2223127445556119</v>
      </c>
      <c r="BE555">
        <f t="shared" si="1770"/>
        <v>0.26061540074868977</v>
      </c>
      <c r="BF555">
        <f t="shared" si="1771"/>
        <v>1.5526333008710644</v>
      </c>
      <c r="BG555">
        <f t="shared" si="1772"/>
        <v>1.6696794436845475</v>
      </c>
      <c r="BH555">
        <f t="shared" si="1773"/>
        <v>0.16446696744063188</v>
      </c>
      <c r="BI555">
        <f t="shared" si="1774"/>
        <v>9.5541430356469323</v>
      </c>
      <c r="BJ555">
        <f t="shared" si="1775"/>
        <v>0.69855511004770465</v>
      </c>
      <c r="BK555">
        <f t="shared" si="1776"/>
        <v>49.982597174467003</v>
      </c>
      <c r="BL555">
        <f t="shared" si="1777"/>
        <v>142.35237859340216</v>
      </c>
      <c r="BM555">
        <f t="shared" si="1778"/>
        <v>2.3105833371873996E-2</v>
      </c>
    </row>
    <row r="556" spans="1:65" ht="15" customHeight="1" x14ac:dyDescent="0.3">
      <c r="A556" t="str">
        <f t="array" ref="A556">INDEX(MtrxNb!A$2:C$145,MATCH(1,(MtrxNb!B$2:B$145=D556)*(MtrxNb!C$2:C$145=F556),0),1)</f>
        <v>M136</v>
      </c>
      <c r="B556" s="1">
        <v>41614</v>
      </c>
      <c r="C556">
        <v>64</v>
      </c>
      <c r="D556">
        <v>7</v>
      </c>
      <c r="E556">
        <v>26</v>
      </c>
      <c r="F556" t="s">
        <v>17</v>
      </c>
      <c r="G556">
        <v>69</v>
      </c>
      <c r="H556">
        <v>3</v>
      </c>
      <c r="I556" s="7">
        <v>66</v>
      </c>
      <c r="J556" s="7" t="s">
        <v>781</v>
      </c>
      <c r="K556" s="7">
        <v>12363.49999981001</v>
      </c>
      <c r="L556" s="7">
        <v>0</v>
      </c>
      <c r="M556" s="7">
        <v>250</v>
      </c>
      <c r="N556" s="13">
        <f t="shared" si="1752"/>
        <v>12.705851786475337</v>
      </c>
      <c r="O556" s="13">
        <f t="shared" si="1753"/>
        <v>0.26281578936697875</v>
      </c>
      <c r="P556" s="13">
        <f t="shared" si="1754"/>
        <v>152.13227247461475</v>
      </c>
      <c r="Q556">
        <f t="shared" si="1755"/>
        <v>4.6279662685259213</v>
      </c>
      <c r="R556">
        <f t="shared" si="1756"/>
        <v>1.7322927142701119</v>
      </c>
      <c r="S556">
        <f>(Y556+AY556*L556)</f>
        <v>25.490041732788086</v>
      </c>
      <c r="T556" s="7">
        <f t="shared" si="1757"/>
        <v>3.5999999999999996</v>
      </c>
      <c r="U556">
        <f t="shared" si="1758"/>
        <v>1.9469565987586976</v>
      </c>
      <c r="V556" s="7">
        <v>1</v>
      </c>
      <c r="W556">
        <f t="shared" si="1759"/>
        <v>3.8939131975173953</v>
      </c>
      <c r="X556" s="7">
        <v>25.080865859985352</v>
      </c>
      <c r="Y556" s="7">
        <v>25.490041732788086</v>
      </c>
      <c r="Z556" s="7">
        <v>25.039695739746094</v>
      </c>
      <c r="AA556" s="7">
        <v>249.73689270019531</v>
      </c>
      <c r="AB556" s="7">
        <v>239.79501342773437</v>
      </c>
      <c r="AC556" s="7">
        <v>13.025131225585938</v>
      </c>
      <c r="AD556" s="7">
        <v>16.301181793212891</v>
      </c>
      <c r="AE556" s="7">
        <v>38.715320587158203</v>
      </c>
      <c r="AF556" s="7">
        <v>48.246257781982422</v>
      </c>
      <c r="AG556" s="7">
        <v>500.26974487304687</v>
      </c>
      <c r="AH556" s="7">
        <v>1799.8765869140625</v>
      </c>
      <c r="AI556" s="7">
        <v>2191.388671875</v>
      </c>
      <c r="AJ556" s="7">
        <v>94.562240600585938</v>
      </c>
      <c r="AK556" s="7">
        <v>-0.23813152313232422</v>
      </c>
      <c r="AL556" s="7">
        <v>-0.23437511920928955</v>
      </c>
      <c r="AM556" s="7">
        <v>1</v>
      </c>
      <c r="AN556" s="7">
        <v>-0.21956524252891541</v>
      </c>
      <c r="AO556" s="7">
        <v>2.737391471862793</v>
      </c>
      <c r="AP556" s="7">
        <v>1</v>
      </c>
      <c r="AQ556" s="7">
        <v>0</v>
      </c>
      <c r="AR556" s="7">
        <v>0.15999999642372131</v>
      </c>
      <c r="AS556" s="7">
        <v>111115</v>
      </c>
      <c r="AT556">
        <f t="shared" si="1760"/>
        <v>1.3896381802029081</v>
      </c>
      <c r="AU556">
        <f t="shared" si="1761"/>
        <v>4.627966268525921E-3</v>
      </c>
      <c r="AV556">
        <f t="shared" si="1762"/>
        <v>298.64004173278806</v>
      </c>
      <c r="AW556">
        <f t="shared" si="1763"/>
        <v>298.23086585998533</v>
      </c>
      <c r="AX556">
        <f t="shared" si="1764"/>
        <v>287.98024746938972</v>
      </c>
      <c r="AY556">
        <f t="shared" si="1765"/>
        <v>0.70999279327515652</v>
      </c>
      <c r="AZ556">
        <f t="shared" si="1766"/>
        <v>3.2737689890738002</v>
      </c>
      <c r="BA556">
        <f t="shared" si="1767"/>
        <v>34.620256122119791</v>
      </c>
      <c r="BB556">
        <f t="shared" si="1768"/>
        <v>18.3190743289069</v>
      </c>
      <c r="BC556">
        <f>IF(L556,Y556,(X556+Y556)/2)</f>
        <v>25.285453796386719</v>
      </c>
      <c r="BD556">
        <f t="shared" si="1769"/>
        <v>3.2341949965580903</v>
      </c>
      <c r="BE556">
        <f t="shared" si="1770"/>
        <v>0.24619884384117471</v>
      </c>
      <c r="BF556">
        <f t="shared" si="1771"/>
        <v>1.5414762748036883</v>
      </c>
      <c r="BG556">
        <f t="shared" si="1772"/>
        <v>1.692718721754402</v>
      </c>
      <c r="BH556">
        <f t="shared" si="1773"/>
        <v>0.15528564094511571</v>
      </c>
      <c r="BI556">
        <f t="shared" si="1774"/>
        <v>14.385968552858419</v>
      </c>
      <c r="BJ556">
        <f t="shared" si="1775"/>
        <v>0.63442633897998868</v>
      </c>
      <c r="BK556">
        <f t="shared" si="1776"/>
        <v>49.136240707502331</v>
      </c>
      <c r="BL556">
        <f t="shared" si="1777"/>
        <v>235.38995891273447</v>
      </c>
      <c r="BM556">
        <f t="shared" si="1778"/>
        <v>2.6522702780433911E-2</v>
      </c>
    </row>
    <row r="557" spans="1:65" ht="15" customHeight="1" x14ac:dyDescent="0.3">
      <c r="A557" t="str">
        <f t="array" ref="A557">INDEX(MtrxNb!A$2:C$145,MATCH(1,(MtrxNb!B$2:B$145=D557)*(MtrxNb!C$2:C$145=F557),0),1)</f>
        <v>M136</v>
      </c>
      <c r="B557" s="1">
        <v>41614</v>
      </c>
      <c r="C557">
        <v>64</v>
      </c>
      <c r="D557">
        <v>7</v>
      </c>
      <c r="E557">
        <v>26</v>
      </c>
      <c r="F557" t="s">
        <v>17</v>
      </c>
      <c r="G557">
        <v>69</v>
      </c>
      <c r="H557">
        <v>3</v>
      </c>
      <c r="I557" s="7">
        <v>67</v>
      </c>
      <c r="J557" s="7" t="s">
        <v>782</v>
      </c>
      <c r="K557" s="7">
        <v>12483.999999798834</v>
      </c>
      <c r="L557" s="7">
        <v>0</v>
      </c>
      <c r="M557" s="7">
        <v>400</v>
      </c>
      <c r="N557" s="13">
        <f t="shared" si="1752"/>
        <v>20.842305342345181</v>
      </c>
      <c r="O557" s="13">
        <f t="shared" si="1753"/>
        <v>0.2531631113387397</v>
      </c>
      <c r="P557" s="13">
        <f t="shared" si="1754"/>
        <v>235.47001873182444</v>
      </c>
      <c r="Q557">
        <f t="shared" si="1755"/>
        <v>4.5934960334906521</v>
      </c>
      <c r="R557">
        <f t="shared" si="1756"/>
        <v>1.780502785410115</v>
      </c>
      <c r="S557">
        <f>(Y557+AY557*L557)</f>
        <v>25.690273284912109</v>
      </c>
      <c r="T557" s="7">
        <f t="shared" si="1757"/>
        <v>3.5999999999999996</v>
      </c>
      <c r="U557">
        <f t="shared" si="1758"/>
        <v>1.9469565987586976</v>
      </c>
      <c r="V557" s="7">
        <v>1</v>
      </c>
      <c r="W557">
        <f t="shared" si="1759"/>
        <v>3.8939131975173953</v>
      </c>
      <c r="X557" s="7">
        <v>25.135881423950195</v>
      </c>
      <c r="Y557" s="7">
        <v>25.690273284912109</v>
      </c>
      <c r="Z557" s="7">
        <v>25.04493522644043</v>
      </c>
      <c r="AA557" s="7">
        <v>400.28619384765625</v>
      </c>
      <c r="AB557" s="7">
        <v>384.01992797851562</v>
      </c>
      <c r="AC557" s="7">
        <v>12.953682899475098</v>
      </c>
      <c r="AD557" s="7">
        <v>16.205350875854492</v>
      </c>
      <c r="AE557" s="7">
        <v>38.334304809570313</v>
      </c>
      <c r="AF557" s="7">
        <v>47.806716918945313</v>
      </c>
      <c r="AG557" s="7">
        <v>500.315673828125</v>
      </c>
      <c r="AH557" s="7">
        <v>1799.1402587890625</v>
      </c>
      <c r="AI557" s="7">
        <v>2206.861572265625</v>
      </c>
      <c r="AJ557" s="7">
        <v>94.561759948730469</v>
      </c>
      <c r="AK557" s="7">
        <v>-1.5051298141479492</v>
      </c>
      <c r="AL557" s="7">
        <v>-0.2732163667678833</v>
      </c>
      <c r="AM557" s="7">
        <v>1</v>
      </c>
      <c r="AN557" s="7">
        <v>-0.21956524252891541</v>
      </c>
      <c r="AO557" s="7">
        <v>2.737391471862793</v>
      </c>
      <c r="AP557" s="7">
        <v>1</v>
      </c>
      <c r="AQ557" s="7">
        <v>0</v>
      </c>
      <c r="AR557" s="7">
        <v>0.15999999642372131</v>
      </c>
      <c r="AS557" s="7">
        <v>111115</v>
      </c>
      <c r="AT557">
        <f t="shared" si="1760"/>
        <v>1.3897657606336806</v>
      </c>
      <c r="AU557">
        <f t="shared" si="1761"/>
        <v>4.593496033490652E-3</v>
      </c>
      <c r="AV557">
        <f t="shared" si="1762"/>
        <v>298.84027328491209</v>
      </c>
      <c r="AW557">
        <f t="shared" si="1763"/>
        <v>298.28588142395017</v>
      </c>
      <c r="AX557">
        <f t="shared" si="1764"/>
        <v>287.86243497202304</v>
      </c>
      <c r="AY557">
        <f t="shared" si="1765"/>
        <v>0.70743396684544879</v>
      </c>
      <c r="AZ557">
        <f t="shared" si="1766"/>
        <v>3.3129092848176165</v>
      </c>
      <c r="BA557">
        <f t="shared" si="1767"/>
        <v>35.034344608368237</v>
      </c>
      <c r="BB557">
        <f t="shared" si="1768"/>
        <v>18.828993732513744</v>
      </c>
      <c r="BC557">
        <f>IF(L557,Y557,(X557+Y557)/2)</f>
        <v>25.413077354431152</v>
      </c>
      <c r="BD557">
        <f t="shared" si="1769"/>
        <v>3.2588322053320908</v>
      </c>
      <c r="BE557">
        <f t="shared" si="1770"/>
        <v>0.23770847386176758</v>
      </c>
      <c r="BF557">
        <f t="shared" si="1771"/>
        <v>1.5324064994075015</v>
      </c>
      <c r="BG557">
        <f t="shared" si="1772"/>
        <v>1.7264257059245893</v>
      </c>
      <c r="BH557">
        <f t="shared" si="1773"/>
        <v>0.14988307809647314</v>
      </c>
      <c r="BI557">
        <f t="shared" si="1774"/>
        <v>22.266459386441849</v>
      </c>
      <c r="BJ557">
        <f t="shared" si="1775"/>
        <v>0.6131713527767706</v>
      </c>
      <c r="BK557">
        <f t="shared" si="1776"/>
        <v>48.209640729519322</v>
      </c>
      <c r="BL557">
        <f t="shared" si="1777"/>
        <v>376.79400619112062</v>
      </c>
      <c r="BM557">
        <f t="shared" si="1778"/>
        <v>2.6667092257824803E-2</v>
      </c>
    </row>
    <row r="558" spans="1:65" ht="15" customHeight="1" x14ac:dyDescent="0.3">
      <c r="A558" t="str">
        <f t="array" ref="A558">INDEX(MtrxNb!A$2:C$145,MATCH(1,(MtrxNb!B$2:B$145=D558)*(MtrxNb!C$2:C$145=F558),0),1)</f>
        <v>M136</v>
      </c>
      <c r="B558" s="1">
        <v>41614</v>
      </c>
      <c r="C558">
        <v>64</v>
      </c>
      <c r="D558">
        <v>7</v>
      </c>
      <c r="E558">
        <v>26</v>
      </c>
      <c r="F558" t="s">
        <v>17</v>
      </c>
      <c r="G558">
        <v>69</v>
      </c>
      <c r="H558">
        <v>3</v>
      </c>
      <c r="I558" s="7">
        <v>68</v>
      </c>
      <c r="J558" s="7" t="s">
        <v>783</v>
      </c>
      <c r="K558" s="7">
        <v>12605.999999731779</v>
      </c>
      <c r="L558" s="7">
        <v>0</v>
      </c>
      <c r="M558" s="7">
        <v>600</v>
      </c>
      <c r="N558" s="13">
        <f t="shared" si="1752"/>
        <v>29.329487451968514</v>
      </c>
      <c r="O558" s="13">
        <f t="shared" si="1753"/>
        <v>0.24768426037237251</v>
      </c>
      <c r="P558" s="13">
        <f t="shared" si="1754"/>
        <v>363.35257534421072</v>
      </c>
      <c r="Q558">
        <f t="shared" si="1755"/>
        <v>4.5523866024354778</v>
      </c>
      <c r="R558">
        <f t="shared" si="1756"/>
        <v>1.8011649793289584</v>
      </c>
      <c r="S558">
        <f>(Y558+AY558*L558)</f>
        <v>25.785007476806641</v>
      </c>
      <c r="T558" s="7">
        <f t="shared" si="1757"/>
        <v>3.5999999999999996</v>
      </c>
      <c r="U558">
        <f t="shared" si="1758"/>
        <v>1.9469565987586976</v>
      </c>
      <c r="V558" s="7">
        <v>1</v>
      </c>
      <c r="W558">
        <f t="shared" si="1759"/>
        <v>3.8939131975173953</v>
      </c>
      <c r="X558" s="7">
        <v>25.169059753417969</v>
      </c>
      <c r="Y558" s="7">
        <v>25.785007476806641</v>
      </c>
      <c r="Z558" s="7">
        <v>25.040216445922852</v>
      </c>
      <c r="AA558" s="7">
        <v>600.724365234375</v>
      </c>
      <c r="AB558" s="7">
        <v>577.7264404296875</v>
      </c>
      <c r="AC558" s="7">
        <v>12.960357666015625</v>
      </c>
      <c r="AD558" s="7">
        <v>16.183219909667969</v>
      </c>
      <c r="AE558" s="7">
        <v>38.158805847167969</v>
      </c>
      <c r="AF558" s="7">
        <v>47.648025512695313</v>
      </c>
      <c r="AG558" s="7">
        <v>500.2811279296875</v>
      </c>
      <c r="AH558" s="7">
        <v>1800.479248046875</v>
      </c>
      <c r="AI558" s="7">
        <v>2196.565673828125</v>
      </c>
      <c r="AJ558" s="7">
        <v>94.567367553710938</v>
      </c>
      <c r="AK558" s="7">
        <v>-3.3593168258666992</v>
      </c>
      <c r="AL558" s="7">
        <v>-0.32975590229034424</v>
      </c>
      <c r="AM558" s="7">
        <v>1</v>
      </c>
      <c r="AN558" s="7">
        <v>-0.21956524252891541</v>
      </c>
      <c r="AO558" s="7">
        <v>2.737391471862793</v>
      </c>
      <c r="AP558" s="7">
        <v>1</v>
      </c>
      <c r="AQ558" s="7">
        <v>0</v>
      </c>
      <c r="AR558" s="7">
        <v>0.15999999642372131</v>
      </c>
      <c r="AS558" s="7">
        <v>111115</v>
      </c>
      <c r="AT558">
        <f t="shared" si="1760"/>
        <v>1.3896697998046874</v>
      </c>
      <c r="AU558">
        <f t="shared" si="1761"/>
        <v>4.5523866024354777E-3</v>
      </c>
      <c r="AV558">
        <f t="shared" si="1762"/>
        <v>298.93500747680662</v>
      </c>
      <c r="AW558">
        <f t="shared" si="1763"/>
        <v>298.31905975341795</v>
      </c>
      <c r="AX558">
        <f t="shared" si="1764"/>
        <v>288.07667324848444</v>
      </c>
      <c r="AY558">
        <f t="shared" si="1765"/>
        <v>0.71916432373314865</v>
      </c>
      <c r="AZ558">
        <f t="shared" si="1766"/>
        <v>3.3315694847290618</v>
      </c>
      <c r="BA558">
        <f t="shared" si="1767"/>
        <v>35.229588925977531</v>
      </c>
      <c r="BB558">
        <f t="shared" si="1768"/>
        <v>19.046369016309562</v>
      </c>
      <c r="BC558">
        <f>IF(L558,Y558,(X558+Y558)/2)</f>
        <v>25.477033615112305</v>
      </c>
      <c r="BD558">
        <f t="shared" si="1769"/>
        <v>3.2712402595427106</v>
      </c>
      <c r="BE558">
        <f t="shared" si="1770"/>
        <v>0.23287174093754862</v>
      </c>
      <c r="BF558">
        <f t="shared" si="1771"/>
        <v>1.5304045054001034</v>
      </c>
      <c r="BG558">
        <f t="shared" si="1772"/>
        <v>1.7408357541426072</v>
      </c>
      <c r="BH558">
        <f t="shared" si="1773"/>
        <v>0.14680691226535963</v>
      </c>
      <c r="BI558">
        <f t="shared" si="1774"/>
        <v>34.361296544163423</v>
      </c>
      <c r="BJ558">
        <f t="shared" si="1775"/>
        <v>0.628935340182743</v>
      </c>
      <c r="BK558">
        <f t="shared" si="1776"/>
        <v>47.828520644929327</v>
      </c>
      <c r="BL558">
        <f t="shared" si="1777"/>
        <v>567.55805555521169</v>
      </c>
      <c r="BM558">
        <f t="shared" si="1778"/>
        <v>2.4716167489322326E-2</v>
      </c>
    </row>
    <row r="559" spans="1:65" ht="15" customHeight="1" x14ac:dyDescent="0.3">
      <c r="A559" t="str">
        <f t="array" ref="A559">INDEX(MtrxNb!A$2:C$145,MATCH(1,(MtrxNb!B$2:B$145=D559)*(MtrxNb!C$2:C$145=F559),0),1)</f>
        <v>M136</v>
      </c>
      <c r="B559" s="1">
        <v>41614</v>
      </c>
      <c r="C559">
        <v>64</v>
      </c>
      <c r="D559">
        <v>7</v>
      </c>
      <c r="E559">
        <v>26</v>
      </c>
      <c r="F559" t="s">
        <v>17</v>
      </c>
      <c r="G559">
        <v>69</v>
      </c>
      <c r="H559">
        <v>3</v>
      </c>
      <c r="I559" s="7">
        <v>69</v>
      </c>
      <c r="J559" s="7" t="s">
        <v>784</v>
      </c>
      <c r="K559" s="7">
        <v>12724.49999981001</v>
      </c>
      <c r="L559" s="7">
        <v>0</v>
      </c>
      <c r="M559" s="7">
        <v>800</v>
      </c>
      <c r="N559" s="13">
        <f t="shared" si="1752"/>
        <v>33.919599145330892</v>
      </c>
      <c r="O559" s="13">
        <f t="shared" si="1753"/>
        <v>0.22404588079852025</v>
      </c>
      <c r="P559" s="13">
        <f t="shared" si="1754"/>
        <v>497.89369307921493</v>
      </c>
      <c r="Q559">
        <f t="shared" si="1755"/>
        <v>4.2062022113815551</v>
      </c>
      <c r="R559">
        <f t="shared" si="1756"/>
        <v>1.829007586734186</v>
      </c>
      <c r="S559">
        <f>(Y559+AY559*L559)</f>
        <v>25.904396057128906</v>
      </c>
      <c r="T559" s="7">
        <f t="shared" si="1757"/>
        <v>3.5999999999999996</v>
      </c>
      <c r="U559">
        <f t="shared" si="1758"/>
        <v>1.9469565987586976</v>
      </c>
      <c r="V559" s="7">
        <v>1</v>
      </c>
      <c r="W559">
        <f t="shared" si="1759"/>
        <v>3.8939131975173953</v>
      </c>
      <c r="X559" s="7">
        <v>25.189516067504883</v>
      </c>
      <c r="Y559" s="7">
        <v>25.904396057128906</v>
      </c>
      <c r="Z559" s="7">
        <v>25.040960311889648</v>
      </c>
      <c r="AA559" s="7">
        <v>798.8199462890625</v>
      </c>
      <c r="AB559" s="7">
        <v>772.0743408203125</v>
      </c>
      <c r="AC559" s="7">
        <v>13.16158390045166</v>
      </c>
      <c r="AD559" s="7">
        <v>16.139533996582031</v>
      </c>
      <c r="AE559" s="7">
        <v>38.892383575439453</v>
      </c>
      <c r="AF559" s="7">
        <v>47.460540771484375</v>
      </c>
      <c r="AG559" s="7">
        <v>500.27493286132812</v>
      </c>
      <c r="AH559" s="7">
        <v>1800.2335205078125</v>
      </c>
      <c r="AI559" s="7">
        <v>2195.884033203125</v>
      </c>
      <c r="AJ559" s="7">
        <v>94.563392639160156</v>
      </c>
      <c r="AK559" s="7">
        <v>-5.8778715133666992</v>
      </c>
      <c r="AL559" s="7">
        <v>-0.37913143634796143</v>
      </c>
      <c r="AM559" s="7">
        <v>1</v>
      </c>
      <c r="AN559" s="7">
        <v>-0.21956524252891541</v>
      </c>
      <c r="AO559" s="7">
        <v>2.737391471862793</v>
      </c>
      <c r="AP559" s="7">
        <v>1</v>
      </c>
      <c r="AQ559" s="7">
        <v>0</v>
      </c>
      <c r="AR559" s="7">
        <v>0.15999999642372131</v>
      </c>
      <c r="AS559" s="7">
        <v>111115</v>
      </c>
      <c r="AT559">
        <f t="shared" si="1760"/>
        <v>1.389652591281467</v>
      </c>
      <c r="AU559">
        <f t="shared" si="1761"/>
        <v>4.2062022113815555E-3</v>
      </c>
      <c r="AV559">
        <f t="shared" si="1762"/>
        <v>299.05439605712888</v>
      </c>
      <c r="AW559">
        <f t="shared" si="1763"/>
        <v>298.33951606750486</v>
      </c>
      <c r="AX559">
        <f t="shared" si="1764"/>
        <v>288.03735684311323</v>
      </c>
      <c r="AY559">
        <f t="shared" si="1765"/>
        <v>0.84529831940561007</v>
      </c>
      <c r="AZ559">
        <f t="shared" si="1766"/>
        <v>3.3552166770660463</v>
      </c>
      <c r="BA559">
        <f t="shared" si="1767"/>
        <v>35.481136869412609</v>
      </c>
      <c r="BB559">
        <f t="shared" si="1768"/>
        <v>19.341602872830578</v>
      </c>
      <c r="BC559">
        <f>IF(L559,Y559,(X559+Y559)/2)</f>
        <v>25.546956062316895</v>
      </c>
      <c r="BD559">
        <f t="shared" si="1769"/>
        <v>3.2848530151240114</v>
      </c>
      <c r="BE559">
        <f t="shared" si="1770"/>
        <v>0.21185621214272751</v>
      </c>
      <c r="BF559">
        <f t="shared" si="1771"/>
        <v>1.5262090903318604</v>
      </c>
      <c r="BG559">
        <f t="shared" si="1772"/>
        <v>1.758643924792151</v>
      </c>
      <c r="BH559">
        <f t="shared" si="1773"/>
        <v>0.1334538765703423</v>
      </c>
      <c r="BI559">
        <f t="shared" si="1774"/>
        <v>47.082516791211297</v>
      </c>
      <c r="BJ559">
        <f t="shared" si="1775"/>
        <v>0.64487791752049872</v>
      </c>
      <c r="BK559">
        <f t="shared" si="1776"/>
        <v>47.0878197604628</v>
      </c>
      <c r="BL559">
        <f t="shared" si="1777"/>
        <v>760.31458745051691</v>
      </c>
      <c r="BM559">
        <f t="shared" si="1778"/>
        <v>2.100709360658477E-2</v>
      </c>
    </row>
    <row r="560" spans="1:65" ht="15" customHeight="1" x14ac:dyDescent="0.3">
      <c r="A560" t="str">
        <f t="array" ref="A560">INDEX(MtrxNb!A$2:C$145,MATCH(1,(MtrxNb!B$2:B$145=D560)*(MtrxNb!C$2:C$145=F560),0),1)</f>
        <v>M136</v>
      </c>
      <c r="B560" s="1">
        <v>41614</v>
      </c>
      <c r="C560">
        <v>64</v>
      </c>
      <c r="D560">
        <v>7</v>
      </c>
      <c r="E560">
        <v>26</v>
      </c>
      <c r="F560" t="s">
        <v>17</v>
      </c>
      <c r="G560">
        <v>69</v>
      </c>
      <c r="H560">
        <v>3</v>
      </c>
      <c r="I560" s="7">
        <v>70</v>
      </c>
      <c r="J560" s="7" t="s">
        <v>785</v>
      </c>
      <c r="K560" s="7">
        <v>12843.999999798834</v>
      </c>
      <c r="L560" s="7">
        <v>0</v>
      </c>
      <c r="M560" s="7">
        <v>1200</v>
      </c>
      <c r="N560" s="13">
        <f t="shared" si="1752"/>
        <v>41.498069036142333</v>
      </c>
      <c r="O560" s="13">
        <f t="shared" si="1753"/>
        <v>0.21200403268702611</v>
      </c>
      <c r="P560" s="13">
        <f t="shared" si="1754"/>
        <v>805.84640784887927</v>
      </c>
      <c r="Q560">
        <f t="shared" si="1755"/>
        <v>4.0390027562932547</v>
      </c>
      <c r="R560">
        <f t="shared" si="1756"/>
        <v>1.8505997072697027</v>
      </c>
      <c r="S560">
        <f>(Y560+AY560*L560)</f>
        <v>25.955905914306641</v>
      </c>
      <c r="T560" s="7">
        <f t="shared" si="1757"/>
        <v>3.5999999999999996</v>
      </c>
      <c r="U560">
        <f t="shared" si="1758"/>
        <v>1.9469565987586976</v>
      </c>
      <c r="V560" s="7">
        <v>1</v>
      </c>
      <c r="W560">
        <f t="shared" si="1759"/>
        <v>3.8939131975173953</v>
      </c>
      <c r="X560" s="7">
        <v>25.193233489990234</v>
      </c>
      <c r="Y560" s="7">
        <v>25.955905914306641</v>
      </c>
      <c r="Z560" s="7">
        <v>25.039690017700195</v>
      </c>
      <c r="AA560" s="7">
        <v>1198.32470703125</v>
      </c>
      <c r="AB560" s="7">
        <v>1165.0733642578125</v>
      </c>
      <c r="AC560" s="7">
        <v>13.159778594970703</v>
      </c>
      <c r="AD560" s="7">
        <v>16.019948959350586</v>
      </c>
      <c r="AE560" s="7">
        <v>38.831211090087891</v>
      </c>
      <c r="AF560" s="7">
        <v>47.099201202392578</v>
      </c>
      <c r="AG560" s="7">
        <v>500.23150634765625</v>
      </c>
      <c r="AH560" s="7">
        <v>1800.102294921875</v>
      </c>
      <c r="AI560" s="7">
        <v>2194.653076171875</v>
      </c>
      <c r="AJ560" s="7">
        <v>94.561141967773438</v>
      </c>
      <c r="AK560" s="7">
        <v>-11.662661552429199</v>
      </c>
      <c r="AL560" s="7">
        <v>-0.44057285785675049</v>
      </c>
      <c r="AM560" s="7">
        <v>1</v>
      </c>
      <c r="AN560" s="7">
        <v>-0.21956524252891541</v>
      </c>
      <c r="AO560" s="7">
        <v>2.737391471862793</v>
      </c>
      <c r="AP560" s="7">
        <v>1</v>
      </c>
      <c r="AQ560" s="7">
        <v>0</v>
      </c>
      <c r="AR560" s="7">
        <v>0.15999999642372131</v>
      </c>
      <c r="AS560" s="7">
        <v>111115</v>
      </c>
      <c r="AT560">
        <f t="shared" si="1760"/>
        <v>1.3895319620768229</v>
      </c>
      <c r="AU560">
        <f t="shared" si="1761"/>
        <v>4.0390027562932545E-3</v>
      </c>
      <c r="AV560">
        <f t="shared" si="1762"/>
        <v>299.10590591430662</v>
      </c>
      <c r="AW560">
        <f t="shared" si="1763"/>
        <v>298.34323348999021</v>
      </c>
      <c r="AX560">
        <f t="shared" si="1764"/>
        <v>288.01636074983253</v>
      </c>
      <c r="AY560">
        <f t="shared" si="1765"/>
        <v>0.90619351913302382</v>
      </c>
      <c r="AZ560">
        <f t="shared" si="1766"/>
        <v>3.3654643751313378</v>
      </c>
      <c r="BA560">
        <f t="shared" si="1767"/>
        <v>35.590352496782373</v>
      </c>
      <c r="BB560">
        <f t="shared" si="1768"/>
        <v>19.570403537431787</v>
      </c>
      <c r="BC560">
        <f>IF(L560,Y560,(X560+Y560)/2)</f>
        <v>25.574569702148438</v>
      </c>
      <c r="BD560">
        <f t="shared" si="1769"/>
        <v>3.2902425539677687</v>
      </c>
      <c r="BE560">
        <f t="shared" si="1770"/>
        <v>0.20105746280857681</v>
      </c>
      <c r="BF560">
        <f t="shared" si="1771"/>
        <v>1.5148646678616351</v>
      </c>
      <c r="BG560">
        <f t="shared" si="1772"/>
        <v>1.7753778861061336</v>
      </c>
      <c r="BH560">
        <f t="shared" si="1773"/>
        <v>0.12660058890557496</v>
      </c>
      <c r="BI560">
        <f t="shared" si="1774"/>
        <v>76.201756576818127</v>
      </c>
      <c r="BJ560">
        <f t="shared" si="1775"/>
        <v>0.69167009784163092</v>
      </c>
      <c r="BK560">
        <f t="shared" si="1776"/>
        <v>46.469939023096366</v>
      </c>
      <c r="BL560">
        <f t="shared" si="1777"/>
        <v>1150.6861937285594</v>
      </c>
      <c r="BM560">
        <f t="shared" si="1778"/>
        <v>1.67588065990186E-2</v>
      </c>
    </row>
    <row r="561" spans="1:65" ht="15" hidden="1" customHeight="1" x14ac:dyDescent="0.3">
      <c r="A561" t="str">
        <f t="array" ref="A561">INDEX(MtrxNb!A$2:C$145,MATCH(1,(MtrxNb!B$2:B$145=D561)*(MtrxNb!C$2:C$145=F561),0),1)</f>
        <v>M136</v>
      </c>
      <c r="B561" s="1">
        <v>41614</v>
      </c>
      <c r="C561">
        <v>64</v>
      </c>
      <c r="D561">
        <v>7</v>
      </c>
      <c r="E561">
        <v>26</v>
      </c>
      <c r="F561" t="s">
        <v>17</v>
      </c>
      <c r="G561">
        <v>69</v>
      </c>
      <c r="H561">
        <v>3</v>
      </c>
      <c r="I561" s="7">
        <v>71</v>
      </c>
      <c r="J561" s="7" t="s">
        <v>786</v>
      </c>
      <c r="K561" s="7">
        <v>13376.999999530613</v>
      </c>
      <c r="L561" s="7">
        <v>0</v>
      </c>
      <c r="M561" s="7" t="s">
        <v>240</v>
      </c>
      <c r="N561">
        <f t="shared" si="1752"/>
        <v>8.3389879327251712</v>
      </c>
      <c r="O561">
        <f t="shared" si="1753"/>
        <v>7.2162442890951736E-2</v>
      </c>
      <c r="P561">
        <f t="shared" si="1754"/>
        <v>194.0678562915287</v>
      </c>
      <c r="Q561">
        <f t="shared" si="1755"/>
        <v>1.6651721400819011</v>
      </c>
      <c r="R561">
        <f t="shared" si="1756"/>
        <v>2.1650053956724022</v>
      </c>
      <c r="S561">
        <f>(Y561+AY561*L561)</f>
        <v>26.741308212280273</v>
      </c>
      <c r="T561" s="7">
        <f t="shared" si="1757"/>
        <v>3.5999999999999996</v>
      </c>
      <c r="U561">
        <f t="shared" si="1758"/>
        <v>1.9469565987586976</v>
      </c>
      <c r="V561" s="7">
        <v>1</v>
      </c>
      <c r="W561">
        <f t="shared" si="1759"/>
        <v>3.8939131975173953</v>
      </c>
      <c r="X561" s="7">
        <v>25.251991271972656</v>
      </c>
      <c r="Y561" s="7">
        <v>26.741308212280273</v>
      </c>
      <c r="Z561" s="7">
        <v>25.039920806884766</v>
      </c>
      <c r="AA561" s="7">
        <v>399.37457275390625</v>
      </c>
      <c r="AB561" s="7">
        <v>392.90304565429687</v>
      </c>
      <c r="AC561" s="7">
        <v>13.202957153320312</v>
      </c>
      <c r="AD561" s="7">
        <v>14.383977890014648</v>
      </c>
      <c r="AE561" s="7">
        <v>38.679367065429687</v>
      </c>
      <c r="AF561" s="7">
        <v>42.140007019042969</v>
      </c>
      <c r="AG561" s="7">
        <v>500.27853393554687</v>
      </c>
      <c r="AH561" s="7">
        <v>1798.890869140625</v>
      </c>
      <c r="AI561" s="7">
        <v>2192.40771484375</v>
      </c>
      <c r="AJ561" s="7">
        <v>94.558906555175781</v>
      </c>
      <c r="AK561" s="7">
        <v>-0.99411296844482422</v>
      </c>
      <c r="AL561" s="7">
        <v>-0.24220573902130127</v>
      </c>
      <c r="AM561" s="7">
        <v>1</v>
      </c>
      <c r="AN561" s="7">
        <v>-0.21956524252891541</v>
      </c>
      <c r="AO561" s="7">
        <v>2.737391471862793</v>
      </c>
      <c r="AP561" s="7">
        <v>1</v>
      </c>
      <c r="AQ561" s="7">
        <v>0</v>
      </c>
      <c r="AR561" s="7">
        <v>0.15999999642372131</v>
      </c>
      <c r="AS561" s="7">
        <v>111115</v>
      </c>
      <c r="AT561">
        <f t="shared" si="1760"/>
        <v>1.3896625942654082</v>
      </c>
      <c r="AU561">
        <f t="shared" si="1761"/>
        <v>1.6651721400819011E-3</v>
      </c>
      <c r="AV561">
        <f t="shared" si="1762"/>
        <v>299.89130821228025</v>
      </c>
      <c r="AW561">
        <f t="shared" si="1763"/>
        <v>298.40199127197263</v>
      </c>
      <c r="AX561">
        <f t="shared" si="1764"/>
        <v>287.82253262916493</v>
      </c>
      <c r="AY561">
        <f t="shared" si="1765"/>
        <v>1.7655800453502379</v>
      </c>
      <c r="AZ561">
        <f t="shared" si="1766"/>
        <v>3.5251386168660122</v>
      </c>
      <c r="BA561">
        <f t="shared" si="1767"/>
        <v>37.279815781383526</v>
      </c>
      <c r="BB561">
        <f t="shared" si="1768"/>
        <v>22.895837891368878</v>
      </c>
      <c r="BC561">
        <f>IF(L561,Y561,(X561+Y561)/2)</f>
        <v>25.996649742126465</v>
      </c>
      <c r="BD561">
        <f t="shared" si="1769"/>
        <v>3.3735895641830513</v>
      </c>
      <c r="BE561">
        <f t="shared" si="1770"/>
        <v>7.0849452762640999E-2</v>
      </c>
      <c r="BF561">
        <f t="shared" si="1771"/>
        <v>1.3601332211936097</v>
      </c>
      <c r="BG561">
        <f t="shared" si="1772"/>
        <v>2.0134563429894419</v>
      </c>
      <c r="BH561">
        <f t="shared" si="1773"/>
        <v>4.4397029306008855E-2</v>
      </c>
      <c r="BI561">
        <f t="shared" si="1774"/>
        <v>18.350844288433947</v>
      </c>
      <c r="BJ561">
        <f t="shared" si="1775"/>
        <v>0.49393319404880093</v>
      </c>
      <c r="BK561">
        <f t="shared" si="1776"/>
        <v>38.102351320048641</v>
      </c>
      <c r="BL561">
        <f t="shared" si="1777"/>
        <v>390.01196073839367</v>
      </c>
      <c r="BM561">
        <f t="shared" si="1778"/>
        <v>8.1468026586873354E-3</v>
      </c>
    </row>
    <row r="562" spans="1:65" ht="15" hidden="1" customHeight="1" x14ac:dyDescent="0.3">
      <c r="A562" t="str">
        <f t="array" ref="A562">INDEX(MtrxNb!A$2:C$145,MATCH(1,(MtrxNb!B$2:B$145=D562)*(MtrxNb!C$2:C$145=F562),0),1)</f>
        <v>M126</v>
      </c>
      <c r="B562" s="1">
        <v>41614</v>
      </c>
      <c r="C562">
        <v>64</v>
      </c>
      <c r="D562">
        <v>21</v>
      </c>
      <c r="E562">
        <v>9</v>
      </c>
      <c r="F562" t="s">
        <v>16</v>
      </c>
      <c r="G562">
        <v>68</v>
      </c>
      <c r="H562">
        <v>3</v>
      </c>
      <c r="I562" s="7" t="s">
        <v>229</v>
      </c>
      <c r="J562" s="7" t="s">
        <v>787</v>
      </c>
      <c r="M562" s="7">
        <f t="shared" ref="M562" si="1779">AA562</f>
        <v>0</v>
      </c>
      <c r="S562" s="16">
        <f>AVERAGE(S554:S560)</f>
        <v>25.633695329938615</v>
      </c>
    </row>
    <row r="563" spans="1:65" ht="15" hidden="1" customHeight="1" x14ac:dyDescent="0.3">
      <c r="A563" t="str">
        <f t="array" ref="A563">INDEX(MtrxNb!A$2:C$145,MATCH(1,(MtrxNb!B$2:B$145=D563)*(MtrxNb!C$2:C$145=F563),0),1)</f>
        <v>M126</v>
      </c>
      <c r="B563" s="1">
        <v>41614</v>
      </c>
      <c r="C563">
        <v>64</v>
      </c>
      <c r="D563">
        <v>21</v>
      </c>
      <c r="E563">
        <v>9</v>
      </c>
      <c r="F563" t="s">
        <v>16</v>
      </c>
      <c r="G563">
        <v>68</v>
      </c>
      <c r="H563">
        <v>3</v>
      </c>
      <c r="I563" s="7">
        <v>72</v>
      </c>
      <c r="J563" s="7" t="s">
        <v>788</v>
      </c>
      <c r="K563" s="7">
        <v>13753.999999798834</v>
      </c>
      <c r="L563" s="7">
        <v>0</v>
      </c>
      <c r="M563" s="7" t="s">
        <v>232</v>
      </c>
      <c r="N563">
        <f t="shared" ref="N563:N571" si="1780">(AA563-AB563*(1000-AC563)/(1000-AD563))*AT563</f>
        <v>20.369844385502738</v>
      </c>
      <c r="O563">
        <f t="shared" ref="O563:O571" si="1781">IF(BE563&lt;&gt;0,1/(1/BE563-1/W563),0)</f>
        <v>0.23503814890608266</v>
      </c>
      <c r="P563">
        <f t="shared" ref="P563:P571" si="1782">((BH563-AU563/2)*AB563-N563)/(BH563+AU563/2)</f>
        <v>228.43594373525301</v>
      </c>
      <c r="Q563">
        <f t="shared" ref="Q563:Q571" si="1783">AU563*1000</f>
        <v>4.110642566255466</v>
      </c>
      <c r="R563">
        <f t="shared" ref="R563:R571" si="1784">(AZ563-BF563)</f>
        <v>1.7091195711020943</v>
      </c>
      <c r="S563">
        <f>(Y563+AY563*L563)</f>
        <v>25.361688613891602</v>
      </c>
      <c r="T563" s="7">
        <f t="shared" ref="T563:T571" si="1785">1.2*3</f>
        <v>3.5999999999999996</v>
      </c>
      <c r="U563">
        <f t="shared" ref="U563:U571" si="1786">(T563*AN563+AO563)</f>
        <v>1.9469565987586976</v>
      </c>
      <c r="V563" s="7">
        <v>1</v>
      </c>
      <c r="W563">
        <f t="shared" ref="W563:W571" si="1787">U563*(V563+1)*(V563+1)/(V563*V563+1)</f>
        <v>3.8939131975173953</v>
      </c>
      <c r="X563" s="7">
        <v>24.987607955932617</v>
      </c>
      <c r="Y563" s="7">
        <v>25.361688613891602</v>
      </c>
      <c r="Z563" s="7">
        <v>25.044265747070312</v>
      </c>
      <c r="AA563" s="7">
        <v>399.0601806640625</v>
      </c>
      <c r="AB563" s="7">
        <v>383.26943969726562</v>
      </c>
      <c r="AC563" s="7">
        <v>13.374696731567383</v>
      </c>
      <c r="AD563" s="7">
        <v>16.284339904785156</v>
      </c>
      <c r="AE563" s="7">
        <v>39.951618194580078</v>
      </c>
      <c r="AF563" s="7">
        <v>48.465045928955078</v>
      </c>
      <c r="AG563" s="7">
        <v>500.31332397460938</v>
      </c>
      <c r="AH563" s="7">
        <v>1800.69873046875</v>
      </c>
      <c r="AI563" s="7">
        <v>2098.81591796875</v>
      </c>
      <c r="AJ563" s="7">
        <v>94.555419921875</v>
      </c>
      <c r="AK563" s="7">
        <v>-1.6080961227416992</v>
      </c>
      <c r="AL563" s="7">
        <v>-0.30931580066680908</v>
      </c>
      <c r="AM563" s="7">
        <v>1</v>
      </c>
      <c r="AN563" s="7">
        <v>-0.21956524252891541</v>
      </c>
      <c r="AO563" s="7">
        <v>2.737391471862793</v>
      </c>
      <c r="AP563" s="7">
        <v>1</v>
      </c>
      <c r="AQ563" s="7">
        <v>0</v>
      </c>
      <c r="AR563" s="7">
        <v>0.15999999642372131</v>
      </c>
      <c r="AS563" s="7">
        <v>111115</v>
      </c>
      <c r="AT563">
        <f t="shared" ref="AT563:AT571" si="1788">AG563*0.000001/(T563*0.0001)</f>
        <v>1.3897592332628039</v>
      </c>
      <c r="AU563">
        <f t="shared" ref="AU563:AU571" si="1789">(AD563-AC563)/(1000-AD563)*AT563</f>
        <v>4.1106425662554664E-3</v>
      </c>
      <c r="AV563">
        <f t="shared" ref="AV563:AV571" si="1790">(Y563+273.15)</f>
        <v>298.51168861389158</v>
      </c>
      <c r="AW563">
        <f t="shared" ref="AW563:AW571" si="1791">(X563+273.15)</f>
        <v>298.13760795593259</v>
      </c>
      <c r="AX563">
        <f t="shared" ref="AX563:AX571" si="1792">(AH563*AP563+AI563*AQ563)*AR563</f>
        <v>288.11179043519951</v>
      </c>
      <c r="AY563">
        <f t="shared" ref="AY563:AY571" si="1793">((AX563+0.00000010773*(AW563^4-AV563^4))-AU563*44100)/(U563*51.4+0.00000043092*AV563^3)</f>
        <v>0.91945648245768796</v>
      </c>
      <c r="AZ563">
        <f t="shared" ref="AZ563:AZ571" si="1794">0.61365*EXP(17.502*S563/(240.97+S563))</f>
        <v>3.2488921689496006</v>
      </c>
      <c r="BA563">
        <f t="shared" ref="BA563:BA571" si="1795">AZ563*1000/AJ563</f>
        <v>34.35966094417379</v>
      </c>
      <c r="BB563">
        <f t="shared" ref="BB563:BB571" si="1796">(BA563-AD563)</f>
        <v>18.075321039388633</v>
      </c>
      <c r="BC563">
        <f>IF(L563,Y563,(X563+Y563)/2)</f>
        <v>25.174648284912109</v>
      </c>
      <c r="BD563">
        <f t="shared" ref="BD563:BD571" si="1797">0.61365*EXP(17.502*BC563/(240.97+BC563))</f>
        <v>3.2129365887267025</v>
      </c>
      <c r="BE563">
        <f t="shared" ref="BE563:BE571" si="1798">IF(BB563&lt;&gt;0,(1000-(BA563+AD563)/2)/BB563*AU563,0)</f>
        <v>0.22165873926759183</v>
      </c>
      <c r="BF563">
        <f t="shared" ref="BF563:BF571" si="1799">AD563*AJ563/1000</f>
        <v>1.5397725978475063</v>
      </c>
      <c r="BG563">
        <f t="shared" ref="BG563:BG571" si="1800">(BD563-BF563)</f>
        <v>1.6731639908791962</v>
      </c>
      <c r="BH563">
        <f t="shared" ref="BH563:BH571" si="1801">1/(1.6/O563+1.37/W563)</f>
        <v>0.13967969491809107</v>
      </c>
      <c r="BI563">
        <f t="shared" ref="BI563:BI571" si="1802">P563*AJ563*0.001</f>
        <v>21.59985658513666</v>
      </c>
      <c r="BJ563">
        <f t="shared" ref="BJ563:BJ571" si="1803">P563/AB563</f>
        <v>0.59601919713632401</v>
      </c>
      <c r="BK563">
        <f t="shared" ref="BK563:BK571" si="1804">(1-AU563*AJ563/AZ563/O563)*100</f>
        <v>49.099448556723921</v>
      </c>
      <c r="BL563">
        <f t="shared" ref="BL563:BL571" si="1805">(AB563-N563/(W563/1.35))</f>
        <v>376.20731773266681</v>
      </c>
      <c r="BM563">
        <f t="shared" ref="BM563:BM571" si="1806">N563*BK563/100/BL563</f>
        <v>2.6585025845381593E-2</v>
      </c>
    </row>
    <row r="564" spans="1:65" ht="15" customHeight="1" x14ac:dyDescent="0.3">
      <c r="A564" t="str">
        <f t="array" ref="A564">INDEX(MtrxNb!A$2:C$145,MATCH(1,(MtrxNb!B$2:B$145=D564)*(MtrxNb!C$2:C$145=F564),0),1)</f>
        <v>M126</v>
      </c>
      <c r="B564" s="1">
        <v>41614</v>
      </c>
      <c r="C564">
        <v>64</v>
      </c>
      <c r="D564">
        <v>21</v>
      </c>
      <c r="E564">
        <v>9</v>
      </c>
      <c r="F564" t="s">
        <v>16</v>
      </c>
      <c r="G564">
        <v>68</v>
      </c>
      <c r="H564">
        <v>3</v>
      </c>
      <c r="I564" s="7">
        <v>73</v>
      </c>
      <c r="J564" s="7" t="s">
        <v>789</v>
      </c>
      <c r="K564" s="7">
        <v>13872.999999798834</v>
      </c>
      <c r="L564" s="7">
        <v>0</v>
      </c>
      <c r="M564" s="7">
        <v>50</v>
      </c>
      <c r="N564" s="13">
        <f t="shared" si="1780"/>
        <v>-0.52616384042282205</v>
      </c>
      <c r="O564" s="13">
        <f t="shared" si="1781"/>
        <v>0.21750140706368204</v>
      </c>
      <c r="P564" s="13">
        <f t="shared" si="1782"/>
        <v>53.10022345185444</v>
      </c>
      <c r="Q564">
        <f t="shared" si="1783"/>
        <v>3.9857480231150166</v>
      </c>
      <c r="R564">
        <f t="shared" si="1784"/>
        <v>1.7825939431826237</v>
      </c>
      <c r="S564">
        <f>(Y564+AY564*L564)</f>
        <v>25.722457885742187</v>
      </c>
      <c r="T564" s="7">
        <f t="shared" si="1785"/>
        <v>3.5999999999999996</v>
      </c>
      <c r="U564">
        <f t="shared" si="1786"/>
        <v>1.9469565987586976</v>
      </c>
      <c r="V564" s="7">
        <v>1</v>
      </c>
      <c r="W564">
        <f t="shared" si="1787"/>
        <v>3.8939131975173953</v>
      </c>
      <c r="X564" s="7">
        <v>25.072071075439453</v>
      </c>
      <c r="Y564" s="7">
        <v>25.722457885742187</v>
      </c>
      <c r="Z564" s="7">
        <v>25.04100227355957</v>
      </c>
      <c r="AA564" s="7">
        <v>50.404682159423828</v>
      </c>
      <c r="AB564" s="7">
        <v>50.638050079345703</v>
      </c>
      <c r="AC564" s="7">
        <v>13.42961311340332</v>
      </c>
      <c r="AD564" s="7">
        <v>16.250877380371094</v>
      </c>
      <c r="AE564" s="7">
        <v>39.908809661865234</v>
      </c>
      <c r="AF564" s="7">
        <v>48.119621276855469</v>
      </c>
      <c r="AG564" s="7">
        <v>500.32583618164062</v>
      </c>
      <c r="AH564" s="7">
        <v>1799.129150390625</v>
      </c>
      <c r="AI564" s="7">
        <v>2011.9073486328125</v>
      </c>
      <c r="AJ564" s="7">
        <v>94.557640075683594</v>
      </c>
      <c r="AK564" s="7">
        <v>1.0092744827270508</v>
      </c>
      <c r="AL564" s="7">
        <v>-0.21563065052032471</v>
      </c>
      <c r="AM564" s="7">
        <v>1</v>
      </c>
      <c r="AN564" s="7">
        <v>-0.21956524252891541</v>
      </c>
      <c r="AO564" s="7">
        <v>2.737391471862793</v>
      </c>
      <c r="AP564" s="7">
        <v>1</v>
      </c>
      <c r="AQ564" s="7">
        <v>0</v>
      </c>
      <c r="AR564" s="7">
        <v>0.15999999642372131</v>
      </c>
      <c r="AS564" s="7">
        <v>111115</v>
      </c>
      <c r="AT564">
        <f t="shared" si="1788"/>
        <v>1.3897939893934461</v>
      </c>
      <c r="AU564">
        <f t="shared" si="1789"/>
        <v>3.9857480231150167E-3</v>
      </c>
      <c r="AV564">
        <f t="shared" si="1790"/>
        <v>298.87245788574216</v>
      </c>
      <c r="AW564">
        <f t="shared" si="1791"/>
        <v>298.22207107543943</v>
      </c>
      <c r="AX564">
        <f t="shared" si="1792"/>
        <v>287.86065762831277</v>
      </c>
      <c r="AY564">
        <f t="shared" si="1793"/>
        <v>0.93774473391311286</v>
      </c>
      <c r="AZ564">
        <f t="shared" si="1794"/>
        <v>3.3192385574298213</v>
      </c>
      <c r="BA564">
        <f t="shared" si="1795"/>
        <v>35.102806656057773</v>
      </c>
      <c r="BB564">
        <f t="shared" si="1796"/>
        <v>18.851929275686679</v>
      </c>
      <c r="BC564">
        <f>IF(L564,Y564,(X564+Y564)/2)</f>
        <v>25.39726448059082</v>
      </c>
      <c r="BD564">
        <f t="shared" si="1797"/>
        <v>3.2557707219721523</v>
      </c>
      <c r="BE564">
        <f t="shared" si="1798"/>
        <v>0.2059951819259957</v>
      </c>
      <c r="BF564">
        <f t="shared" si="1799"/>
        <v>1.5366446142471977</v>
      </c>
      <c r="BG564">
        <f t="shared" si="1800"/>
        <v>1.7191261077249547</v>
      </c>
      <c r="BH564">
        <f t="shared" si="1801"/>
        <v>0.12973356574528369</v>
      </c>
      <c r="BI564">
        <f t="shared" si="1802"/>
        <v>5.0210318170988248</v>
      </c>
      <c r="BJ564">
        <f t="shared" si="1803"/>
        <v>1.0486229894052144</v>
      </c>
      <c r="BK564">
        <f t="shared" si="1804"/>
        <v>47.795742099609818</v>
      </c>
      <c r="BL564">
        <f t="shared" si="1805"/>
        <v>50.820468420109869</v>
      </c>
      <c r="BM564">
        <f t="shared" si="1806"/>
        <v>-4.9484768639082707E-3</v>
      </c>
    </row>
    <row r="565" spans="1:65" ht="15" customHeight="1" x14ac:dyDescent="0.3">
      <c r="A565" t="str">
        <f t="array" ref="A565">INDEX(MtrxNb!A$2:C$145,MATCH(1,(MtrxNb!B$2:B$145=D565)*(MtrxNb!C$2:C$145=F565),0),1)</f>
        <v>M126</v>
      </c>
      <c r="B565" s="1">
        <v>41614</v>
      </c>
      <c r="C565">
        <v>64</v>
      </c>
      <c r="D565">
        <v>21</v>
      </c>
      <c r="E565">
        <v>9</v>
      </c>
      <c r="F565" t="s">
        <v>16</v>
      </c>
      <c r="G565">
        <v>68</v>
      </c>
      <c r="H565">
        <v>3</v>
      </c>
      <c r="I565" s="7">
        <v>74</v>
      </c>
      <c r="J565" s="7" t="s">
        <v>790</v>
      </c>
      <c r="K565" s="7">
        <v>13991.49999981001</v>
      </c>
      <c r="L565" s="7">
        <v>0</v>
      </c>
      <c r="M565" s="7">
        <v>150</v>
      </c>
      <c r="N565" s="13">
        <f t="shared" si="1780"/>
        <v>5.6158164967564748</v>
      </c>
      <c r="O565" s="13">
        <f t="shared" si="1781"/>
        <v>0.21047313932398382</v>
      </c>
      <c r="P565" s="13">
        <f t="shared" si="1782"/>
        <v>97.069556349336438</v>
      </c>
      <c r="Q565">
        <f t="shared" si="1783"/>
        <v>3.9194792753091696</v>
      </c>
      <c r="R565">
        <f t="shared" si="1784"/>
        <v>1.8083063626814291</v>
      </c>
      <c r="S565">
        <f>(Y565+AY565*L565)</f>
        <v>25.811344146728516</v>
      </c>
      <c r="T565" s="7">
        <f t="shared" si="1785"/>
        <v>3.5999999999999996</v>
      </c>
      <c r="U565">
        <f t="shared" si="1786"/>
        <v>1.9469565987586976</v>
      </c>
      <c r="V565" s="7">
        <v>1</v>
      </c>
      <c r="W565">
        <f t="shared" si="1787"/>
        <v>3.8939131975173953</v>
      </c>
      <c r="X565" s="7">
        <v>25.105855941772461</v>
      </c>
      <c r="Y565" s="7">
        <v>25.811344146728516</v>
      </c>
      <c r="Z565" s="7">
        <v>25.044509887695313</v>
      </c>
      <c r="AA565" s="7">
        <v>149.96908569335937</v>
      </c>
      <c r="AB565" s="7">
        <v>145.51763916015625</v>
      </c>
      <c r="AC565" s="7">
        <v>13.38957691192627</v>
      </c>
      <c r="AD565" s="7">
        <v>16.16436767578125</v>
      </c>
      <c r="AE565" s="7">
        <v>39.750392913818359</v>
      </c>
      <c r="AF565" s="7">
        <v>47.771240234375</v>
      </c>
      <c r="AG565" s="7">
        <v>500.29156494140625</v>
      </c>
      <c r="AH565" s="7">
        <v>1799.1064453125</v>
      </c>
      <c r="AI565" s="7">
        <v>2090.638916015625</v>
      </c>
      <c r="AJ565" s="7">
        <v>94.55780029296875</v>
      </c>
      <c r="AK565" s="7">
        <v>0.84495258331298828</v>
      </c>
      <c r="AL565" s="7">
        <v>-0.26279556751251221</v>
      </c>
      <c r="AM565" s="7">
        <v>1</v>
      </c>
      <c r="AN565" s="7">
        <v>-0.21956524252891541</v>
      </c>
      <c r="AO565" s="7">
        <v>2.737391471862793</v>
      </c>
      <c r="AP565" s="7">
        <v>1</v>
      </c>
      <c r="AQ565" s="7">
        <v>0</v>
      </c>
      <c r="AR565" s="7">
        <v>0.15999999642372131</v>
      </c>
      <c r="AS565" s="7">
        <v>111115</v>
      </c>
      <c r="AT565">
        <f t="shared" si="1788"/>
        <v>1.3896987915039063</v>
      </c>
      <c r="AU565">
        <f t="shared" si="1789"/>
        <v>3.9194792753091696E-3</v>
      </c>
      <c r="AV565">
        <f t="shared" si="1790"/>
        <v>298.96134414672849</v>
      </c>
      <c r="AW565">
        <f t="shared" si="1791"/>
        <v>298.25585594177244</v>
      </c>
      <c r="AX565">
        <f t="shared" si="1792"/>
        <v>287.85702481589396</v>
      </c>
      <c r="AY565">
        <f t="shared" si="1793"/>
        <v>0.95810870130247761</v>
      </c>
      <c r="AZ565">
        <f t="shared" si="1794"/>
        <v>3.3367734132300719</v>
      </c>
      <c r="BA565">
        <f t="shared" si="1795"/>
        <v>35.288187784526876</v>
      </c>
      <c r="BB565">
        <f t="shared" si="1796"/>
        <v>19.123820108745626</v>
      </c>
      <c r="BC565">
        <f>IF(L565,Y565,(X565+Y565)/2)</f>
        <v>25.458600044250488</v>
      </c>
      <c r="BD565">
        <f t="shared" si="1797"/>
        <v>3.2676597646723549</v>
      </c>
      <c r="BE565">
        <f t="shared" si="1798"/>
        <v>0.19968006607469896</v>
      </c>
      <c r="BF565">
        <f t="shared" si="1799"/>
        <v>1.5284670505486428</v>
      </c>
      <c r="BG565">
        <f t="shared" si="1800"/>
        <v>1.739192714123712</v>
      </c>
      <c r="BH565">
        <f t="shared" si="1801"/>
        <v>0.12572683759580161</v>
      </c>
      <c r="BI565">
        <f t="shared" si="1802"/>
        <v>9.178683723807632</v>
      </c>
      <c r="BJ565">
        <f t="shared" si="1803"/>
        <v>0.66706384813254149</v>
      </c>
      <c r="BK565">
        <f t="shared" si="1804"/>
        <v>47.228147766417258</v>
      </c>
      <c r="BL565">
        <f t="shared" si="1805"/>
        <v>143.57066400019255</v>
      </c>
      <c r="BM565">
        <f t="shared" si="1806"/>
        <v>1.8473454391597911E-2</v>
      </c>
    </row>
    <row r="566" spans="1:65" ht="15" customHeight="1" x14ac:dyDescent="0.3">
      <c r="A566" t="str">
        <f t="array" ref="A566">INDEX(MtrxNb!A$2:C$145,MATCH(1,(MtrxNb!B$2:B$145=D566)*(MtrxNb!C$2:C$145=F566),0),1)</f>
        <v>M126</v>
      </c>
      <c r="B566" s="1">
        <v>41614</v>
      </c>
      <c r="C566">
        <v>64</v>
      </c>
      <c r="D566">
        <v>21</v>
      </c>
      <c r="E566">
        <v>9</v>
      </c>
      <c r="F566" t="s">
        <v>16</v>
      </c>
      <c r="G566">
        <v>68</v>
      </c>
      <c r="H566">
        <v>3</v>
      </c>
      <c r="I566" s="7">
        <v>75</v>
      </c>
      <c r="J566" s="7" t="s">
        <v>791</v>
      </c>
      <c r="K566" s="7">
        <v>14110.999999798834</v>
      </c>
      <c r="L566" s="7">
        <v>0</v>
      </c>
      <c r="M566" s="7">
        <v>250</v>
      </c>
      <c r="N566" s="13">
        <f t="shared" si="1780"/>
        <v>11.57876476310364</v>
      </c>
      <c r="O566" s="13">
        <f t="shared" si="1781"/>
        <v>0.21158191056151462</v>
      </c>
      <c r="P566" s="13">
        <f t="shared" si="1782"/>
        <v>143.26575877516862</v>
      </c>
      <c r="Q566">
        <f t="shared" si="1783"/>
        <v>4.0377008531860792</v>
      </c>
      <c r="R566">
        <f t="shared" si="1784"/>
        <v>1.8534246033577362</v>
      </c>
      <c r="S566">
        <f>(Y566+AY566*L566)</f>
        <v>25.992225646972656</v>
      </c>
      <c r="T566" s="7">
        <f t="shared" si="1785"/>
        <v>3.5999999999999996</v>
      </c>
      <c r="U566">
        <f t="shared" si="1786"/>
        <v>1.9469565987586976</v>
      </c>
      <c r="V566" s="7">
        <v>1</v>
      </c>
      <c r="W566">
        <f t="shared" si="1787"/>
        <v>3.8939131975173953</v>
      </c>
      <c r="X566" s="7">
        <v>25.167516708374023</v>
      </c>
      <c r="Y566" s="7">
        <v>25.992225646972656</v>
      </c>
      <c r="Z566" s="7">
        <v>25.043323516845703</v>
      </c>
      <c r="AA566" s="7">
        <v>250.07121276855469</v>
      </c>
      <c r="AB566" s="7">
        <v>241.03915405273437</v>
      </c>
      <c r="AC566" s="7">
        <v>13.207605361938477</v>
      </c>
      <c r="AD566" s="7">
        <v>16.066337585449219</v>
      </c>
      <c r="AE566" s="7">
        <v>39.034317016601563</v>
      </c>
      <c r="AF566" s="7">
        <v>47.308803558349609</v>
      </c>
      <c r="AG566" s="7">
        <v>500.29824829101562</v>
      </c>
      <c r="AH566" s="7">
        <v>1799.2965087890625</v>
      </c>
      <c r="AI566" s="7">
        <v>2070.99658203125</v>
      </c>
      <c r="AJ566" s="7">
        <v>94.56304931640625</v>
      </c>
      <c r="AK566" s="7">
        <v>0.26276874542236328</v>
      </c>
      <c r="AL566" s="7">
        <v>-0.28342545032501221</v>
      </c>
      <c r="AM566" s="7">
        <v>1</v>
      </c>
      <c r="AN566" s="7">
        <v>-0.21956524252891541</v>
      </c>
      <c r="AO566" s="7">
        <v>2.737391471862793</v>
      </c>
      <c r="AP566" s="7">
        <v>1</v>
      </c>
      <c r="AQ566" s="7">
        <v>0</v>
      </c>
      <c r="AR566" s="7">
        <v>0.15999999642372131</v>
      </c>
      <c r="AS566" s="7">
        <v>111115</v>
      </c>
      <c r="AT566">
        <f t="shared" si="1788"/>
        <v>1.3897173563639325</v>
      </c>
      <c r="AU566">
        <f t="shared" si="1789"/>
        <v>4.037700853186079E-3</v>
      </c>
      <c r="AV566">
        <f t="shared" si="1790"/>
        <v>299.14222564697263</v>
      </c>
      <c r="AW566">
        <f t="shared" si="1791"/>
        <v>298.317516708374</v>
      </c>
      <c r="AX566">
        <f t="shared" si="1792"/>
        <v>287.88743497146424</v>
      </c>
      <c r="AY566">
        <f t="shared" si="1793"/>
        <v>0.89912916128387788</v>
      </c>
      <c r="AZ566">
        <f t="shared" si="1794"/>
        <v>3.372706476784602</v>
      </c>
      <c r="BA566">
        <f t="shared" si="1795"/>
        <v>35.666219534647063</v>
      </c>
      <c r="BB566">
        <f t="shared" si="1796"/>
        <v>19.599881949197844</v>
      </c>
      <c r="BC566">
        <f>IF(L566,Y566,(X566+Y566)/2)</f>
        <v>25.57987117767334</v>
      </c>
      <c r="BD566">
        <f t="shared" si="1797"/>
        <v>3.2912781618689251</v>
      </c>
      <c r="BE566">
        <f t="shared" si="1798"/>
        <v>0.20067776777280022</v>
      </c>
      <c r="BF566">
        <f t="shared" si="1799"/>
        <v>1.5192818734268658</v>
      </c>
      <c r="BG566">
        <f t="shared" si="1800"/>
        <v>1.7719962884420593</v>
      </c>
      <c r="BH566">
        <f t="shared" si="1801"/>
        <v>0.12635972050714736</v>
      </c>
      <c r="BI566">
        <f t="shared" si="1802"/>
        <v>13.547647012408632</v>
      </c>
      <c r="BJ566">
        <f t="shared" si="1803"/>
        <v>0.59436716552624902</v>
      </c>
      <c r="BK566">
        <f t="shared" si="1804"/>
        <v>46.49448769100534</v>
      </c>
      <c r="BL566">
        <f t="shared" si="1805"/>
        <v>237.02485490498864</v>
      </c>
      <c r="BM566">
        <f t="shared" si="1806"/>
        <v>2.2712754574661192E-2</v>
      </c>
    </row>
    <row r="567" spans="1:65" ht="15" customHeight="1" x14ac:dyDescent="0.3">
      <c r="A567" t="str">
        <f t="array" ref="A567">INDEX(MtrxNb!A$2:C$145,MATCH(1,(MtrxNb!B$2:B$145=D567)*(MtrxNb!C$2:C$145=F567),0),1)</f>
        <v>M126</v>
      </c>
      <c r="B567" s="1">
        <v>41614</v>
      </c>
      <c r="C567">
        <v>64</v>
      </c>
      <c r="D567">
        <v>21</v>
      </c>
      <c r="E567">
        <v>9</v>
      </c>
      <c r="F567" t="s">
        <v>16</v>
      </c>
      <c r="G567">
        <v>68</v>
      </c>
      <c r="H567">
        <v>3</v>
      </c>
      <c r="I567" s="7">
        <v>76</v>
      </c>
      <c r="J567" s="7" t="s">
        <v>792</v>
      </c>
      <c r="K567" s="7">
        <v>14229.49999981001</v>
      </c>
      <c r="L567" s="7">
        <v>0</v>
      </c>
      <c r="M567" s="7">
        <v>400</v>
      </c>
      <c r="N567" s="13">
        <f t="shared" si="1780"/>
        <v>18.713262374830272</v>
      </c>
      <c r="O567" s="13">
        <f t="shared" si="1781"/>
        <v>0.20221218099476879</v>
      </c>
      <c r="P567" s="13">
        <f t="shared" si="1782"/>
        <v>219.97803869727252</v>
      </c>
      <c r="Q567">
        <f t="shared" si="1783"/>
        <v>3.9445197379049546</v>
      </c>
      <c r="R567">
        <f t="shared" si="1784"/>
        <v>1.8900495014963716</v>
      </c>
      <c r="S567">
        <f>(Y567+AY567*L567)</f>
        <v>26.121253967285156</v>
      </c>
      <c r="T567" s="7">
        <f t="shared" si="1785"/>
        <v>3.5999999999999996</v>
      </c>
      <c r="U567">
        <f t="shared" si="1786"/>
        <v>1.9469565987586976</v>
      </c>
      <c r="V567" s="7">
        <v>1</v>
      </c>
      <c r="W567">
        <f t="shared" si="1787"/>
        <v>3.8939131975173953</v>
      </c>
      <c r="X567" s="7">
        <v>25.216716766357422</v>
      </c>
      <c r="Y567" s="7">
        <v>26.121253967285156</v>
      </c>
      <c r="Z567" s="7">
        <v>25.043685913085937</v>
      </c>
      <c r="AA567" s="7">
        <v>399.03890991210937</v>
      </c>
      <c r="AB567" s="7">
        <v>384.48260498046875</v>
      </c>
      <c r="AC567" s="7">
        <v>13.159470558166504</v>
      </c>
      <c r="AD567" s="7">
        <v>15.952454566955566</v>
      </c>
      <c r="AE567" s="7">
        <v>38.813346862792969</v>
      </c>
      <c r="AF567" s="7">
        <v>46.834453582763672</v>
      </c>
      <c r="AG567" s="7">
        <v>500.31585693359375</v>
      </c>
      <c r="AH567" s="7">
        <v>1799.0809326171875</v>
      </c>
      <c r="AI567" s="7">
        <v>2083.0126953125</v>
      </c>
      <c r="AJ567" s="7">
        <v>94.56195068359375</v>
      </c>
      <c r="AK567" s="7">
        <v>-1.0454587936401367</v>
      </c>
      <c r="AL567" s="7">
        <v>-0.31801140308380127</v>
      </c>
      <c r="AM567" s="7">
        <v>1</v>
      </c>
      <c r="AN567" s="7">
        <v>-0.21956524252891541</v>
      </c>
      <c r="AO567" s="7">
        <v>2.737391471862793</v>
      </c>
      <c r="AP567" s="7">
        <v>1</v>
      </c>
      <c r="AQ567" s="7">
        <v>0</v>
      </c>
      <c r="AR567" s="7">
        <v>0.15999999642372131</v>
      </c>
      <c r="AS567" s="7">
        <v>111115</v>
      </c>
      <c r="AT567">
        <f t="shared" si="1788"/>
        <v>1.3897662692599828</v>
      </c>
      <c r="AU567">
        <f t="shared" si="1789"/>
        <v>3.9445197379049547E-3</v>
      </c>
      <c r="AV567">
        <f t="shared" si="1790"/>
        <v>299.27125396728513</v>
      </c>
      <c r="AW567">
        <f t="shared" si="1791"/>
        <v>298.3667167663574</v>
      </c>
      <c r="AX567">
        <f t="shared" si="1792"/>
        <v>287.85294278473521</v>
      </c>
      <c r="AY567">
        <f t="shared" si="1793"/>
        <v>0.92721472791122217</v>
      </c>
      <c r="AZ567">
        <f t="shared" si="1794"/>
        <v>3.3985447235390938</v>
      </c>
      <c r="BA567">
        <f t="shared" si="1795"/>
        <v>35.939875382971898</v>
      </c>
      <c r="BB567">
        <f t="shared" si="1796"/>
        <v>19.987420816016332</v>
      </c>
      <c r="BC567">
        <f>IF(L567,Y567,(X567+Y567)/2)</f>
        <v>25.668985366821289</v>
      </c>
      <c r="BD567">
        <f t="shared" si="1797"/>
        <v>3.3087286978749564</v>
      </c>
      <c r="BE567">
        <f t="shared" si="1798"/>
        <v>0.19222963349825797</v>
      </c>
      <c r="BF567">
        <f t="shared" si="1799"/>
        <v>1.5084952220427221</v>
      </c>
      <c r="BG567">
        <f t="shared" si="1800"/>
        <v>1.8002334758322343</v>
      </c>
      <c r="BH567">
        <f t="shared" si="1801"/>
        <v>0.12100220859796497</v>
      </c>
      <c r="BI567">
        <f t="shared" si="1802"/>
        <v>20.801552446765164</v>
      </c>
      <c r="BJ567">
        <f t="shared" si="1803"/>
        <v>0.57214041896237966</v>
      </c>
      <c r="BK567">
        <f t="shared" si="1804"/>
        <v>45.723697623992543</v>
      </c>
      <c r="BL567">
        <f t="shared" si="1805"/>
        <v>377.99481161565325</v>
      </c>
      <c r="BM567">
        <f t="shared" si="1806"/>
        <v>2.2636277644339575E-2</v>
      </c>
    </row>
    <row r="568" spans="1:65" ht="15" customHeight="1" x14ac:dyDescent="0.3">
      <c r="A568" t="str">
        <f t="array" ref="A568">INDEX(MtrxNb!A$2:C$145,MATCH(1,(MtrxNb!B$2:B$145=D568)*(MtrxNb!C$2:C$145=F568),0),1)</f>
        <v>M126</v>
      </c>
      <c r="B568" s="1">
        <v>41614</v>
      </c>
      <c r="C568">
        <v>64</v>
      </c>
      <c r="D568">
        <v>21</v>
      </c>
      <c r="E568">
        <v>9</v>
      </c>
      <c r="F568" t="s">
        <v>16</v>
      </c>
      <c r="G568">
        <v>68</v>
      </c>
      <c r="H568">
        <v>3</v>
      </c>
      <c r="I568" s="7">
        <v>77</v>
      </c>
      <c r="J568" s="7" t="s">
        <v>793</v>
      </c>
      <c r="K568" s="7">
        <v>14351.999999731779</v>
      </c>
      <c r="L568" s="7">
        <v>0</v>
      </c>
      <c r="M568" s="7">
        <v>600</v>
      </c>
      <c r="N568" s="13">
        <f t="shared" si="1780"/>
        <v>27.56405260146477</v>
      </c>
      <c r="O568" s="13">
        <f t="shared" si="1781"/>
        <v>0.20274138764844499</v>
      </c>
      <c r="P568" s="13">
        <f t="shared" si="1782"/>
        <v>336.23831299735997</v>
      </c>
      <c r="Q568">
        <f t="shared" si="1783"/>
        <v>4.0867277000690958</v>
      </c>
      <c r="R568">
        <f t="shared" si="1784"/>
        <v>1.9531598426177952</v>
      </c>
      <c r="S568">
        <f>(Y568+AY568*L568)</f>
        <v>26.369226455688477</v>
      </c>
      <c r="T568" s="7">
        <f t="shared" si="1785"/>
        <v>3.5999999999999996</v>
      </c>
      <c r="U568">
        <f t="shared" si="1786"/>
        <v>1.9469565987586976</v>
      </c>
      <c r="V568" s="7">
        <v>1</v>
      </c>
      <c r="W568">
        <f t="shared" si="1787"/>
        <v>3.8939131975173953</v>
      </c>
      <c r="X568" s="7">
        <v>25.283855438232422</v>
      </c>
      <c r="Y568" s="7">
        <v>26.369226455688477</v>
      </c>
      <c r="Z568" s="7">
        <v>25.040205001831055</v>
      </c>
      <c r="AA568" s="7">
        <v>600.419677734375</v>
      </c>
      <c r="AB568" s="7">
        <v>578.8819580078125</v>
      </c>
      <c r="AC568" s="7">
        <v>12.919222831726074</v>
      </c>
      <c r="AD568" s="7">
        <v>15.813560485839844</v>
      </c>
      <c r="AE568" s="7">
        <v>37.782573699951172</v>
      </c>
      <c r="AF568" s="7">
        <v>46.248687744140625</v>
      </c>
      <c r="AG568" s="7">
        <v>500.272216796875</v>
      </c>
      <c r="AH568" s="7">
        <v>1799.4931640625</v>
      </c>
      <c r="AI568" s="7">
        <v>2021.6732177734375</v>
      </c>
      <c r="AJ568" s="7">
        <v>94.572486877441406</v>
      </c>
      <c r="AK568" s="7">
        <v>-3.0746335983276367</v>
      </c>
      <c r="AL568" s="7">
        <v>-0.34975063800811768</v>
      </c>
      <c r="AM568" s="7">
        <v>1</v>
      </c>
      <c r="AN568" s="7">
        <v>-0.21956524252891541</v>
      </c>
      <c r="AO568" s="7">
        <v>2.737391471862793</v>
      </c>
      <c r="AP568" s="7">
        <v>1</v>
      </c>
      <c r="AQ568" s="7">
        <v>0</v>
      </c>
      <c r="AR568" s="7">
        <v>0.15999999642372131</v>
      </c>
      <c r="AS568" s="7">
        <v>111115</v>
      </c>
      <c r="AT568">
        <f t="shared" si="1788"/>
        <v>1.3896450466579862</v>
      </c>
      <c r="AU568">
        <f t="shared" si="1789"/>
        <v>4.0867277000690956E-3</v>
      </c>
      <c r="AV568">
        <f t="shared" si="1790"/>
        <v>299.51922645568845</v>
      </c>
      <c r="AW568">
        <f t="shared" si="1791"/>
        <v>298.4338554382324</v>
      </c>
      <c r="AX568">
        <f t="shared" si="1792"/>
        <v>287.91889981451095</v>
      </c>
      <c r="AY568">
        <f t="shared" si="1793"/>
        <v>0.85259890878627187</v>
      </c>
      <c r="AZ568">
        <f t="shared" si="1794"/>
        <v>3.4486875841505098</v>
      </c>
      <c r="BA568">
        <f t="shared" si="1795"/>
        <v>36.466076953435106</v>
      </c>
      <c r="BB568">
        <f t="shared" si="1796"/>
        <v>20.652516467595262</v>
      </c>
      <c r="BC568">
        <f>IF(L568,Y568,(X568+Y568)/2)</f>
        <v>25.826540946960449</v>
      </c>
      <c r="BD568">
        <f t="shared" si="1797"/>
        <v>3.3397794163397103</v>
      </c>
      <c r="BE568">
        <f t="shared" si="1798"/>
        <v>0.19270781771690704</v>
      </c>
      <c r="BF568">
        <f t="shared" si="1799"/>
        <v>1.4955277415327146</v>
      </c>
      <c r="BG568">
        <f t="shared" si="1800"/>
        <v>1.8442516748069957</v>
      </c>
      <c r="BH568">
        <f t="shared" si="1801"/>
        <v>0.12130536647849402</v>
      </c>
      <c r="BI568">
        <f t="shared" si="1802"/>
        <v>31.798893443635862</v>
      </c>
      <c r="BJ568">
        <f t="shared" si="1803"/>
        <v>0.58084089225116631</v>
      </c>
      <c r="BK568">
        <f t="shared" si="1804"/>
        <v>44.723028282279579</v>
      </c>
      <c r="BL568">
        <f t="shared" si="1805"/>
        <v>569.32564046182767</v>
      </c>
      <c r="BM568">
        <f t="shared" si="1806"/>
        <v>2.1652773324411772E-2</v>
      </c>
    </row>
    <row r="569" spans="1:65" ht="15" customHeight="1" x14ac:dyDescent="0.3">
      <c r="A569" t="str">
        <f t="array" ref="A569">INDEX(MtrxNb!A$2:C$145,MATCH(1,(MtrxNb!B$2:B$145=D569)*(MtrxNb!C$2:C$145=F569),0),1)</f>
        <v>M126</v>
      </c>
      <c r="B569" s="1">
        <v>41614</v>
      </c>
      <c r="C569">
        <v>64</v>
      </c>
      <c r="D569">
        <v>21</v>
      </c>
      <c r="E569">
        <v>9</v>
      </c>
      <c r="F569" t="s">
        <v>16</v>
      </c>
      <c r="G569">
        <v>68</v>
      </c>
      <c r="H569">
        <v>3</v>
      </c>
      <c r="I569" s="7">
        <v>78</v>
      </c>
      <c r="J569" s="7" t="s">
        <v>794</v>
      </c>
      <c r="K569" s="7">
        <v>14470.49999981001</v>
      </c>
      <c r="L569" s="7">
        <v>0</v>
      </c>
      <c r="M569" s="7">
        <v>800</v>
      </c>
      <c r="N569" s="13">
        <f t="shared" si="1780"/>
        <v>31.63212632963489</v>
      </c>
      <c r="O569" s="13">
        <f t="shared" si="1781"/>
        <v>0.17395335311591711</v>
      </c>
      <c r="P569" s="13">
        <f t="shared" si="1782"/>
        <v>451.48414669051266</v>
      </c>
      <c r="Q569">
        <f t="shared" si="1783"/>
        <v>3.5681305251335589</v>
      </c>
      <c r="R569">
        <f t="shared" si="1784"/>
        <v>1.9739353840778584</v>
      </c>
      <c r="S569">
        <f>(Y569+AY569*L569)</f>
        <v>26.308019638061523</v>
      </c>
      <c r="T569" s="7">
        <f t="shared" si="1785"/>
        <v>3.5999999999999996</v>
      </c>
      <c r="U569">
        <f t="shared" si="1786"/>
        <v>1.9469565987586976</v>
      </c>
      <c r="V569" s="7">
        <v>1</v>
      </c>
      <c r="W569">
        <f t="shared" si="1787"/>
        <v>3.8939131975173953</v>
      </c>
      <c r="X569" s="7">
        <v>25.241445541381836</v>
      </c>
      <c r="Y569" s="7">
        <v>26.308019638061523</v>
      </c>
      <c r="Z569" s="7">
        <v>25.040958404541016</v>
      </c>
      <c r="AA569" s="7">
        <v>799.20172119140625</v>
      </c>
      <c r="AB569" s="7">
        <v>774.447998046875</v>
      </c>
      <c r="AC569" s="7">
        <v>12.935025215148926</v>
      </c>
      <c r="AD569" s="7">
        <v>15.463229179382324</v>
      </c>
      <c r="AE569" s="7">
        <v>38.084510803222656</v>
      </c>
      <c r="AF569" s="7">
        <v>45.338478088378906</v>
      </c>
      <c r="AG569" s="7">
        <v>500.22232055664062</v>
      </c>
      <c r="AH569" s="7">
        <v>1799.7362060546875</v>
      </c>
      <c r="AI569" s="7">
        <v>2006.5504150390625</v>
      </c>
      <c r="AJ569" s="7">
        <v>94.567298889160156</v>
      </c>
      <c r="AK569" s="7">
        <v>-6.0094480514526367</v>
      </c>
      <c r="AL569" s="7">
        <v>-0.37671387195587158</v>
      </c>
      <c r="AM569" s="7">
        <v>1</v>
      </c>
      <c r="AN569" s="7">
        <v>-0.21956524252891541</v>
      </c>
      <c r="AO569" s="7">
        <v>2.737391471862793</v>
      </c>
      <c r="AP569" s="7">
        <v>1</v>
      </c>
      <c r="AQ569" s="7">
        <v>0</v>
      </c>
      <c r="AR569" s="7">
        <v>0.15999999642372131</v>
      </c>
      <c r="AS569" s="7">
        <v>111115</v>
      </c>
      <c r="AT569">
        <f t="shared" si="1788"/>
        <v>1.3895064459906685</v>
      </c>
      <c r="AU569">
        <f t="shared" si="1789"/>
        <v>3.5681305251335587E-3</v>
      </c>
      <c r="AV569">
        <f t="shared" si="1790"/>
        <v>299.4580196380615</v>
      </c>
      <c r="AW569">
        <f t="shared" si="1791"/>
        <v>298.39144554138181</v>
      </c>
      <c r="AX569">
        <f t="shared" si="1792"/>
        <v>287.95778653239176</v>
      </c>
      <c r="AY569">
        <f t="shared" si="1793"/>
        <v>1.0598435828853052</v>
      </c>
      <c r="AZ569">
        <f t="shared" si="1794"/>
        <v>3.4362511996760894</v>
      </c>
      <c r="BA569">
        <f t="shared" si="1795"/>
        <v>36.336569195062125</v>
      </c>
      <c r="BB569">
        <f t="shared" si="1796"/>
        <v>20.873340015679801</v>
      </c>
      <c r="BC569">
        <f>IF(L569,Y569,(X569+Y569)/2)</f>
        <v>25.77473258972168</v>
      </c>
      <c r="BD569">
        <f t="shared" si="1797"/>
        <v>3.3295411673059414</v>
      </c>
      <c r="BE569">
        <f t="shared" si="1798"/>
        <v>0.16651462112124044</v>
      </c>
      <c r="BF569">
        <f t="shared" si="1799"/>
        <v>1.462315815598231</v>
      </c>
      <c r="BG569">
        <f t="shared" si="1800"/>
        <v>1.8672253517077104</v>
      </c>
      <c r="BH569">
        <f t="shared" si="1801"/>
        <v>0.10471533932139125</v>
      </c>
      <c r="BI569">
        <f t="shared" si="1802"/>
        <v>42.695636243799143</v>
      </c>
      <c r="BJ569">
        <f t="shared" si="1803"/>
        <v>0.5829754196913628</v>
      </c>
      <c r="BK569">
        <f t="shared" si="1804"/>
        <v>43.549991936847334</v>
      </c>
      <c r="BL569">
        <f t="shared" si="1805"/>
        <v>763.4812999262715</v>
      </c>
      <c r="BM569">
        <f t="shared" si="1806"/>
        <v>1.804338687449145E-2</v>
      </c>
    </row>
    <row r="570" spans="1:65" ht="15" customHeight="1" x14ac:dyDescent="0.3">
      <c r="A570" t="str">
        <f t="array" ref="A570">INDEX(MtrxNb!A$2:C$145,MATCH(1,(MtrxNb!B$2:B$145=D570)*(MtrxNb!C$2:C$145=F570),0),1)</f>
        <v>M126</v>
      </c>
      <c r="B570" s="1">
        <v>41614</v>
      </c>
      <c r="C570">
        <v>64</v>
      </c>
      <c r="D570">
        <v>21</v>
      </c>
      <c r="E570">
        <v>9</v>
      </c>
      <c r="F570" t="s">
        <v>16</v>
      </c>
      <c r="G570">
        <v>68</v>
      </c>
      <c r="H570">
        <v>3</v>
      </c>
      <c r="I570" s="7">
        <v>79</v>
      </c>
      <c r="J570" s="7" t="s">
        <v>795</v>
      </c>
      <c r="K570" s="7">
        <v>14629.999999575317</v>
      </c>
      <c r="L570" s="7">
        <v>0</v>
      </c>
      <c r="M570" s="7">
        <v>1200</v>
      </c>
      <c r="N570" s="13">
        <f t="shared" si="1780"/>
        <v>37.078056903426962</v>
      </c>
      <c r="O570" s="13">
        <f t="shared" si="1781"/>
        <v>0.12551299771171304</v>
      </c>
      <c r="P570" s="13">
        <f t="shared" si="1782"/>
        <v>652.55426684508564</v>
      </c>
      <c r="Q570">
        <f t="shared" si="1783"/>
        <v>2.77146556645841</v>
      </c>
      <c r="R570">
        <f t="shared" si="1784"/>
        <v>2.1001357581104005</v>
      </c>
      <c r="S570">
        <f>(Y570+AY570*L570)</f>
        <v>26.535669326782227</v>
      </c>
      <c r="T570" s="7">
        <f t="shared" si="1785"/>
        <v>3.5999999999999996</v>
      </c>
      <c r="U570">
        <f t="shared" si="1786"/>
        <v>1.9469565987586976</v>
      </c>
      <c r="V570" s="7">
        <v>1</v>
      </c>
      <c r="W570">
        <f t="shared" si="1787"/>
        <v>3.8939131975173953</v>
      </c>
      <c r="X570" s="7">
        <v>25.2225341796875</v>
      </c>
      <c r="Y570" s="7">
        <v>26.535669326782227</v>
      </c>
      <c r="Z570" s="7">
        <v>25.036413192749023</v>
      </c>
      <c r="AA570" s="7">
        <v>1200.38720703125</v>
      </c>
      <c r="AB570" s="7">
        <v>1171.367431640625</v>
      </c>
      <c r="AC570" s="7">
        <v>12.653764724731445</v>
      </c>
      <c r="AD570" s="7">
        <v>14.619111061096191</v>
      </c>
      <c r="AE570" s="7">
        <v>37.141204833984375</v>
      </c>
      <c r="AF570" s="7">
        <v>42.916961669921875</v>
      </c>
      <c r="AG570" s="7">
        <v>500.2384033203125</v>
      </c>
      <c r="AH570" s="7">
        <v>1798.9385986328125</v>
      </c>
      <c r="AI570" s="7">
        <v>2045.402587890625</v>
      </c>
      <c r="AJ570" s="7">
        <v>94.572761535644531</v>
      </c>
      <c r="AK570" s="7">
        <v>-12.157519340515137</v>
      </c>
      <c r="AL570" s="7">
        <v>-0.40539848804473877</v>
      </c>
      <c r="AM570" s="7">
        <v>0.75</v>
      </c>
      <c r="AN570" s="7">
        <v>-0.21956524252891541</v>
      </c>
      <c r="AO570" s="7">
        <v>2.737391471862793</v>
      </c>
      <c r="AP570" s="7">
        <v>1</v>
      </c>
      <c r="AQ570" s="7">
        <v>0</v>
      </c>
      <c r="AR570" s="7">
        <v>0.15999999642372131</v>
      </c>
      <c r="AS570" s="7">
        <v>111115</v>
      </c>
      <c r="AT570">
        <f t="shared" si="1788"/>
        <v>1.3895511203342013</v>
      </c>
      <c r="AU570">
        <f t="shared" si="1789"/>
        <v>2.77146556645841E-3</v>
      </c>
      <c r="AV570">
        <f t="shared" si="1790"/>
        <v>299.6856693267822</v>
      </c>
      <c r="AW570">
        <f t="shared" si="1791"/>
        <v>298.37253417968748</v>
      </c>
      <c r="AX570">
        <f t="shared" si="1792"/>
        <v>287.83016934774423</v>
      </c>
      <c r="AY570">
        <f t="shared" si="1793"/>
        <v>1.3475031398695374</v>
      </c>
      <c r="AZ570">
        <f t="shared" si="1794"/>
        <v>3.4827054623545539</v>
      </c>
      <c r="BA570">
        <f t="shared" si="1795"/>
        <v>36.825671639522973</v>
      </c>
      <c r="BB570">
        <f t="shared" si="1796"/>
        <v>22.206560578426782</v>
      </c>
      <c r="BC570">
        <f>IF(L570,Y570,(X570+Y570)/2)</f>
        <v>25.879101753234863</v>
      </c>
      <c r="BD570">
        <f t="shared" si="1797"/>
        <v>3.3501944531888688</v>
      </c>
      <c r="BE570">
        <f t="shared" si="1798"/>
        <v>0.12159365404686871</v>
      </c>
      <c r="BF570">
        <f t="shared" si="1799"/>
        <v>1.3825697042441534</v>
      </c>
      <c r="BG570">
        <f t="shared" si="1800"/>
        <v>1.9676247489447154</v>
      </c>
      <c r="BH570">
        <f t="shared" si="1801"/>
        <v>7.6338704725563325E-2</v>
      </c>
      <c r="BI570">
        <f t="shared" si="1802"/>
        <v>61.713859067407633</v>
      </c>
      <c r="BJ570">
        <f t="shared" si="1803"/>
        <v>0.55708759627294213</v>
      </c>
      <c r="BK570">
        <f t="shared" si="1804"/>
        <v>40.038828616968537</v>
      </c>
      <c r="BL570">
        <f t="shared" si="1805"/>
        <v>1158.5126569498229</v>
      </c>
      <c r="BM570">
        <f t="shared" si="1806"/>
        <v>1.2814378478307967E-2</v>
      </c>
    </row>
    <row r="571" spans="1:65" ht="15" hidden="1" customHeight="1" x14ac:dyDescent="0.3">
      <c r="A571" t="str">
        <f t="array" ref="A571">INDEX(MtrxNb!A$2:C$145,MATCH(1,(MtrxNb!B$2:B$145=D571)*(MtrxNb!C$2:C$145=F571),0),1)</f>
        <v>M126</v>
      </c>
      <c r="B571" s="1">
        <v>41614</v>
      </c>
      <c r="C571">
        <v>64</v>
      </c>
      <c r="D571">
        <v>21</v>
      </c>
      <c r="E571">
        <v>9</v>
      </c>
      <c r="F571" t="s">
        <v>16</v>
      </c>
      <c r="G571">
        <v>68</v>
      </c>
      <c r="H571">
        <v>3</v>
      </c>
      <c r="I571" s="7">
        <v>80</v>
      </c>
      <c r="J571" s="7" t="s">
        <v>796</v>
      </c>
      <c r="K571" s="7">
        <v>14751.499999742955</v>
      </c>
      <c r="L571" s="7">
        <v>0</v>
      </c>
      <c r="M571" s="7" t="s">
        <v>240</v>
      </c>
      <c r="N571">
        <f t="shared" si="1780"/>
        <v>9.9376832407391902</v>
      </c>
      <c r="O571">
        <f t="shared" si="1781"/>
        <v>8.6571775453614858E-2</v>
      </c>
      <c r="P571">
        <f t="shared" si="1782"/>
        <v>195.0709668117249</v>
      </c>
      <c r="Q571">
        <f t="shared" si="1783"/>
        <v>2.032580999705099</v>
      </c>
      <c r="R571">
        <f t="shared" si="1784"/>
        <v>2.2116617385031754</v>
      </c>
      <c r="S571">
        <f>(Y571+AY571*L571)</f>
        <v>26.752086639404297</v>
      </c>
      <c r="T571" s="7">
        <f t="shared" si="1785"/>
        <v>3.5999999999999996</v>
      </c>
      <c r="U571">
        <f t="shared" si="1786"/>
        <v>1.9469565987586976</v>
      </c>
      <c r="V571" s="7">
        <v>1</v>
      </c>
      <c r="W571">
        <f t="shared" si="1787"/>
        <v>3.8939131975173953</v>
      </c>
      <c r="X571" s="7">
        <v>25.183055877685547</v>
      </c>
      <c r="Y571" s="7">
        <v>26.752086639404297</v>
      </c>
      <c r="Z571" s="7">
        <v>25.042942047119141</v>
      </c>
      <c r="AA571" s="7">
        <v>401.22589111328125</v>
      </c>
      <c r="AB571" s="7">
        <v>393.49884033203125</v>
      </c>
      <c r="AC571" s="7">
        <v>12.46993350982666</v>
      </c>
      <c r="AD571" s="7">
        <v>13.912294387817383</v>
      </c>
      <c r="AE571" s="7">
        <v>36.694038391113281</v>
      </c>
      <c r="AF571" s="7">
        <v>40.940925598144531</v>
      </c>
      <c r="AG571" s="7">
        <v>500.255615234375</v>
      </c>
      <c r="AH571" s="7">
        <v>1800.733154296875</v>
      </c>
      <c r="AI571" s="7">
        <v>2046.202880859375</v>
      </c>
      <c r="AJ571" s="7">
        <v>94.571990966796875</v>
      </c>
      <c r="AK571" s="7">
        <v>-1.4246091842651367</v>
      </c>
      <c r="AL571" s="7">
        <v>-0.25190556049346924</v>
      </c>
      <c r="AM571" s="7">
        <v>0.75</v>
      </c>
      <c r="AN571" s="7">
        <v>-0.21956524252891541</v>
      </c>
      <c r="AO571" s="7">
        <v>2.737391471862793</v>
      </c>
      <c r="AP571" s="7">
        <v>1</v>
      </c>
      <c r="AQ571" s="7">
        <v>0</v>
      </c>
      <c r="AR571" s="7">
        <v>0.15999999642372131</v>
      </c>
      <c r="AS571" s="7">
        <v>111115</v>
      </c>
      <c r="AT571">
        <f t="shared" si="1788"/>
        <v>1.3895989312065973</v>
      </c>
      <c r="AU571">
        <f t="shared" si="1789"/>
        <v>2.0325809997050991E-3</v>
      </c>
      <c r="AV571">
        <f t="shared" si="1790"/>
        <v>299.90208663940427</v>
      </c>
      <c r="AW571">
        <f t="shared" si="1791"/>
        <v>298.33305587768552</v>
      </c>
      <c r="AX571">
        <f t="shared" si="1792"/>
        <v>288.1172982475764</v>
      </c>
      <c r="AY571">
        <f t="shared" si="1793"/>
        <v>1.6149539727595148</v>
      </c>
      <c r="AZ571">
        <f t="shared" si="1794"/>
        <v>3.5273751176752599</v>
      </c>
      <c r="BA571">
        <f t="shared" si="1795"/>
        <v>37.29830662985281</v>
      </c>
      <c r="BB571">
        <f t="shared" si="1796"/>
        <v>23.386012242035427</v>
      </c>
      <c r="BC571">
        <f>IF(L571,Y571,(X571+Y571)/2)</f>
        <v>25.967571258544922</v>
      </c>
      <c r="BD571">
        <f t="shared" si="1797"/>
        <v>3.3677889456591332</v>
      </c>
      <c r="BE571">
        <f t="shared" si="1798"/>
        <v>8.4688921390332933E-2</v>
      </c>
      <c r="BF571">
        <f t="shared" si="1799"/>
        <v>1.3157133791720843</v>
      </c>
      <c r="BG571">
        <f t="shared" si="1800"/>
        <v>2.0520755664870487</v>
      </c>
      <c r="BH571">
        <f t="shared" si="1801"/>
        <v>5.3096578405660538E-2</v>
      </c>
      <c r="BI571">
        <f t="shared" si="1802"/>
        <v>18.448249711202781</v>
      </c>
      <c r="BJ571">
        <f t="shared" si="1803"/>
        <v>0.49573454053162025</v>
      </c>
      <c r="BK571">
        <f t="shared" si="1804"/>
        <v>37.051929543578495</v>
      </c>
      <c r="BL571">
        <f t="shared" si="1805"/>
        <v>390.05349584321436</v>
      </c>
      <c r="BM571">
        <f t="shared" si="1806"/>
        <v>9.4399958771366806E-3</v>
      </c>
    </row>
    <row r="572" spans="1:65" ht="15" hidden="1" customHeight="1" x14ac:dyDescent="0.3">
      <c r="A572" t="str">
        <f t="array" ref="A572">INDEX(MtrxNb!A$2:C$145,MATCH(1,(MtrxNb!B$2:B$145=D572)*(MtrxNb!C$2:C$145=F572),0),1)</f>
        <v>M138</v>
      </c>
      <c r="B572" s="1">
        <v>41614</v>
      </c>
      <c r="C572">
        <v>64</v>
      </c>
      <c r="D572">
        <v>21</v>
      </c>
      <c r="E572">
        <v>9</v>
      </c>
      <c r="F572" t="s">
        <v>17</v>
      </c>
      <c r="G572">
        <v>68</v>
      </c>
      <c r="H572">
        <v>3</v>
      </c>
      <c r="I572" s="7" t="s">
        <v>229</v>
      </c>
      <c r="J572" s="7" t="s">
        <v>797</v>
      </c>
      <c r="M572" s="7">
        <f t="shared" ref="M572" si="1807">AA572</f>
        <v>0</v>
      </c>
      <c r="S572" s="16">
        <f>AVERAGE(S564:S570)</f>
        <v>26.122885295322963</v>
      </c>
      <c r="T572" s="7"/>
    </row>
    <row r="573" spans="1:65" ht="15" hidden="1" customHeight="1" x14ac:dyDescent="0.3">
      <c r="A573" t="str">
        <f t="array" ref="A573">INDEX(MtrxNb!A$2:C$145,MATCH(1,(MtrxNb!B$2:B$145=D573)*(MtrxNb!C$2:C$145=F573),0),1)</f>
        <v>M138</v>
      </c>
      <c r="B573" s="1">
        <v>41614</v>
      </c>
      <c r="C573">
        <v>64</v>
      </c>
      <c r="D573">
        <v>21</v>
      </c>
      <c r="E573">
        <v>9</v>
      </c>
      <c r="F573" t="s">
        <v>17</v>
      </c>
      <c r="G573">
        <v>68</v>
      </c>
      <c r="H573">
        <v>3</v>
      </c>
      <c r="I573" s="7">
        <v>81</v>
      </c>
      <c r="J573" s="7" t="s">
        <v>798</v>
      </c>
      <c r="K573" s="7">
        <v>15218.999999575317</v>
      </c>
      <c r="L573" s="7">
        <v>0</v>
      </c>
      <c r="M573" s="7" t="s">
        <v>232</v>
      </c>
      <c r="N573">
        <f t="shared" ref="N573:N580" si="1808">(AA573-AB573*(1000-AC573)/(1000-AD573))*AT573</f>
        <v>14.807534132066527</v>
      </c>
      <c r="O573">
        <f t="shared" ref="O573:O580" si="1809">IF(BE573&lt;&gt;0,1/(1/BE573-1/W573),0)</f>
        <v>0.13450570990551142</v>
      </c>
      <c r="P573">
        <f t="shared" ref="P573:P580" si="1810">((BH573-AU573/2)*AB573-N573)/(BH573+AU573/2)</f>
        <v>196.97771208503815</v>
      </c>
      <c r="Q573">
        <f t="shared" ref="Q573:Q580" si="1811">AU573*1000</f>
        <v>2.7761856348842291</v>
      </c>
      <c r="R573">
        <f t="shared" ref="R573:R580" si="1812">(AZ573-BF573)</f>
        <v>1.9695532493075905</v>
      </c>
      <c r="S573">
        <f>(Y573+AY573*L573)</f>
        <v>25.692653656005859</v>
      </c>
      <c r="T573" s="7">
        <f t="shared" ref="T573:T580" si="1813">1.2*3</f>
        <v>3.5999999999999996</v>
      </c>
      <c r="U573">
        <f t="shared" ref="U573:U580" si="1814">(T573*AN573+AO573)</f>
        <v>1.9469565987586976</v>
      </c>
      <c r="V573" s="7">
        <v>1</v>
      </c>
      <c r="W573">
        <f t="shared" ref="W573:W580" si="1815">U573*(V573+1)*(V573+1)/(V573*V573+1)</f>
        <v>3.8939131975173953</v>
      </c>
      <c r="X573" s="7">
        <v>25.07740592956543</v>
      </c>
      <c r="Y573" s="7">
        <v>25.692653656005859</v>
      </c>
      <c r="Z573" s="7">
        <v>25.041913986206055</v>
      </c>
      <c r="AA573" s="7">
        <v>399.7083740234375</v>
      </c>
      <c r="AB573" s="7">
        <v>388.27862548828125</v>
      </c>
      <c r="AC573" s="7">
        <v>12.241180419921875</v>
      </c>
      <c r="AD573" s="7">
        <v>14.210288047790527</v>
      </c>
      <c r="AE573" s="7">
        <v>36.241260528564453</v>
      </c>
      <c r="AF573" s="7">
        <v>42.079524993896484</v>
      </c>
      <c r="AG573" s="7">
        <v>500.3406982421875</v>
      </c>
      <c r="AH573" s="7">
        <v>1799.6815185546875</v>
      </c>
      <c r="AI573" s="7">
        <v>1817.449462890625</v>
      </c>
      <c r="AJ573" s="7">
        <v>94.566963195800781</v>
      </c>
      <c r="AK573" s="7">
        <v>-1.2403135299682617</v>
      </c>
      <c r="AL573" s="7">
        <v>-0.29153931140899658</v>
      </c>
      <c r="AM573" s="7">
        <v>0.75</v>
      </c>
      <c r="AN573" s="7">
        <v>-0.21956524252891541</v>
      </c>
      <c r="AO573" s="7">
        <v>2.737391471862793</v>
      </c>
      <c r="AP573" s="7">
        <v>1</v>
      </c>
      <c r="AQ573" s="7">
        <v>0</v>
      </c>
      <c r="AR573" s="7">
        <v>0.15999999642372131</v>
      </c>
      <c r="AS573" s="7">
        <v>111115</v>
      </c>
      <c r="AT573">
        <f t="shared" ref="AT573:AT580" si="1816">AG573*0.000001/(T573*0.0001)</f>
        <v>1.3898352728949652</v>
      </c>
      <c r="AU573">
        <f t="shared" ref="AU573:AU580" si="1817">(AD573-AC573)/(1000-AD573)*AT573</f>
        <v>2.776185634884229E-3</v>
      </c>
      <c r="AV573">
        <f t="shared" ref="AV573:AV580" si="1818">(Y573+273.15)</f>
        <v>298.84265365600584</v>
      </c>
      <c r="AW573">
        <f t="shared" ref="AW573:AW580" si="1819">(X573+273.15)</f>
        <v>298.22740592956541</v>
      </c>
      <c r="AX573">
        <f t="shared" ref="AX573:AX580" si="1820">(AH573*AP573+AI573*AQ573)*AR573</f>
        <v>287.94903653258734</v>
      </c>
      <c r="AY573">
        <f t="shared" ref="AY573:AY580" si="1821">((AX573+0.00000010773*(AW573^4-AV573^4))-AU573*44100)/(U573*51.4+0.00000043092*AV573^3)</f>
        <v>1.4202672878287852</v>
      </c>
      <c r="AZ573">
        <f t="shared" ref="AZ573:AZ580" si="1822">0.61365*EXP(17.502*S573/(240.97+S573))</f>
        <v>3.313377036124725</v>
      </c>
      <c r="BA573">
        <f t="shared" ref="BA573:BA580" si="1823">AZ573*1000/AJ573</f>
        <v>35.037363199073887</v>
      </c>
      <c r="BB573">
        <f t="shared" ref="BB573:BB580" si="1824">(BA573-AD573)</f>
        <v>20.82707515128336</v>
      </c>
      <c r="BC573">
        <f>IF(L573,Y573,(X573+Y573)/2)</f>
        <v>25.385029792785645</v>
      </c>
      <c r="BD573">
        <f t="shared" ref="BD573:BD580" si="1825">0.61365*EXP(17.502*BC573/(240.97+BC573))</f>
        <v>3.2534037250560011</v>
      </c>
      <c r="BE573">
        <f t="shared" ref="BE573:BE580" si="1826">IF(BB573&lt;&gt;0,(1000-(BA573+AD573)/2)/BB573*AU573,0)</f>
        <v>0.13001467101085995</v>
      </c>
      <c r="BF573">
        <f t="shared" ref="BF573:BF580" si="1827">AD573*AJ573/1000</f>
        <v>1.3438237868171345</v>
      </c>
      <c r="BG573">
        <f t="shared" ref="BG573:BG580" si="1828">(BD573-BF573)</f>
        <v>1.9095799382388665</v>
      </c>
      <c r="BH573">
        <f t="shared" ref="BH573:BH580" si="1829">1/(1.6/O573+1.37/W573)</f>
        <v>8.1651069891596928E-2</v>
      </c>
      <c r="BI573">
        <f t="shared" ref="BI573:BI580" si="1830">P573*AJ573*0.001</f>
        <v>18.627584049138846</v>
      </c>
      <c r="BJ573">
        <f t="shared" ref="BJ573:BJ580" si="1831">P573/AB573</f>
        <v>0.50731021270441579</v>
      </c>
      <c r="BK573">
        <f t="shared" ref="BK573:BK580" si="1832">(1-AU573*AJ573/AZ573/O573)*100</f>
        <v>41.091716720614237</v>
      </c>
      <c r="BL573">
        <f t="shared" ref="BL573:BL580" si="1833">(AB573-N573/(W573/1.35))</f>
        <v>383.14492833986134</v>
      </c>
      <c r="BM573">
        <f t="shared" ref="BM573:BM580" si="1834">N573*BK573/100/BL573</f>
        <v>1.5880857421815466E-2</v>
      </c>
    </row>
    <row r="574" spans="1:65" ht="15" customHeight="1" x14ac:dyDescent="0.3">
      <c r="A574" t="str">
        <f t="array" ref="A574">INDEX(MtrxNb!A$2:C$145,MATCH(1,(MtrxNb!B$2:B$145=D574)*(MtrxNb!C$2:C$145=F574),0),1)</f>
        <v>M138</v>
      </c>
      <c r="B574" s="1">
        <v>41614</v>
      </c>
      <c r="C574">
        <v>64</v>
      </c>
      <c r="D574">
        <v>21</v>
      </c>
      <c r="E574">
        <v>9</v>
      </c>
      <c r="F574" t="s">
        <v>17</v>
      </c>
      <c r="G574">
        <v>68</v>
      </c>
      <c r="H574">
        <v>3</v>
      </c>
      <c r="I574" s="7">
        <v>82</v>
      </c>
      <c r="J574" s="7" t="s">
        <v>799</v>
      </c>
      <c r="K574" s="7">
        <v>15338.499999787658</v>
      </c>
      <c r="L574" s="7">
        <v>0</v>
      </c>
      <c r="M574" s="7">
        <v>50</v>
      </c>
      <c r="N574" s="13">
        <f t="shared" si="1808"/>
        <v>-0.42051517267193228</v>
      </c>
      <c r="O574" s="13">
        <f t="shared" si="1809"/>
        <v>9.99085921638911E-2</v>
      </c>
      <c r="P574" s="13">
        <f t="shared" si="1810"/>
        <v>55.675694100609</v>
      </c>
      <c r="Q574">
        <f t="shared" si="1811"/>
        <v>2.1818488045400377</v>
      </c>
      <c r="R574">
        <f t="shared" si="1812"/>
        <v>2.0659026976312438</v>
      </c>
      <c r="S574">
        <f>(Y574+AY574*L574)</f>
        <v>25.957498550415039</v>
      </c>
      <c r="T574" s="7">
        <f t="shared" si="1813"/>
        <v>3.5999999999999996</v>
      </c>
      <c r="U574">
        <f t="shared" si="1814"/>
        <v>1.9469565987586976</v>
      </c>
      <c r="V574" s="7">
        <v>1</v>
      </c>
      <c r="W574">
        <f t="shared" si="1815"/>
        <v>3.8939131975173953</v>
      </c>
      <c r="X574" s="7">
        <v>25.112285614013672</v>
      </c>
      <c r="Y574" s="7">
        <v>25.957498550415039</v>
      </c>
      <c r="Z574" s="7">
        <v>25.040725708007812</v>
      </c>
      <c r="AA574" s="7">
        <v>50.469501495361328</v>
      </c>
      <c r="AB574" s="7">
        <v>50.6925048828125</v>
      </c>
      <c r="AC574" s="7">
        <v>12.197365760803223</v>
      </c>
      <c r="AD574" s="7">
        <v>13.745779037475586</v>
      </c>
      <c r="AE574" s="7">
        <v>36.094348907470703</v>
      </c>
      <c r="AF574" s="7">
        <v>40.611610412597656</v>
      </c>
      <c r="AG574" s="7">
        <v>500.29843139648438</v>
      </c>
      <c r="AH574" s="7">
        <v>1800.0909423828125</v>
      </c>
      <c r="AI574" s="7">
        <v>1893.23779296875</v>
      </c>
      <c r="AJ574" s="7">
        <v>94.565681457519531</v>
      </c>
      <c r="AK574" s="7">
        <v>1.1029939651489258</v>
      </c>
      <c r="AL574" s="7">
        <v>-0.16607391834259033</v>
      </c>
      <c r="AM574" s="7">
        <v>1</v>
      </c>
      <c r="AN574" s="7">
        <v>-0.21956524252891541</v>
      </c>
      <c r="AO574" s="7">
        <v>2.737391471862793</v>
      </c>
      <c r="AP574" s="7">
        <v>1</v>
      </c>
      <c r="AQ574" s="7">
        <v>0</v>
      </c>
      <c r="AR574" s="7">
        <v>0.15999999642372131</v>
      </c>
      <c r="AS574" s="7">
        <v>111115</v>
      </c>
      <c r="AT574">
        <f t="shared" si="1816"/>
        <v>1.3897178649902344</v>
      </c>
      <c r="AU574">
        <f t="shared" si="1817"/>
        <v>2.1818488045400376E-3</v>
      </c>
      <c r="AV574">
        <f t="shared" si="1818"/>
        <v>299.10749855041502</v>
      </c>
      <c r="AW574">
        <f t="shared" si="1819"/>
        <v>298.26228561401365</v>
      </c>
      <c r="AX574">
        <f t="shared" si="1820"/>
        <v>288.01454434362313</v>
      </c>
      <c r="AY574">
        <f t="shared" si="1821"/>
        <v>1.6315580581424101</v>
      </c>
      <c r="AZ574">
        <f t="shared" si="1822"/>
        <v>3.3657816594746097</v>
      </c>
      <c r="BA574">
        <f t="shared" si="1823"/>
        <v>35.591999207308355</v>
      </c>
      <c r="BB574">
        <f t="shared" si="1824"/>
        <v>21.846220169832769</v>
      </c>
      <c r="BC574">
        <f>IF(L574,Y574,(X574+Y574)/2)</f>
        <v>25.534892082214355</v>
      </c>
      <c r="BD574">
        <f t="shared" si="1825"/>
        <v>3.2825008292280877</v>
      </c>
      <c r="BE574">
        <f t="shared" si="1826"/>
        <v>9.7409300178965735E-2</v>
      </c>
      <c r="BF574">
        <f t="shared" si="1827"/>
        <v>1.2998789618433657</v>
      </c>
      <c r="BG574">
        <f t="shared" si="1828"/>
        <v>1.982621867384722</v>
      </c>
      <c r="BH574">
        <f t="shared" si="1829"/>
        <v>6.1100531299921192E-2</v>
      </c>
      <c r="BI574">
        <f t="shared" si="1830"/>
        <v>5.2650099532444905</v>
      </c>
      <c r="BJ574">
        <f t="shared" si="1831"/>
        <v>1.0983022880663778</v>
      </c>
      <c r="BK574">
        <f t="shared" si="1832"/>
        <v>38.642249419941734</v>
      </c>
      <c r="BL574">
        <f t="shared" si="1833"/>
        <v>50.838295365114227</v>
      </c>
      <c r="BM574">
        <f t="shared" si="1834"/>
        <v>-3.1963408825090851E-3</v>
      </c>
    </row>
    <row r="575" spans="1:65" ht="15" customHeight="1" x14ac:dyDescent="0.3">
      <c r="A575" t="str">
        <f t="array" ref="A575">INDEX(MtrxNb!A$2:C$145,MATCH(1,(MtrxNb!B$2:B$145=D575)*(MtrxNb!C$2:C$145=F575),0),1)</f>
        <v>M138</v>
      </c>
      <c r="B575" s="1">
        <v>41614</v>
      </c>
      <c r="C575">
        <v>64</v>
      </c>
      <c r="D575">
        <v>21</v>
      </c>
      <c r="E575">
        <v>9</v>
      </c>
      <c r="F575" t="s">
        <v>17</v>
      </c>
      <c r="G575">
        <v>68</v>
      </c>
      <c r="H575">
        <v>3</v>
      </c>
      <c r="I575" s="7">
        <v>83</v>
      </c>
      <c r="J575" s="7" t="s">
        <v>800</v>
      </c>
      <c r="K575" s="7">
        <v>15457.999999798834</v>
      </c>
      <c r="L575" s="7">
        <v>0</v>
      </c>
      <c r="M575" s="7">
        <v>150</v>
      </c>
      <c r="N575" s="13">
        <f t="shared" si="1808"/>
        <v>2.8836967495353649</v>
      </c>
      <c r="O575" s="13">
        <f t="shared" si="1809"/>
        <v>9.1638045213874572E-2</v>
      </c>
      <c r="P575" s="13">
        <f t="shared" si="1810"/>
        <v>91.993487681829961</v>
      </c>
      <c r="Q575">
        <f t="shared" si="1811"/>
        <v>2.0501380792659565</v>
      </c>
      <c r="R575">
        <f t="shared" si="1812"/>
        <v>2.1119472241543154</v>
      </c>
      <c r="S575">
        <f>(Y575+AY575*L575)</f>
        <v>26.093524932861328</v>
      </c>
      <c r="T575" s="7">
        <f t="shared" si="1813"/>
        <v>3.5999999999999996</v>
      </c>
      <c r="U575">
        <f t="shared" si="1814"/>
        <v>1.9469565987586976</v>
      </c>
      <c r="V575" s="7">
        <v>1</v>
      </c>
      <c r="W575">
        <f t="shared" si="1815"/>
        <v>3.8939131975173953</v>
      </c>
      <c r="X575" s="7">
        <v>25.149923324584961</v>
      </c>
      <c r="Y575" s="7">
        <v>26.093524932861328</v>
      </c>
      <c r="Z575" s="7">
        <v>25.041460037231445</v>
      </c>
      <c r="AA575" s="7">
        <v>150.02749633789063</v>
      </c>
      <c r="AB575" s="7">
        <v>147.73443603515625</v>
      </c>
      <c r="AC575" s="7">
        <v>12.090929985046387</v>
      </c>
      <c r="AD575" s="7">
        <v>13.546226501464844</v>
      </c>
      <c r="AE575" s="7">
        <v>35.715629577636719</v>
      </c>
      <c r="AF575" s="7">
        <v>39.931877136230469</v>
      </c>
      <c r="AG575" s="7">
        <v>500.27737426757812</v>
      </c>
      <c r="AH575" s="7">
        <v>1799.362548828125</v>
      </c>
      <c r="AI575" s="7">
        <v>1889.7877197265625</v>
      </c>
      <c r="AJ575" s="7">
        <v>94.567306518554687</v>
      </c>
      <c r="AK575" s="7">
        <v>0.93298053741455078</v>
      </c>
      <c r="AL575" s="7">
        <v>-0.19157230854034424</v>
      </c>
      <c r="AM575" s="7">
        <v>1</v>
      </c>
      <c r="AN575" s="7">
        <v>-0.21956524252891541</v>
      </c>
      <c r="AO575" s="7">
        <v>2.737391471862793</v>
      </c>
      <c r="AP575" s="7">
        <v>1</v>
      </c>
      <c r="AQ575" s="7">
        <v>0</v>
      </c>
      <c r="AR575" s="7">
        <v>0.15999999642372131</v>
      </c>
      <c r="AS575" s="7">
        <v>111115</v>
      </c>
      <c r="AT575">
        <f t="shared" si="1816"/>
        <v>1.3896593729654949</v>
      </c>
      <c r="AU575">
        <f t="shared" si="1817"/>
        <v>2.0501380792659566E-3</v>
      </c>
      <c r="AV575">
        <f t="shared" si="1818"/>
        <v>299.24352493286131</v>
      </c>
      <c r="AW575">
        <f t="shared" si="1819"/>
        <v>298.29992332458494</v>
      </c>
      <c r="AX575">
        <f t="shared" si="1820"/>
        <v>287.89800137747807</v>
      </c>
      <c r="AY575">
        <f t="shared" si="1821"/>
        <v>1.6721151912555465</v>
      </c>
      <c r="AZ575">
        <f t="shared" si="1822"/>
        <v>3.3929773778881098</v>
      </c>
      <c r="BA575">
        <f t="shared" si="1823"/>
        <v>35.878968142360982</v>
      </c>
      <c r="BB575">
        <f t="shared" si="1824"/>
        <v>22.332741640896138</v>
      </c>
      <c r="BC575">
        <f>IF(L575,Y575,(X575+Y575)/2)</f>
        <v>25.621724128723145</v>
      </c>
      <c r="BD575">
        <f t="shared" si="1825"/>
        <v>3.2994638594540611</v>
      </c>
      <c r="BE575">
        <f t="shared" si="1826"/>
        <v>8.9531051521111182E-2</v>
      </c>
      <c r="BF575">
        <f t="shared" si="1827"/>
        <v>1.2810301537337945</v>
      </c>
      <c r="BG575">
        <f t="shared" si="1828"/>
        <v>2.0184337057202666</v>
      </c>
      <c r="BH575">
        <f t="shared" si="1829"/>
        <v>5.6142468230653962E-2</v>
      </c>
      <c r="BI575">
        <f t="shared" si="1830"/>
        <v>8.6995763473184997</v>
      </c>
      <c r="BJ575">
        <f t="shared" si="1831"/>
        <v>0.62269495285404108</v>
      </c>
      <c r="BK575">
        <f t="shared" si="1832"/>
        <v>37.645564571881209</v>
      </c>
      <c r="BL575">
        <f t="shared" si="1833"/>
        <v>146.73467296535932</v>
      </c>
      <c r="BM575">
        <f t="shared" si="1834"/>
        <v>7.3982781299404051E-3</v>
      </c>
    </row>
    <row r="576" spans="1:65" ht="15" customHeight="1" x14ac:dyDescent="0.3">
      <c r="A576" t="str">
        <f t="array" ref="A576">INDEX(MtrxNb!A$2:C$145,MATCH(1,(MtrxNb!B$2:B$145=D576)*(MtrxNb!C$2:C$145=F576),0),1)</f>
        <v>M138</v>
      </c>
      <c r="B576" s="1">
        <v>41614</v>
      </c>
      <c r="C576">
        <v>64</v>
      </c>
      <c r="D576">
        <v>21</v>
      </c>
      <c r="E576">
        <v>9</v>
      </c>
      <c r="F576" t="s">
        <v>17</v>
      </c>
      <c r="G576">
        <v>68</v>
      </c>
      <c r="H576">
        <v>3</v>
      </c>
      <c r="I576" s="7">
        <v>84</v>
      </c>
      <c r="J576" s="7" t="s">
        <v>801</v>
      </c>
      <c r="K576" s="7">
        <v>15581.49999981001</v>
      </c>
      <c r="L576" s="7">
        <v>0</v>
      </c>
      <c r="M576" s="7">
        <v>250</v>
      </c>
      <c r="N576" s="13">
        <f t="shared" si="1808"/>
        <v>6.0048422634041554</v>
      </c>
      <c r="O576" s="13">
        <f t="shared" si="1809"/>
        <v>8.6792741184261404E-2</v>
      </c>
      <c r="P576" s="13">
        <f t="shared" si="1810"/>
        <v>125.57325854047627</v>
      </c>
      <c r="Q576">
        <f t="shared" si="1811"/>
        <v>1.9616496665365319</v>
      </c>
      <c r="R576">
        <f t="shared" si="1812"/>
        <v>2.1311427624517334</v>
      </c>
      <c r="S576">
        <f>(Y576+AY576*L576)</f>
        <v>26.135629653930664</v>
      </c>
      <c r="T576" s="7">
        <f t="shared" si="1813"/>
        <v>3.5999999999999996</v>
      </c>
      <c r="U576">
        <f t="shared" si="1814"/>
        <v>1.9469565987586976</v>
      </c>
      <c r="V576" s="7">
        <v>1</v>
      </c>
      <c r="W576">
        <f t="shared" si="1815"/>
        <v>3.8939131975173953</v>
      </c>
      <c r="X576" s="7">
        <v>25.173036575317383</v>
      </c>
      <c r="Y576" s="7">
        <v>26.135629653930664</v>
      </c>
      <c r="Z576" s="7">
        <v>25.041509628295898</v>
      </c>
      <c r="AA576" s="7">
        <v>249.8831787109375</v>
      </c>
      <c r="AB576" s="7">
        <v>245.2158203125</v>
      </c>
      <c r="AC576" s="7">
        <v>12.039336204528809</v>
      </c>
      <c r="AD576" s="7">
        <v>13.432016372680664</v>
      </c>
      <c r="AE576" s="7">
        <v>35.531707763671875</v>
      </c>
      <c r="AF576" s="7">
        <v>39.541873931884766</v>
      </c>
      <c r="AG576" s="7">
        <v>500.26437377929687</v>
      </c>
      <c r="AH576" s="7">
        <v>1799.453857421875</v>
      </c>
      <c r="AI576" s="7">
        <v>1937.368408203125</v>
      </c>
      <c r="AJ576" s="7">
        <v>94.571907043457031</v>
      </c>
      <c r="AK576" s="7">
        <v>0.22121906280517578</v>
      </c>
      <c r="AL576" s="7">
        <v>-0.21830952167510986</v>
      </c>
      <c r="AM576" s="7">
        <v>1</v>
      </c>
      <c r="AN576" s="7">
        <v>-0.21956524252891541</v>
      </c>
      <c r="AO576" s="7">
        <v>2.737391471862793</v>
      </c>
      <c r="AP576" s="7">
        <v>1</v>
      </c>
      <c r="AQ576" s="7">
        <v>0</v>
      </c>
      <c r="AR576" s="7">
        <v>0.15999999642372131</v>
      </c>
      <c r="AS576" s="7">
        <v>111115</v>
      </c>
      <c r="AT576">
        <f t="shared" si="1816"/>
        <v>1.389623260498047</v>
      </c>
      <c r="AU576">
        <f t="shared" si="1817"/>
        <v>1.9616496665365319E-3</v>
      </c>
      <c r="AV576">
        <f t="shared" si="1818"/>
        <v>299.28562965393064</v>
      </c>
      <c r="AW576">
        <f t="shared" si="1819"/>
        <v>298.32303657531736</v>
      </c>
      <c r="AX576">
        <f t="shared" si="1820"/>
        <v>287.91261075215152</v>
      </c>
      <c r="AY576">
        <f t="shared" si="1821"/>
        <v>1.7051445018534146</v>
      </c>
      <c r="AZ576">
        <f t="shared" si="1822"/>
        <v>3.4014341662550818</v>
      </c>
      <c r="BA576">
        <f t="shared" si="1823"/>
        <v>35.966644562767229</v>
      </c>
      <c r="BB576">
        <f t="shared" si="1824"/>
        <v>22.534628190086565</v>
      </c>
      <c r="BC576">
        <f>IF(L576,Y576,(X576+Y576)/2)</f>
        <v>25.654333114624023</v>
      </c>
      <c r="BD576">
        <f t="shared" si="1825"/>
        <v>3.3058539217160101</v>
      </c>
      <c r="BE576">
        <f t="shared" si="1826"/>
        <v>8.4900368314153055E-2</v>
      </c>
      <c r="BF576">
        <f t="shared" si="1827"/>
        <v>1.2702914038033486</v>
      </c>
      <c r="BG576">
        <f t="shared" si="1828"/>
        <v>2.0355625179126617</v>
      </c>
      <c r="BH576">
        <f t="shared" si="1829"/>
        <v>5.3229564007354645E-2</v>
      </c>
      <c r="BI576">
        <f t="shared" si="1830"/>
        <v>11.87570253383392</v>
      </c>
      <c r="BJ576">
        <f t="shared" si="1831"/>
        <v>0.51209281024546982</v>
      </c>
      <c r="BK576">
        <f t="shared" si="1832"/>
        <v>37.159718656313409</v>
      </c>
      <c r="BL576">
        <f t="shared" si="1833"/>
        <v>243.13397188794755</v>
      </c>
      <c r="BM576">
        <f t="shared" si="1834"/>
        <v>9.1775841669084288E-3</v>
      </c>
    </row>
    <row r="577" spans="1:65" ht="15" customHeight="1" x14ac:dyDescent="0.3">
      <c r="A577" t="str">
        <f t="array" ref="A577">INDEX(MtrxNb!A$2:C$145,MATCH(1,(MtrxNb!B$2:B$145=D577)*(MtrxNb!C$2:C$145=F577),0),1)</f>
        <v>M138</v>
      </c>
      <c r="B577" s="1">
        <v>41614</v>
      </c>
      <c r="C577">
        <v>64</v>
      </c>
      <c r="D577">
        <v>21</v>
      </c>
      <c r="E577">
        <v>9</v>
      </c>
      <c r="F577" t="s">
        <v>17</v>
      </c>
      <c r="G577">
        <v>68</v>
      </c>
      <c r="H577">
        <v>3</v>
      </c>
      <c r="I577" s="7">
        <v>85</v>
      </c>
      <c r="J577" s="7" t="s">
        <v>802</v>
      </c>
      <c r="K577" s="7">
        <v>15700.999999798834</v>
      </c>
      <c r="L577" s="7">
        <v>0</v>
      </c>
      <c r="M577" s="7">
        <v>400</v>
      </c>
      <c r="N577" s="13">
        <f t="shared" si="1808"/>
        <v>11.160143081980303</v>
      </c>
      <c r="O577" s="13">
        <f t="shared" si="1809"/>
        <v>9.019244906930389E-2</v>
      </c>
      <c r="P577" s="13">
        <f t="shared" si="1810"/>
        <v>179.10354952773693</v>
      </c>
      <c r="Q577">
        <f t="shared" si="1811"/>
        <v>2.0545358164694605</v>
      </c>
      <c r="R577">
        <f t="shared" si="1812"/>
        <v>2.1495452838295432</v>
      </c>
      <c r="S577">
        <f>(Y577+AY577*L577)</f>
        <v>26.192361831665039</v>
      </c>
      <c r="T577" s="7">
        <f t="shared" si="1813"/>
        <v>3.5999999999999996</v>
      </c>
      <c r="U577">
        <f t="shared" si="1814"/>
        <v>1.9469565987586976</v>
      </c>
      <c r="V577" s="7">
        <v>1</v>
      </c>
      <c r="W577">
        <f t="shared" si="1815"/>
        <v>3.8939131975173953</v>
      </c>
      <c r="X577" s="7">
        <v>25.196199417114258</v>
      </c>
      <c r="Y577" s="7">
        <v>26.192361831665039</v>
      </c>
      <c r="Z577" s="7">
        <v>25.043449401855469</v>
      </c>
      <c r="AA577" s="7">
        <v>400.22576904296875</v>
      </c>
      <c r="AB577" s="7">
        <v>391.61605834960937</v>
      </c>
      <c r="AC577" s="7">
        <v>11.900501251220703</v>
      </c>
      <c r="AD577" s="7">
        <v>13.359175682067871</v>
      </c>
      <c r="AE577" s="7">
        <v>35.056194305419922</v>
      </c>
      <c r="AF577" s="7">
        <v>39.27020263671875</v>
      </c>
      <c r="AG577" s="7">
        <v>500.28436279296875</v>
      </c>
      <c r="AH577" s="7">
        <v>1799.3370361328125</v>
      </c>
      <c r="AI577" s="7">
        <v>1845.8218994140625</v>
      </c>
      <c r="AJ577" s="7">
        <v>94.565170288085938</v>
      </c>
      <c r="AK577" s="7">
        <v>-1.1298246383666992</v>
      </c>
      <c r="AL577" s="7">
        <v>-0.24104034900665283</v>
      </c>
      <c r="AM577" s="7">
        <v>1</v>
      </c>
      <c r="AN577" s="7">
        <v>-0.21956524252891541</v>
      </c>
      <c r="AO577" s="7">
        <v>2.737391471862793</v>
      </c>
      <c r="AP577" s="7">
        <v>1</v>
      </c>
      <c r="AQ577" s="7">
        <v>0</v>
      </c>
      <c r="AR577" s="7">
        <v>0.15999999642372131</v>
      </c>
      <c r="AS577" s="7">
        <v>111115</v>
      </c>
      <c r="AT577">
        <f t="shared" si="1816"/>
        <v>1.3896787855360244</v>
      </c>
      <c r="AU577">
        <f t="shared" si="1817"/>
        <v>2.0545358164694603E-3</v>
      </c>
      <c r="AV577">
        <f t="shared" si="1818"/>
        <v>299.34236183166502</v>
      </c>
      <c r="AW577">
        <f t="shared" si="1819"/>
        <v>298.34619941711424</v>
      </c>
      <c r="AX577">
        <f t="shared" si="1820"/>
        <v>287.89391934631931</v>
      </c>
      <c r="AY577">
        <f t="shared" si="1821"/>
        <v>1.6646839599024987</v>
      </c>
      <c r="AZ577">
        <f t="shared" si="1822"/>
        <v>3.4128580071127481</v>
      </c>
      <c r="BA577">
        <f t="shared" si="1823"/>
        <v>36.090010695436</v>
      </c>
      <c r="BB577">
        <f t="shared" si="1824"/>
        <v>22.730835013368129</v>
      </c>
      <c r="BC577">
        <f>IF(L577,Y577,(X577+Y577)/2)</f>
        <v>25.694280624389648</v>
      </c>
      <c r="BD577">
        <f t="shared" si="1825"/>
        <v>3.313696774334812</v>
      </c>
      <c r="BE577">
        <f t="shared" si="1826"/>
        <v>8.815066639818217E-2</v>
      </c>
      <c r="BF577">
        <f t="shared" si="1827"/>
        <v>1.2633127232832049</v>
      </c>
      <c r="BG577">
        <f t="shared" si="1828"/>
        <v>2.0503840510516071</v>
      </c>
      <c r="BH577">
        <f t="shared" si="1829"/>
        <v>5.5274040501770365E-2</v>
      </c>
      <c r="BI577">
        <f t="shared" si="1830"/>
        <v>16.936957660291078</v>
      </c>
      <c r="BJ577">
        <f t="shared" si="1831"/>
        <v>0.45734475313023276</v>
      </c>
      <c r="BK577">
        <f t="shared" si="1832"/>
        <v>36.881520830966799</v>
      </c>
      <c r="BL577">
        <f t="shared" si="1833"/>
        <v>387.74689322022772</v>
      </c>
      <c r="BM577">
        <f t="shared" si="1834"/>
        <v>1.0615250740922103E-2</v>
      </c>
    </row>
    <row r="578" spans="1:65" ht="15" customHeight="1" x14ac:dyDescent="0.3">
      <c r="A578" t="str">
        <f t="array" ref="A578">INDEX(MtrxNb!A$2:C$145,MATCH(1,(MtrxNb!B$2:B$145=D578)*(MtrxNb!C$2:C$145=F578),0),1)</f>
        <v>M138</v>
      </c>
      <c r="B578" s="1">
        <v>41614</v>
      </c>
      <c r="C578">
        <v>64</v>
      </c>
      <c r="D578">
        <v>21</v>
      </c>
      <c r="E578">
        <v>9</v>
      </c>
      <c r="F578" t="s">
        <v>17</v>
      </c>
      <c r="G578">
        <v>68</v>
      </c>
      <c r="H578">
        <v>3</v>
      </c>
      <c r="I578" s="7">
        <v>86</v>
      </c>
      <c r="J578" s="7" t="s">
        <v>803</v>
      </c>
      <c r="K578" s="7">
        <v>15819.49999981001</v>
      </c>
      <c r="L578" s="7">
        <v>0</v>
      </c>
      <c r="M578" s="7">
        <v>600</v>
      </c>
      <c r="N578" s="13">
        <f t="shared" si="1808"/>
        <v>18.325346728593903</v>
      </c>
      <c r="O578" s="13">
        <f t="shared" si="1809"/>
        <v>9.6904277015456008E-2</v>
      </c>
      <c r="P578" s="13">
        <f t="shared" si="1810"/>
        <v>260.88273900282883</v>
      </c>
      <c r="Q578">
        <f t="shared" si="1811"/>
        <v>2.1970229118135216</v>
      </c>
      <c r="R578">
        <f t="shared" si="1812"/>
        <v>2.1431251750635774</v>
      </c>
      <c r="S578">
        <f>(Y578+AY578*L578)</f>
        <v>26.176540374755859</v>
      </c>
      <c r="T578" s="7">
        <f t="shared" si="1813"/>
        <v>3.5999999999999996</v>
      </c>
      <c r="U578">
        <f t="shared" si="1814"/>
        <v>1.9469565987586976</v>
      </c>
      <c r="V578" s="7">
        <v>1</v>
      </c>
      <c r="W578">
        <f t="shared" si="1815"/>
        <v>3.8939131975173953</v>
      </c>
      <c r="X578" s="7">
        <v>25.22003173828125</v>
      </c>
      <c r="Y578" s="7">
        <v>26.176540374755859</v>
      </c>
      <c r="Z578" s="7">
        <v>25.040363311767578</v>
      </c>
      <c r="AA578" s="7">
        <v>599.69659423828125</v>
      </c>
      <c r="AB578" s="7">
        <v>585.58258056640625</v>
      </c>
      <c r="AC578" s="7">
        <v>11.832734107971191</v>
      </c>
      <c r="AD578" s="7">
        <v>13.392682075500488</v>
      </c>
      <c r="AE578" s="7">
        <v>34.834243774414062</v>
      </c>
      <c r="AF578" s="7">
        <v>39.31134033203125</v>
      </c>
      <c r="AG578" s="7">
        <v>500.2318115234375</v>
      </c>
      <c r="AH578" s="7">
        <v>1800.044189453125</v>
      </c>
      <c r="AI578" s="7">
        <v>1849.6448974609375</v>
      </c>
      <c r="AJ578" s="7">
        <v>94.56982421875</v>
      </c>
      <c r="AK578" s="7">
        <v>-3.4957914352416992</v>
      </c>
      <c r="AL578" s="7">
        <v>-0.28760349750518799</v>
      </c>
      <c r="AM578" s="7">
        <v>1</v>
      </c>
      <c r="AN578" s="7">
        <v>-0.21956524252891541</v>
      </c>
      <c r="AO578" s="7">
        <v>2.737391471862793</v>
      </c>
      <c r="AP578" s="7">
        <v>1</v>
      </c>
      <c r="AQ578" s="7">
        <v>0</v>
      </c>
      <c r="AR578" s="7">
        <v>0.15999999642372131</v>
      </c>
      <c r="AS578" s="7">
        <v>111115</v>
      </c>
      <c r="AT578">
        <f t="shared" si="1816"/>
        <v>1.3895328097873265</v>
      </c>
      <c r="AU578">
        <f t="shared" si="1817"/>
        <v>2.1970229118135217E-3</v>
      </c>
      <c r="AV578">
        <f t="shared" si="1818"/>
        <v>299.32654037475584</v>
      </c>
      <c r="AW578">
        <f t="shared" si="1819"/>
        <v>298.37003173828123</v>
      </c>
      <c r="AX578">
        <f t="shared" si="1820"/>
        <v>288.00706387504033</v>
      </c>
      <c r="AY578">
        <f t="shared" si="1821"/>
        <v>1.6135161843635897</v>
      </c>
      <c r="AZ578">
        <f t="shared" si="1822"/>
        <v>3.4096687647612622</v>
      </c>
      <c r="BA578">
        <f t="shared" si="1823"/>
        <v>36.054510970373997</v>
      </c>
      <c r="BB578">
        <f t="shared" si="1824"/>
        <v>22.661828894873508</v>
      </c>
      <c r="BC578">
        <f>IF(L578,Y578,(X578+Y578)/2)</f>
        <v>25.698286056518555</v>
      </c>
      <c r="BD578">
        <f t="shared" si="1825"/>
        <v>3.3144840524312977</v>
      </c>
      <c r="BE578">
        <f t="shared" si="1826"/>
        <v>9.4551265642770416E-2</v>
      </c>
      <c r="BF578">
        <f t="shared" si="1827"/>
        <v>1.2665435896976851</v>
      </c>
      <c r="BG578">
        <f t="shared" si="1828"/>
        <v>2.0479404627336129</v>
      </c>
      <c r="BH578">
        <f t="shared" si="1829"/>
        <v>5.9301533645492246E-2</v>
      </c>
      <c r="BI578">
        <f t="shared" si="1830"/>
        <v>24.671634769203557</v>
      </c>
      <c r="BJ578">
        <f t="shared" si="1831"/>
        <v>0.44550973280402112</v>
      </c>
      <c r="BK578">
        <f t="shared" si="1832"/>
        <v>37.11717689705096</v>
      </c>
      <c r="BL578">
        <f t="shared" si="1833"/>
        <v>579.22927559305083</v>
      </c>
      <c r="BM578">
        <f t="shared" si="1834"/>
        <v>1.1742934359258659E-2</v>
      </c>
    </row>
    <row r="579" spans="1:65" ht="15" customHeight="1" x14ac:dyDescent="0.3">
      <c r="A579" t="str">
        <f t="array" ref="A579">INDEX(MtrxNb!A$2:C$145,MATCH(1,(MtrxNb!B$2:B$145=D579)*(MtrxNb!C$2:C$145=F579),0),1)</f>
        <v>M138</v>
      </c>
      <c r="B579" s="1">
        <v>41614</v>
      </c>
      <c r="C579">
        <v>64</v>
      </c>
      <c r="D579">
        <v>21</v>
      </c>
      <c r="E579">
        <v>9</v>
      </c>
      <c r="F579" t="s">
        <v>17</v>
      </c>
      <c r="G579">
        <v>68</v>
      </c>
      <c r="H579">
        <v>3</v>
      </c>
      <c r="I579" s="7">
        <v>87</v>
      </c>
      <c r="J579" s="7" t="s">
        <v>804</v>
      </c>
      <c r="K579" s="7">
        <v>15944.4999996759</v>
      </c>
      <c r="L579" s="7">
        <v>0</v>
      </c>
      <c r="M579" s="7">
        <v>800</v>
      </c>
      <c r="N579" s="13">
        <f t="shared" si="1808"/>
        <v>26.635716277797389</v>
      </c>
      <c r="O579" s="13">
        <f t="shared" si="1809"/>
        <v>0.11659274451452839</v>
      </c>
      <c r="P579" s="13">
        <f t="shared" si="1810"/>
        <v>383.69761961728551</v>
      </c>
      <c r="Q579">
        <f t="shared" si="1811"/>
        <v>2.5843840622784002</v>
      </c>
      <c r="R579">
        <f t="shared" si="1812"/>
        <v>2.10564953237522</v>
      </c>
      <c r="S579">
        <f>(Y579+AY579*L579)</f>
        <v>26.033342361450195</v>
      </c>
      <c r="T579" s="7">
        <f t="shared" si="1813"/>
        <v>3.5999999999999996</v>
      </c>
      <c r="U579">
        <f t="shared" si="1814"/>
        <v>1.9469565987586976</v>
      </c>
      <c r="V579" s="7">
        <v>1</v>
      </c>
      <c r="W579">
        <f t="shared" si="1815"/>
        <v>3.8939131975173953</v>
      </c>
      <c r="X579" s="7">
        <v>25.207588195800781</v>
      </c>
      <c r="Y579" s="7">
        <v>26.033342361450195</v>
      </c>
      <c r="Z579" s="7">
        <v>25.040529251098633</v>
      </c>
      <c r="AA579" s="7">
        <v>800.36883544921875</v>
      </c>
      <c r="AB579" s="7">
        <v>779.7503662109375</v>
      </c>
      <c r="AC579" s="7">
        <v>11.651425361633301</v>
      </c>
      <c r="AD579" s="7">
        <v>13.48618221282959</v>
      </c>
      <c r="AE579" s="7">
        <v>34.22552490234375</v>
      </c>
      <c r="AF579" s="7">
        <v>39.613166809082031</v>
      </c>
      <c r="AG579" s="7">
        <v>500.24667358398437</v>
      </c>
      <c r="AH579" s="7">
        <v>1800.223388671875</v>
      </c>
      <c r="AI579" s="7">
        <v>1909.9853515625</v>
      </c>
      <c r="AJ579" s="7">
        <v>94.561378479003906</v>
      </c>
      <c r="AK579" s="7">
        <v>-5.9910306930541992</v>
      </c>
      <c r="AL579" s="7">
        <v>-0.32079803943634033</v>
      </c>
      <c r="AM579" s="7">
        <v>1</v>
      </c>
      <c r="AN579" s="7">
        <v>-0.21956524252891541</v>
      </c>
      <c r="AO579" s="7">
        <v>2.737391471862793</v>
      </c>
      <c r="AP579" s="7">
        <v>1</v>
      </c>
      <c r="AQ579" s="7">
        <v>0</v>
      </c>
      <c r="AR579" s="7">
        <v>0.15999999642372131</v>
      </c>
      <c r="AS579" s="7">
        <v>111115</v>
      </c>
      <c r="AT579">
        <f t="shared" si="1816"/>
        <v>1.3895740932888456</v>
      </c>
      <c r="AU579">
        <f t="shared" si="1817"/>
        <v>2.5843840622784002E-3</v>
      </c>
      <c r="AV579">
        <f t="shared" si="1818"/>
        <v>299.18334236145017</v>
      </c>
      <c r="AW579">
        <f t="shared" si="1819"/>
        <v>298.35758819580076</v>
      </c>
      <c r="AX579">
        <f t="shared" si="1820"/>
        <v>288.03573574939946</v>
      </c>
      <c r="AY579">
        <f t="shared" si="1821"/>
        <v>1.4745016045086365</v>
      </c>
      <c r="AZ579">
        <f t="shared" si="1822"/>
        <v>3.3809215128394094</v>
      </c>
      <c r="BA579">
        <f t="shared" si="1823"/>
        <v>35.753724905671696</v>
      </c>
      <c r="BB579">
        <f t="shared" si="1824"/>
        <v>22.267542692842106</v>
      </c>
      <c r="BC579">
        <f>IF(L579,Y579,(X579+Y579)/2)</f>
        <v>25.620465278625488</v>
      </c>
      <c r="BD579">
        <f t="shared" si="1825"/>
        <v>3.2992173914469398</v>
      </c>
      <c r="BE579">
        <f t="shared" si="1826"/>
        <v>0.11320318013788448</v>
      </c>
      <c r="BF579">
        <f t="shared" si="1827"/>
        <v>1.2752719804641892</v>
      </c>
      <c r="BG579">
        <f t="shared" si="1828"/>
        <v>2.0239454109827504</v>
      </c>
      <c r="BH579">
        <f t="shared" si="1829"/>
        <v>7.1048906328126424E-2</v>
      </c>
      <c r="BI579">
        <f t="shared" si="1830"/>
        <v>36.282975830123014</v>
      </c>
      <c r="BJ579">
        <f t="shared" si="1831"/>
        <v>0.49207751127043126</v>
      </c>
      <c r="BK579">
        <f t="shared" si="1832"/>
        <v>38.003919374235281</v>
      </c>
      <c r="BL579">
        <f t="shared" si="1833"/>
        <v>770.51589817041929</v>
      </c>
      <c r="BM579">
        <f t="shared" si="1834"/>
        <v>1.3137452663858349E-2</v>
      </c>
    </row>
    <row r="580" spans="1:65" ht="15" customHeight="1" x14ac:dyDescent="0.3">
      <c r="A580" t="str">
        <f t="array" ref="A580">INDEX(MtrxNb!A$2:C$145,MATCH(1,(MtrxNb!B$2:B$145=D580)*(MtrxNb!C$2:C$145=F580),0),1)</f>
        <v>M138</v>
      </c>
      <c r="B580" s="1">
        <v>41614</v>
      </c>
      <c r="C580">
        <v>64</v>
      </c>
      <c r="D580">
        <v>21</v>
      </c>
      <c r="E580">
        <v>9</v>
      </c>
      <c r="F580" t="s">
        <v>17</v>
      </c>
      <c r="G580">
        <v>68</v>
      </c>
      <c r="H580">
        <v>3</v>
      </c>
      <c r="I580" s="7">
        <v>88</v>
      </c>
      <c r="J580" s="7" t="s">
        <v>805</v>
      </c>
      <c r="K580" s="7">
        <v>16063.999999798834</v>
      </c>
      <c r="L580" s="7">
        <v>0</v>
      </c>
      <c r="M580" s="7">
        <v>1200</v>
      </c>
      <c r="N580" s="13">
        <f t="shared" si="1808"/>
        <v>35.532717607756574</v>
      </c>
      <c r="O580" s="13">
        <f t="shared" si="1809"/>
        <v>0.11831714476635158</v>
      </c>
      <c r="P580" s="13">
        <f t="shared" si="1810"/>
        <v>646.57439894559877</v>
      </c>
      <c r="Q580">
        <f t="shared" si="1811"/>
        <v>2.6201909562557555</v>
      </c>
      <c r="R580">
        <f t="shared" si="1812"/>
        <v>2.1048290645244929</v>
      </c>
      <c r="S580">
        <f>(Y580+AY580*L580)</f>
        <v>26.002212524414063</v>
      </c>
      <c r="T580" s="7">
        <f t="shared" si="1813"/>
        <v>3.5999999999999996</v>
      </c>
      <c r="U580">
        <f t="shared" si="1814"/>
        <v>1.9469565987586976</v>
      </c>
      <c r="V580" s="7">
        <v>1</v>
      </c>
      <c r="W580">
        <f t="shared" si="1815"/>
        <v>3.8939131975173953</v>
      </c>
      <c r="X580" s="7">
        <v>25.22703742980957</v>
      </c>
      <c r="Y580" s="7">
        <v>26.002212524414063</v>
      </c>
      <c r="Z580" s="7">
        <v>25.043827056884766</v>
      </c>
      <c r="AA580" s="7">
        <v>1200.4329833984375</v>
      </c>
      <c r="AB580" s="7">
        <v>1172.6527099609375</v>
      </c>
      <c r="AC580" s="7">
        <v>11.568392753601074</v>
      </c>
      <c r="AD580" s="7">
        <v>13.428556442260742</v>
      </c>
      <c r="AE580" s="7">
        <v>34.038368225097656</v>
      </c>
      <c r="AF580" s="7">
        <v>39.401893615722656</v>
      </c>
      <c r="AG580" s="7">
        <v>500.27963256835937</v>
      </c>
      <c r="AH580" s="7">
        <v>1799.7596435546875</v>
      </c>
      <c r="AI580" s="7">
        <v>1967.1060791015625</v>
      </c>
      <c r="AJ580" s="7">
        <v>94.564979553222656</v>
      </c>
      <c r="AK580" s="7">
        <v>-12.251406669616699</v>
      </c>
      <c r="AL580" s="7">
        <v>-0.38756382465362549</v>
      </c>
      <c r="AM580" s="7">
        <v>1</v>
      </c>
      <c r="AN580" s="7">
        <v>-0.21956524252891541</v>
      </c>
      <c r="AO580" s="7">
        <v>2.737391471862793</v>
      </c>
      <c r="AP580" s="7">
        <v>1</v>
      </c>
      <c r="AQ580" s="7">
        <v>0</v>
      </c>
      <c r="AR580" s="7">
        <v>0.15999999642372131</v>
      </c>
      <c r="AS580" s="7">
        <v>111115</v>
      </c>
      <c r="AT580">
        <f t="shared" si="1816"/>
        <v>1.3896656460232204</v>
      </c>
      <c r="AU580">
        <f t="shared" si="1817"/>
        <v>2.6201909562557557E-3</v>
      </c>
      <c r="AV580">
        <f t="shared" si="1818"/>
        <v>299.15221252441404</v>
      </c>
      <c r="AW580">
        <f t="shared" si="1819"/>
        <v>298.37703742980955</v>
      </c>
      <c r="AX580">
        <f t="shared" si="1820"/>
        <v>287.96153653230795</v>
      </c>
      <c r="AY580">
        <f t="shared" si="1821"/>
        <v>1.4649489403180838</v>
      </c>
      <c r="AZ580">
        <f t="shared" si="1822"/>
        <v>3.3747002299161766</v>
      </c>
      <c r="BA580">
        <f t="shared" si="1823"/>
        <v>35.686574944129738</v>
      </c>
      <c r="BB580">
        <f t="shared" si="1824"/>
        <v>22.258018501868996</v>
      </c>
      <c r="BC580">
        <f>IF(L580,Y580,(X580+Y580)/2)</f>
        <v>25.614624977111816</v>
      </c>
      <c r="BD580">
        <f t="shared" si="1825"/>
        <v>3.2980741396550011</v>
      </c>
      <c r="BE580">
        <f t="shared" si="1826"/>
        <v>0.11482807620562342</v>
      </c>
      <c r="BF580">
        <f t="shared" si="1827"/>
        <v>1.2698711653916834</v>
      </c>
      <c r="BG580">
        <f t="shared" si="1828"/>
        <v>2.0282029742633174</v>
      </c>
      <c r="BH580">
        <f t="shared" si="1829"/>
        <v>7.207306977480997E-2</v>
      </c>
      <c r="BI580">
        <f t="shared" si="1830"/>
        <v>61.143294815927774</v>
      </c>
      <c r="BJ580">
        <f t="shared" si="1831"/>
        <v>0.55137756767486334</v>
      </c>
      <c r="BK580">
        <f t="shared" si="1832"/>
        <v>37.944483523984587</v>
      </c>
      <c r="BL580">
        <f t="shared" si="1833"/>
        <v>1160.3336965835838</v>
      </c>
      <c r="BM580">
        <f t="shared" si="1834"/>
        <v>1.1619679940345459E-2</v>
      </c>
    </row>
    <row r="581" spans="1:65" ht="15" hidden="1" customHeight="1" x14ac:dyDescent="0.3">
      <c r="A581" t="str">
        <f t="array" ref="A581">INDEX(MtrxNb!A$2:C$145,MATCH(1,(MtrxNb!B$2:B$145=D581)*(MtrxNb!C$2:C$145=F581),0),1)</f>
        <v>M129</v>
      </c>
      <c r="B581" s="1">
        <v>41614</v>
      </c>
      <c r="C581">
        <v>64</v>
      </c>
      <c r="D581">
        <v>37</v>
      </c>
      <c r="E581">
        <v>21</v>
      </c>
      <c r="F581" t="s">
        <v>16</v>
      </c>
      <c r="G581">
        <v>69</v>
      </c>
      <c r="H581">
        <v>4</v>
      </c>
      <c r="I581" s="7" t="s">
        <v>229</v>
      </c>
      <c r="J581" s="7" t="s">
        <v>806</v>
      </c>
      <c r="M581" s="7">
        <f t="shared" ref="M581" si="1835">AA581</f>
        <v>0</v>
      </c>
      <c r="S581" s="16">
        <f>AVERAGE(S574:S580)</f>
        <v>26.084444318498885</v>
      </c>
    </row>
    <row r="582" spans="1:65" ht="15" hidden="1" customHeight="1" x14ac:dyDescent="0.3">
      <c r="A582" t="str">
        <f t="array" ref="A582">INDEX(MtrxNb!A$2:C$145,MATCH(1,(MtrxNb!B$2:B$145=D582)*(MtrxNb!C$2:C$145=F582),0),1)</f>
        <v>M129</v>
      </c>
      <c r="B582" s="1">
        <v>41614</v>
      </c>
      <c r="C582">
        <v>64</v>
      </c>
      <c r="D582">
        <v>37</v>
      </c>
      <c r="E582">
        <v>21</v>
      </c>
      <c r="F582" t="s">
        <v>16</v>
      </c>
      <c r="G582">
        <v>69</v>
      </c>
      <c r="H582">
        <v>4</v>
      </c>
      <c r="I582" s="7">
        <v>1</v>
      </c>
      <c r="J582" s="7" t="s">
        <v>807</v>
      </c>
      <c r="K582" s="7">
        <v>2179.0000011846423</v>
      </c>
      <c r="L582" s="7">
        <v>0</v>
      </c>
      <c r="M582" s="7" t="s">
        <v>232</v>
      </c>
      <c r="N582">
        <f t="shared" ref="N582:N589" si="1836">(AA582-AB582*(1000-AC582)/(1000-AD582))*AT582</f>
        <v>27.790748600497579</v>
      </c>
      <c r="O582">
        <f t="shared" ref="O582:O589" si="1837">IF(BE582&lt;&gt;0,1/(1/BE582-1/W582),0)</f>
        <v>0.49234021105822995</v>
      </c>
      <c r="P582">
        <f t="shared" ref="P582:P589" si="1838">((BH582-AU582/2)*AB582-N582)/(BH582+AU582/2)</f>
        <v>271.06728578082198</v>
      </c>
      <c r="Q582">
        <f t="shared" ref="Q582:Q589" si="1839">AU582*1000</f>
        <v>4.0248161704407179</v>
      </c>
      <c r="R582">
        <f t="shared" ref="R582:R589" si="1840">(AZ582-BF582)</f>
        <v>0.85048585946154098</v>
      </c>
      <c r="S582">
        <f>(Y582+AY582*L582)</f>
        <v>23.543878555297852</v>
      </c>
      <c r="T582" s="7">
        <f t="shared" ref="T582:T589" si="1841">1.3*3</f>
        <v>3.9000000000000004</v>
      </c>
      <c r="U582">
        <f t="shared" ref="U582:U589" si="1842">(T582*AN582+AO582)</f>
        <v>1.8810870260000228</v>
      </c>
      <c r="V582" s="7">
        <v>1</v>
      </c>
      <c r="W582">
        <f t="shared" ref="W582:W589" si="1843">U582*(V582+1)*(V582+1)/(V582*V582+1)</f>
        <v>3.7621740520000455</v>
      </c>
      <c r="X582" s="7">
        <v>24.237583160400391</v>
      </c>
      <c r="Y582" s="7">
        <v>23.543878555297852</v>
      </c>
      <c r="Z582" s="7">
        <v>25.039287567138672</v>
      </c>
      <c r="AA582" s="7">
        <v>399.080322265625</v>
      </c>
      <c r="AB582" s="7">
        <v>376.208740234375</v>
      </c>
      <c r="AC582" s="7">
        <v>18.765567779541016</v>
      </c>
      <c r="AD582" s="7">
        <v>21.838212966918945</v>
      </c>
      <c r="AE582" s="7">
        <v>58.534793853759766</v>
      </c>
      <c r="AF582" s="7">
        <v>67.921005249023437</v>
      </c>
      <c r="AG582" s="7">
        <v>499.69952392578125</v>
      </c>
      <c r="AH582" s="7">
        <v>1799.463623046875</v>
      </c>
      <c r="AI582" s="7">
        <v>156.46488952636719</v>
      </c>
      <c r="AJ582" s="7">
        <v>94.485984802246094</v>
      </c>
      <c r="AK582" s="7">
        <v>-2.4505176544189453</v>
      </c>
      <c r="AL582" s="7">
        <v>0.27879148721694946</v>
      </c>
      <c r="AM582" s="7">
        <v>1</v>
      </c>
      <c r="AN582" s="7">
        <v>-0.21956524252891541</v>
      </c>
      <c r="AO582" s="7">
        <v>2.737391471862793</v>
      </c>
      <c r="AP582" s="7">
        <v>1</v>
      </c>
      <c r="AQ582" s="7">
        <v>0</v>
      </c>
      <c r="AR582" s="7">
        <v>0.15999999642372131</v>
      </c>
      <c r="AS582" s="7">
        <v>111115</v>
      </c>
      <c r="AT582">
        <f t="shared" ref="AT582:AT589" si="1844">AG582*0.000001/(T582*0.0001)</f>
        <v>1.2812808305789263</v>
      </c>
      <c r="AU582">
        <f t="shared" ref="AU582:AU589" si="1845">(AD582-AC582)/(1000-AD582)*AT582</f>
        <v>4.0248161704407176E-3</v>
      </c>
      <c r="AV582">
        <f t="shared" ref="AV582:AV589" si="1846">(Y582+273.15)</f>
        <v>296.69387855529783</v>
      </c>
      <c r="AW582">
        <f t="shared" ref="AW582:AW589" si="1847">(X582+273.15)</f>
        <v>297.38758316040037</v>
      </c>
      <c r="AX582">
        <f t="shared" ref="AX582:AX589" si="1848">(AH582*AP582+AI582*AQ582)*AR582</f>
        <v>287.9141732521166</v>
      </c>
      <c r="AY582">
        <f t="shared" ref="AY582:AY589" si="1849">((AX582+0.00000010773*(AW582^4-AV582^4))-AU582*44100)/(U582*51.4+0.00000043092*AV582^3)</f>
        <v>1.0955340217842493</v>
      </c>
      <c r="AZ582">
        <f t="shared" ref="AZ582:AZ589" si="1850">0.61365*EXP(17.502*S582/(240.97+S582))</f>
        <v>2.9138909179620582</v>
      </c>
      <c r="BA582">
        <f t="shared" ref="BA582:BA589" si="1851">AZ582*1000/AJ582</f>
        <v>30.839398288123572</v>
      </c>
      <c r="BB582">
        <f t="shared" ref="BB582:BB589" si="1852">(BA582-AD582)</f>
        <v>9.0011853212046269</v>
      </c>
      <c r="BC582">
        <f>IF(L582,Y582,(X582+Y582)/2)</f>
        <v>23.890730857849121</v>
      </c>
      <c r="BD582">
        <f t="shared" ref="BD582:BD589" si="1853">0.61365*EXP(17.502*BC582/(240.97+BC582))</f>
        <v>2.975372410533367</v>
      </c>
      <c r="BE582">
        <f t="shared" ref="BE582:BE589" si="1854">IF(BB582&lt;&gt;0,(1000-(BA582+AD582)/2)/BB582*AU582,0)</f>
        <v>0.43536569682763976</v>
      </c>
      <c r="BF582">
        <f t="shared" ref="BF582:BF589" si="1855">AD582*AJ582/1000</f>
        <v>2.0634050585005173</v>
      </c>
      <c r="BG582">
        <f t="shared" ref="BG582:BG589" si="1856">(BD582-BF582)</f>
        <v>0.91196735203284973</v>
      </c>
      <c r="BH582">
        <f t="shared" ref="BH582:BH589" si="1857">1/(1.6/O582+1.37/W582)</f>
        <v>0.27670657838837537</v>
      </c>
      <c r="BI582">
        <f t="shared" ref="BI582:BI589" si="1858">P582*AJ582*0.001</f>
        <v>25.612059444672845</v>
      </c>
      <c r="BJ582">
        <f t="shared" ref="BJ582:BJ589" si="1859">P582/AB582</f>
        <v>0.72052362635687106</v>
      </c>
      <c r="BK582">
        <f t="shared" ref="BK582:BK589" si="1860">(1-AU582*AJ582/AZ582/O582)*100</f>
        <v>73.492129160678203</v>
      </c>
      <c r="BL582">
        <f t="shared" ref="BL582:BL589" si="1861">(AB582-N582/(W582/1.35))</f>
        <v>366.23644493593537</v>
      </c>
      <c r="BM582">
        <f t="shared" ref="BM582:BM589" si="1862">N582*BK582/100/BL582</f>
        <v>5.5767286785917122E-2</v>
      </c>
    </row>
    <row r="583" spans="1:65" ht="15" customHeight="1" x14ac:dyDescent="0.3">
      <c r="A583" t="str">
        <f t="array" ref="A583">INDEX(MtrxNb!A$2:C$145,MATCH(1,(MtrxNb!B$2:B$145=D583)*(MtrxNb!C$2:C$145=F583),0),1)</f>
        <v>M129</v>
      </c>
      <c r="B583" s="1">
        <v>41614</v>
      </c>
      <c r="C583">
        <v>64</v>
      </c>
      <c r="D583">
        <v>37</v>
      </c>
      <c r="E583">
        <v>21</v>
      </c>
      <c r="F583" t="s">
        <v>16</v>
      </c>
      <c r="G583">
        <v>69</v>
      </c>
      <c r="H583">
        <v>4</v>
      </c>
      <c r="I583" s="7">
        <v>2</v>
      </c>
      <c r="J583" s="7" t="s">
        <v>808</v>
      </c>
      <c r="K583" s="7">
        <v>2297.5000011958182</v>
      </c>
      <c r="L583" s="7">
        <v>0</v>
      </c>
      <c r="M583" s="7">
        <v>50</v>
      </c>
      <c r="N583" s="13">
        <f t="shared" si="1836"/>
        <v>0.18612185002798221</v>
      </c>
      <c r="O583" s="13">
        <f t="shared" si="1837"/>
        <v>0.47547166608481378</v>
      </c>
      <c r="P583" s="13">
        <f t="shared" si="1838"/>
        <v>48.780778605765143</v>
      </c>
      <c r="Q583">
        <f t="shared" si="1839"/>
        <v>3.9023760354648935</v>
      </c>
      <c r="R583">
        <f t="shared" si="1840"/>
        <v>0.85036042637802201</v>
      </c>
      <c r="S583">
        <f>(Y583+AY583*L583)</f>
        <v>23.600765228271484</v>
      </c>
      <c r="T583" s="7">
        <f t="shared" si="1841"/>
        <v>3.9000000000000004</v>
      </c>
      <c r="U583">
        <f t="shared" si="1842"/>
        <v>1.8810870260000228</v>
      </c>
      <c r="V583" s="7">
        <v>1</v>
      </c>
      <c r="W583">
        <f t="shared" si="1843"/>
        <v>3.7621740520000455</v>
      </c>
      <c r="X583" s="7">
        <v>24.267267227172852</v>
      </c>
      <c r="Y583" s="7">
        <v>23.600765228271484</v>
      </c>
      <c r="Z583" s="7">
        <v>25.04326057434082</v>
      </c>
      <c r="AA583" s="7">
        <v>50.493183135986328</v>
      </c>
      <c r="AB583" s="7">
        <v>50.195060729980469</v>
      </c>
      <c r="AC583" s="7">
        <v>18.967519760131836</v>
      </c>
      <c r="AD583" s="7">
        <v>21.94618034362793</v>
      </c>
      <c r="AE583" s="7">
        <v>59.077651977539062</v>
      </c>
      <c r="AF583" s="7">
        <v>68.125152587890625</v>
      </c>
      <c r="AG583" s="7">
        <v>499.73004150390625</v>
      </c>
      <c r="AH583" s="7">
        <v>1799.63037109375</v>
      </c>
      <c r="AI583" s="7">
        <v>184.90481567382812</v>
      </c>
      <c r="AJ583" s="7">
        <v>94.482826232910156</v>
      </c>
      <c r="AK583" s="7">
        <v>1.4196758270263672</v>
      </c>
      <c r="AL583" s="7">
        <v>0.26132971048355103</v>
      </c>
      <c r="AM583" s="7">
        <v>1</v>
      </c>
      <c r="AN583" s="7">
        <v>-0.21956524252891541</v>
      </c>
      <c r="AO583" s="7">
        <v>2.737391471862793</v>
      </c>
      <c r="AP583" s="7">
        <v>1</v>
      </c>
      <c r="AQ583" s="7">
        <v>0</v>
      </c>
      <c r="AR583" s="7">
        <v>0.15999999642372131</v>
      </c>
      <c r="AS583" s="7">
        <v>111115</v>
      </c>
      <c r="AT583">
        <f t="shared" si="1844"/>
        <v>1.2813590807792465</v>
      </c>
      <c r="AU583">
        <f t="shared" si="1845"/>
        <v>3.9023760354648935E-3</v>
      </c>
      <c r="AV583">
        <f t="shared" si="1846"/>
        <v>296.75076522827146</v>
      </c>
      <c r="AW583">
        <f t="shared" si="1847"/>
        <v>297.41726722717283</v>
      </c>
      <c r="AX583">
        <f t="shared" si="1848"/>
        <v>287.94085293902026</v>
      </c>
      <c r="AY583">
        <f t="shared" si="1849"/>
        <v>1.1429200473731982</v>
      </c>
      <c r="AZ583">
        <f t="shared" si="1850"/>
        <v>2.9238975702611283</v>
      </c>
      <c r="BA583">
        <f t="shared" si="1851"/>
        <v>30.946338999781947</v>
      </c>
      <c r="BB583">
        <f t="shared" si="1852"/>
        <v>9.0001586561540172</v>
      </c>
      <c r="BC583">
        <f>IF(L583,Y583,(X583+Y583)/2)</f>
        <v>23.934016227722168</v>
      </c>
      <c r="BD583">
        <f t="shared" si="1853"/>
        <v>2.9831240241581534</v>
      </c>
      <c r="BE583">
        <f t="shared" si="1854"/>
        <v>0.42212286812261907</v>
      </c>
      <c r="BF583">
        <f t="shared" si="1855"/>
        <v>2.0735371438831063</v>
      </c>
      <c r="BG583">
        <f t="shared" si="1856"/>
        <v>0.90958688027504708</v>
      </c>
      <c r="BH583">
        <f t="shared" si="1857"/>
        <v>0.26815181730117021</v>
      </c>
      <c r="BI583">
        <f t="shared" si="1858"/>
        <v>4.6089458285145692</v>
      </c>
      <c r="BJ583">
        <f t="shared" si="1859"/>
        <v>0.97182427705739172</v>
      </c>
      <c r="BK583">
        <f t="shared" si="1860"/>
        <v>73.478676354109211</v>
      </c>
      <c r="BL583">
        <f t="shared" si="1861"/>
        <v>50.128273682367876</v>
      </c>
      <c r="BM583">
        <f t="shared" si="1862"/>
        <v>2.728198315244307E-3</v>
      </c>
    </row>
    <row r="584" spans="1:65" ht="15" customHeight="1" x14ac:dyDescent="0.3">
      <c r="A584" t="str">
        <f t="array" ref="A584">INDEX(MtrxNb!A$2:C$145,MATCH(1,(MtrxNb!B$2:B$145=D584)*(MtrxNb!C$2:C$145=F584),0),1)</f>
        <v>M129</v>
      </c>
      <c r="B584" s="1">
        <v>41614</v>
      </c>
      <c r="C584">
        <v>64</v>
      </c>
      <c r="D584">
        <v>37</v>
      </c>
      <c r="E584">
        <v>21</v>
      </c>
      <c r="F584" t="s">
        <v>16</v>
      </c>
      <c r="G584">
        <v>69</v>
      </c>
      <c r="H584">
        <v>4</v>
      </c>
      <c r="I584" s="7">
        <v>3</v>
      </c>
      <c r="J584" s="7" t="s">
        <v>809</v>
      </c>
      <c r="K584" s="7">
        <v>2418.0000011846423</v>
      </c>
      <c r="L584" s="7">
        <v>0</v>
      </c>
      <c r="M584" s="7">
        <v>150</v>
      </c>
      <c r="N584" s="13">
        <f t="shared" si="1836"/>
        <v>9.3713674365275335</v>
      </c>
      <c r="O584" s="13">
        <f t="shared" si="1837"/>
        <v>0.53473680977393578</v>
      </c>
      <c r="P584" s="13">
        <f t="shared" si="1838"/>
        <v>109.35555164903185</v>
      </c>
      <c r="Q584">
        <f t="shared" si="1839"/>
        <v>4.2770164270002793</v>
      </c>
      <c r="R584">
        <f t="shared" si="1840"/>
        <v>0.84021771820000701</v>
      </c>
      <c r="S584">
        <f>(Y584+AY584*L584)</f>
        <v>23.6171875</v>
      </c>
      <c r="T584" s="7">
        <f t="shared" si="1841"/>
        <v>3.9000000000000004</v>
      </c>
      <c r="U584">
        <f t="shared" si="1842"/>
        <v>1.8810870260000228</v>
      </c>
      <c r="V584" s="7">
        <v>1</v>
      </c>
      <c r="W584">
        <f t="shared" si="1843"/>
        <v>3.7621740520000455</v>
      </c>
      <c r="X584" s="7">
        <v>24.276468276977539</v>
      </c>
      <c r="Y584" s="7">
        <v>23.6171875</v>
      </c>
      <c r="Z584" s="7">
        <v>25.034492492675781</v>
      </c>
      <c r="AA584" s="7">
        <v>150.40753173828125</v>
      </c>
      <c r="AB584" s="7">
        <v>142.61697387695312</v>
      </c>
      <c r="AC584" s="7">
        <v>18.819705963134766</v>
      </c>
      <c r="AD584" s="7">
        <v>22.084245681762695</v>
      </c>
      <c r="AE584" s="7">
        <v>58.534408569335938</v>
      </c>
      <c r="AF584" s="7">
        <v>68.532096862792969</v>
      </c>
      <c r="AG584" s="7">
        <v>499.6719970703125</v>
      </c>
      <c r="AH584" s="7">
        <v>1799.44140625</v>
      </c>
      <c r="AI584" s="7">
        <v>407.71969604492188</v>
      </c>
      <c r="AJ584" s="7">
        <v>94.482475280761719</v>
      </c>
      <c r="AK584" s="7">
        <v>0.77081108093261719</v>
      </c>
      <c r="AL584" s="7">
        <v>0.26425749063491821</v>
      </c>
      <c r="AM584" s="7">
        <v>1</v>
      </c>
      <c r="AN584" s="7">
        <v>-0.21956524252891541</v>
      </c>
      <c r="AO584" s="7">
        <v>2.737391471862793</v>
      </c>
      <c r="AP584" s="7">
        <v>1</v>
      </c>
      <c r="AQ584" s="7">
        <v>0</v>
      </c>
      <c r="AR584" s="7">
        <v>0.15999999642372131</v>
      </c>
      <c r="AS584" s="7">
        <v>111115</v>
      </c>
      <c r="AT584">
        <f t="shared" si="1844"/>
        <v>1.2812102488982371</v>
      </c>
      <c r="AU584">
        <f t="shared" si="1845"/>
        <v>4.2770164270002796E-3</v>
      </c>
      <c r="AV584">
        <f t="shared" si="1846"/>
        <v>296.76718749999998</v>
      </c>
      <c r="AW584">
        <f t="shared" si="1847"/>
        <v>297.42646827697752</v>
      </c>
      <c r="AX584">
        <f t="shared" si="1848"/>
        <v>287.91061856469605</v>
      </c>
      <c r="AY584">
        <f t="shared" si="1849"/>
        <v>0.98882514078290518</v>
      </c>
      <c r="AZ584">
        <f t="shared" si="1850"/>
        <v>2.9267919149214197</v>
      </c>
      <c r="BA584">
        <f t="shared" si="1851"/>
        <v>30.977087615711159</v>
      </c>
      <c r="BB584">
        <f t="shared" si="1852"/>
        <v>8.8928419339484641</v>
      </c>
      <c r="BC584">
        <f>IF(L584,Y584,(X584+Y584)/2)</f>
        <v>23.94682788848877</v>
      </c>
      <c r="BD584">
        <f t="shared" si="1853"/>
        <v>2.9854217410135102</v>
      </c>
      <c r="BE584">
        <f t="shared" si="1854"/>
        <v>0.46819052456448307</v>
      </c>
      <c r="BF584">
        <f t="shared" si="1855"/>
        <v>2.0865741967214126</v>
      </c>
      <c r="BG584">
        <f t="shared" si="1856"/>
        <v>0.89884754429209757</v>
      </c>
      <c r="BH584">
        <f t="shared" si="1857"/>
        <v>0.29794915815782852</v>
      </c>
      <c r="BI584">
        <f t="shared" si="1858"/>
        <v>10.332183205493713</v>
      </c>
      <c r="BJ584">
        <f t="shared" si="1859"/>
        <v>0.76677795550045458</v>
      </c>
      <c r="BK584">
        <f t="shared" si="1860"/>
        <v>74.179761266586539</v>
      </c>
      <c r="BL584">
        <f t="shared" si="1861"/>
        <v>139.25419856022197</v>
      </c>
      <c r="BM584">
        <f t="shared" si="1862"/>
        <v>4.9920634808180923E-2</v>
      </c>
    </row>
    <row r="585" spans="1:65" ht="15" customHeight="1" x14ac:dyDescent="0.3">
      <c r="A585" t="str">
        <f t="array" ref="A585">INDEX(MtrxNb!A$2:C$145,MATCH(1,(MtrxNb!B$2:B$145=D585)*(MtrxNb!C$2:C$145=F585),0),1)</f>
        <v>M129</v>
      </c>
      <c r="B585" s="1">
        <v>41614</v>
      </c>
      <c r="C585">
        <v>64</v>
      </c>
      <c r="D585">
        <v>37</v>
      </c>
      <c r="E585">
        <v>21</v>
      </c>
      <c r="F585" t="s">
        <v>16</v>
      </c>
      <c r="G585">
        <v>69</v>
      </c>
      <c r="H585">
        <v>4</v>
      </c>
      <c r="I585" s="7">
        <v>4</v>
      </c>
      <c r="J585" s="7" t="s">
        <v>810</v>
      </c>
      <c r="K585" s="7">
        <v>2536.5000011958182</v>
      </c>
      <c r="L585" s="7">
        <v>0</v>
      </c>
      <c r="M585" s="7">
        <v>250</v>
      </c>
      <c r="N585" s="13">
        <f t="shared" si="1836"/>
        <v>17.463958956831675</v>
      </c>
      <c r="O585" s="13">
        <f t="shared" si="1837"/>
        <v>0.49182688521688706</v>
      </c>
      <c r="P585" s="13">
        <f t="shared" si="1838"/>
        <v>169.24545910049798</v>
      </c>
      <c r="Q585">
        <f t="shared" si="1839"/>
        <v>4.0382591690849239</v>
      </c>
      <c r="R585">
        <f t="shared" si="1840"/>
        <v>0.85402650980069073</v>
      </c>
      <c r="S585">
        <f>(Y585+AY585*L585)</f>
        <v>23.568065643310547</v>
      </c>
      <c r="T585" s="7">
        <f t="shared" si="1841"/>
        <v>3.9000000000000004</v>
      </c>
      <c r="U585">
        <f t="shared" si="1842"/>
        <v>1.8810870260000228</v>
      </c>
      <c r="V585" s="7">
        <v>1</v>
      </c>
      <c r="W585">
        <f t="shared" si="1843"/>
        <v>3.7621740520000455</v>
      </c>
      <c r="X585" s="7">
        <v>24.243967056274414</v>
      </c>
      <c r="Y585" s="7">
        <v>23.568065643310547</v>
      </c>
      <c r="Z585" s="7">
        <v>25.036981582641602</v>
      </c>
      <c r="AA585" s="7">
        <v>249.74514770507812</v>
      </c>
      <c r="AB585" s="7">
        <v>235.37361145019531</v>
      </c>
      <c r="AC585" s="7">
        <v>18.76453971862793</v>
      </c>
      <c r="AD585" s="7">
        <v>21.84733772277832</v>
      </c>
      <c r="AE585" s="7">
        <v>58.499565124511719</v>
      </c>
      <c r="AF585" s="7">
        <v>67.916481018066406</v>
      </c>
      <c r="AG585" s="7">
        <v>499.71267700195312</v>
      </c>
      <c r="AH585" s="7">
        <v>1800.5472412109375</v>
      </c>
      <c r="AI585" s="7">
        <v>450.1929931640625</v>
      </c>
      <c r="AJ585" s="7">
        <v>94.479034423828125</v>
      </c>
      <c r="AK585" s="7">
        <v>-0.11395454406738281</v>
      </c>
      <c r="AL585" s="7">
        <v>0.18232351541519165</v>
      </c>
      <c r="AM585" s="7">
        <v>1</v>
      </c>
      <c r="AN585" s="7">
        <v>-0.21956524252891541</v>
      </c>
      <c r="AO585" s="7">
        <v>2.737391471862793</v>
      </c>
      <c r="AP585" s="7">
        <v>1</v>
      </c>
      <c r="AQ585" s="7">
        <v>0</v>
      </c>
      <c r="AR585" s="7">
        <v>0.15999999642372131</v>
      </c>
      <c r="AS585" s="7">
        <v>111115</v>
      </c>
      <c r="AT585">
        <f t="shared" si="1844"/>
        <v>1.2813145564152641</v>
      </c>
      <c r="AU585">
        <f t="shared" si="1845"/>
        <v>4.0382591690849238E-3</v>
      </c>
      <c r="AV585">
        <f t="shared" si="1846"/>
        <v>296.71806564331052</v>
      </c>
      <c r="AW585">
        <f t="shared" si="1847"/>
        <v>297.39396705627439</v>
      </c>
      <c r="AX585">
        <f t="shared" si="1848"/>
        <v>288.08755215449128</v>
      </c>
      <c r="AY585">
        <f t="shared" si="1849"/>
        <v>1.0897684660147864</v>
      </c>
      <c r="AZ585">
        <f t="shared" si="1850"/>
        <v>2.9181418825800622</v>
      </c>
      <c r="BA585">
        <f t="shared" si="1851"/>
        <v>30.886660732469249</v>
      </c>
      <c r="BB585">
        <f t="shared" si="1852"/>
        <v>9.0393230096909285</v>
      </c>
      <c r="BC585">
        <f>IF(L585,Y585,(X585+Y585)/2)</f>
        <v>23.90601634979248</v>
      </c>
      <c r="BD585">
        <f t="shared" si="1853"/>
        <v>2.9781077469828015</v>
      </c>
      <c r="BE585">
        <f t="shared" si="1854"/>
        <v>0.43496425434487845</v>
      </c>
      <c r="BF585">
        <f t="shared" si="1855"/>
        <v>2.0641153727793715</v>
      </c>
      <c r="BG585">
        <f t="shared" si="1856"/>
        <v>0.91399237420342994</v>
      </c>
      <c r="BH585">
        <f t="shared" si="1857"/>
        <v>0.27644712037284574</v>
      </c>
      <c r="BI585">
        <f t="shared" si="1858"/>
        <v>15.990147556432545</v>
      </c>
      <c r="BJ585">
        <f t="shared" si="1859"/>
        <v>0.7190502710041905</v>
      </c>
      <c r="BK585">
        <f t="shared" si="1860"/>
        <v>73.416573149278932</v>
      </c>
      <c r="BL585">
        <f t="shared" si="1861"/>
        <v>229.10693046578177</v>
      </c>
      <c r="BM585">
        <f t="shared" si="1862"/>
        <v>5.5962690330824891E-2</v>
      </c>
    </row>
    <row r="586" spans="1:65" ht="15" customHeight="1" x14ac:dyDescent="0.3">
      <c r="A586" t="str">
        <f t="array" ref="A586">INDEX(MtrxNb!A$2:C$145,MATCH(1,(MtrxNb!B$2:B$145=D586)*(MtrxNb!C$2:C$145=F586),0),1)</f>
        <v>M129</v>
      </c>
      <c r="B586" s="1">
        <v>41614</v>
      </c>
      <c r="C586">
        <v>64</v>
      </c>
      <c r="D586">
        <v>37</v>
      </c>
      <c r="E586">
        <v>21</v>
      </c>
      <c r="F586" t="s">
        <v>16</v>
      </c>
      <c r="G586">
        <v>69</v>
      </c>
      <c r="H586">
        <v>4</v>
      </c>
      <c r="I586" s="7">
        <v>5</v>
      </c>
      <c r="J586" s="7" t="s">
        <v>811</v>
      </c>
      <c r="K586" s="7">
        <v>2656.5000011958182</v>
      </c>
      <c r="L586" s="7">
        <v>0</v>
      </c>
      <c r="M586" s="7">
        <v>400</v>
      </c>
      <c r="N586" s="13">
        <f t="shared" si="1836"/>
        <v>27.914731505315896</v>
      </c>
      <c r="O586" s="13">
        <f t="shared" si="1837"/>
        <v>0.50740749435481958</v>
      </c>
      <c r="P586" s="13">
        <f t="shared" si="1838"/>
        <v>272.98401212514062</v>
      </c>
      <c r="Q586">
        <f t="shared" si="1839"/>
        <v>3.9684421660955564</v>
      </c>
      <c r="R586">
        <f t="shared" si="1840"/>
        <v>0.81614320984115318</v>
      </c>
      <c r="S586">
        <f>(Y586+AY586*L586)</f>
        <v>23.655929565429688</v>
      </c>
      <c r="T586" s="7">
        <f t="shared" si="1841"/>
        <v>3.9000000000000004</v>
      </c>
      <c r="U586">
        <f t="shared" si="1842"/>
        <v>1.8810870260000228</v>
      </c>
      <c r="V586" s="7">
        <v>1</v>
      </c>
      <c r="W586">
        <f t="shared" si="1843"/>
        <v>3.7621740520000455</v>
      </c>
      <c r="X586" s="7">
        <v>24.298694610595703</v>
      </c>
      <c r="Y586" s="7">
        <v>23.655929565429688</v>
      </c>
      <c r="Z586" s="7">
        <v>25.039247512817383</v>
      </c>
      <c r="AA586" s="7">
        <v>398.64947509765625</v>
      </c>
      <c r="AB586" s="7">
        <v>375.69967651367187</v>
      </c>
      <c r="AC586" s="7">
        <v>19.385038375854492</v>
      </c>
      <c r="AD586" s="7">
        <v>22.412811279296875</v>
      </c>
      <c r="AE586" s="7">
        <v>60.254249572753906</v>
      </c>
      <c r="AF586" s="7">
        <v>69.440727233886719</v>
      </c>
      <c r="AG586" s="7">
        <v>499.70864868164062</v>
      </c>
      <c r="AH586" s="7">
        <v>1799.9461669921875</v>
      </c>
      <c r="AI586" s="7">
        <v>412.28680419921875</v>
      </c>
      <c r="AJ586" s="7">
        <v>94.47662353515625</v>
      </c>
      <c r="AK586" s="7">
        <v>-1.9982013702392578</v>
      </c>
      <c r="AL586" s="7">
        <v>0.20098501443862915</v>
      </c>
      <c r="AM586" s="7">
        <v>1</v>
      </c>
      <c r="AN586" s="7">
        <v>-0.21956524252891541</v>
      </c>
      <c r="AO586" s="7">
        <v>2.737391471862793</v>
      </c>
      <c r="AP586" s="7">
        <v>1</v>
      </c>
      <c r="AQ586" s="7">
        <v>0</v>
      </c>
      <c r="AR586" s="7">
        <v>0.15999999642372131</v>
      </c>
      <c r="AS586" s="7">
        <v>111115</v>
      </c>
      <c r="AT586">
        <f t="shared" si="1844"/>
        <v>1.281304227388822</v>
      </c>
      <c r="AU586">
        <f t="shared" si="1845"/>
        <v>3.9684421660955566E-3</v>
      </c>
      <c r="AV586">
        <f t="shared" si="1846"/>
        <v>296.80592956542966</v>
      </c>
      <c r="AW586">
        <f t="shared" si="1847"/>
        <v>297.44869461059568</v>
      </c>
      <c r="AX586">
        <f t="shared" si="1848"/>
        <v>287.99138028164089</v>
      </c>
      <c r="AY586">
        <f t="shared" si="1849"/>
        <v>1.1138783843543016</v>
      </c>
      <c r="AZ586">
        <f t="shared" si="1850"/>
        <v>2.9336299434397879</v>
      </c>
      <c r="BA586">
        <f t="shared" si="1851"/>
        <v>31.051384286062444</v>
      </c>
      <c r="BB586">
        <f t="shared" si="1852"/>
        <v>8.6385730067655686</v>
      </c>
      <c r="BC586">
        <f>IF(L586,Y586,(X586+Y586)/2)</f>
        <v>23.977312088012695</v>
      </c>
      <c r="BD586">
        <f t="shared" si="1853"/>
        <v>2.9908951750805937</v>
      </c>
      <c r="BE586">
        <f t="shared" si="1854"/>
        <v>0.4471059489850529</v>
      </c>
      <c r="BF586">
        <f t="shared" si="1855"/>
        <v>2.1174867335986347</v>
      </c>
      <c r="BG586">
        <f t="shared" si="1856"/>
        <v>0.87340844148195895</v>
      </c>
      <c r="BH586">
        <f t="shared" si="1857"/>
        <v>0.28429805259384361</v>
      </c>
      <c r="BI586">
        <f t="shared" si="1858"/>
        <v>25.79060774466344</v>
      </c>
      <c r="BJ586">
        <f t="shared" si="1859"/>
        <v>0.72660166933949066</v>
      </c>
      <c r="BK586">
        <f t="shared" si="1860"/>
        <v>74.812665369754953</v>
      </c>
      <c r="BL586">
        <f t="shared" si="1861"/>
        <v>365.68289180055035</v>
      </c>
      <c r="BM586">
        <f t="shared" si="1862"/>
        <v>5.7108919061293936E-2</v>
      </c>
    </row>
    <row r="587" spans="1:65" ht="15" customHeight="1" x14ac:dyDescent="0.3">
      <c r="A587" t="str">
        <f t="array" ref="A587">INDEX(MtrxNb!A$2:C$145,MATCH(1,(MtrxNb!B$2:B$145=D587)*(MtrxNb!C$2:C$145=F587),0),1)</f>
        <v>M129</v>
      </c>
      <c r="B587" s="1">
        <v>41614</v>
      </c>
      <c r="C587">
        <v>64</v>
      </c>
      <c r="D587">
        <v>37</v>
      </c>
      <c r="E587">
        <v>21</v>
      </c>
      <c r="F587" t="s">
        <v>16</v>
      </c>
      <c r="G587">
        <v>69</v>
      </c>
      <c r="H587">
        <v>4</v>
      </c>
      <c r="I587" s="7">
        <v>6</v>
      </c>
      <c r="J587" s="7" t="s">
        <v>812</v>
      </c>
      <c r="K587" s="7">
        <v>2775.5000011958182</v>
      </c>
      <c r="L587" s="7">
        <v>0</v>
      </c>
      <c r="M587" s="7">
        <v>600</v>
      </c>
      <c r="N587" s="13">
        <f t="shared" si="1836"/>
        <v>38.445677671239267</v>
      </c>
      <c r="O587" s="13">
        <f t="shared" si="1837"/>
        <v>0.51964040492214314</v>
      </c>
      <c r="P587" s="13">
        <f t="shared" si="1838"/>
        <v>427.07910679938158</v>
      </c>
      <c r="Q587">
        <f t="shared" si="1839"/>
        <v>4.1098287104003868</v>
      </c>
      <c r="R587">
        <f t="shared" si="1840"/>
        <v>0.82795502578325086</v>
      </c>
      <c r="S587">
        <f>(Y587+AY587*L587)</f>
        <v>23.525001525878906</v>
      </c>
      <c r="T587" s="7">
        <f t="shared" si="1841"/>
        <v>3.9000000000000004</v>
      </c>
      <c r="U587">
        <f t="shared" si="1842"/>
        <v>1.8810870260000228</v>
      </c>
      <c r="V587" s="7">
        <v>1</v>
      </c>
      <c r="W587">
        <f t="shared" si="1843"/>
        <v>3.7621740520000455</v>
      </c>
      <c r="X587" s="7">
        <v>24.254787445068359</v>
      </c>
      <c r="Y587" s="7">
        <v>23.525001525878906</v>
      </c>
      <c r="Z587" s="7">
        <v>25.036106109619141</v>
      </c>
      <c r="AA587" s="7">
        <v>598.3092041015625</v>
      </c>
      <c r="AB587" s="7">
        <v>566.4853515625</v>
      </c>
      <c r="AC587" s="7">
        <v>18.906610488891602</v>
      </c>
      <c r="AD587" s="7">
        <v>22.043609619140625</v>
      </c>
      <c r="AE587" s="7">
        <v>58.954055786132812</v>
      </c>
      <c r="AF587" s="7">
        <v>68.485008239746094</v>
      </c>
      <c r="AG587" s="7">
        <v>499.68167114257812</v>
      </c>
      <c r="AH587" s="7">
        <v>1799.897216796875</v>
      </c>
      <c r="AI587" s="7">
        <v>456.9788818359375</v>
      </c>
      <c r="AJ587" s="7">
        <v>94.47735595703125</v>
      </c>
      <c r="AK587" s="7">
        <v>-5.0591754913330078</v>
      </c>
      <c r="AL587" s="7">
        <v>0.16501432657241821</v>
      </c>
      <c r="AM587" s="7">
        <v>1</v>
      </c>
      <c r="AN587" s="7">
        <v>-0.21956524252891541</v>
      </c>
      <c r="AO587" s="7">
        <v>2.737391471862793</v>
      </c>
      <c r="AP587" s="7">
        <v>1</v>
      </c>
      <c r="AQ587" s="7">
        <v>0</v>
      </c>
      <c r="AR587" s="7">
        <v>0.15999999642372131</v>
      </c>
      <c r="AS587" s="7">
        <v>111115</v>
      </c>
      <c r="AT587">
        <f t="shared" si="1844"/>
        <v>1.2812350542117386</v>
      </c>
      <c r="AU587">
        <f t="shared" si="1845"/>
        <v>4.1098287104003864E-3</v>
      </c>
      <c r="AV587">
        <f t="shared" si="1846"/>
        <v>296.67500152587888</v>
      </c>
      <c r="AW587">
        <f t="shared" si="1847"/>
        <v>297.40478744506834</v>
      </c>
      <c r="AX587">
        <f t="shared" si="1848"/>
        <v>287.98354825056595</v>
      </c>
      <c r="AY587">
        <f t="shared" si="1849"/>
        <v>1.0652404386671259</v>
      </c>
      <c r="AZ587">
        <f t="shared" si="1850"/>
        <v>2.9105769783486379</v>
      </c>
      <c r="BA587">
        <f t="shared" si="1851"/>
        <v>30.807138375807028</v>
      </c>
      <c r="BB587">
        <f t="shared" si="1852"/>
        <v>8.7635287566664033</v>
      </c>
      <c r="BC587">
        <f>IF(L587,Y587,(X587+Y587)/2)</f>
        <v>23.889894485473633</v>
      </c>
      <c r="BD587">
        <f t="shared" si="1853"/>
        <v>2.9752228052347185</v>
      </c>
      <c r="BE587">
        <f t="shared" si="1854"/>
        <v>0.45657691790179555</v>
      </c>
      <c r="BF587">
        <f t="shared" si="1855"/>
        <v>2.0826219525653871</v>
      </c>
      <c r="BG587">
        <f t="shared" si="1856"/>
        <v>0.89260085266933142</v>
      </c>
      <c r="BH587">
        <f t="shared" si="1857"/>
        <v>0.29042721585636722</v>
      </c>
      <c r="BI587">
        <f t="shared" si="1858"/>
        <v>40.349304794896142</v>
      </c>
      <c r="BJ587">
        <f t="shared" si="1859"/>
        <v>0.75391023902276877</v>
      </c>
      <c r="BK587">
        <f t="shared" si="1860"/>
        <v>74.327423899396251</v>
      </c>
      <c r="BL587">
        <f t="shared" si="1861"/>
        <v>552.68969401481661</v>
      </c>
      <c r="BM587">
        <f t="shared" si="1862"/>
        <v>5.1702939503213315E-2</v>
      </c>
    </row>
    <row r="588" spans="1:65" ht="15" customHeight="1" x14ac:dyDescent="0.3">
      <c r="A588" t="str">
        <f t="array" ref="A588">INDEX(MtrxNb!A$2:C$145,MATCH(1,(MtrxNb!B$2:B$145=D588)*(MtrxNb!C$2:C$145=F588),0),1)</f>
        <v>M129</v>
      </c>
      <c r="B588" s="1">
        <v>41614</v>
      </c>
      <c r="C588">
        <v>64</v>
      </c>
      <c r="D588">
        <v>37</v>
      </c>
      <c r="E588">
        <v>21</v>
      </c>
      <c r="F588" t="s">
        <v>16</v>
      </c>
      <c r="G588">
        <v>69</v>
      </c>
      <c r="H588">
        <v>4</v>
      </c>
      <c r="I588" s="7">
        <v>7</v>
      </c>
      <c r="J588" s="7" t="s">
        <v>813</v>
      </c>
      <c r="K588" s="7">
        <v>2902.0000010505319</v>
      </c>
      <c r="L588" s="7">
        <v>0</v>
      </c>
      <c r="M588" s="7">
        <v>800</v>
      </c>
      <c r="N588" s="13">
        <f t="shared" si="1836"/>
        <v>47.887951646985123</v>
      </c>
      <c r="O588" s="13">
        <f t="shared" si="1837"/>
        <v>0.53428813615707371</v>
      </c>
      <c r="P588" s="13">
        <f t="shared" si="1838"/>
        <v>589.98611295545027</v>
      </c>
      <c r="Q588">
        <f t="shared" si="1839"/>
        <v>4.196950120394896</v>
      </c>
      <c r="R588">
        <f t="shared" si="1840"/>
        <v>0.82532399116565713</v>
      </c>
      <c r="S588">
        <f>(Y588+AY588*L588)</f>
        <v>23.425588607788086</v>
      </c>
      <c r="T588" s="7">
        <f t="shared" si="1841"/>
        <v>3.9000000000000004</v>
      </c>
      <c r="U588">
        <f t="shared" si="1842"/>
        <v>1.8810870260000228</v>
      </c>
      <c r="V588" s="7">
        <v>1</v>
      </c>
      <c r="W588">
        <f t="shared" si="1843"/>
        <v>3.7621740520000455</v>
      </c>
      <c r="X588" s="7">
        <v>24.215293884277344</v>
      </c>
      <c r="Y588" s="7">
        <v>23.425588607788086</v>
      </c>
      <c r="Z588" s="7">
        <v>25.032867431640625</v>
      </c>
      <c r="AA588" s="7">
        <v>800.21527099609375</v>
      </c>
      <c r="AB588" s="7">
        <v>760.34930419921875</v>
      </c>
      <c r="AC588" s="7">
        <v>18.682344436645508</v>
      </c>
      <c r="AD588" s="7">
        <v>21.886268615722656</v>
      </c>
      <c r="AE588" s="7">
        <v>58.201210021972656</v>
      </c>
      <c r="AF588" s="7">
        <v>68.166702270507813</v>
      </c>
      <c r="AG588" s="7">
        <v>499.69561767578125</v>
      </c>
      <c r="AH588" s="7">
        <v>1799.843017578125</v>
      </c>
      <c r="AI588" s="7">
        <v>368.46017456054687</v>
      </c>
      <c r="AJ588" s="7">
        <v>94.481842041015625</v>
      </c>
      <c r="AK588" s="7">
        <v>-9.1805744171142578</v>
      </c>
      <c r="AL588" s="7">
        <v>7.3669493198394775E-2</v>
      </c>
      <c r="AM588" s="7">
        <v>1</v>
      </c>
      <c r="AN588" s="7">
        <v>-0.21956524252891541</v>
      </c>
      <c r="AO588" s="7">
        <v>2.737391471862793</v>
      </c>
      <c r="AP588" s="7">
        <v>1</v>
      </c>
      <c r="AQ588" s="7">
        <v>0</v>
      </c>
      <c r="AR588" s="7">
        <v>0.15999999642372131</v>
      </c>
      <c r="AS588" s="7">
        <v>111115</v>
      </c>
      <c r="AT588">
        <f t="shared" si="1844"/>
        <v>1.2812708145532852</v>
      </c>
      <c r="AU588">
        <f t="shared" si="1845"/>
        <v>4.1969501203948959E-3</v>
      </c>
      <c r="AV588">
        <f t="shared" si="1846"/>
        <v>296.57558860778806</v>
      </c>
      <c r="AW588">
        <f t="shared" si="1847"/>
        <v>297.36529388427732</v>
      </c>
      <c r="AX588">
        <f t="shared" si="1848"/>
        <v>287.97487637575978</v>
      </c>
      <c r="AY588">
        <f t="shared" si="1849"/>
        <v>1.0358857836226867</v>
      </c>
      <c r="AZ588">
        <f t="shared" si="1850"/>
        <v>2.8931789653836026</v>
      </c>
      <c r="BA588">
        <f t="shared" si="1851"/>
        <v>30.621534285155462</v>
      </c>
      <c r="BB588">
        <f t="shared" si="1852"/>
        <v>8.7352656694328061</v>
      </c>
      <c r="BC588">
        <f>IF(L588,Y588,(X588+Y588)/2)</f>
        <v>23.820441246032715</v>
      </c>
      <c r="BD588">
        <f t="shared" si="1853"/>
        <v>2.9628223528776636</v>
      </c>
      <c r="BE588">
        <f t="shared" si="1854"/>
        <v>0.46784653841066282</v>
      </c>
      <c r="BF588">
        <f t="shared" si="1855"/>
        <v>2.0678549742179455</v>
      </c>
      <c r="BG588">
        <f t="shared" si="1856"/>
        <v>0.89496737865971809</v>
      </c>
      <c r="BH588">
        <f t="shared" si="1857"/>
        <v>0.29772626629310578</v>
      </c>
      <c r="BI588">
        <f t="shared" si="1858"/>
        <v>55.742974730649657</v>
      </c>
      <c r="BJ588">
        <f t="shared" si="1859"/>
        <v>0.77594088624413116</v>
      </c>
      <c r="BK588">
        <f t="shared" si="1860"/>
        <v>74.34740351071072</v>
      </c>
      <c r="BL588">
        <f t="shared" si="1861"/>
        <v>743.16542758163871</v>
      </c>
      <c r="BM588">
        <f t="shared" si="1862"/>
        <v>4.7907837639671325E-2</v>
      </c>
    </row>
    <row r="589" spans="1:65" ht="15" customHeight="1" x14ac:dyDescent="0.3">
      <c r="A589" t="str">
        <f t="array" ref="A589">INDEX(MtrxNb!A$2:C$145,MATCH(1,(MtrxNb!B$2:B$145=D589)*(MtrxNb!C$2:C$145=F589),0),1)</f>
        <v>M129</v>
      </c>
      <c r="B589" s="1">
        <v>41614</v>
      </c>
      <c r="C589">
        <v>64</v>
      </c>
      <c r="D589">
        <v>37</v>
      </c>
      <c r="E589">
        <v>21</v>
      </c>
      <c r="F589" t="s">
        <v>16</v>
      </c>
      <c r="G589">
        <v>69</v>
      </c>
      <c r="H589">
        <v>4</v>
      </c>
      <c r="I589" s="7">
        <v>8</v>
      </c>
      <c r="J589" s="7" t="s">
        <v>814</v>
      </c>
      <c r="K589" s="7">
        <v>3027.0000011846423</v>
      </c>
      <c r="L589" s="7">
        <v>0</v>
      </c>
      <c r="M589" s="7">
        <v>1200</v>
      </c>
      <c r="N589" s="13">
        <f t="shared" si="1836"/>
        <v>52.471606753104808</v>
      </c>
      <c r="O589" s="13">
        <f t="shared" si="1837"/>
        <v>0.54165013141008334</v>
      </c>
      <c r="P589" s="13">
        <f t="shared" si="1838"/>
        <v>964.25111479466466</v>
      </c>
      <c r="Q589">
        <f t="shared" si="1839"/>
        <v>4.1328726464838352</v>
      </c>
      <c r="R589">
        <f t="shared" si="1840"/>
        <v>0.8028986195663137</v>
      </c>
      <c r="S589">
        <f>(Y589+AY589*L589)</f>
        <v>23.448169708251953</v>
      </c>
      <c r="T589" s="7">
        <f t="shared" si="1841"/>
        <v>3.9000000000000004</v>
      </c>
      <c r="U589">
        <f t="shared" si="1842"/>
        <v>1.8810870260000228</v>
      </c>
      <c r="V589" s="7">
        <v>1</v>
      </c>
      <c r="W589">
        <f t="shared" si="1843"/>
        <v>3.7621740520000455</v>
      </c>
      <c r="X589" s="7">
        <v>24.234960556030273</v>
      </c>
      <c r="Y589" s="7">
        <v>23.448169708251953</v>
      </c>
      <c r="Z589" s="7">
        <v>25.035869598388672</v>
      </c>
      <c r="AA589" s="7">
        <v>1197.5418701171875</v>
      </c>
      <c r="AB589" s="7">
        <v>1152.872802734375</v>
      </c>
      <c r="AC589" s="7">
        <v>19.011955261230469</v>
      </c>
      <c r="AD589" s="7">
        <v>22.165889739990234</v>
      </c>
      <c r="AE589" s="7">
        <v>59.289936065673828</v>
      </c>
      <c r="AF589" s="7">
        <v>68.941696166992187</v>
      </c>
      <c r="AG589" s="7">
        <v>499.7227783203125</v>
      </c>
      <c r="AH589" s="7">
        <v>1800.109619140625</v>
      </c>
      <c r="AI589" s="7">
        <v>456.44815063476562</v>
      </c>
      <c r="AJ589" s="7">
        <v>94.479591369628906</v>
      </c>
      <c r="AK589" s="7">
        <v>-17.115022659301758</v>
      </c>
      <c r="AL589" s="7">
        <v>0.19541746377944946</v>
      </c>
      <c r="AM589" s="7">
        <v>1</v>
      </c>
      <c r="AN589" s="7">
        <v>-0.21956524252891541</v>
      </c>
      <c r="AO589" s="7">
        <v>2.737391471862793</v>
      </c>
      <c r="AP589" s="7">
        <v>1</v>
      </c>
      <c r="AQ589" s="7">
        <v>0</v>
      </c>
      <c r="AR589" s="7">
        <v>0.15999999642372131</v>
      </c>
      <c r="AS589" s="7">
        <v>111115</v>
      </c>
      <c r="AT589">
        <f t="shared" si="1844"/>
        <v>1.2813404572315703</v>
      </c>
      <c r="AU589">
        <f t="shared" si="1845"/>
        <v>4.1328726464838353E-3</v>
      </c>
      <c r="AV589">
        <f t="shared" si="1846"/>
        <v>296.59816970825193</v>
      </c>
      <c r="AW589">
        <f t="shared" si="1847"/>
        <v>297.38496055603025</v>
      </c>
      <c r="AX589">
        <f t="shared" si="1848"/>
        <v>288.01753262480634</v>
      </c>
      <c r="AY589">
        <f t="shared" si="1849"/>
        <v>1.0621507637532526</v>
      </c>
      <c r="AZ589">
        <f t="shared" si="1850"/>
        <v>2.8971228245448408</v>
      </c>
      <c r="BA589">
        <f t="shared" si="1851"/>
        <v>30.664006718768899</v>
      </c>
      <c r="BB589">
        <f t="shared" si="1852"/>
        <v>8.4981169787786648</v>
      </c>
      <c r="BC589">
        <f>IF(L589,Y589,(X589+Y589)/2)</f>
        <v>23.841565132141113</v>
      </c>
      <c r="BD589">
        <f t="shared" si="1853"/>
        <v>2.9665891025309166</v>
      </c>
      <c r="BE589">
        <f t="shared" si="1854"/>
        <v>0.47348171830727448</v>
      </c>
      <c r="BF589">
        <f t="shared" si="1855"/>
        <v>2.0942242049785271</v>
      </c>
      <c r="BG589">
        <f t="shared" si="1856"/>
        <v>0.87236489755238944</v>
      </c>
      <c r="BH589">
        <f t="shared" si="1857"/>
        <v>0.30137843181247054</v>
      </c>
      <c r="BI589">
        <f t="shared" si="1858"/>
        <v>91.102051303509057</v>
      </c>
      <c r="BJ589">
        <f t="shared" si="1859"/>
        <v>0.83638985368347762</v>
      </c>
      <c r="BK589">
        <f t="shared" si="1860"/>
        <v>75.116912395869321</v>
      </c>
      <c r="BL589">
        <f t="shared" si="1861"/>
        <v>1134.0441499029002</v>
      </c>
      <c r="BM589">
        <f t="shared" si="1862"/>
        <v>3.4756187297301962E-2</v>
      </c>
    </row>
    <row r="590" spans="1:65" ht="15" hidden="1" customHeight="1" x14ac:dyDescent="0.3">
      <c r="A590" t="str">
        <f t="array" ref="A590">INDEX(MtrxNb!A$2:C$145,MATCH(1,(MtrxNb!B$2:B$145=D590)*(MtrxNb!C$2:C$145=F590),0),1)</f>
        <v>M141</v>
      </c>
      <c r="B590" s="1">
        <v>41614</v>
      </c>
      <c r="C590">
        <v>64</v>
      </c>
      <c r="D590">
        <v>37</v>
      </c>
      <c r="E590">
        <v>21</v>
      </c>
      <c r="F590" t="s">
        <v>17</v>
      </c>
      <c r="G590">
        <v>69</v>
      </c>
      <c r="H590">
        <v>4</v>
      </c>
      <c r="I590" s="7" t="s">
        <v>229</v>
      </c>
      <c r="J590" s="7" t="s">
        <v>815</v>
      </c>
      <c r="M590" s="7"/>
      <c r="S590" s="16">
        <f>AVERAGE(S582:S588)</f>
        <v>23.562345232282365</v>
      </c>
    </row>
    <row r="591" spans="1:65" ht="15" hidden="1" customHeight="1" x14ac:dyDescent="0.3">
      <c r="A591" t="str">
        <f t="array" ref="A591">INDEX(MtrxNb!A$2:C$145,MATCH(1,(MtrxNb!B$2:B$145=D591)*(MtrxNb!C$2:C$145=F591),0),1)</f>
        <v>M141</v>
      </c>
      <c r="B591" s="1">
        <v>41614</v>
      </c>
      <c r="C591">
        <v>64</v>
      </c>
      <c r="D591">
        <v>37</v>
      </c>
      <c r="E591">
        <v>21</v>
      </c>
      <c r="F591" t="s">
        <v>17</v>
      </c>
      <c r="G591">
        <v>69</v>
      </c>
      <c r="H591">
        <v>4</v>
      </c>
      <c r="I591" s="7">
        <v>9</v>
      </c>
      <c r="J591" s="7" t="s">
        <v>816</v>
      </c>
      <c r="K591" s="7">
        <v>3947.5000009723008</v>
      </c>
      <c r="L591" s="7">
        <v>0</v>
      </c>
      <c r="M591" s="7" t="s">
        <v>232</v>
      </c>
      <c r="N591">
        <f t="shared" ref="N591:N598" si="1863">(AA591-AB591*(1000-AC591)/(1000-AD591))*AT591</f>
        <v>18.011216618664072</v>
      </c>
      <c r="O591">
        <f t="shared" ref="O591:O598" si="1864">IF(BE591&lt;&gt;0,1/(1/BE591-1/W591),0)</f>
        <v>0.38736267997016149</v>
      </c>
      <c r="P591">
        <f t="shared" ref="P591:P598" si="1865">((BH591-AU591/2)*AB591-N591)/(BH591+AU591/2)</f>
        <v>292.11245886979361</v>
      </c>
      <c r="Q591">
        <f t="shared" ref="Q591:Q598" si="1866">AU591*1000</f>
        <v>3.4955762507874151</v>
      </c>
      <c r="R591">
        <f t="shared" ref="R591:R598" si="1867">(AZ591-BF591)</f>
        <v>0.91815146306991569</v>
      </c>
      <c r="S591">
        <f>(Y591+AY591*L591)</f>
        <v>24.148893356323242</v>
      </c>
      <c r="T591" s="7">
        <f t="shared" ref="T591:T598" si="1868">1.4*3</f>
        <v>4.1999999999999993</v>
      </c>
      <c r="U591">
        <f t="shared" ref="U591:U598" si="1869">(T591*AN591+AO591)</f>
        <v>1.8152174532413485</v>
      </c>
      <c r="V591" s="7">
        <v>1</v>
      </c>
      <c r="W591">
        <f t="shared" ref="W591:W598" si="1870">U591*(V591+1)*(V591+1)/(V591*V591+1)</f>
        <v>3.6304349064826971</v>
      </c>
      <c r="X591" s="7">
        <v>24.397077560424805</v>
      </c>
      <c r="Y591" s="7">
        <v>24.148893356323242</v>
      </c>
      <c r="Z591" s="7">
        <v>25.033596038818359</v>
      </c>
      <c r="AA591" s="7">
        <v>394.84188842773437</v>
      </c>
      <c r="AB591" s="7">
        <v>378.58883666992187</v>
      </c>
      <c r="AC591" s="7">
        <v>19.38886833190918</v>
      </c>
      <c r="AD591" s="7">
        <v>22.261903762817383</v>
      </c>
      <c r="AE591" s="7">
        <v>59.726112365722656</v>
      </c>
      <c r="AF591" s="7">
        <v>68.5814208984375</v>
      </c>
      <c r="AG591" s="7">
        <v>499.63128662109375</v>
      </c>
      <c r="AH591" s="7">
        <v>1800.1190185546875</v>
      </c>
      <c r="AI591" s="7">
        <v>1851.2884521484375</v>
      </c>
      <c r="AJ591" s="7">
        <v>94.498435974121094</v>
      </c>
      <c r="AK591" s="7">
        <v>-1.9145526885986328</v>
      </c>
      <c r="AL591" s="7">
        <v>0.39892202615737915</v>
      </c>
      <c r="AM591" s="7">
        <v>1</v>
      </c>
      <c r="AN591" s="7">
        <v>-0.21956524252891541</v>
      </c>
      <c r="AO591" s="7">
        <v>2.737391471862793</v>
      </c>
      <c r="AP591" s="7">
        <v>1</v>
      </c>
      <c r="AQ591" s="7">
        <v>0</v>
      </c>
      <c r="AR591" s="7">
        <v>0.15999999642372131</v>
      </c>
      <c r="AS591" s="7">
        <v>111115</v>
      </c>
      <c r="AT591">
        <f t="shared" ref="AT591:AT598" si="1871">AG591*0.000001/(T591*0.0001)</f>
        <v>1.1895983014787948</v>
      </c>
      <c r="AU591">
        <f t="shared" ref="AU591:AU598" si="1872">(AD591-AC591)/(1000-AD591)*AT591</f>
        <v>3.4955762507874149E-3</v>
      </c>
      <c r="AV591">
        <f t="shared" ref="AV591:AV598" si="1873">(Y591+273.15)</f>
        <v>297.29889335632322</v>
      </c>
      <c r="AW591">
        <f t="shared" ref="AW591:AW598" si="1874">(X591+273.15)</f>
        <v>297.54707756042478</v>
      </c>
      <c r="AX591">
        <f t="shared" ref="AX591:AX598" si="1875">(AH591*AP591+AI591*AQ591)*AR591</f>
        <v>288.01903653102272</v>
      </c>
      <c r="AY591">
        <f t="shared" ref="AY591:AY598" si="1876">((AX591+0.00000010773*(AW591^4-AV591^4))-AU591*44100)/(U591*51.4+0.00000043092*AV591^3)</f>
        <v>1.3063530591442416</v>
      </c>
      <c r="AZ591">
        <f t="shared" ref="AZ591:AZ598" si="1877">0.61365*EXP(17.502*S591/(240.97+S591))</f>
        <v>3.0218665504625597</v>
      </c>
      <c r="BA591">
        <f t="shared" ref="BA591:BA598" si="1878">AZ591*1000/AJ591</f>
        <v>31.97795306675884</v>
      </c>
      <c r="BB591">
        <f t="shared" ref="BB591:BB598" si="1879">(BA591-AD591)</f>
        <v>9.7160493039414568</v>
      </c>
      <c r="BC591">
        <f>IF(L591,Y591,(X591+Y591)/2)</f>
        <v>24.272985458374023</v>
      </c>
      <c r="BD591">
        <f t="shared" ref="BD591:BD598" si="1880">0.61365*EXP(17.502*BC591/(240.97+BC591))</f>
        <v>3.0444402418133856</v>
      </c>
      <c r="BE591">
        <f t="shared" ref="BE591:BE598" si="1881">IF(BB591&lt;&gt;0,(1000-(BA591+AD591)/2)/BB591*AU591,0)</f>
        <v>0.3500163869812859</v>
      </c>
      <c r="BF591">
        <f t="shared" ref="BF591:BF598" si="1882">AD591*AJ591/1000</f>
        <v>2.103715087392644</v>
      </c>
      <c r="BG591">
        <f t="shared" ref="BG591:BG598" si="1883">(BD591-BF591)</f>
        <v>0.94072515442074156</v>
      </c>
      <c r="BH591">
        <f t="shared" ref="BH591:BH598" si="1884">1/(1.6/O591+1.37/W591)</f>
        <v>0.22183468904112802</v>
      </c>
      <c r="BI591">
        <f t="shared" ref="BI591:BI598" si="1885">P591*AJ591*0.001</f>
        <v>27.604170491750274</v>
      </c>
      <c r="BJ591">
        <f t="shared" ref="BJ591:BJ598" si="1886">P591/AB591</f>
        <v>0.7715823357054663</v>
      </c>
      <c r="BK591">
        <f t="shared" ref="BK591:BK598" si="1887">(1-AU591*AJ591/AZ591/O591)*100</f>
        <v>71.780433205942614</v>
      </c>
      <c r="BL591">
        <f t="shared" ref="BL591:BL598" si="1888">(AB591-N591/(W591/1.35))</f>
        <v>371.89125275462345</v>
      </c>
      <c r="BM591">
        <f t="shared" ref="BM591:BM598" si="1889">N591*BK591/100/BL591</f>
        <v>3.4764273746089258E-2</v>
      </c>
    </row>
    <row r="592" spans="1:65" ht="15" customHeight="1" x14ac:dyDescent="0.3">
      <c r="A592" t="str">
        <f t="array" ref="A592">INDEX(MtrxNb!A$2:C$145,MATCH(1,(MtrxNb!B$2:B$145=D592)*(MtrxNb!C$2:C$145=F592),0),1)</f>
        <v>M141</v>
      </c>
      <c r="B592" s="1">
        <v>41614</v>
      </c>
      <c r="C592">
        <v>64</v>
      </c>
      <c r="D592">
        <v>37</v>
      </c>
      <c r="E592">
        <v>21</v>
      </c>
      <c r="F592" t="s">
        <v>17</v>
      </c>
      <c r="G592">
        <v>69</v>
      </c>
      <c r="H592">
        <v>4</v>
      </c>
      <c r="I592" s="7">
        <v>10</v>
      </c>
      <c r="J592" s="7" t="s">
        <v>817</v>
      </c>
      <c r="K592" s="7">
        <v>4107.0000009611249</v>
      </c>
      <c r="L592" s="7">
        <v>0</v>
      </c>
      <c r="M592" s="7">
        <v>50</v>
      </c>
      <c r="N592" s="13">
        <f t="shared" si="1863"/>
        <v>0.35238683672194859</v>
      </c>
      <c r="O592" s="13">
        <f t="shared" si="1864"/>
        <v>0.38681743312930339</v>
      </c>
      <c r="P592" s="13">
        <f t="shared" si="1865"/>
        <v>61.532151115612606</v>
      </c>
      <c r="Q592">
        <f t="shared" si="1866"/>
        <v>3.4852681396691181</v>
      </c>
      <c r="R592">
        <f t="shared" si="1867"/>
        <v>0.91645796101091648</v>
      </c>
      <c r="S592">
        <f>(Y592+AY592*L592)</f>
        <v>24.238620758056641</v>
      </c>
      <c r="T592" s="7">
        <f t="shared" si="1868"/>
        <v>4.1999999999999993</v>
      </c>
      <c r="U592">
        <f t="shared" si="1869"/>
        <v>1.8152174532413485</v>
      </c>
      <c r="V592" s="7">
        <v>1</v>
      </c>
      <c r="W592">
        <f t="shared" si="1870"/>
        <v>3.6304349064826971</v>
      </c>
      <c r="X592" s="7">
        <v>24.413684844970703</v>
      </c>
      <c r="Y592" s="7">
        <v>24.238620758056641</v>
      </c>
      <c r="Z592" s="7">
        <v>25.025402069091797</v>
      </c>
      <c r="AA592" s="7">
        <v>64.595069885253906</v>
      </c>
      <c r="AB592" s="7">
        <v>64.110984802246094</v>
      </c>
      <c r="AC592" s="7">
        <v>19.58775520324707</v>
      </c>
      <c r="AD592" s="7">
        <v>22.451940536499023</v>
      </c>
      <c r="AE592" s="7">
        <v>60.298629760742188</v>
      </c>
      <c r="AF592" s="7">
        <v>69.111480712890625</v>
      </c>
      <c r="AG592" s="7">
        <v>499.60006713867187</v>
      </c>
      <c r="AH592" s="7">
        <v>1799.9625244140625</v>
      </c>
      <c r="AI592" s="7">
        <v>1867.27978515625</v>
      </c>
      <c r="AJ592" s="7">
        <v>94.500350952148438</v>
      </c>
      <c r="AK592" s="7">
        <v>1.5461025238037109</v>
      </c>
      <c r="AL592" s="7">
        <v>0.43835455179214478</v>
      </c>
      <c r="AM592" s="7">
        <v>0.75</v>
      </c>
      <c r="AN592" s="7">
        <v>-0.21956524252891541</v>
      </c>
      <c r="AO592" s="7">
        <v>2.737391471862793</v>
      </c>
      <c r="AP592" s="7">
        <v>1</v>
      </c>
      <c r="AQ592" s="7">
        <v>0</v>
      </c>
      <c r="AR592" s="7">
        <v>0.15999999642372131</v>
      </c>
      <c r="AS592" s="7">
        <v>111135</v>
      </c>
      <c r="AT592">
        <f t="shared" si="1871"/>
        <v>1.1895239693777904</v>
      </c>
      <c r="AU592">
        <f t="shared" si="1872"/>
        <v>3.485268139669118E-3</v>
      </c>
      <c r="AV592">
        <f t="shared" si="1873"/>
        <v>297.38862075805662</v>
      </c>
      <c r="AW592">
        <f t="shared" si="1874"/>
        <v>297.56368484497068</v>
      </c>
      <c r="AX592">
        <f t="shared" si="1875"/>
        <v>287.99399746908239</v>
      </c>
      <c r="AY592">
        <f t="shared" si="1876"/>
        <v>1.3024176055068866</v>
      </c>
      <c r="AZ592">
        <f t="shared" si="1877"/>
        <v>3.0381742212668419</v>
      </c>
      <c r="BA592">
        <f t="shared" si="1878"/>
        <v>32.149872361905445</v>
      </c>
      <c r="BB592">
        <f t="shared" si="1879"/>
        <v>9.6979318254064211</v>
      </c>
      <c r="BC592">
        <f>IF(L592,Y592,(X592+Y592)/2)</f>
        <v>24.326152801513672</v>
      </c>
      <c r="BD592">
        <f t="shared" si="1880"/>
        <v>3.0541569764915413</v>
      </c>
      <c r="BE592">
        <f t="shared" si="1881"/>
        <v>0.34957114787673332</v>
      </c>
      <c r="BF592">
        <f t="shared" si="1882"/>
        <v>2.1217162602559254</v>
      </c>
      <c r="BG592">
        <f t="shared" si="1883"/>
        <v>0.93244071623561586</v>
      </c>
      <c r="BH592">
        <f t="shared" si="1884"/>
        <v>0.22154854303889082</v>
      </c>
      <c r="BI592">
        <f t="shared" si="1885"/>
        <v>5.8148098752660236</v>
      </c>
      <c r="BJ592">
        <f t="shared" si="1886"/>
        <v>0.95977547849891798</v>
      </c>
      <c r="BK592">
        <f t="shared" si="1887"/>
        <v>71.974659072404506</v>
      </c>
      <c r="BL592">
        <f t="shared" si="1888"/>
        <v>63.9799475458763</v>
      </c>
      <c r="BM592">
        <f t="shared" si="1889"/>
        <v>3.964198691547698E-3</v>
      </c>
    </row>
    <row r="593" spans="1:65" ht="15" customHeight="1" x14ac:dyDescent="0.3">
      <c r="A593" t="str">
        <f t="array" ref="A593">INDEX(MtrxNb!A$2:C$145,MATCH(1,(MtrxNb!B$2:B$145=D593)*(MtrxNb!C$2:C$145=F593),0),1)</f>
        <v>M141</v>
      </c>
      <c r="B593" s="1">
        <v>41614</v>
      </c>
      <c r="C593">
        <v>64</v>
      </c>
      <c r="D593">
        <v>37</v>
      </c>
      <c r="E593">
        <v>21</v>
      </c>
      <c r="F593" t="s">
        <v>17</v>
      </c>
      <c r="G593">
        <v>69</v>
      </c>
      <c r="H593">
        <v>4</v>
      </c>
      <c r="I593" s="7">
        <v>11</v>
      </c>
      <c r="J593" s="7" t="s">
        <v>818</v>
      </c>
      <c r="K593" s="7">
        <v>4250.5000009723008</v>
      </c>
      <c r="L593" s="7">
        <v>0</v>
      </c>
      <c r="M593" s="7">
        <v>150</v>
      </c>
      <c r="N593" s="13">
        <f t="shared" si="1863"/>
        <v>5.6413906450252709</v>
      </c>
      <c r="O593" s="13">
        <f t="shared" si="1864"/>
        <v>0.36848682339503974</v>
      </c>
      <c r="P593" s="13">
        <f t="shared" si="1865"/>
        <v>114.753973820646</v>
      </c>
      <c r="Q593">
        <f t="shared" si="1866"/>
        <v>3.3101411857667702</v>
      </c>
      <c r="R593">
        <f t="shared" si="1867"/>
        <v>0.90939589553331723</v>
      </c>
      <c r="S593">
        <f>(Y593+AY593*L593)</f>
        <v>24.309370040893555</v>
      </c>
      <c r="T593" s="7">
        <f t="shared" si="1868"/>
        <v>4.1999999999999993</v>
      </c>
      <c r="U593">
        <f t="shared" si="1869"/>
        <v>1.8152174532413485</v>
      </c>
      <c r="V593" s="7">
        <v>1</v>
      </c>
      <c r="W593">
        <f t="shared" si="1870"/>
        <v>3.6304349064826971</v>
      </c>
      <c r="X593" s="7">
        <v>24.437217712402344</v>
      </c>
      <c r="Y593" s="7">
        <v>24.309370040893555</v>
      </c>
      <c r="Z593" s="7">
        <v>25.028097152709961</v>
      </c>
      <c r="AA593" s="7">
        <v>148.53622436523437</v>
      </c>
      <c r="AB593" s="7">
        <v>143.39462280273437</v>
      </c>
      <c r="AC593" s="7">
        <v>19.943122863769531</v>
      </c>
      <c r="AD593" s="7">
        <v>22.662807464599609</v>
      </c>
      <c r="AE593" s="7">
        <v>61.288188934326172</v>
      </c>
      <c r="AF593" s="7">
        <v>69.652000427246094</v>
      </c>
      <c r="AG593" s="7">
        <v>499.59915161132812</v>
      </c>
      <c r="AH593" s="7">
        <v>1799.1134033203125</v>
      </c>
      <c r="AI593" s="7">
        <v>1852.714599609375</v>
      </c>
      <c r="AJ593" s="7">
        <v>94.502456665039062</v>
      </c>
      <c r="AK593" s="7">
        <v>0.80360984802246094</v>
      </c>
      <c r="AL593" s="7">
        <v>0.48040395975112915</v>
      </c>
      <c r="AM593" s="7">
        <v>1</v>
      </c>
      <c r="AN593" s="7">
        <v>-0.21956524252891541</v>
      </c>
      <c r="AO593" s="7">
        <v>2.737391471862793</v>
      </c>
      <c r="AP593" s="7">
        <v>1</v>
      </c>
      <c r="AQ593" s="7">
        <v>0</v>
      </c>
      <c r="AR593" s="7">
        <v>0.15999999642372131</v>
      </c>
      <c r="AS593" s="7">
        <v>111115</v>
      </c>
      <c r="AT593">
        <f t="shared" si="1871"/>
        <v>1.1895217895507812</v>
      </c>
      <c r="AU593">
        <f t="shared" si="1872"/>
        <v>3.3101411857667704E-3</v>
      </c>
      <c r="AV593">
        <f t="shared" si="1873"/>
        <v>297.45937004089353</v>
      </c>
      <c r="AW593">
        <f t="shared" si="1874"/>
        <v>297.58721771240232</v>
      </c>
      <c r="AX593">
        <f t="shared" si="1875"/>
        <v>287.85813809711908</v>
      </c>
      <c r="AY593">
        <f t="shared" si="1876"/>
        <v>1.3697104269103624</v>
      </c>
      <c r="AZ593">
        <f t="shared" si="1877"/>
        <v>3.0510868758647658</v>
      </c>
      <c r="BA593">
        <f t="shared" si="1878"/>
        <v>32.28579429082194</v>
      </c>
      <c r="BB593">
        <f t="shared" si="1879"/>
        <v>9.6229868262223306</v>
      </c>
      <c r="BC593">
        <f>IF(L593,Y593,(X593+Y593)/2)</f>
        <v>24.373293876647949</v>
      </c>
      <c r="BD593">
        <f t="shared" si="1880"/>
        <v>3.0627950294210051</v>
      </c>
      <c r="BE593">
        <f t="shared" si="1881"/>
        <v>0.33453203553278305</v>
      </c>
      <c r="BF593">
        <f t="shared" si="1882"/>
        <v>2.1416909803314486</v>
      </c>
      <c r="BG593">
        <f t="shared" si="1883"/>
        <v>0.92110404908955656</v>
      </c>
      <c r="BH593">
        <f t="shared" si="1884"/>
        <v>0.21188922079545133</v>
      </c>
      <c r="BI593">
        <f t="shared" si="1885"/>
        <v>10.844532438126626</v>
      </c>
      <c r="BJ593">
        <f t="shared" si="1886"/>
        <v>0.80026692478218764</v>
      </c>
      <c r="BK593">
        <f t="shared" si="1887"/>
        <v>72.176415456023221</v>
      </c>
      <c r="BL593">
        <f t="shared" si="1888"/>
        <v>141.29683629313885</v>
      </c>
      <c r="BM593">
        <f t="shared" si="1889"/>
        <v>2.881701852830788E-2</v>
      </c>
    </row>
    <row r="594" spans="1:65" ht="15" customHeight="1" x14ac:dyDescent="0.3">
      <c r="A594" t="str">
        <f t="array" ref="A594">INDEX(MtrxNb!A$2:C$145,MATCH(1,(MtrxNb!B$2:B$145=D594)*(MtrxNb!C$2:C$145=F594),0),1)</f>
        <v>M141</v>
      </c>
      <c r="B594" s="1">
        <v>41614</v>
      </c>
      <c r="C594">
        <v>64</v>
      </c>
      <c r="D594">
        <v>37</v>
      </c>
      <c r="E594">
        <v>21</v>
      </c>
      <c r="F594" t="s">
        <v>17</v>
      </c>
      <c r="G594">
        <v>69</v>
      </c>
      <c r="H594">
        <v>4</v>
      </c>
      <c r="I594" s="7">
        <v>12</v>
      </c>
      <c r="J594" s="7" t="s">
        <v>819</v>
      </c>
      <c r="K594" s="7">
        <v>4374.5000010840595</v>
      </c>
      <c r="L594" s="7">
        <v>0</v>
      </c>
      <c r="M594" s="7">
        <v>250</v>
      </c>
      <c r="N594" s="13">
        <f t="shared" si="1863"/>
        <v>11.245887499092214</v>
      </c>
      <c r="O594" s="13">
        <f t="shared" si="1864"/>
        <v>0.35707450180311384</v>
      </c>
      <c r="P594" s="13">
        <f t="shared" si="1865"/>
        <v>180.93313135786863</v>
      </c>
      <c r="Q594">
        <f t="shared" si="1866"/>
        <v>3.1943899304813712</v>
      </c>
      <c r="R594">
        <f t="shared" si="1867"/>
        <v>0.90312277410012598</v>
      </c>
      <c r="S594">
        <f>(Y594+AY594*L594)</f>
        <v>24.283990859985352</v>
      </c>
      <c r="T594" s="7">
        <f t="shared" si="1868"/>
        <v>4.1999999999999993</v>
      </c>
      <c r="U594">
        <f t="shared" si="1869"/>
        <v>1.8152174532413485</v>
      </c>
      <c r="V594" s="7">
        <v>1</v>
      </c>
      <c r="W594">
        <f t="shared" si="1870"/>
        <v>3.6304349064826971</v>
      </c>
      <c r="X594" s="7">
        <v>24.424732208251953</v>
      </c>
      <c r="Y594" s="7">
        <v>24.283990859985352</v>
      </c>
      <c r="Z594" s="7">
        <v>25.031318664550781</v>
      </c>
      <c r="AA594" s="7">
        <v>248.91993713378906</v>
      </c>
      <c r="AB594" s="7">
        <v>238.82528686523437</v>
      </c>
      <c r="AC594" s="7">
        <v>20.054605484008789</v>
      </c>
      <c r="AD594" s="7">
        <v>22.678928375244141</v>
      </c>
      <c r="AE594" s="7">
        <v>61.687477111816406</v>
      </c>
      <c r="AF594" s="7">
        <v>69.761627197265625</v>
      </c>
      <c r="AG594" s="7">
        <v>499.6400146484375</v>
      </c>
      <c r="AH594" s="7">
        <v>1799.0426025390625</v>
      </c>
      <c r="AI594" s="7">
        <v>1863.781982421875</v>
      </c>
      <c r="AJ594" s="7">
        <v>94.507400512695313</v>
      </c>
      <c r="AK594" s="7">
        <v>-0.22855567932128906</v>
      </c>
      <c r="AL594" s="7">
        <v>0.39674001932144165</v>
      </c>
      <c r="AM594" s="7">
        <v>1</v>
      </c>
      <c r="AN594" s="7">
        <v>-0.21956524252891541</v>
      </c>
      <c r="AO594" s="7">
        <v>2.737391471862793</v>
      </c>
      <c r="AP594" s="7">
        <v>1</v>
      </c>
      <c r="AQ594" s="7">
        <v>0</v>
      </c>
      <c r="AR594" s="7">
        <v>0.15999999642372131</v>
      </c>
      <c r="AS594" s="7">
        <v>111115</v>
      </c>
      <c r="AT594">
        <f t="shared" si="1871"/>
        <v>1.1896190824962798</v>
      </c>
      <c r="AU594">
        <f t="shared" si="1872"/>
        <v>3.1943899304813714E-3</v>
      </c>
      <c r="AV594">
        <f t="shared" si="1873"/>
        <v>297.43399085998533</v>
      </c>
      <c r="AW594">
        <f t="shared" si="1874"/>
        <v>297.57473220825193</v>
      </c>
      <c r="AX594">
        <f t="shared" si="1875"/>
        <v>287.84680997237228</v>
      </c>
      <c r="AY594">
        <f t="shared" si="1876"/>
        <v>1.4198179727380558</v>
      </c>
      <c r="AZ594">
        <f t="shared" si="1877"/>
        <v>3.0464493412580542</v>
      </c>
      <c r="BA594">
        <f t="shared" si="1878"/>
        <v>32.235034766920926</v>
      </c>
      <c r="BB594">
        <f t="shared" si="1879"/>
        <v>9.556106391676785</v>
      </c>
      <c r="BC594">
        <f>IF(L594,Y594,(X594+Y594)/2)</f>
        <v>24.354361534118652</v>
      </c>
      <c r="BD594">
        <f t="shared" si="1880"/>
        <v>3.0593233353614169</v>
      </c>
      <c r="BE594">
        <f t="shared" si="1881"/>
        <v>0.32509910393370695</v>
      </c>
      <c r="BF594">
        <f t="shared" si="1882"/>
        <v>2.1433265671579282</v>
      </c>
      <c r="BG594">
        <f t="shared" si="1883"/>
        <v>0.91599676820348863</v>
      </c>
      <c r="BH594">
        <f t="shared" si="1884"/>
        <v>0.20583658402180943</v>
      </c>
      <c r="BI594">
        <f t="shared" si="1885"/>
        <v>17.099519911254202</v>
      </c>
      <c r="BJ594">
        <f t="shared" si="1886"/>
        <v>0.7575962065523093</v>
      </c>
      <c r="BK594">
        <f t="shared" si="1887"/>
        <v>72.247574447995703</v>
      </c>
      <c r="BL594">
        <f t="shared" si="1888"/>
        <v>234.64343303371001</v>
      </c>
      <c r="BM594">
        <f t="shared" si="1889"/>
        <v>3.46265004658248E-2</v>
      </c>
    </row>
    <row r="595" spans="1:65" ht="15" customHeight="1" x14ac:dyDescent="0.3">
      <c r="A595" t="str">
        <f t="array" ref="A595">INDEX(MtrxNb!A$2:C$145,MATCH(1,(MtrxNb!B$2:B$145=D595)*(MtrxNb!C$2:C$145=F595),0),1)</f>
        <v>M141</v>
      </c>
      <c r="B595" s="1">
        <v>41614</v>
      </c>
      <c r="C595">
        <v>64</v>
      </c>
      <c r="D595">
        <v>37</v>
      </c>
      <c r="E595">
        <v>21</v>
      </c>
      <c r="F595" t="s">
        <v>17</v>
      </c>
      <c r="G595">
        <v>69</v>
      </c>
      <c r="H595">
        <v>4</v>
      </c>
      <c r="I595" s="7">
        <v>13</v>
      </c>
      <c r="J595" s="7" t="s">
        <v>820</v>
      </c>
      <c r="K595" s="7">
        <v>4504.0000009611249</v>
      </c>
      <c r="L595" s="7">
        <v>0</v>
      </c>
      <c r="M595" s="7">
        <v>400</v>
      </c>
      <c r="N595" s="13">
        <f t="shared" si="1863"/>
        <v>18.887668582592948</v>
      </c>
      <c r="O595" s="13">
        <f t="shared" si="1864"/>
        <v>0.39162204823296032</v>
      </c>
      <c r="P595" s="13">
        <f t="shared" si="1865"/>
        <v>292.3710019166752</v>
      </c>
      <c r="Q595">
        <f t="shared" si="1866"/>
        <v>3.4009758619231771</v>
      </c>
      <c r="R595">
        <f t="shared" si="1867"/>
        <v>0.88406901084312306</v>
      </c>
      <c r="S595">
        <f>(Y595+AY595*L595)</f>
        <v>24.386228561401367</v>
      </c>
      <c r="T595" s="7">
        <f t="shared" si="1868"/>
        <v>4.1999999999999993</v>
      </c>
      <c r="U595">
        <f t="shared" si="1869"/>
        <v>1.8152174532413485</v>
      </c>
      <c r="V595" s="7">
        <v>1</v>
      </c>
      <c r="W595">
        <f t="shared" si="1870"/>
        <v>3.6304349064826971</v>
      </c>
      <c r="X595" s="7">
        <v>24.472236633300781</v>
      </c>
      <c r="Y595" s="7">
        <v>24.386228561401367</v>
      </c>
      <c r="Z595" s="7">
        <v>25.026521682739258</v>
      </c>
      <c r="AA595" s="7">
        <v>398.750244140625</v>
      </c>
      <c r="AB595" s="7">
        <v>381.78173828125</v>
      </c>
      <c r="AC595" s="7">
        <v>20.284734725952148</v>
      </c>
      <c r="AD595" s="7">
        <v>23.077630996704102</v>
      </c>
      <c r="AE595" s="7">
        <v>62.240856170654297</v>
      </c>
      <c r="AF595" s="7">
        <v>70.796943664550781</v>
      </c>
      <c r="AG595" s="7">
        <v>499.64102172851563</v>
      </c>
      <c r="AH595" s="7">
        <v>1799.02587890625</v>
      </c>
      <c r="AI595" s="7">
        <v>1867.07568359375</v>
      </c>
      <c r="AJ595" s="7">
        <v>94.511428833007812</v>
      </c>
      <c r="AK595" s="7">
        <v>-2.1195468902587891</v>
      </c>
      <c r="AL595" s="7">
        <v>0.5191231369972229</v>
      </c>
      <c r="AM595" s="7">
        <v>1</v>
      </c>
      <c r="AN595" s="7">
        <v>-0.21956524252891541</v>
      </c>
      <c r="AO595" s="7">
        <v>2.737391471862793</v>
      </c>
      <c r="AP595" s="7">
        <v>1</v>
      </c>
      <c r="AQ595" s="7">
        <v>0</v>
      </c>
      <c r="AR595" s="7">
        <v>0.15999999642372131</v>
      </c>
      <c r="AS595" s="7">
        <v>111115</v>
      </c>
      <c r="AT595">
        <f t="shared" si="1871"/>
        <v>1.1896214803059895</v>
      </c>
      <c r="AU595">
        <f t="shared" si="1872"/>
        <v>3.400975861923177E-3</v>
      </c>
      <c r="AV595">
        <f t="shared" si="1873"/>
        <v>297.53622856140134</v>
      </c>
      <c r="AW595">
        <f t="shared" si="1874"/>
        <v>297.62223663330076</v>
      </c>
      <c r="AX595">
        <f t="shared" si="1875"/>
        <v>287.84413419118209</v>
      </c>
      <c r="AY595">
        <f t="shared" si="1876"/>
        <v>1.3266523226111768</v>
      </c>
      <c r="AZ595">
        <f t="shared" si="1877"/>
        <v>3.0651688904225378</v>
      </c>
      <c r="BA595">
        <f t="shared" si="1878"/>
        <v>32.431727339964176</v>
      </c>
      <c r="BB595">
        <f t="shared" si="1879"/>
        <v>9.3540963432600748</v>
      </c>
      <c r="BC595">
        <f>IF(L595,Y595,(X595+Y595)/2)</f>
        <v>24.429232597351074</v>
      </c>
      <c r="BD595">
        <f t="shared" si="1880"/>
        <v>3.0730728493896069</v>
      </c>
      <c r="BE595">
        <f t="shared" si="1881"/>
        <v>0.35349035830689823</v>
      </c>
      <c r="BF595">
        <f t="shared" si="1882"/>
        <v>2.1810998795794148</v>
      </c>
      <c r="BG595">
        <f t="shared" si="1883"/>
        <v>0.89197296981019214</v>
      </c>
      <c r="BH595">
        <f t="shared" si="1884"/>
        <v>0.22406769025181464</v>
      </c>
      <c r="BI595">
        <f t="shared" si="1885"/>
        <v>27.63240114048304</v>
      </c>
      <c r="BJ595">
        <f t="shared" si="1886"/>
        <v>0.76580667067237274</v>
      </c>
      <c r="BK595">
        <f t="shared" si="1887"/>
        <v>73.222727704007411</v>
      </c>
      <c r="BL595">
        <f t="shared" si="1888"/>
        <v>374.758240203659</v>
      </c>
      <c r="BM595">
        <f t="shared" si="1889"/>
        <v>3.6903968084468441E-2</v>
      </c>
    </row>
    <row r="596" spans="1:65" ht="15" customHeight="1" x14ac:dyDescent="0.3">
      <c r="A596" t="str">
        <f t="array" ref="A596">INDEX(MtrxNb!A$2:C$145,MATCH(1,(MtrxNb!B$2:B$145=D596)*(MtrxNb!C$2:C$145=F596),0),1)</f>
        <v>M141</v>
      </c>
      <c r="B596" s="1">
        <v>41614</v>
      </c>
      <c r="C596">
        <v>64</v>
      </c>
      <c r="D596">
        <v>37</v>
      </c>
      <c r="E596">
        <v>21</v>
      </c>
      <c r="F596" t="s">
        <v>17</v>
      </c>
      <c r="G596">
        <v>69</v>
      </c>
      <c r="H596">
        <v>4</v>
      </c>
      <c r="I596" s="7">
        <v>14</v>
      </c>
      <c r="J596" s="7" t="s">
        <v>821</v>
      </c>
      <c r="K596" s="7">
        <v>4622.5000011958182</v>
      </c>
      <c r="L596" s="7">
        <v>0</v>
      </c>
      <c r="M596" s="7">
        <v>600</v>
      </c>
      <c r="N596" s="13">
        <f t="shared" si="1863"/>
        <v>25.988590748815827</v>
      </c>
      <c r="O596" s="13">
        <f t="shared" si="1864"/>
        <v>0.34291678127625508</v>
      </c>
      <c r="P596" s="13">
        <f t="shared" si="1865"/>
        <v>435.21758078263667</v>
      </c>
      <c r="Q596">
        <f t="shared" si="1866"/>
        <v>3.2151036069649441</v>
      </c>
      <c r="R596">
        <f t="shared" si="1867"/>
        <v>0.94345357171378685</v>
      </c>
      <c r="S596">
        <f>(Y596+AY596*L596)</f>
        <v>24.255544662475586</v>
      </c>
      <c r="T596" s="7">
        <f t="shared" si="1868"/>
        <v>4.1999999999999993</v>
      </c>
      <c r="U596">
        <f t="shared" si="1869"/>
        <v>1.8152174532413485</v>
      </c>
      <c r="V596" s="7">
        <v>1</v>
      </c>
      <c r="W596">
        <f t="shared" si="1870"/>
        <v>3.6304349064826971</v>
      </c>
      <c r="X596" s="7">
        <v>24.422826766967773</v>
      </c>
      <c r="Y596" s="7">
        <v>24.255544662475586</v>
      </c>
      <c r="Z596" s="7">
        <v>25.02964973449707</v>
      </c>
      <c r="AA596" s="7">
        <v>597.869384765625</v>
      </c>
      <c r="AB596" s="7">
        <v>574.46954345703125</v>
      </c>
      <c r="AC596" s="7">
        <v>19.553417205810547</v>
      </c>
      <c r="AD596" s="7">
        <v>22.196187973022461</v>
      </c>
      <c r="AE596" s="7">
        <v>60.335426330566406</v>
      </c>
      <c r="AF596" s="7">
        <v>68.291366577148438</v>
      </c>
      <c r="AG596" s="7">
        <v>499.61618041992187</v>
      </c>
      <c r="AH596" s="7">
        <v>1801.195556640625</v>
      </c>
      <c r="AI596" s="7">
        <v>1881.8868408203125</v>
      </c>
      <c r="AJ596" s="7">
        <v>94.511955261230469</v>
      </c>
      <c r="AK596" s="7">
        <v>-5.2810459136962891</v>
      </c>
      <c r="AL596" s="7">
        <v>0.31328397989273071</v>
      </c>
      <c r="AM596" s="7">
        <v>1</v>
      </c>
      <c r="AN596" s="7">
        <v>-0.21956524252891541</v>
      </c>
      <c r="AO596" s="7">
        <v>2.737391471862793</v>
      </c>
      <c r="AP596" s="7">
        <v>1</v>
      </c>
      <c r="AQ596" s="7">
        <v>0</v>
      </c>
      <c r="AR596" s="7">
        <v>0.15999999642372131</v>
      </c>
      <c r="AS596" s="7">
        <v>111115</v>
      </c>
      <c r="AT596">
        <f t="shared" si="1871"/>
        <v>1.1895623343331474</v>
      </c>
      <c r="AU596">
        <f t="shared" si="1872"/>
        <v>3.215103606964944E-3</v>
      </c>
      <c r="AV596">
        <f t="shared" si="1873"/>
        <v>297.40554466247556</v>
      </c>
      <c r="AW596">
        <f t="shared" si="1874"/>
        <v>297.57282676696775</v>
      </c>
      <c r="AX596">
        <f t="shared" si="1875"/>
        <v>288.19128262092272</v>
      </c>
      <c r="AY596">
        <f t="shared" si="1876"/>
        <v>1.4172995957666155</v>
      </c>
      <c r="AZ596">
        <f t="shared" si="1877"/>
        <v>3.0412586963899475</v>
      </c>
      <c r="BA596">
        <f t="shared" si="1878"/>
        <v>32.178560775554025</v>
      </c>
      <c r="BB596">
        <f t="shared" si="1879"/>
        <v>9.9823728025315646</v>
      </c>
      <c r="BC596">
        <f>IF(L596,Y596,(X596+Y596)/2)</f>
        <v>24.33918571472168</v>
      </c>
      <c r="BD596">
        <f t="shared" si="1880"/>
        <v>3.0565429733256626</v>
      </c>
      <c r="BE596">
        <f t="shared" si="1881"/>
        <v>0.3133216363906054</v>
      </c>
      <c r="BF596">
        <f t="shared" si="1882"/>
        <v>2.0978051246761606</v>
      </c>
      <c r="BG596">
        <f t="shared" si="1883"/>
        <v>0.95873784864950196</v>
      </c>
      <c r="BH596">
        <f t="shared" si="1884"/>
        <v>0.19828600312731903</v>
      </c>
      <c r="BI596">
        <f t="shared" si="1885"/>
        <v>41.133264523829517</v>
      </c>
      <c r="BJ596">
        <f t="shared" si="1886"/>
        <v>0.75759905070614031</v>
      </c>
      <c r="BK596">
        <f t="shared" si="1887"/>
        <v>70.863349929104061</v>
      </c>
      <c r="BL596">
        <f t="shared" si="1888"/>
        <v>564.80552291551089</v>
      </c>
      <c r="BM596">
        <f t="shared" si="1889"/>
        <v>3.2606596884731644E-2</v>
      </c>
    </row>
    <row r="597" spans="1:65" ht="15" customHeight="1" x14ac:dyDescent="0.3">
      <c r="A597" t="str">
        <f t="array" ref="A597">INDEX(MtrxNb!A$2:C$145,MATCH(1,(MtrxNb!B$2:B$145=D597)*(MtrxNb!C$2:C$145=F597),0),1)</f>
        <v>M141</v>
      </c>
      <c r="B597" s="1">
        <v>41614</v>
      </c>
      <c r="C597">
        <v>64</v>
      </c>
      <c r="D597">
        <v>37</v>
      </c>
      <c r="E597">
        <v>21</v>
      </c>
      <c r="F597" t="s">
        <v>17</v>
      </c>
      <c r="G597">
        <v>69</v>
      </c>
      <c r="H597">
        <v>4</v>
      </c>
      <c r="I597" s="7">
        <v>15</v>
      </c>
      <c r="J597" s="7" t="s">
        <v>822</v>
      </c>
      <c r="K597" s="7">
        <v>4743.0000011846423</v>
      </c>
      <c r="L597" s="7">
        <v>0</v>
      </c>
      <c r="M597" s="7">
        <v>800</v>
      </c>
      <c r="N597" s="13">
        <f t="shared" si="1863"/>
        <v>33.076729959299989</v>
      </c>
      <c r="O597" s="13">
        <f t="shared" si="1864"/>
        <v>0.36259605567808639</v>
      </c>
      <c r="P597" s="13">
        <f t="shared" si="1865"/>
        <v>599.91987478088106</v>
      </c>
      <c r="Q597">
        <f t="shared" si="1866"/>
        <v>3.3007894480108892</v>
      </c>
      <c r="R597">
        <f t="shared" si="1867"/>
        <v>0.92067397818234298</v>
      </c>
      <c r="S597">
        <f>(Y597+AY597*L597)</f>
        <v>24.14301872253418</v>
      </c>
      <c r="T597" s="7">
        <f t="shared" si="1868"/>
        <v>4.1999999999999993</v>
      </c>
      <c r="U597">
        <f t="shared" si="1869"/>
        <v>1.8152174532413485</v>
      </c>
      <c r="V597" s="7">
        <v>1</v>
      </c>
      <c r="W597">
        <f t="shared" si="1870"/>
        <v>3.6304349064826971</v>
      </c>
      <c r="X597" s="7">
        <v>24.388950347900391</v>
      </c>
      <c r="Y597" s="7">
        <v>24.14301872253418</v>
      </c>
      <c r="Z597" s="7">
        <v>25.023380279541016</v>
      </c>
      <c r="AA597" s="7">
        <v>799.1199951171875</v>
      </c>
      <c r="AB597" s="7">
        <v>769.1802978515625</v>
      </c>
      <c r="AC597" s="7">
        <v>19.507247924804687</v>
      </c>
      <c r="AD597" s="7">
        <v>22.220346450805664</v>
      </c>
      <c r="AE597" s="7">
        <v>60.256801605224609</v>
      </c>
      <c r="AF597" s="7">
        <v>68.511505126953125</v>
      </c>
      <c r="AG597" s="7">
        <v>499.62313842773437</v>
      </c>
      <c r="AH597" s="7">
        <v>1800.303955078125</v>
      </c>
      <c r="AI597" s="7">
        <v>1892.9158935546875</v>
      </c>
      <c r="AJ597" s="7">
        <v>94.513717651367188</v>
      </c>
      <c r="AK597" s="7">
        <v>-9.0644931793212891</v>
      </c>
      <c r="AL597" s="7">
        <v>0.33930975198745728</v>
      </c>
      <c r="AM597" s="7">
        <v>1</v>
      </c>
      <c r="AN597" s="7">
        <v>-0.21956524252891541</v>
      </c>
      <c r="AO597" s="7">
        <v>2.737391471862793</v>
      </c>
      <c r="AP597" s="7">
        <v>1</v>
      </c>
      <c r="AQ597" s="7">
        <v>0</v>
      </c>
      <c r="AR597" s="7">
        <v>0.15999999642372131</v>
      </c>
      <c r="AS597" s="7">
        <v>111115</v>
      </c>
      <c r="AT597">
        <f t="shared" si="1871"/>
        <v>1.1895789010184152</v>
      </c>
      <c r="AU597">
        <f t="shared" si="1872"/>
        <v>3.3007894480108894E-3</v>
      </c>
      <c r="AV597">
        <f t="shared" si="1873"/>
        <v>297.29301872253416</v>
      </c>
      <c r="AW597">
        <f t="shared" si="1874"/>
        <v>297.53895034790037</v>
      </c>
      <c r="AX597">
        <f t="shared" si="1875"/>
        <v>288.04862637411134</v>
      </c>
      <c r="AY597">
        <f t="shared" si="1876"/>
        <v>1.3885020431366097</v>
      </c>
      <c r="AZ597">
        <f t="shared" si="1877"/>
        <v>3.0208015287493484</v>
      </c>
      <c r="BA597">
        <f t="shared" si="1878"/>
        <v>31.961514199369251</v>
      </c>
      <c r="BB597">
        <f t="shared" si="1879"/>
        <v>9.741167748563587</v>
      </c>
      <c r="BC597">
        <f>IF(L597,Y597,(X597+Y597)/2)</f>
        <v>24.265984535217285</v>
      </c>
      <c r="BD597">
        <f t="shared" si="1880"/>
        <v>3.0431627858489563</v>
      </c>
      <c r="BE597">
        <f t="shared" si="1881"/>
        <v>0.32966971455045357</v>
      </c>
      <c r="BF597">
        <f t="shared" si="1882"/>
        <v>2.1001275505670054</v>
      </c>
      <c r="BG597">
        <f t="shared" si="1883"/>
        <v>0.94303523528195088</v>
      </c>
      <c r="BH597">
        <f t="shared" si="1884"/>
        <v>0.2087687423898936</v>
      </c>
      <c r="BI597">
        <f t="shared" si="1885"/>
        <v>56.700657658483756</v>
      </c>
      <c r="BJ597">
        <f t="shared" si="1886"/>
        <v>0.7799470117169518</v>
      </c>
      <c r="BK597">
        <f t="shared" si="1887"/>
        <v>71.518202090397281</v>
      </c>
      <c r="BL597">
        <f t="shared" si="1888"/>
        <v>756.88050826841391</v>
      </c>
      <c r="BM597">
        <f t="shared" si="1889"/>
        <v>3.1254448117982211E-2</v>
      </c>
    </row>
    <row r="598" spans="1:65" ht="15" customHeight="1" x14ac:dyDescent="0.3">
      <c r="A598" t="str">
        <f t="array" ref="A598">INDEX(MtrxNb!A$2:C$145,MATCH(1,(MtrxNb!B$2:B$145=D598)*(MtrxNb!C$2:C$145=F598),0),1)</f>
        <v>M141</v>
      </c>
      <c r="B598" s="1">
        <v>41614</v>
      </c>
      <c r="C598">
        <v>64</v>
      </c>
      <c r="D598">
        <v>37</v>
      </c>
      <c r="E598">
        <v>21</v>
      </c>
      <c r="F598" t="s">
        <v>17</v>
      </c>
      <c r="G598">
        <v>69</v>
      </c>
      <c r="H598">
        <v>4</v>
      </c>
      <c r="I598" s="7">
        <v>16</v>
      </c>
      <c r="J598" s="7" t="s">
        <v>823</v>
      </c>
      <c r="K598" s="7">
        <v>4889.0000009611249</v>
      </c>
      <c r="L598" s="7">
        <v>0</v>
      </c>
      <c r="M598" s="7">
        <v>1200</v>
      </c>
      <c r="N598" s="13">
        <f t="shared" si="1863"/>
        <v>41.26235126663218</v>
      </c>
      <c r="O598" s="13">
        <f t="shared" si="1864"/>
        <v>0.37022500082632043</v>
      </c>
      <c r="P598" s="13">
        <f t="shared" si="1865"/>
        <v>950.56977020258967</v>
      </c>
      <c r="Q598">
        <f t="shared" si="1866"/>
        <v>3.2912482673038554</v>
      </c>
      <c r="R598">
        <f t="shared" si="1867"/>
        <v>0.9007549068079439</v>
      </c>
      <c r="S598">
        <f>(Y598+AY598*L598)</f>
        <v>24.128412246704102</v>
      </c>
      <c r="T598" s="7">
        <f t="shared" si="1868"/>
        <v>4.1999999999999993</v>
      </c>
      <c r="U598">
        <f t="shared" si="1869"/>
        <v>1.8152174532413485</v>
      </c>
      <c r="V598" s="7">
        <v>1</v>
      </c>
      <c r="W598">
        <f t="shared" si="1870"/>
        <v>3.6304349064826971</v>
      </c>
      <c r="X598" s="7">
        <v>24.390748977661133</v>
      </c>
      <c r="Y598" s="7">
        <v>24.128412246704102</v>
      </c>
      <c r="Z598" s="7">
        <v>25.025680541992188</v>
      </c>
      <c r="AA598" s="7">
        <v>1198.690185546875</v>
      </c>
      <c r="AB598" s="7">
        <v>1160.791015625</v>
      </c>
      <c r="AC598" s="7">
        <v>19.697959899902344</v>
      </c>
      <c r="AD598" s="7">
        <v>22.402786254882813</v>
      </c>
      <c r="AE598" s="7">
        <v>60.726341247558594</v>
      </c>
      <c r="AF598" s="7">
        <v>69.059661865234375</v>
      </c>
      <c r="AG598" s="7">
        <v>499.60928344726562</v>
      </c>
      <c r="AH598" s="7">
        <v>1800.397216796875</v>
      </c>
      <c r="AI598" s="7">
        <v>1902.439453125</v>
      </c>
      <c r="AJ598" s="7">
        <v>94.515029907226563</v>
      </c>
      <c r="AK598" s="7">
        <v>-16.886270523071289</v>
      </c>
      <c r="AL598" s="7">
        <v>0.40201002359390259</v>
      </c>
      <c r="AM598" s="7">
        <v>0.75</v>
      </c>
      <c r="AN598" s="7">
        <v>-0.21956524252891541</v>
      </c>
      <c r="AO598" s="7">
        <v>2.737391471862793</v>
      </c>
      <c r="AP598" s="7">
        <v>1</v>
      </c>
      <c r="AQ598" s="7">
        <v>0</v>
      </c>
      <c r="AR598" s="7">
        <v>0.15999999642372131</v>
      </c>
      <c r="AS598" s="7">
        <v>111115</v>
      </c>
      <c r="AT598">
        <f t="shared" si="1871"/>
        <v>1.1895459129696802</v>
      </c>
      <c r="AU598">
        <f t="shared" si="1872"/>
        <v>3.2912482673038554E-3</v>
      </c>
      <c r="AV598">
        <f t="shared" si="1873"/>
        <v>297.27841224670408</v>
      </c>
      <c r="AW598">
        <f t="shared" si="1874"/>
        <v>297.54074897766111</v>
      </c>
      <c r="AX598">
        <f t="shared" si="1875"/>
        <v>288.06354824877781</v>
      </c>
      <c r="AY598">
        <f t="shared" si="1876"/>
        <v>1.3944643339766389</v>
      </c>
      <c r="AZ598">
        <f t="shared" si="1877"/>
        <v>3.018154919693397</v>
      </c>
      <c r="BA598">
        <f t="shared" si="1878"/>
        <v>31.933068451186415</v>
      </c>
      <c r="BB598">
        <f t="shared" si="1879"/>
        <v>9.5302821963036024</v>
      </c>
      <c r="BC598">
        <f>IF(L598,Y598,(X598+Y598)/2)</f>
        <v>24.259580612182617</v>
      </c>
      <c r="BD598">
        <f t="shared" si="1880"/>
        <v>3.041994674677285</v>
      </c>
      <c r="BE598">
        <f t="shared" si="1881"/>
        <v>0.33596401528580128</v>
      </c>
      <c r="BF598">
        <f t="shared" si="1882"/>
        <v>2.1174000128854531</v>
      </c>
      <c r="BG598">
        <f t="shared" si="1883"/>
        <v>0.92459466179183192</v>
      </c>
      <c r="BH598">
        <f t="shared" si="1884"/>
        <v>0.21280845064324444</v>
      </c>
      <c r="BI598">
        <f t="shared" si="1885"/>
        <v>89.843130259603242</v>
      </c>
      <c r="BJ598">
        <f t="shared" si="1886"/>
        <v>0.81889828350435523</v>
      </c>
      <c r="BK598">
        <f t="shared" si="1887"/>
        <v>72.160960399537856</v>
      </c>
      <c r="BL598">
        <f t="shared" si="1888"/>
        <v>1145.4473513960986</v>
      </c>
      <c r="BM598">
        <f t="shared" si="1889"/>
        <v>2.5994480602833291E-2</v>
      </c>
    </row>
    <row r="599" spans="1:65" ht="15" hidden="1" customHeight="1" x14ac:dyDescent="0.3">
      <c r="A599" t="str">
        <f t="array" ref="A599">INDEX(MtrxNb!A$2:C$145,MATCH(1,(MtrxNb!B$2:B$145=D599)*(MtrxNb!C$2:C$145=F599),0),1)</f>
        <v>M127</v>
      </c>
      <c r="B599" s="1">
        <v>41614</v>
      </c>
      <c r="C599">
        <v>64</v>
      </c>
      <c r="D599">
        <v>32</v>
      </c>
      <c r="E599">
        <v>24</v>
      </c>
      <c r="F599" t="s">
        <v>16</v>
      </c>
      <c r="G599">
        <v>69</v>
      </c>
      <c r="H599">
        <v>4</v>
      </c>
      <c r="I599" s="7" t="s">
        <v>229</v>
      </c>
      <c r="J599" s="7" t="s">
        <v>824</v>
      </c>
      <c r="M599" s="7">
        <f t="shared" ref="M599" si="1890">AA599</f>
        <v>0</v>
      </c>
      <c r="S599" s="16" t="e">
        <f>AVERAGE(#REF!)</f>
        <v>#REF!</v>
      </c>
    </row>
    <row r="600" spans="1:65" ht="15" hidden="1" customHeight="1" x14ac:dyDescent="0.3">
      <c r="A600" t="str">
        <f t="array" ref="A600">INDEX(MtrxNb!A$2:C$145,MATCH(1,(MtrxNb!B$2:B$145=D600)*(MtrxNb!C$2:C$145=F600),0),1)</f>
        <v>M127</v>
      </c>
      <c r="B600" s="1">
        <v>41614</v>
      </c>
      <c r="C600">
        <v>64</v>
      </c>
      <c r="D600">
        <v>32</v>
      </c>
      <c r="E600">
        <v>24</v>
      </c>
      <c r="F600" t="s">
        <v>16</v>
      </c>
      <c r="G600">
        <v>69</v>
      </c>
      <c r="H600">
        <v>4</v>
      </c>
      <c r="I600" s="7">
        <v>36</v>
      </c>
      <c r="J600" s="7" t="s">
        <v>825</v>
      </c>
      <c r="K600" s="7">
        <v>8252.0000011846423</v>
      </c>
      <c r="L600" s="7">
        <v>0</v>
      </c>
      <c r="M600" s="7" t="s">
        <v>232</v>
      </c>
      <c r="N600">
        <f t="shared" ref="N600:N608" si="1891">(AA600-AB600*(1000-AC600)/(1000-AD600))*AT600</f>
        <v>18.228516619016744</v>
      </c>
      <c r="O600">
        <f t="shared" ref="O600:O608" si="1892">IF(BE600&lt;&gt;0,1/(1/BE600-1/W600),0)</f>
        <v>0.21297970939525954</v>
      </c>
      <c r="P600">
        <f t="shared" ref="P600:P608" si="1893">((BH600-AU600/2)*AB600-N600)/(BH600+AU600/2)</f>
        <v>237.44545522846263</v>
      </c>
      <c r="Q600">
        <f t="shared" ref="Q600:Q608" si="1894">AU600*1000</f>
        <v>2.5903711419303717</v>
      </c>
      <c r="R600">
        <f t="shared" ref="R600:R608" si="1895">(AZ600-BF600)</f>
        <v>1.1788678099842167</v>
      </c>
      <c r="S600">
        <f>(Y600+AY600*L600)</f>
        <v>24.306612014770508</v>
      </c>
      <c r="T600" s="7">
        <f t="shared" ref="T600:T608" si="1896">1.1*3</f>
        <v>3.3000000000000003</v>
      </c>
      <c r="U600">
        <f t="shared" ref="U600:U608" si="1897">(T600*AN600+AO600)</f>
        <v>2.0128261715173723</v>
      </c>
      <c r="V600" s="7">
        <v>1</v>
      </c>
      <c r="W600">
        <f t="shared" ref="W600:W608" si="1898">U600*(V600+1)*(V600+1)/(V600*V600+1)</f>
        <v>4.0256523430347446</v>
      </c>
      <c r="X600" s="7">
        <v>24.396356582641602</v>
      </c>
      <c r="Y600" s="7">
        <v>24.306612014770508</v>
      </c>
      <c r="Z600" s="7">
        <v>25.030324935913086</v>
      </c>
      <c r="AA600" s="7">
        <v>399.64239501953125</v>
      </c>
      <c r="AB600" s="7">
        <v>386.9403076171875</v>
      </c>
      <c r="AC600" s="7">
        <v>18.125846862792969</v>
      </c>
      <c r="AD600" s="7">
        <v>19.802921295166016</v>
      </c>
      <c r="AE600" s="7">
        <v>55.948490142822266</v>
      </c>
      <c r="AF600" s="7">
        <v>61.029590606689453</v>
      </c>
      <c r="AG600" s="7">
        <v>499.61676025390625</v>
      </c>
      <c r="AH600" s="7">
        <v>1799.8848876953125</v>
      </c>
      <c r="AI600" s="7">
        <v>2102.009033203125</v>
      </c>
      <c r="AJ600" s="7">
        <v>94.517105102539063</v>
      </c>
      <c r="AK600" s="7">
        <v>-2.4419116973876953</v>
      </c>
      <c r="AL600" s="7">
        <v>0.31867796182632446</v>
      </c>
      <c r="AM600" s="7">
        <v>1</v>
      </c>
      <c r="AN600" s="7">
        <v>-0.21956524252891541</v>
      </c>
      <c r="AO600" s="7">
        <v>2.737391471862793</v>
      </c>
      <c r="AP600" s="7">
        <v>1</v>
      </c>
      <c r="AQ600" s="7">
        <v>0</v>
      </c>
      <c r="AR600" s="7">
        <v>0.15999999642372131</v>
      </c>
      <c r="AS600" s="7">
        <v>111115</v>
      </c>
      <c r="AT600">
        <f t="shared" ref="AT600:AT608" si="1899">AG600*0.000001/(T600*0.0001)</f>
        <v>1.5139901825875943</v>
      </c>
      <c r="AU600">
        <f t="shared" ref="AU600:AU608" si="1900">(AD600-AC600)/(1000-AD600)*AT600</f>
        <v>2.5903711419303717E-3</v>
      </c>
      <c r="AV600">
        <f t="shared" ref="AV600:AV608" si="1901">(Y600+273.15)</f>
        <v>297.45661201477049</v>
      </c>
      <c r="AW600">
        <f t="shared" ref="AW600:AW608" si="1902">(X600+273.15)</f>
        <v>297.54635658264158</v>
      </c>
      <c r="AX600">
        <f t="shared" ref="AX600:AX608" si="1903">(AH600*AP600+AI600*AQ600)*AR600</f>
        <v>287.98157559436004</v>
      </c>
      <c r="AY600">
        <f t="shared" ref="AY600:AY608" si="1904">((AX600+0.00000010773*(AW600^4-AV600^4))-AU600*44100)/(U600*51.4+0.00000043092*AV600^3)</f>
        <v>1.5223297297577636</v>
      </c>
      <c r="AZ600">
        <f t="shared" ref="AZ600:AZ608" si="1905">0.61365*EXP(17.502*S600/(240.97+S600))</f>
        <v>3.050582603376732</v>
      </c>
      <c r="BA600">
        <f t="shared" ref="BA600:BA608" si="1906">AZ600*1000/AJ600</f>
        <v>32.275455327025064</v>
      </c>
      <c r="BB600">
        <f t="shared" ref="BB600:BB608" si="1907">(BA600-AD600)</f>
        <v>12.472534031859048</v>
      </c>
      <c r="BC600">
        <f>IF(L600,Y600,(X600+Y600)/2)</f>
        <v>24.351484298706055</v>
      </c>
      <c r="BD600">
        <f t="shared" ref="BD600:BD608" si="1908">0.61365*EXP(17.502*BC600/(240.97+BC600))</f>
        <v>3.0587960272440018</v>
      </c>
      <c r="BE600">
        <f t="shared" ref="BE600:BE608" si="1909">IF(BB600&lt;&gt;0,(1000-(BA600+AD600)/2)/BB600*AU600,0)</f>
        <v>0.20227805941644519</v>
      </c>
      <c r="BF600">
        <f t="shared" ref="BF600:BF608" si="1910">AD600*AJ600/1000</f>
        <v>1.8717147933925153</v>
      </c>
      <c r="BG600">
        <f t="shared" ref="BG600:BG608" si="1911">(BD600-BF600)</f>
        <v>1.1870812338514865</v>
      </c>
      <c r="BH600">
        <f t="shared" ref="BH600:BH608" si="1912">1/(1.6/O600+1.37/W600)</f>
        <v>0.12734359575317619</v>
      </c>
      <c r="BI600">
        <f t="shared" ref="BI600:BI608" si="1913">P600*AJ600*0.001</f>
        <v>22.442657047948838</v>
      </c>
      <c r="BJ600">
        <f t="shared" ref="BJ600:BJ608" si="1914">P600/AB600</f>
        <v>0.61364879945093509</v>
      </c>
      <c r="BK600">
        <f t="shared" ref="BK600:BK608" si="1915">(1-AU600*AJ600/AZ600/O600)*100</f>
        <v>62.316486768975551</v>
      </c>
      <c r="BL600">
        <f t="shared" ref="BL600:BL608" si="1916">(AB600-N600/(W600/1.35))</f>
        <v>380.82738594916253</v>
      </c>
      <c r="BM600">
        <f t="shared" ref="BM600:BM608" si="1917">N600*BK600/100/BL600</f>
        <v>2.9828136227016154E-2</v>
      </c>
    </row>
    <row r="601" spans="1:65" ht="15" customHeight="1" x14ac:dyDescent="0.3">
      <c r="A601" t="str">
        <f t="array" ref="A601">INDEX(MtrxNb!A$2:C$145,MATCH(1,(MtrxNb!B$2:B$145=D601)*(MtrxNb!C$2:C$145=F601),0),1)</f>
        <v>M127</v>
      </c>
      <c r="B601" s="1">
        <v>41614</v>
      </c>
      <c r="C601">
        <v>64</v>
      </c>
      <c r="D601">
        <v>32</v>
      </c>
      <c r="E601">
        <v>24</v>
      </c>
      <c r="F601" t="s">
        <v>16</v>
      </c>
      <c r="G601">
        <v>69</v>
      </c>
      <c r="H601">
        <v>4</v>
      </c>
      <c r="I601" s="7">
        <v>37</v>
      </c>
      <c r="J601" s="7" t="s">
        <v>826</v>
      </c>
      <c r="K601" s="7">
        <v>8370.5000011958182</v>
      </c>
      <c r="L601" s="7">
        <v>0</v>
      </c>
      <c r="M601" s="7">
        <v>50</v>
      </c>
      <c r="N601" s="13">
        <f t="shared" si="1891"/>
        <v>-0.48410688561016518</v>
      </c>
      <c r="O601" s="13">
        <f t="shared" si="1892"/>
        <v>0.20065422264931232</v>
      </c>
      <c r="P601" s="13">
        <f t="shared" si="1893"/>
        <v>53.531147722002807</v>
      </c>
      <c r="Q601">
        <f t="shared" si="1894"/>
        <v>2.5428404616777334</v>
      </c>
      <c r="R601">
        <f t="shared" si="1895"/>
        <v>1.2243445592429438</v>
      </c>
      <c r="S601">
        <f>(Y601+AY601*L601)</f>
        <v>24.615753173828125</v>
      </c>
      <c r="T601" s="7">
        <f t="shared" si="1896"/>
        <v>3.3000000000000003</v>
      </c>
      <c r="U601">
        <f t="shared" si="1897"/>
        <v>2.0128261715173723</v>
      </c>
      <c r="V601" s="7">
        <v>1</v>
      </c>
      <c r="W601">
        <f t="shared" si="1898"/>
        <v>4.0256523430347446</v>
      </c>
      <c r="X601" s="7">
        <v>24.5010986328125</v>
      </c>
      <c r="Y601" s="7">
        <v>24.615753173828125</v>
      </c>
      <c r="Z601" s="7">
        <v>25.025241851806641</v>
      </c>
      <c r="AA601" s="7">
        <v>50.372261047363281</v>
      </c>
      <c r="AB601" s="7">
        <v>50.607002258300781</v>
      </c>
      <c r="AC601" s="7">
        <v>18.277835845947266</v>
      </c>
      <c r="AD601" s="7">
        <v>19.923816680908203</v>
      </c>
      <c r="AE601" s="7">
        <v>56.089298248291016</v>
      </c>
      <c r="AF601" s="7">
        <v>61.01708984375</v>
      </c>
      <c r="AG601" s="7">
        <v>499.65255737304687</v>
      </c>
      <c r="AH601" s="7">
        <v>1799.623291015625</v>
      </c>
      <c r="AI601" s="7">
        <v>2110.051513671875</v>
      </c>
      <c r="AJ601" s="7">
        <v>94.5208740234375</v>
      </c>
      <c r="AK601" s="7">
        <v>1.5033588409423828</v>
      </c>
      <c r="AL601" s="7">
        <v>0.35630995035171509</v>
      </c>
      <c r="AM601" s="7">
        <v>1</v>
      </c>
      <c r="AN601" s="7">
        <v>-0.21956524252891541</v>
      </c>
      <c r="AO601" s="7">
        <v>2.737391471862793</v>
      </c>
      <c r="AP601" s="7">
        <v>1</v>
      </c>
      <c r="AQ601" s="7">
        <v>0</v>
      </c>
      <c r="AR601" s="7">
        <v>0.15999999642372131</v>
      </c>
      <c r="AS601" s="7">
        <v>111115</v>
      </c>
      <c r="AT601">
        <f t="shared" si="1899"/>
        <v>1.5140986587062024</v>
      </c>
      <c r="AU601">
        <f t="shared" si="1900"/>
        <v>2.5428404616777336E-3</v>
      </c>
      <c r="AV601">
        <f t="shared" si="1901"/>
        <v>297.7657531738281</v>
      </c>
      <c r="AW601">
        <f t="shared" si="1902"/>
        <v>297.65109863281248</v>
      </c>
      <c r="AX601">
        <f t="shared" si="1903"/>
        <v>287.93972012654558</v>
      </c>
      <c r="AY601">
        <f t="shared" si="1904"/>
        <v>1.5195293739088933</v>
      </c>
      <c r="AZ601">
        <f t="shared" si="1905"/>
        <v>3.1075611258051308</v>
      </c>
      <c r="BA601">
        <f t="shared" si="1906"/>
        <v>32.876982549215285</v>
      </c>
      <c r="BB601">
        <f t="shared" si="1907"/>
        <v>12.953165868307082</v>
      </c>
      <c r="BC601">
        <f>IF(L601,Y601,(X601+Y601)/2)</f>
        <v>24.558425903320312</v>
      </c>
      <c r="BD601">
        <f t="shared" si="1908"/>
        <v>3.0969252919774637</v>
      </c>
      <c r="BE601">
        <f t="shared" si="1909"/>
        <v>0.19112767353574059</v>
      </c>
      <c r="BF601">
        <f t="shared" si="1910"/>
        <v>1.8832165665621869</v>
      </c>
      <c r="BG601">
        <f t="shared" si="1911"/>
        <v>1.2137087254152767</v>
      </c>
      <c r="BH601">
        <f t="shared" si="1912"/>
        <v>0.12027566319420076</v>
      </c>
      <c r="BI601">
        <f t="shared" si="1913"/>
        <v>5.059810870161451</v>
      </c>
      <c r="BJ601">
        <f t="shared" si="1914"/>
        <v>1.0577814399828909</v>
      </c>
      <c r="BK601">
        <f t="shared" si="1915"/>
        <v>61.45404069689333</v>
      </c>
      <c r="BL601">
        <f t="shared" si="1916"/>
        <v>50.769347200159579</v>
      </c>
      <c r="BM601">
        <f t="shared" si="1917"/>
        <v>-5.8598989135396767E-3</v>
      </c>
    </row>
    <row r="602" spans="1:65" ht="15" customHeight="1" x14ac:dyDescent="0.3">
      <c r="A602" t="str">
        <f t="array" ref="A602">INDEX(MtrxNb!A$2:C$145,MATCH(1,(MtrxNb!B$2:B$145=D602)*(MtrxNb!C$2:C$145=F602),0),1)</f>
        <v>M127</v>
      </c>
      <c r="B602" s="1">
        <v>41614</v>
      </c>
      <c r="C602">
        <v>64</v>
      </c>
      <c r="D602">
        <v>32</v>
      </c>
      <c r="E602">
        <v>24</v>
      </c>
      <c r="F602" t="s">
        <v>16</v>
      </c>
      <c r="G602">
        <v>69</v>
      </c>
      <c r="H602">
        <v>4</v>
      </c>
      <c r="I602" s="7">
        <v>38</v>
      </c>
      <c r="J602" s="7" t="s">
        <v>827</v>
      </c>
      <c r="K602" s="7">
        <v>8489.5000011958182</v>
      </c>
      <c r="L602" s="7">
        <v>0</v>
      </c>
      <c r="M602" s="7">
        <v>150</v>
      </c>
      <c r="N602" s="13">
        <f t="shared" si="1891"/>
        <v>5.566844137437192</v>
      </c>
      <c r="O602" s="13">
        <f t="shared" si="1892"/>
        <v>0.20716796457362918</v>
      </c>
      <c r="P602" s="13">
        <f t="shared" si="1893"/>
        <v>98.70350814337435</v>
      </c>
      <c r="Q602">
        <f t="shared" si="1894"/>
        <v>2.6387303433860403</v>
      </c>
      <c r="R602">
        <f t="shared" si="1895"/>
        <v>1.2322287061351769</v>
      </c>
      <c r="S602">
        <f>(Y602+AY602*L602)</f>
        <v>24.715368270874023</v>
      </c>
      <c r="T602" s="7">
        <f t="shared" si="1896"/>
        <v>3.3000000000000003</v>
      </c>
      <c r="U602">
        <f t="shared" si="1897"/>
        <v>2.0128261715173723</v>
      </c>
      <c r="V602" s="7">
        <v>1</v>
      </c>
      <c r="W602">
        <f t="shared" si="1898"/>
        <v>4.0256523430347446</v>
      </c>
      <c r="X602" s="7">
        <v>24.505382537841797</v>
      </c>
      <c r="Y602" s="7">
        <v>24.715368270874023</v>
      </c>
      <c r="Z602" s="7">
        <v>25.024591445922852</v>
      </c>
      <c r="AA602" s="7">
        <v>150.1292724609375</v>
      </c>
      <c r="AB602" s="7">
        <v>146.19729614257812</v>
      </c>
      <c r="AC602" s="7">
        <v>18.329278945922852</v>
      </c>
      <c r="AD602" s="7">
        <v>20.037355422973633</v>
      </c>
      <c r="AE602" s="7">
        <v>56.23089599609375</v>
      </c>
      <c r="AF602" s="7">
        <v>61.345535278320313</v>
      </c>
      <c r="AG602" s="7">
        <v>499.5870361328125</v>
      </c>
      <c r="AH602" s="7">
        <v>1799.65185546875</v>
      </c>
      <c r="AI602" s="7">
        <v>2112.390380859375</v>
      </c>
      <c r="AJ602" s="7">
        <v>94.517951965332031</v>
      </c>
      <c r="AK602" s="7">
        <v>0.91655158996582031</v>
      </c>
      <c r="AL602" s="7">
        <v>0.3491860032081604</v>
      </c>
      <c r="AM602" s="7">
        <v>1</v>
      </c>
      <c r="AN602" s="7">
        <v>-0.21956524252891541</v>
      </c>
      <c r="AO602" s="7">
        <v>2.737391471862793</v>
      </c>
      <c r="AP602" s="7">
        <v>1</v>
      </c>
      <c r="AQ602" s="7">
        <v>0</v>
      </c>
      <c r="AR602" s="7">
        <v>0.15999999642372131</v>
      </c>
      <c r="AS602" s="7">
        <v>111115</v>
      </c>
      <c r="AT602">
        <f t="shared" si="1899"/>
        <v>1.5139001094933708</v>
      </c>
      <c r="AU602">
        <f t="shared" si="1900"/>
        <v>2.6387303433860402E-3</v>
      </c>
      <c r="AV602">
        <f t="shared" si="1901"/>
        <v>297.865368270874</v>
      </c>
      <c r="AW602">
        <f t="shared" si="1902"/>
        <v>297.65538253784177</v>
      </c>
      <c r="AX602">
        <f t="shared" si="1903"/>
        <v>287.94429043894343</v>
      </c>
      <c r="AY602">
        <f t="shared" si="1904"/>
        <v>1.473148574056973</v>
      </c>
      <c r="AZ602">
        <f t="shared" si="1905"/>
        <v>3.1261185035160839</v>
      </c>
      <c r="BA602">
        <f t="shared" si="1906"/>
        <v>33.074336023094361</v>
      </c>
      <c r="BB602">
        <f t="shared" si="1907"/>
        <v>13.036980600120728</v>
      </c>
      <c r="BC602">
        <f>IF(L602,Y602,(X602+Y602)/2)</f>
        <v>24.61037540435791</v>
      </c>
      <c r="BD602">
        <f t="shared" si="1908"/>
        <v>3.1065620419495801</v>
      </c>
      <c r="BE602">
        <f t="shared" si="1909"/>
        <v>0.19702849196988181</v>
      </c>
      <c r="BF602">
        <f t="shared" si="1910"/>
        <v>1.893889797380907</v>
      </c>
      <c r="BG602">
        <f t="shared" si="1911"/>
        <v>1.2126722445686731</v>
      </c>
      <c r="BH602">
        <f t="shared" si="1912"/>
        <v>0.12401532868320442</v>
      </c>
      <c r="BI602">
        <f t="shared" si="1913"/>
        <v>9.329253441505216</v>
      </c>
      <c r="BJ602">
        <f t="shared" si="1914"/>
        <v>0.67513908086996555</v>
      </c>
      <c r="BK602">
        <f t="shared" si="1915"/>
        <v>61.489311979229832</v>
      </c>
      <c r="BL602">
        <f t="shared" si="1916"/>
        <v>144.3304584364997</v>
      </c>
      <c r="BM602">
        <f t="shared" si="1917"/>
        <v>2.3716505830764931E-2</v>
      </c>
    </row>
    <row r="603" spans="1:65" ht="15" customHeight="1" x14ac:dyDescent="0.3">
      <c r="A603" t="str">
        <f t="array" ref="A603">INDEX(MtrxNb!A$2:C$145,MATCH(1,(MtrxNb!B$2:B$145=D603)*(MtrxNb!C$2:C$145=F603),0),1)</f>
        <v>M127</v>
      </c>
      <c r="B603" s="1">
        <v>41614</v>
      </c>
      <c r="C603">
        <v>64</v>
      </c>
      <c r="D603">
        <v>32</v>
      </c>
      <c r="E603">
        <v>24</v>
      </c>
      <c r="F603" t="s">
        <v>16</v>
      </c>
      <c r="G603">
        <v>69</v>
      </c>
      <c r="H603">
        <v>4</v>
      </c>
      <c r="I603" s="7">
        <v>39</v>
      </c>
      <c r="J603" s="7" t="s">
        <v>828</v>
      </c>
      <c r="K603" s="7">
        <v>8608.5000011958182</v>
      </c>
      <c r="L603" s="7">
        <v>0</v>
      </c>
      <c r="M603" s="7">
        <v>250</v>
      </c>
      <c r="N603" s="13">
        <f t="shared" si="1891"/>
        <v>10.915467628744642</v>
      </c>
      <c r="O603" s="13">
        <f t="shared" si="1892"/>
        <v>0.2151186682987356</v>
      </c>
      <c r="P603" s="13">
        <f t="shared" si="1893"/>
        <v>152.92912900326999</v>
      </c>
      <c r="Q603">
        <f t="shared" si="1894"/>
        <v>2.6880014474770464</v>
      </c>
      <c r="R603">
        <f t="shared" si="1895"/>
        <v>1.2112633465312761</v>
      </c>
      <c r="S603">
        <f>(Y603+AY603*L603)</f>
        <v>24.658525466918945</v>
      </c>
      <c r="T603" s="7">
        <f t="shared" si="1896"/>
        <v>3.3000000000000003</v>
      </c>
      <c r="U603">
        <f t="shared" si="1897"/>
        <v>2.0128261715173723</v>
      </c>
      <c r="V603" s="7">
        <v>1</v>
      </c>
      <c r="W603">
        <f t="shared" si="1898"/>
        <v>4.0256523430347446</v>
      </c>
      <c r="X603" s="7">
        <v>24.51732063293457</v>
      </c>
      <c r="Y603" s="7">
        <v>24.658525466918945</v>
      </c>
      <c r="Z603" s="7">
        <v>25.023830413818359</v>
      </c>
      <c r="AA603" s="7">
        <v>249.59742736816406</v>
      </c>
      <c r="AB603" s="7">
        <v>241.95848083496094</v>
      </c>
      <c r="AC603" s="7">
        <v>18.405036926269531</v>
      </c>
      <c r="AD603" s="7">
        <v>20.144628524780273</v>
      </c>
      <c r="AE603" s="7">
        <v>56.431877136230469</v>
      </c>
      <c r="AF603" s="7">
        <v>61.637893676757812</v>
      </c>
      <c r="AG603" s="7">
        <v>499.64105224609375</v>
      </c>
      <c r="AH603" s="7">
        <v>1798.884033203125</v>
      </c>
      <c r="AI603" s="7">
        <v>2119.4951171875</v>
      </c>
      <c r="AJ603" s="7">
        <v>94.529121398925781</v>
      </c>
      <c r="AK603" s="7">
        <v>-7.0386886596679688E-2</v>
      </c>
      <c r="AL603" s="7">
        <v>0.3345833420753479</v>
      </c>
      <c r="AM603" s="7">
        <v>1</v>
      </c>
      <c r="AN603" s="7">
        <v>-0.21956524252891541</v>
      </c>
      <c r="AO603" s="7">
        <v>2.737391471862793</v>
      </c>
      <c r="AP603" s="7">
        <v>1</v>
      </c>
      <c r="AQ603" s="7">
        <v>0</v>
      </c>
      <c r="AR603" s="7">
        <v>0.15999999642372131</v>
      </c>
      <c r="AS603" s="7">
        <v>111115</v>
      </c>
      <c r="AT603">
        <f t="shared" si="1899"/>
        <v>1.5140637946851323</v>
      </c>
      <c r="AU603">
        <f t="shared" si="1900"/>
        <v>2.6880014474770465E-3</v>
      </c>
      <c r="AV603">
        <f t="shared" si="1901"/>
        <v>297.80852546691892</v>
      </c>
      <c r="AW603">
        <f t="shared" si="1902"/>
        <v>297.66732063293455</v>
      </c>
      <c r="AX603">
        <f t="shared" si="1903"/>
        <v>287.82143887918937</v>
      </c>
      <c r="AY603">
        <f t="shared" si="1904"/>
        <v>1.4600585144617104</v>
      </c>
      <c r="AZ603">
        <f t="shared" si="1905"/>
        <v>3.1155173818864936</v>
      </c>
      <c r="BA603">
        <f t="shared" si="1906"/>
        <v>32.958281382290494</v>
      </c>
      <c r="BB603">
        <f t="shared" si="1907"/>
        <v>12.81365285751022</v>
      </c>
      <c r="BC603">
        <f>IF(L603,Y603,(X603+Y603)/2)</f>
        <v>24.587923049926758</v>
      </c>
      <c r="BD603">
        <f t="shared" si="1908"/>
        <v>3.1023938681656618</v>
      </c>
      <c r="BE603">
        <f t="shared" si="1909"/>
        <v>0.20420649187446074</v>
      </c>
      <c r="BF603">
        <f t="shared" si="1910"/>
        <v>1.9042540353552175</v>
      </c>
      <c r="BG603">
        <f t="shared" si="1911"/>
        <v>1.1981398328104442</v>
      </c>
      <c r="BH603">
        <f t="shared" si="1912"/>
        <v>0.12856655279038215</v>
      </c>
      <c r="BI603">
        <f t="shared" si="1913"/>
        <v>14.456256200982091</v>
      </c>
      <c r="BJ603">
        <f t="shared" si="1914"/>
        <v>0.63204698787798408</v>
      </c>
      <c r="BK603">
        <f t="shared" si="1915"/>
        <v>62.087114408170841</v>
      </c>
      <c r="BL603">
        <f t="shared" si="1916"/>
        <v>238.29798558024737</v>
      </c>
      <c r="BM603">
        <f t="shared" si="1917"/>
        <v>2.8439597835221046E-2</v>
      </c>
    </row>
    <row r="604" spans="1:65" ht="15" customHeight="1" x14ac:dyDescent="0.3">
      <c r="A604" t="str">
        <f t="array" ref="A604">INDEX(MtrxNb!A$2:C$145,MATCH(1,(MtrxNb!B$2:B$145=D604)*(MtrxNb!C$2:C$145=F604),0),1)</f>
        <v>M127</v>
      </c>
      <c r="B604" s="1">
        <v>41614</v>
      </c>
      <c r="C604">
        <v>64</v>
      </c>
      <c r="D604">
        <v>32</v>
      </c>
      <c r="E604">
        <v>24</v>
      </c>
      <c r="F604" t="s">
        <v>16</v>
      </c>
      <c r="G604">
        <v>69</v>
      </c>
      <c r="H604">
        <v>4</v>
      </c>
      <c r="I604" s="7">
        <v>40</v>
      </c>
      <c r="J604" s="7" t="s">
        <v>829</v>
      </c>
      <c r="K604" s="7">
        <v>8728.0000011846423</v>
      </c>
      <c r="L604" s="7">
        <v>0</v>
      </c>
      <c r="M604" s="7">
        <v>400</v>
      </c>
      <c r="N604" s="13">
        <f t="shared" si="1891"/>
        <v>18.730941556342703</v>
      </c>
      <c r="O604" s="13">
        <f t="shared" si="1892"/>
        <v>0.22560374626586177</v>
      </c>
      <c r="P604" s="13">
        <f t="shared" si="1893"/>
        <v>240.27208868501526</v>
      </c>
      <c r="Q604">
        <f t="shared" si="1894"/>
        <v>2.7102435981034581</v>
      </c>
      <c r="R604">
        <f t="shared" si="1895"/>
        <v>1.1676419697997416</v>
      </c>
      <c r="S604">
        <f>(Y604+AY604*L604)</f>
        <v>24.406158447265625</v>
      </c>
      <c r="T604" s="7">
        <f t="shared" si="1896"/>
        <v>3.3000000000000003</v>
      </c>
      <c r="U604">
        <f t="shared" si="1897"/>
        <v>2.0128261715173723</v>
      </c>
      <c r="V604" s="7">
        <v>1</v>
      </c>
      <c r="W604">
        <f t="shared" si="1898"/>
        <v>4.0256523430347446</v>
      </c>
      <c r="X604" s="7">
        <v>24.41874885559082</v>
      </c>
      <c r="Y604" s="7">
        <v>24.406158447265625</v>
      </c>
      <c r="Z604" s="7">
        <v>25.029655456542969</v>
      </c>
      <c r="AA604" s="7">
        <v>398.8564453125</v>
      </c>
      <c r="AB604" s="7">
        <v>385.79351806640625</v>
      </c>
      <c r="AC604" s="7">
        <v>18.359333038330078</v>
      </c>
      <c r="AD604" s="7">
        <v>20.113513946533203</v>
      </c>
      <c r="AE604" s="7">
        <v>56.599231719970703</v>
      </c>
      <c r="AF604" s="7">
        <v>61.903656005859375</v>
      </c>
      <c r="AG604" s="7">
        <v>499.60140991210937</v>
      </c>
      <c r="AH604" s="7">
        <v>1800.8739013671875</v>
      </c>
      <c r="AI604" s="7">
        <v>2124.25048828125</v>
      </c>
      <c r="AJ604" s="7">
        <v>94.522903442382813</v>
      </c>
      <c r="AK604" s="7">
        <v>-1.9225292205810547</v>
      </c>
      <c r="AL604" s="7">
        <v>0.31425482034683228</v>
      </c>
      <c r="AM604" s="7">
        <v>1</v>
      </c>
      <c r="AN604" s="7">
        <v>-0.21956524252891541</v>
      </c>
      <c r="AO604" s="7">
        <v>2.737391471862793</v>
      </c>
      <c r="AP604" s="7">
        <v>1</v>
      </c>
      <c r="AQ604" s="7">
        <v>0</v>
      </c>
      <c r="AR604" s="7">
        <v>0.15999999642372131</v>
      </c>
      <c r="AS604" s="7">
        <v>111115</v>
      </c>
      <c r="AT604">
        <f t="shared" si="1899"/>
        <v>1.5139436664003312</v>
      </c>
      <c r="AU604">
        <f t="shared" si="1900"/>
        <v>2.710243598103458E-3</v>
      </c>
      <c r="AV604">
        <f t="shared" si="1901"/>
        <v>297.5561584472656</v>
      </c>
      <c r="AW604">
        <f t="shared" si="1902"/>
        <v>297.5687488555908</v>
      </c>
      <c r="AX604">
        <f t="shared" si="1903"/>
        <v>288.13981777832305</v>
      </c>
      <c r="AY604">
        <f t="shared" si="1904"/>
        <v>1.46988908733543</v>
      </c>
      <c r="AZ604">
        <f t="shared" si="1905"/>
        <v>3.0688297064549195</v>
      </c>
      <c r="BA604">
        <f t="shared" si="1906"/>
        <v>32.466519697266271</v>
      </c>
      <c r="BB604">
        <f t="shared" si="1907"/>
        <v>12.353005750733068</v>
      </c>
      <c r="BC604">
        <f>IF(L604,Y604,(X604+Y604)/2)</f>
        <v>24.412453651428223</v>
      </c>
      <c r="BD604">
        <f t="shared" si="1908"/>
        <v>3.0699868334412681</v>
      </c>
      <c r="BE604">
        <f t="shared" si="1909"/>
        <v>0.21363150811787371</v>
      </c>
      <c r="BF604">
        <f t="shared" si="1910"/>
        <v>1.9011877366551779</v>
      </c>
      <c r="BG604">
        <f t="shared" si="1911"/>
        <v>1.1687990967860902</v>
      </c>
      <c r="BH604">
        <f t="shared" si="1912"/>
        <v>0.13454607194912474</v>
      </c>
      <c r="BI604">
        <f t="shared" si="1913"/>
        <v>22.711215438673339</v>
      </c>
      <c r="BJ604">
        <f t="shared" si="1914"/>
        <v>0.62279970355452541</v>
      </c>
      <c r="BK604">
        <f t="shared" si="1915"/>
        <v>62.997907542341778</v>
      </c>
      <c r="BL604">
        <f t="shared" si="1916"/>
        <v>379.51210850931562</v>
      </c>
      <c r="BM604">
        <f t="shared" si="1917"/>
        <v>3.1092818855831584E-2</v>
      </c>
    </row>
    <row r="605" spans="1:65" ht="15" customHeight="1" x14ac:dyDescent="0.3">
      <c r="A605" t="str">
        <f t="array" ref="A605">INDEX(MtrxNb!A$2:C$145,MATCH(1,(MtrxNb!B$2:B$145=D605)*(MtrxNb!C$2:C$145=F605),0),1)</f>
        <v>M127</v>
      </c>
      <c r="B605" s="1">
        <v>41614</v>
      </c>
      <c r="C605">
        <v>64</v>
      </c>
      <c r="D605">
        <v>32</v>
      </c>
      <c r="E605">
        <v>24</v>
      </c>
      <c r="F605" t="s">
        <v>16</v>
      </c>
      <c r="G605">
        <v>69</v>
      </c>
      <c r="H605">
        <v>4</v>
      </c>
      <c r="I605" s="7">
        <v>41</v>
      </c>
      <c r="J605" s="7" t="s">
        <v>830</v>
      </c>
      <c r="K605" s="7">
        <v>8851.5000010840595</v>
      </c>
      <c r="L605" s="7">
        <v>0</v>
      </c>
      <c r="M605" s="7">
        <v>600</v>
      </c>
      <c r="N605" s="13">
        <f t="shared" si="1891"/>
        <v>27.850558305578307</v>
      </c>
      <c r="O605" s="13">
        <f t="shared" si="1892"/>
        <v>0.23905102511724868</v>
      </c>
      <c r="P605" s="13">
        <f t="shared" si="1893"/>
        <v>374.45003452502203</v>
      </c>
      <c r="Q605">
        <f t="shared" si="1894"/>
        <v>2.8734132380694071</v>
      </c>
      <c r="R605">
        <f t="shared" si="1895"/>
        <v>1.1717518228612507</v>
      </c>
      <c r="S605">
        <f>(Y605+AY605*L605)</f>
        <v>24.490039825439453</v>
      </c>
      <c r="T605" s="7">
        <f t="shared" si="1896"/>
        <v>3.3000000000000003</v>
      </c>
      <c r="U605">
        <f t="shared" si="1897"/>
        <v>2.0128261715173723</v>
      </c>
      <c r="V605" s="7">
        <v>1</v>
      </c>
      <c r="W605">
        <f t="shared" si="1898"/>
        <v>4.0256523430347446</v>
      </c>
      <c r="X605" s="7">
        <v>24.469758987426758</v>
      </c>
      <c r="Y605" s="7">
        <v>24.490039825439453</v>
      </c>
      <c r="Z605" s="7">
        <v>25.025867462158203</v>
      </c>
      <c r="AA605" s="7">
        <v>599.4757080078125</v>
      </c>
      <c r="AB605" s="7">
        <v>579.98004150390625</v>
      </c>
      <c r="AC605" s="7">
        <v>18.375295639038086</v>
      </c>
      <c r="AD605" s="7">
        <v>20.234746932983398</v>
      </c>
      <c r="AE605" s="7">
        <v>56.379310607910156</v>
      </c>
      <c r="AF605" s="7">
        <v>62.084075927734375</v>
      </c>
      <c r="AG605" s="7">
        <v>499.630859375</v>
      </c>
      <c r="AH605" s="7">
        <v>1799.3778076171875</v>
      </c>
      <c r="AI605" s="7">
        <v>2126.56689453125</v>
      </c>
      <c r="AJ605" s="7">
        <v>94.516998291015625</v>
      </c>
      <c r="AK605" s="7">
        <v>-5.3044872283935547</v>
      </c>
      <c r="AL605" s="7">
        <v>0.31086927652359009</v>
      </c>
      <c r="AM605" s="7">
        <v>1</v>
      </c>
      <c r="AN605" s="7">
        <v>-0.21956524252891541</v>
      </c>
      <c r="AO605" s="7">
        <v>2.737391471862793</v>
      </c>
      <c r="AP605" s="7">
        <v>1</v>
      </c>
      <c r="AQ605" s="7">
        <v>0</v>
      </c>
      <c r="AR605" s="7">
        <v>0.15999999642372131</v>
      </c>
      <c r="AS605" s="7">
        <v>111115</v>
      </c>
      <c r="AT605">
        <f t="shared" si="1899"/>
        <v>1.5140329071969696</v>
      </c>
      <c r="AU605">
        <f t="shared" si="1900"/>
        <v>2.8734132380694071E-3</v>
      </c>
      <c r="AV605">
        <f t="shared" si="1901"/>
        <v>297.64003982543943</v>
      </c>
      <c r="AW605">
        <f t="shared" si="1902"/>
        <v>297.61975898742674</v>
      </c>
      <c r="AX605">
        <f t="shared" si="1903"/>
        <v>287.9004427836735</v>
      </c>
      <c r="AY605">
        <f t="shared" si="1904"/>
        <v>1.4017605428714199</v>
      </c>
      <c r="AZ605">
        <f t="shared" si="1905"/>
        <v>3.0842793641451762</v>
      </c>
      <c r="BA605">
        <f t="shared" si="1906"/>
        <v>32.632007151229587</v>
      </c>
      <c r="BB605">
        <f t="shared" si="1907"/>
        <v>12.397260218246188</v>
      </c>
      <c r="BC605">
        <f>IF(L605,Y605,(X605+Y605)/2)</f>
        <v>24.479899406433105</v>
      </c>
      <c r="BD605">
        <f t="shared" si="1908"/>
        <v>3.0824080497291289</v>
      </c>
      <c r="BE605">
        <f t="shared" si="1909"/>
        <v>0.22565140791611846</v>
      </c>
      <c r="BF605">
        <f t="shared" si="1910"/>
        <v>1.9125275412839255</v>
      </c>
      <c r="BG605">
        <f t="shared" si="1911"/>
        <v>1.1698805084452033</v>
      </c>
      <c r="BH605">
        <f t="shared" si="1912"/>
        <v>0.14217775176846581</v>
      </c>
      <c r="BI605">
        <f t="shared" si="1913"/>
        <v>35.391893273272245</v>
      </c>
      <c r="BJ605">
        <f t="shared" si="1914"/>
        <v>0.64562572455779943</v>
      </c>
      <c r="BK605">
        <f t="shared" si="1915"/>
        <v>63.16474417978344</v>
      </c>
      <c r="BL605">
        <f t="shared" si="1916"/>
        <v>570.6403741633859</v>
      </c>
      <c r="BM605">
        <f t="shared" si="1917"/>
        <v>3.0828056868831184E-2</v>
      </c>
    </row>
    <row r="606" spans="1:65" ht="15" customHeight="1" x14ac:dyDescent="0.3">
      <c r="A606" t="str">
        <f t="array" ref="A606">INDEX(MtrxNb!A$2:C$145,MATCH(1,(MtrxNb!B$2:B$145=D606)*(MtrxNb!C$2:C$145=F606),0),1)</f>
        <v>M127</v>
      </c>
      <c r="B606" s="1">
        <v>41614</v>
      </c>
      <c r="C606">
        <v>64</v>
      </c>
      <c r="D606">
        <v>32</v>
      </c>
      <c r="E606">
        <v>24</v>
      </c>
      <c r="F606" t="s">
        <v>16</v>
      </c>
      <c r="G606">
        <v>69</v>
      </c>
      <c r="H606">
        <v>4</v>
      </c>
      <c r="I606" s="7">
        <v>42</v>
      </c>
      <c r="J606" s="7" t="s">
        <v>831</v>
      </c>
      <c r="K606" s="7">
        <v>8970.5000011958182</v>
      </c>
      <c r="L606" s="7">
        <v>0</v>
      </c>
      <c r="M606" s="7">
        <v>800</v>
      </c>
      <c r="N606" s="13">
        <f t="shared" si="1891"/>
        <v>32.060215702937406</v>
      </c>
      <c r="O606" s="13">
        <f t="shared" si="1892"/>
        <v>0.2237149501530199</v>
      </c>
      <c r="P606" s="13">
        <f t="shared" si="1893"/>
        <v>522.38381036840519</v>
      </c>
      <c r="Q606">
        <f t="shared" si="1894"/>
        <v>2.7150821547503794</v>
      </c>
      <c r="R606">
        <f t="shared" si="1895"/>
        <v>1.17866724310649</v>
      </c>
      <c r="S606">
        <f>(Y606+AY606*L606)</f>
        <v>24.553142547607422</v>
      </c>
      <c r="T606" s="7">
        <f t="shared" si="1896"/>
        <v>3.3000000000000003</v>
      </c>
      <c r="U606">
        <f t="shared" si="1897"/>
        <v>2.0128261715173723</v>
      </c>
      <c r="V606" s="7">
        <v>1</v>
      </c>
      <c r="W606">
        <f t="shared" si="1898"/>
        <v>4.0256523430347446</v>
      </c>
      <c r="X606" s="7">
        <v>24.491092681884766</v>
      </c>
      <c r="Y606" s="7">
        <v>24.553142547607422</v>
      </c>
      <c r="Z606" s="7">
        <v>25.021862030029297</v>
      </c>
      <c r="AA606" s="7">
        <v>798.3587646484375</v>
      </c>
      <c r="AB606" s="7">
        <v>775.7916259765625</v>
      </c>
      <c r="AC606" s="7">
        <v>18.529062271118164</v>
      </c>
      <c r="AD606" s="7">
        <v>20.286005020141602</v>
      </c>
      <c r="AE606" s="7">
        <v>56.891227722167969</v>
      </c>
      <c r="AF606" s="7">
        <v>62.158008575439453</v>
      </c>
      <c r="AG606" s="7">
        <v>499.61862182617187</v>
      </c>
      <c r="AH606" s="7">
        <v>1799.51904296875</v>
      </c>
      <c r="AI606" s="7">
        <v>2133.910888671875</v>
      </c>
      <c r="AJ606" s="7">
        <v>94.512420654296875</v>
      </c>
      <c r="AK606" s="7">
        <v>-8.6585521697998047</v>
      </c>
      <c r="AL606" s="7">
        <v>0.28695112466812134</v>
      </c>
      <c r="AM606" s="7">
        <v>1</v>
      </c>
      <c r="AN606" s="7">
        <v>-0.21956524252891541</v>
      </c>
      <c r="AO606" s="7">
        <v>2.737391471862793</v>
      </c>
      <c r="AP606" s="7">
        <v>1</v>
      </c>
      <c r="AQ606" s="7">
        <v>0</v>
      </c>
      <c r="AR606" s="7">
        <v>0.15999999642372131</v>
      </c>
      <c r="AS606" s="7">
        <v>111115</v>
      </c>
      <c r="AT606">
        <f t="shared" si="1899"/>
        <v>1.5139958237156721</v>
      </c>
      <c r="AU606">
        <f t="shared" si="1900"/>
        <v>2.7150821547503794E-3</v>
      </c>
      <c r="AV606">
        <f t="shared" si="1901"/>
        <v>297.7031425476074</v>
      </c>
      <c r="AW606">
        <f t="shared" si="1902"/>
        <v>297.64109268188474</v>
      </c>
      <c r="AX606">
        <f t="shared" si="1903"/>
        <v>287.9230404394184</v>
      </c>
      <c r="AY606">
        <f t="shared" si="1904"/>
        <v>1.4585408199200272</v>
      </c>
      <c r="AZ606">
        <f t="shared" si="1905"/>
        <v>3.0959466829652911</v>
      </c>
      <c r="BA606">
        <f t="shared" si="1906"/>
        <v>32.757035123346384</v>
      </c>
      <c r="BB606">
        <f t="shared" si="1907"/>
        <v>12.471030103204782</v>
      </c>
      <c r="BC606">
        <f>IF(L606,Y606,(X606+Y606)/2)</f>
        <v>24.522117614746094</v>
      </c>
      <c r="BD606">
        <f t="shared" si="1908"/>
        <v>3.0902055450591237</v>
      </c>
      <c r="BE606">
        <f t="shared" si="1909"/>
        <v>0.2119371076016825</v>
      </c>
      <c r="BF606">
        <f t="shared" si="1910"/>
        <v>1.9172794398588011</v>
      </c>
      <c r="BG606">
        <f t="shared" si="1911"/>
        <v>1.1729261052003226</v>
      </c>
      <c r="BH606">
        <f t="shared" si="1912"/>
        <v>0.1334707933227865</v>
      </c>
      <c r="BI606">
        <f t="shared" si="1913"/>
        <v>49.371758428533163</v>
      </c>
      <c r="BJ606">
        <f t="shared" si="1914"/>
        <v>0.67335582503978586</v>
      </c>
      <c r="BK606">
        <f t="shared" si="1915"/>
        <v>62.950412131895717</v>
      </c>
      <c r="BL606">
        <f t="shared" si="1916"/>
        <v>765.04025265594987</v>
      </c>
      <c r="BM606">
        <f t="shared" si="1917"/>
        <v>2.6380360831092124E-2</v>
      </c>
    </row>
    <row r="607" spans="1:65" ht="15" customHeight="1" x14ac:dyDescent="0.3">
      <c r="A607" t="str">
        <f t="array" ref="A607">INDEX(MtrxNb!A$2:C$145,MATCH(1,(MtrxNb!B$2:B$145=D607)*(MtrxNb!C$2:C$145=F607),0),1)</f>
        <v>M127</v>
      </c>
      <c r="B607" s="1">
        <v>41614</v>
      </c>
      <c r="C607">
        <v>64</v>
      </c>
      <c r="D607">
        <v>32</v>
      </c>
      <c r="E607">
        <v>24</v>
      </c>
      <c r="F607" t="s">
        <v>16</v>
      </c>
      <c r="G607">
        <v>69</v>
      </c>
      <c r="H607">
        <v>4</v>
      </c>
      <c r="I607" s="7">
        <v>43</v>
      </c>
      <c r="J607" s="7" t="s">
        <v>832</v>
      </c>
      <c r="K607" s="7">
        <v>9096.0000011399388</v>
      </c>
      <c r="L607" s="7">
        <v>0</v>
      </c>
      <c r="M607" s="7">
        <v>1200</v>
      </c>
      <c r="N607" s="13">
        <f t="shared" si="1891"/>
        <v>40.523231441639091</v>
      </c>
      <c r="O607" s="13">
        <f t="shared" si="1892"/>
        <v>0.20708512107822297</v>
      </c>
      <c r="P607" s="13">
        <f t="shared" si="1893"/>
        <v>823.85491889890181</v>
      </c>
      <c r="Q607">
        <f t="shared" si="1894"/>
        <v>2.5857497001328311</v>
      </c>
      <c r="R607">
        <f t="shared" si="1895"/>
        <v>1.2078598791552126</v>
      </c>
      <c r="S607">
        <f>(Y607+AY607*L607)</f>
        <v>24.657276153564453</v>
      </c>
      <c r="T607" s="7">
        <f t="shared" si="1896"/>
        <v>3.3000000000000003</v>
      </c>
      <c r="U607">
        <f t="shared" si="1897"/>
        <v>2.0128261715173723</v>
      </c>
      <c r="V607" s="7">
        <v>1</v>
      </c>
      <c r="W607">
        <f t="shared" si="1898"/>
        <v>4.0256523430347446</v>
      </c>
      <c r="X607" s="7">
        <v>24.504528045654297</v>
      </c>
      <c r="Y607" s="7">
        <v>24.657276153564453</v>
      </c>
      <c r="Z607" s="7">
        <v>25.026971817016602</v>
      </c>
      <c r="AA607" s="7">
        <v>1200.3194580078125</v>
      </c>
      <c r="AB607" s="7">
        <v>1171.55029296875</v>
      </c>
      <c r="AC607" s="7">
        <v>18.508113861083984</v>
      </c>
      <c r="AD607" s="7">
        <v>20.181690216064453</v>
      </c>
      <c r="AE607" s="7">
        <v>56.672451019287109</v>
      </c>
      <c r="AF607" s="7">
        <v>61.792148590087891</v>
      </c>
      <c r="AG607" s="7">
        <v>499.57470703125</v>
      </c>
      <c r="AH607" s="7">
        <v>1800.5455322265625</v>
      </c>
      <c r="AI607" s="7">
        <v>2137.672607421875</v>
      </c>
      <c r="AJ607" s="7">
        <v>94.512641906738281</v>
      </c>
      <c r="AK607" s="7">
        <v>-16.585798263549805</v>
      </c>
      <c r="AL607" s="7">
        <v>0.25790220499038696</v>
      </c>
      <c r="AM607" s="7">
        <v>1</v>
      </c>
      <c r="AN607" s="7">
        <v>-0.21956524252891541</v>
      </c>
      <c r="AO607" s="7">
        <v>2.737391471862793</v>
      </c>
      <c r="AP607" s="7">
        <v>1</v>
      </c>
      <c r="AQ607" s="7">
        <v>0</v>
      </c>
      <c r="AR607" s="7">
        <v>0.15999999642372131</v>
      </c>
      <c r="AS607" s="7">
        <v>111115</v>
      </c>
      <c r="AT607">
        <f t="shared" si="1899"/>
        <v>1.5138627485795451</v>
      </c>
      <c r="AU607">
        <f t="shared" si="1900"/>
        <v>2.5857497001328311E-3</v>
      </c>
      <c r="AV607">
        <f t="shared" si="1901"/>
        <v>297.80727615356443</v>
      </c>
      <c r="AW607">
        <f t="shared" si="1902"/>
        <v>297.65452804565427</v>
      </c>
      <c r="AX607">
        <f t="shared" si="1903"/>
        <v>288.08727871699739</v>
      </c>
      <c r="AY607">
        <f t="shared" si="1904"/>
        <v>1.5004986989397067</v>
      </c>
      <c r="AZ607">
        <f t="shared" si="1905"/>
        <v>3.1152847396188359</v>
      </c>
      <c r="BA607">
        <f t="shared" si="1906"/>
        <v>32.961566588022038</v>
      </c>
      <c r="BB607">
        <f t="shared" si="1907"/>
        <v>12.779876371957585</v>
      </c>
      <c r="BC607">
        <f>IF(L607,Y607,(X607+Y607)/2)</f>
        <v>24.580902099609375</v>
      </c>
      <c r="BD607">
        <f t="shared" si="1908"/>
        <v>3.1010914655183135</v>
      </c>
      <c r="BE607">
        <f t="shared" si="1909"/>
        <v>0.19695355782026661</v>
      </c>
      <c r="BF607">
        <f t="shared" si="1910"/>
        <v>1.9074248604636233</v>
      </c>
      <c r="BG607">
        <f t="shared" si="1911"/>
        <v>1.1936666050546902</v>
      </c>
      <c r="BH607">
        <f t="shared" si="1912"/>
        <v>0.12396782893952252</v>
      </c>
      <c r="BI607">
        <f t="shared" si="1913"/>
        <v>77.864704932996816</v>
      </c>
      <c r="BJ607">
        <f t="shared" si="1914"/>
        <v>0.70321771403532685</v>
      </c>
      <c r="BK607">
        <f t="shared" si="1915"/>
        <v>62.118275421011958</v>
      </c>
      <c r="BL607">
        <f t="shared" si="1916"/>
        <v>1157.9608526036707</v>
      </c>
      <c r="BM607">
        <f t="shared" si="1917"/>
        <v>2.1738500450867219E-2</v>
      </c>
    </row>
    <row r="608" spans="1:65" ht="15" hidden="1" customHeight="1" x14ac:dyDescent="0.3">
      <c r="A608" t="str">
        <f t="array" ref="A608">INDEX(MtrxNb!A$2:C$145,MATCH(1,(MtrxNb!B$2:B$145=D608)*(MtrxNb!C$2:C$145=F608),0),1)</f>
        <v>M127</v>
      </c>
      <c r="B608" s="1">
        <v>41614</v>
      </c>
      <c r="C608">
        <v>64</v>
      </c>
      <c r="D608">
        <v>32</v>
      </c>
      <c r="E608">
        <v>24</v>
      </c>
      <c r="F608" t="s">
        <v>16</v>
      </c>
      <c r="G608">
        <v>69</v>
      </c>
      <c r="H608">
        <v>4</v>
      </c>
      <c r="I608" s="7">
        <v>44</v>
      </c>
      <c r="J608" s="7" t="s">
        <v>833</v>
      </c>
      <c r="K608" s="7">
        <v>9204.5000005476177</v>
      </c>
      <c r="L608" s="7">
        <v>0</v>
      </c>
      <c r="M608" s="7" t="s">
        <v>240</v>
      </c>
      <c r="N608">
        <f t="shared" si="1891"/>
        <v>14.7614972382868</v>
      </c>
      <c r="O608">
        <f t="shared" si="1892"/>
        <v>0.15295936644830058</v>
      </c>
      <c r="P608">
        <f t="shared" si="1893"/>
        <v>224.46756257767169</v>
      </c>
      <c r="Q608">
        <f t="shared" si="1894"/>
        <v>2.0378357987153395</v>
      </c>
      <c r="R608">
        <f t="shared" si="1895"/>
        <v>1.2723758628151236</v>
      </c>
      <c r="S608">
        <f>(Y608+AY608*L608)</f>
        <v>24.801092147827148</v>
      </c>
      <c r="T608" s="7">
        <f t="shared" si="1896"/>
        <v>3.3000000000000003</v>
      </c>
      <c r="U608">
        <f t="shared" si="1897"/>
        <v>2.0128261715173723</v>
      </c>
      <c r="V608" s="7">
        <v>1</v>
      </c>
      <c r="W608">
        <f t="shared" si="1898"/>
        <v>4.0256523430347446</v>
      </c>
      <c r="X608" s="7">
        <v>24.506097793579102</v>
      </c>
      <c r="Y608" s="7">
        <v>24.801092147827148</v>
      </c>
      <c r="Z608" s="7">
        <v>25.019357681274414</v>
      </c>
      <c r="AA608" s="7">
        <v>400.94631958007813</v>
      </c>
      <c r="AB608" s="7">
        <v>390.67031860351562</v>
      </c>
      <c r="AC608" s="7">
        <v>18.463777542114258</v>
      </c>
      <c r="AD608" s="7">
        <v>19.783164978027344</v>
      </c>
      <c r="AE608" s="7">
        <v>56.516860961914062</v>
      </c>
      <c r="AF608" s="7">
        <v>60.567085266113281</v>
      </c>
      <c r="AG608" s="7">
        <v>499.61209106445312</v>
      </c>
      <c r="AH608" s="7">
        <v>1800.029296875</v>
      </c>
      <c r="AI608" s="7">
        <v>2140.946044921875</v>
      </c>
      <c r="AJ608" s="7">
        <v>94.514183044433594</v>
      </c>
      <c r="AK608" s="7">
        <v>-2.0408153533935547</v>
      </c>
      <c r="AL608" s="7">
        <v>0.32662969827651978</v>
      </c>
      <c r="AM608" s="7">
        <v>0.75</v>
      </c>
      <c r="AN608" s="7">
        <v>-0.21956524252891541</v>
      </c>
      <c r="AO608" s="7">
        <v>2.737391471862793</v>
      </c>
      <c r="AP608" s="7">
        <v>1</v>
      </c>
      <c r="AQ608" s="7">
        <v>0</v>
      </c>
      <c r="AR608" s="7">
        <v>0.15999999642372131</v>
      </c>
      <c r="AS608" s="7">
        <v>111115</v>
      </c>
      <c r="AT608">
        <f t="shared" si="1899"/>
        <v>1.5139760335286456</v>
      </c>
      <c r="AU608">
        <f t="shared" si="1900"/>
        <v>2.0378357987153395E-3</v>
      </c>
      <c r="AV608">
        <f t="shared" si="1901"/>
        <v>297.95109214782713</v>
      </c>
      <c r="AW608">
        <f t="shared" si="1902"/>
        <v>297.65609779357908</v>
      </c>
      <c r="AX608">
        <f t="shared" si="1903"/>
        <v>288.00468106259359</v>
      </c>
      <c r="AY608">
        <f t="shared" si="1904"/>
        <v>1.6958318895290478</v>
      </c>
      <c r="AZ608">
        <f t="shared" si="1905"/>
        <v>3.1421655387466281</v>
      </c>
      <c r="BA608">
        <f t="shared" si="1906"/>
        <v>33.245439335484853</v>
      </c>
      <c r="BB608">
        <f t="shared" si="1907"/>
        <v>13.46227435745751</v>
      </c>
      <c r="BC608">
        <f>IF(L608,Y608,(X608+Y608)/2)</f>
        <v>24.653594970703125</v>
      </c>
      <c r="BD608">
        <f t="shared" si="1908"/>
        <v>3.1145993323635084</v>
      </c>
      <c r="BE608">
        <f t="shared" si="1909"/>
        <v>0.14736024180813151</v>
      </c>
      <c r="BF608">
        <f t="shared" si="1910"/>
        <v>1.8697896759315045</v>
      </c>
      <c r="BG608">
        <f t="shared" si="1911"/>
        <v>1.2448096564320039</v>
      </c>
      <c r="BH608">
        <f t="shared" si="1912"/>
        <v>9.2587346948701868E-2</v>
      </c>
      <c r="BI608">
        <f t="shared" si="1913"/>
        <v>21.215368297003916</v>
      </c>
      <c r="BJ608">
        <f t="shared" si="1914"/>
        <v>0.57457030106625484</v>
      </c>
      <c r="BK608">
        <f t="shared" si="1915"/>
        <v>59.926153101023353</v>
      </c>
      <c r="BL608">
        <f t="shared" si="1916"/>
        <v>385.72005972033935</v>
      </c>
      <c r="BM608">
        <f t="shared" si="1917"/>
        <v>2.2933724114407587E-2</v>
      </c>
    </row>
    <row r="609" spans="1:65" ht="15" hidden="1" customHeight="1" x14ac:dyDescent="0.3">
      <c r="A609" t="str">
        <f t="array" ref="A609">INDEX(MtrxNb!A$2:C$145,MATCH(1,(MtrxNb!B$2:B$145=D609)*(MtrxNb!C$2:C$145=F609),0),1)</f>
        <v>M139</v>
      </c>
      <c r="B609" s="1">
        <v>41614</v>
      </c>
      <c r="C609">
        <v>64</v>
      </c>
      <c r="D609">
        <v>32</v>
      </c>
      <c r="E609">
        <v>24</v>
      </c>
      <c r="F609" t="s">
        <v>17</v>
      </c>
      <c r="G609">
        <v>69</v>
      </c>
      <c r="H609">
        <v>4</v>
      </c>
      <c r="I609" s="7" t="s">
        <v>229</v>
      </c>
      <c r="J609" s="7" t="s">
        <v>834</v>
      </c>
      <c r="M609" s="7">
        <f t="shared" ref="M609" si="1918">AA609</f>
        <v>0</v>
      </c>
      <c r="S609" s="16">
        <f>AVERAGE(S601:S607)</f>
        <v>24.585180555071151</v>
      </c>
      <c r="T609" s="7"/>
    </row>
    <row r="610" spans="1:65" ht="15" hidden="1" customHeight="1" x14ac:dyDescent="0.3">
      <c r="A610" t="str">
        <f t="array" ref="A610">INDEX(MtrxNb!A$2:C$145,MATCH(1,(MtrxNb!B$2:B$145=D610)*(MtrxNb!C$2:C$145=F610),0),1)</f>
        <v>M139</v>
      </c>
      <c r="B610" s="1">
        <v>41614</v>
      </c>
      <c r="C610">
        <v>64</v>
      </c>
      <c r="D610">
        <v>32</v>
      </c>
      <c r="E610">
        <v>24</v>
      </c>
      <c r="F610" t="s">
        <v>17</v>
      </c>
      <c r="G610">
        <v>69</v>
      </c>
      <c r="H610">
        <v>4</v>
      </c>
      <c r="I610" s="7">
        <v>45</v>
      </c>
      <c r="J610" s="7" t="s">
        <v>835</v>
      </c>
      <c r="K610" s="7">
        <v>9496.5000011958182</v>
      </c>
      <c r="L610" s="7">
        <v>0</v>
      </c>
      <c r="M610" s="7" t="s">
        <v>232</v>
      </c>
      <c r="N610">
        <f t="shared" ref="N610:N618" si="1919">(AA610-AB610*(1000-AC610)/(1000-AD610))*AT610</f>
        <v>14.747154222801806</v>
      </c>
      <c r="O610">
        <f t="shared" ref="O610:O618" si="1920">IF(BE610&lt;&gt;0,1/(1/BE610-1/W610),0)</f>
        <v>0.17713391758079775</v>
      </c>
      <c r="P610">
        <f t="shared" ref="P610:P618" si="1921">((BH610-AU610/2)*AB610-N610)/(BH610+AU610/2)</f>
        <v>244.39077260447542</v>
      </c>
      <c r="Q610">
        <f t="shared" ref="Q610:Q618" si="1922">AU610*1000</f>
        <v>2.2832297147627942</v>
      </c>
      <c r="R610">
        <f t="shared" ref="R610:R618" si="1923">(AZ610-BF610)</f>
        <v>1.2383202093838217</v>
      </c>
      <c r="S610">
        <f>(Y610+AY610*L610)</f>
        <v>24.647281646728516</v>
      </c>
      <c r="T610" s="7">
        <f t="shared" ref="T610:T618" si="1924">1.1*3</f>
        <v>3.3000000000000003</v>
      </c>
      <c r="U610">
        <f t="shared" ref="U610:U618" si="1925">(T610*AN610+AO610)</f>
        <v>2.0128261715173723</v>
      </c>
      <c r="V610" s="7">
        <v>1</v>
      </c>
      <c r="W610">
        <f t="shared" ref="W610:W618" si="1926">U610*(V610+1)*(V610+1)/(V610*V610+1)</f>
        <v>4.0256523430347446</v>
      </c>
      <c r="X610" s="7">
        <v>24.465042114257813</v>
      </c>
      <c r="Y610" s="7">
        <v>24.647281646728516</v>
      </c>
      <c r="Z610" s="7">
        <v>25.023580551147461</v>
      </c>
      <c r="AA610" s="7">
        <v>399.72573852539062</v>
      </c>
      <c r="AB610" s="7">
        <v>389.39810180664062</v>
      </c>
      <c r="AC610" s="7">
        <v>18.361154556274414</v>
      </c>
      <c r="AD610" s="7">
        <v>19.83929443359375</v>
      </c>
      <c r="AE610" s="7">
        <v>56.448490142822266</v>
      </c>
      <c r="AF610" s="7">
        <v>60.888736724853516</v>
      </c>
      <c r="AG610" s="7">
        <v>499.62631225585937</v>
      </c>
      <c r="AH610" s="7">
        <v>1799.755859375</v>
      </c>
      <c r="AI610" s="7">
        <v>2074.04443359375</v>
      </c>
      <c r="AJ610" s="7">
        <v>94.5146484375</v>
      </c>
      <c r="AK610" s="7">
        <v>-2.5055065155029297</v>
      </c>
      <c r="AL610" s="7">
        <v>0.32361036539077759</v>
      </c>
      <c r="AM610" s="7">
        <v>1</v>
      </c>
      <c r="AN610" s="7">
        <v>-0.21956524252891541</v>
      </c>
      <c r="AO610" s="7">
        <v>2.737391471862793</v>
      </c>
      <c r="AP610" s="7">
        <v>1</v>
      </c>
      <c r="AQ610" s="7">
        <v>0</v>
      </c>
      <c r="AR610" s="7">
        <v>0.15999999642372131</v>
      </c>
      <c r="AS610" s="7">
        <v>111115</v>
      </c>
      <c r="AT610">
        <f t="shared" ref="AT610:AT618" si="1927">AG610*0.000001/(T610*0.0001)</f>
        <v>1.5140191280480586</v>
      </c>
      <c r="AU610">
        <f t="shared" ref="AU610:AU618" si="1928">(AD610-AC610)/(1000-AD610)*AT610</f>
        <v>2.2832297147627944E-3</v>
      </c>
      <c r="AV610">
        <f t="shared" ref="AV610:AV618" si="1929">(Y610+273.15)</f>
        <v>297.79728164672849</v>
      </c>
      <c r="AW610">
        <f t="shared" ref="AW610:AW618" si="1930">(X610+273.15)</f>
        <v>297.61504211425779</v>
      </c>
      <c r="AX610">
        <f t="shared" ref="AX610:AX618" si="1931">(AH610*AP610+AI610*AQ610)*AR610</f>
        <v>287.96093106357148</v>
      </c>
      <c r="AY610">
        <f t="shared" ref="AY610:AY618" si="1932">((AX610+0.00000010773*(AW610^4-AV610^4))-AU610*44100)/(U610*51.4+0.00000043092*AV610^3)</f>
        <v>1.6126691315754751</v>
      </c>
      <c r="AZ610">
        <f t="shared" ref="AZ610:AZ618" si="1933">0.61365*EXP(17.502*S610/(240.97+S610))</f>
        <v>3.1134241480229856</v>
      </c>
      <c r="BA610">
        <f t="shared" ref="BA610:BA618" si="1934">AZ610*1000/AJ610</f>
        <v>32.941181070803111</v>
      </c>
      <c r="BB610">
        <f t="shared" ref="BB610:BB618" si="1935">(BA610-AD610)</f>
        <v>13.101886637209361</v>
      </c>
      <c r="BC610">
        <f>IF(L610,Y610,(X610+Y610)/2)</f>
        <v>24.556161880493164</v>
      </c>
      <c r="BD610">
        <f t="shared" ref="BD610:BD618" si="1936">0.61365*EXP(17.502*BC610/(240.97+BC610))</f>
        <v>3.0965059054829567</v>
      </c>
      <c r="BE610">
        <f t="shared" ref="BE610:BE618" si="1937">IF(BB610&lt;&gt;0,(1000-(BA610+AD610)/2)/BB610*AU610,0)</f>
        <v>0.16966829291852298</v>
      </c>
      <c r="BF610">
        <f t="shared" ref="BF610:BF618" si="1938">AD610*AJ610/1000</f>
        <v>1.8751039386391639</v>
      </c>
      <c r="BG610">
        <f t="shared" ref="BG610:BG618" si="1939">(BD610-BF610)</f>
        <v>1.2214019668437928</v>
      </c>
      <c r="BH610">
        <f t="shared" ref="BH610:BH618" si="1940">1/(1.6/O610+1.37/W610)</f>
        <v>0.10668906946561128</v>
      </c>
      <c r="BI610">
        <f t="shared" ref="BI610:BI618" si="1941">P610*AJ610*0.001</f>
        <v>23.098507954081001</v>
      </c>
      <c r="BJ610">
        <f t="shared" ref="BJ610:BJ618" si="1942">P610/AB610</f>
        <v>0.62761161770077145</v>
      </c>
      <c r="BK610">
        <f t="shared" ref="BK610:BK618" si="1943">(1-AU610*AJ610/AZ610/O610)*100</f>
        <v>60.870102183739625</v>
      </c>
      <c r="BL610">
        <f t="shared" ref="BL610:BL618" si="1944">(AB610-N610/(W610/1.35))</f>
        <v>384.45265284475283</v>
      </c>
      <c r="BM610">
        <f t="shared" ref="BM610:BM618" si="1945">N610*BK610/100/BL610</f>
        <v>2.3349059443837441E-2</v>
      </c>
    </row>
    <row r="611" spans="1:65" ht="15" customHeight="1" x14ac:dyDescent="0.3">
      <c r="A611" t="str">
        <f t="array" ref="A611">INDEX(MtrxNb!A$2:C$145,MATCH(1,(MtrxNb!B$2:B$145=D611)*(MtrxNb!C$2:C$145=F611),0),1)</f>
        <v>M139</v>
      </c>
      <c r="B611" s="1">
        <v>41614</v>
      </c>
      <c r="C611">
        <v>64</v>
      </c>
      <c r="D611">
        <v>32</v>
      </c>
      <c r="E611">
        <v>24</v>
      </c>
      <c r="F611" t="s">
        <v>17</v>
      </c>
      <c r="G611">
        <v>69</v>
      </c>
      <c r="H611">
        <v>4</v>
      </c>
      <c r="I611" s="7">
        <v>46</v>
      </c>
      <c r="J611" s="7" t="s">
        <v>836</v>
      </c>
      <c r="K611" s="7">
        <v>9616.0000011846423</v>
      </c>
      <c r="L611" s="7">
        <v>0</v>
      </c>
      <c r="M611" s="7">
        <v>50</v>
      </c>
      <c r="N611" s="13">
        <f t="shared" si="1919"/>
        <v>-0.18476229568803545</v>
      </c>
      <c r="O611" s="13">
        <f t="shared" si="1920"/>
        <v>0.17891861454260552</v>
      </c>
      <c r="P611" s="13">
        <f t="shared" si="1921"/>
        <v>51.27291843365672</v>
      </c>
      <c r="Q611">
        <f t="shared" si="1922"/>
        <v>2.3215991397923865</v>
      </c>
      <c r="R611">
        <f t="shared" si="1923"/>
        <v>1.2469973558032517</v>
      </c>
      <c r="S611">
        <f>(Y611+AY611*L611)</f>
        <v>24.709873199462891</v>
      </c>
      <c r="T611" s="7">
        <f t="shared" si="1924"/>
        <v>3.3000000000000003</v>
      </c>
      <c r="U611">
        <f t="shared" si="1925"/>
        <v>2.0128261715173723</v>
      </c>
      <c r="V611" s="7">
        <v>1</v>
      </c>
      <c r="W611">
        <f t="shared" si="1926"/>
        <v>4.0256523430347446</v>
      </c>
      <c r="X611" s="7">
        <v>24.475990295410156</v>
      </c>
      <c r="Y611" s="7">
        <v>24.709873199462891</v>
      </c>
      <c r="Z611" s="7">
        <v>25.025424957275391</v>
      </c>
      <c r="AA611" s="7">
        <v>50.611774444580078</v>
      </c>
      <c r="AB611" s="7">
        <v>50.656131744384766</v>
      </c>
      <c r="AC611" s="7">
        <v>18.368083953857422</v>
      </c>
      <c r="AD611" s="7">
        <v>19.870986938476563</v>
      </c>
      <c r="AE611" s="7">
        <v>56.4161376953125</v>
      </c>
      <c r="AF611" s="7">
        <v>60.943504333496094</v>
      </c>
      <c r="AG611" s="7">
        <v>499.63571166992187</v>
      </c>
      <c r="AH611" s="7">
        <v>1799.2745361328125</v>
      </c>
      <c r="AI611" s="7">
        <v>2075.043701171875</v>
      </c>
      <c r="AJ611" s="7">
        <v>94.514427185058594</v>
      </c>
      <c r="AK611" s="7">
        <v>1.3403339385986328</v>
      </c>
      <c r="AL611" s="7">
        <v>0.36519628763198853</v>
      </c>
      <c r="AM611" s="7">
        <v>1</v>
      </c>
      <c r="AN611" s="7">
        <v>-0.21956524252891541</v>
      </c>
      <c r="AO611" s="7">
        <v>2.737391471862793</v>
      </c>
      <c r="AP611" s="7">
        <v>1</v>
      </c>
      <c r="AQ611" s="7">
        <v>0</v>
      </c>
      <c r="AR611" s="7">
        <v>0.15999999642372131</v>
      </c>
      <c r="AS611" s="7">
        <v>111115</v>
      </c>
      <c r="AT611">
        <f t="shared" si="1927"/>
        <v>1.5140476111209753</v>
      </c>
      <c r="AU611">
        <f t="shared" si="1928"/>
        <v>2.3215991397923866E-3</v>
      </c>
      <c r="AV611">
        <f t="shared" si="1929"/>
        <v>297.85987319946287</v>
      </c>
      <c r="AW611">
        <f t="shared" si="1930"/>
        <v>297.62599029541013</v>
      </c>
      <c r="AX611">
        <f t="shared" si="1931"/>
        <v>287.88391934654283</v>
      </c>
      <c r="AY611">
        <f t="shared" si="1932"/>
        <v>1.5920429855348504</v>
      </c>
      <c r="AZ611">
        <f t="shared" si="1933"/>
        <v>3.125092303895145</v>
      </c>
      <c r="BA611">
        <f t="shared" si="1934"/>
        <v>33.064711885480044</v>
      </c>
      <c r="BB611">
        <f t="shared" si="1935"/>
        <v>13.193724947003481</v>
      </c>
      <c r="BC611">
        <f>IF(L611,Y611,(X611+Y611)/2)</f>
        <v>24.592931747436523</v>
      </c>
      <c r="BD611">
        <f t="shared" si="1936"/>
        <v>3.1033232854008674</v>
      </c>
      <c r="BE611">
        <f t="shared" si="1937"/>
        <v>0.17130502662773048</v>
      </c>
      <c r="BF611">
        <f t="shared" si="1938"/>
        <v>1.8780949480918934</v>
      </c>
      <c r="BG611">
        <f t="shared" si="1939"/>
        <v>1.2252283373089741</v>
      </c>
      <c r="BH611">
        <f t="shared" si="1940"/>
        <v>0.10772459788304672</v>
      </c>
      <c r="BI611">
        <f t="shared" si="1941"/>
        <v>4.8460305158632968</v>
      </c>
      <c r="BJ611">
        <f t="shared" si="1942"/>
        <v>1.0121759531972223</v>
      </c>
      <c r="BK611">
        <f t="shared" si="1943"/>
        <v>60.756569477482955</v>
      </c>
      <c r="BL611">
        <f t="shared" si="1944"/>
        <v>50.718091664895638</v>
      </c>
      <c r="BM611">
        <f t="shared" si="1945"/>
        <v>-2.2133173560548386E-3</v>
      </c>
    </row>
    <row r="612" spans="1:65" ht="15" customHeight="1" x14ac:dyDescent="0.3">
      <c r="A612" t="str">
        <f t="array" ref="A612">INDEX(MtrxNb!A$2:C$145,MATCH(1,(MtrxNb!B$2:B$145=D612)*(MtrxNb!C$2:C$145=F612),0),1)</f>
        <v>M139</v>
      </c>
      <c r="B612" s="1">
        <v>41614</v>
      </c>
      <c r="C612">
        <v>64</v>
      </c>
      <c r="D612">
        <v>32</v>
      </c>
      <c r="E612">
        <v>24</v>
      </c>
      <c r="F612" t="s">
        <v>17</v>
      </c>
      <c r="G612">
        <v>69</v>
      </c>
      <c r="H612">
        <v>4</v>
      </c>
      <c r="I612" s="7">
        <v>47</v>
      </c>
      <c r="J612" s="7" t="s">
        <v>837</v>
      </c>
      <c r="K612" s="7">
        <v>9737.5000011958182</v>
      </c>
      <c r="L612" s="7">
        <v>0</v>
      </c>
      <c r="M612" s="7">
        <v>150</v>
      </c>
      <c r="N612" s="13">
        <f t="shared" si="1919"/>
        <v>4.7443214959197748</v>
      </c>
      <c r="O612" s="13">
        <f t="shared" si="1920"/>
        <v>0.1863489025317917</v>
      </c>
      <c r="P612" s="13">
        <f t="shared" si="1921"/>
        <v>101.82436620645758</v>
      </c>
      <c r="Q612">
        <f t="shared" si="1922"/>
        <v>2.4779419223986467</v>
      </c>
      <c r="R612">
        <f t="shared" si="1923"/>
        <v>1.2796472642441854</v>
      </c>
      <c r="S612">
        <f>(Y612+AY612*L612)</f>
        <v>24.968982696533203</v>
      </c>
      <c r="T612" s="7">
        <f t="shared" si="1924"/>
        <v>3.3000000000000003</v>
      </c>
      <c r="U612">
        <f t="shared" si="1925"/>
        <v>2.0128261715173723</v>
      </c>
      <c r="V612" s="7">
        <v>1</v>
      </c>
      <c r="W612">
        <f t="shared" si="1926"/>
        <v>4.0256523430347446</v>
      </c>
      <c r="X612" s="7">
        <v>24.576324462890625</v>
      </c>
      <c r="Y612" s="7">
        <v>24.968982696533203</v>
      </c>
      <c r="Z612" s="7">
        <v>25.020856857299805</v>
      </c>
      <c r="AA612" s="7">
        <v>150.29917907714844</v>
      </c>
      <c r="AB612" s="7">
        <v>146.92494201660156</v>
      </c>
      <c r="AC612" s="7">
        <v>18.43794059753418</v>
      </c>
      <c r="AD612" s="7">
        <v>20.041887283325195</v>
      </c>
      <c r="AE612" s="7">
        <v>56.314132690429688</v>
      </c>
      <c r="AF612" s="7">
        <v>61.096389770507812</v>
      </c>
      <c r="AG612" s="7">
        <v>499.60025024414062</v>
      </c>
      <c r="AH612" s="7">
        <v>1799.0030517578125</v>
      </c>
      <c r="AI612" s="7">
        <v>2079.817626953125</v>
      </c>
      <c r="AJ612" s="7">
        <v>94.509819030761719</v>
      </c>
      <c r="AK612" s="7">
        <v>0.74569892883300781</v>
      </c>
      <c r="AL612" s="7">
        <v>0.35267454385757446</v>
      </c>
      <c r="AM612" s="7">
        <v>1</v>
      </c>
      <c r="AN612" s="7">
        <v>-0.21956524252891541</v>
      </c>
      <c r="AO612" s="7">
        <v>2.737391471862793</v>
      </c>
      <c r="AP612" s="7">
        <v>1</v>
      </c>
      <c r="AQ612" s="7">
        <v>0</v>
      </c>
      <c r="AR612" s="7">
        <v>0.15999999642372131</v>
      </c>
      <c r="AS612" s="7">
        <v>111115</v>
      </c>
      <c r="AT612">
        <f t="shared" si="1927"/>
        <v>1.5139401522549714</v>
      </c>
      <c r="AU612">
        <f t="shared" si="1928"/>
        <v>2.4779419223986466E-3</v>
      </c>
      <c r="AV612">
        <f t="shared" si="1929"/>
        <v>298.11898269653318</v>
      </c>
      <c r="AW612">
        <f t="shared" si="1930"/>
        <v>297.7263244628906</v>
      </c>
      <c r="AX612">
        <f t="shared" si="1931"/>
        <v>287.84048184751373</v>
      </c>
      <c r="AY612">
        <f t="shared" si="1932"/>
        <v>1.515443018885968</v>
      </c>
      <c r="AZ612">
        <f t="shared" si="1933"/>
        <v>3.1738024044261741</v>
      </c>
      <c r="BA612">
        <f t="shared" si="1934"/>
        <v>33.581721317159044</v>
      </c>
      <c r="BB612">
        <f t="shared" si="1935"/>
        <v>13.539834033833849</v>
      </c>
      <c r="BC612">
        <f>IF(L612,Y612,(X612+Y612)/2)</f>
        <v>24.772653579711914</v>
      </c>
      <c r="BD612">
        <f t="shared" si="1936"/>
        <v>3.1368340348849961</v>
      </c>
      <c r="BE612">
        <f t="shared" si="1937"/>
        <v>0.17810438610118642</v>
      </c>
      <c r="BF612">
        <f t="shared" si="1938"/>
        <v>1.8941551401819887</v>
      </c>
      <c r="BG612">
        <f t="shared" si="1939"/>
        <v>1.2426788947030074</v>
      </c>
      <c r="BH612">
        <f t="shared" si="1940"/>
        <v>0.11202771970574615</v>
      </c>
      <c r="BI612">
        <f t="shared" si="1941"/>
        <v>9.6234024230943156</v>
      </c>
      <c r="BJ612">
        <f t="shared" si="1942"/>
        <v>0.69303662678969846</v>
      </c>
      <c r="BK612">
        <f t="shared" si="1943"/>
        <v>60.403086889553713</v>
      </c>
      <c r="BL612">
        <f t="shared" si="1944"/>
        <v>145.33393676485065</v>
      </c>
      <c r="BM612">
        <f t="shared" si="1945"/>
        <v>1.97181518597195E-2</v>
      </c>
    </row>
    <row r="613" spans="1:65" ht="15" customHeight="1" x14ac:dyDescent="0.3">
      <c r="A613" t="str">
        <f t="array" ref="A613">INDEX(MtrxNb!A$2:C$145,MATCH(1,(MtrxNb!B$2:B$145=D613)*(MtrxNb!C$2:C$145=F613),0),1)</f>
        <v>M139</v>
      </c>
      <c r="B613" s="1">
        <v>41614</v>
      </c>
      <c r="C613">
        <v>64</v>
      </c>
      <c r="D613">
        <v>32</v>
      </c>
      <c r="E613">
        <v>24</v>
      </c>
      <c r="F613" t="s">
        <v>17</v>
      </c>
      <c r="G613">
        <v>69</v>
      </c>
      <c r="H613">
        <v>4</v>
      </c>
      <c r="I613" s="7">
        <v>48</v>
      </c>
      <c r="J613" s="7" t="s">
        <v>838</v>
      </c>
      <c r="K613" s="7">
        <v>9856.5000011958182</v>
      </c>
      <c r="L613" s="7">
        <v>0</v>
      </c>
      <c r="M613" s="7">
        <v>250</v>
      </c>
      <c r="N613" s="13">
        <f t="shared" si="1919"/>
        <v>9.8237362506276558</v>
      </c>
      <c r="O613" s="13">
        <f t="shared" si="1920"/>
        <v>0.19700608320839716</v>
      </c>
      <c r="P613" s="13">
        <f t="shared" si="1921"/>
        <v>155.14911918231149</v>
      </c>
      <c r="Q613">
        <f t="shared" si="1922"/>
        <v>2.6254730997348772</v>
      </c>
      <c r="R613">
        <f t="shared" si="1923"/>
        <v>1.2855580778020104</v>
      </c>
      <c r="S613">
        <f>(Y613+AY613*L613)</f>
        <v>25.098228454589844</v>
      </c>
      <c r="T613" s="7">
        <f t="shared" si="1924"/>
        <v>3.3000000000000003</v>
      </c>
      <c r="U613">
        <f t="shared" si="1925"/>
        <v>2.0128261715173723</v>
      </c>
      <c r="V613" s="7">
        <v>1</v>
      </c>
      <c r="W613">
        <f t="shared" si="1926"/>
        <v>4.0256523430347446</v>
      </c>
      <c r="X613" s="7">
        <v>24.642982482910156</v>
      </c>
      <c r="Y613" s="7">
        <v>25.098228454589844</v>
      </c>
      <c r="Z613" s="7">
        <v>25.023523330688477</v>
      </c>
      <c r="AA613" s="7">
        <v>249.60543823242187</v>
      </c>
      <c r="AB613" s="7">
        <v>242.69589233398437</v>
      </c>
      <c r="AC613" s="7">
        <v>18.538070678710937</v>
      </c>
      <c r="AD613" s="7">
        <v>20.237127304077148</v>
      </c>
      <c r="AE613" s="7">
        <v>56.402603149414062</v>
      </c>
      <c r="AF613" s="7">
        <v>61.449497222900391</v>
      </c>
      <c r="AG613" s="7">
        <v>499.61404418945312</v>
      </c>
      <c r="AH613" s="7">
        <v>1799.447021484375</v>
      </c>
      <c r="AI613" s="7">
        <v>2080.044189453125</v>
      </c>
      <c r="AJ613" s="7">
        <v>94.518768310546875</v>
      </c>
      <c r="AK613" s="7">
        <v>-1.7850875854492188E-2</v>
      </c>
      <c r="AL613" s="7">
        <v>0.33946806192398071</v>
      </c>
      <c r="AM613" s="7">
        <v>1</v>
      </c>
      <c r="AN613" s="7">
        <v>-0.21956524252891541</v>
      </c>
      <c r="AO613" s="7">
        <v>2.737391471862793</v>
      </c>
      <c r="AP613" s="7">
        <v>1</v>
      </c>
      <c r="AQ613" s="7">
        <v>0</v>
      </c>
      <c r="AR613" s="7">
        <v>0.15999999642372131</v>
      </c>
      <c r="AS613" s="7">
        <v>111115</v>
      </c>
      <c r="AT613">
        <f t="shared" si="1927"/>
        <v>1.5139819520892517</v>
      </c>
      <c r="AU613">
        <f t="shared" si="1928"/>
        <v>2.6254730997348772E-3</v>
      </c>
      <c r="AV613">
        <f t="shared" si="1929"/>
        <v>298.24822845458982</v>
      </c>
      <c r="AW613">
        <f t="shared" si="1930"/>
        <v>297.79298248291013</v>
      </c>
      <c r="AX613">
        <f t="shared" si="1931"/>
        <v>287.91151700217597</v>
      </c>
      <c r="AY613">
        <f t="shared" si="1932"/>
        <v>1.4529849639184389</v>
      </c>
      <c r="AZ613">
        <f t="shared" si="1933"/>
        <v>3.1983464247271205</v>
      </c>
      <c r="BA613">
        <f t="shared" si="1934"/>
        <v>33.838215223232368</v>
      </c>
      <c r="BB613">
        <f t="shared" si="1935"/>
        <v>13.601087919155219</v>
      </c>
      <c r="BC613">
        <f>IF(L613,Y613,(X613+Y613)/2)</f>
        <v>24.87060546875</v>
      </c>
      <c r="BD613">
        <f t="shared" si="1936"/>
        <v>3.1552308586600262</v>
      </c>
      <c r="BE613">
        <f t="shared" si="1937"/>
        <v>0.18781485983595783</v>
      </c>
      <c r="BF613">
        <f t="shared" si="1938"/>
        <v>1.9127883469251101</v>
      </c>
      <c r="BG613">
        <f t="shared" si="1939"/>
        <v>1.242442511734916</v>
      </c>
      <c r="BH613">
        <f t="shared" si="1940"/>
        <v>0.11817685068190131</v>
      </c>
      <c r="BI613">
        <f t="shared" si="1941"/>
        <v>14.664503649578325</v>
      </c>
      <c r="BJ613">
        <f t="shared" si="1942"/>
        <v>0.63927377464141022</v>
      </c>
      <c r="BK613">
        <f t="shared" si="1943"/>
        <v>60.615939680184091</v>
      </c>
      <c r="BL613">
        <f t="shared" si="1944"/>
        <v>239.40150851534847</v>
      </c>
      <c r="BM613">
        <f t="shared" si="1945"/>
        <v>2.4873485872955844E-2</v>
      </c>
    </row>
    <row r="614" spans="1:65" ht="15" customHeight="1" x14ac:dyDescent="0.3">
      <c r="A614" t="str">
        <f t="array" ref="A614">INDEX(MtrxNb!A$2:C$145,MATCH(1,(MtrxNb!B$2:B$145=D614)*(MtrxNb!C$2:C$145=F614),0),1)</f>
        <v>M139</v>
      </c>
      <c r="B614" s="1">
        <v>41614</v>
      </c>
      <c r="C614">
        <v>64</v>
      </c>
      <c r="D614">
        <v>32</v>
      </c>
      <c r="E614">
        <v>24</v>
      </c>
      <c r="F614" t="s">
        <v>17</v>
      </c>
      <c r="G614">
        <v>69</v>
      </c>
      <c r="H614">
        <v>4</v>
      </c>
      <c r="I614" s="7">
        <v>49</v>
      </c>
      <c r="J614" s="7" t="s">
        <v>839</v>
      </c>
      <c r="K614" s="7">
        <v>9976.0000011846423</v>
      </c>
      <c r="L614" s="7">
        <v>0</v>
      </c>
      <c r="M614" s="7">
        <v>400</v>
      </c>
      <c r="N614" s="13">
        <f t="shared" si="1919"/>
        <v>17.461891407627284</v>
      </c>
      <c r="O614" s="13">
        <f t="shared" si="1920"/>
        <v>0.21253733465032454</v>
      </c>
      <c r="P614" s="13">
        <f t="shared" si="1921"/>
        <v>243.21117200743794</v>
      </c>
      <c r="Q614">
        <f t="shared" si="1922"/>
        <v>2.6821636044237995</v>
      </c>
      <c r="R614">
        <f t="shared" si="1923"/>
        <v>1.2222666239457933</v>
      </c>
      <c r="S614">
        <f>(Y614+AY614*L614)</f>
        <v>24.783626556396484</v>
      </c>
      <c r="T614" s="7">
        <f t="shared" si="1924"/>
        <v>3.3000000000000003</v>
      </c>
      <c r="U614">
        <f t="shared" si="1925"/>
        <v>2.0128261715173723</v>
      </c>
      <c r="V614" s="7">
        <v>1</v>
      </c>
      <c r="W614">
        <f t="shared" si="1926"/>
        <v>4.0256523430347446</v>
      </c>
      <c r="X614" s="7">
        <v>24.572307586669922</v>
      </c>
      <c r="Y614" s="7">
        <v>24.783626556396484</v>
      </c>
      <c r="Z614" s="7">
        <v>25.021425247192383</v>
      </c>
      <c r="AA614" s="7">
        <v>399.48193359375</v>
      </c>
      <c r="AB614" s="7">
        <v>387.26129150390625</v>
      </c>
      <c r="AC614" s="7">
        <v>18.540714263916016</v>
      </c>
      <c r="AD614" s="7">
        <v>20.276504516601563</v>
      </c>
      <c r="AE614" s="7">
        <v>56.633457183837891</v>
      </c>
      <c r="AF614" s="7">
        <v>61.834869384765625</v>
      </c>
      <c r="AG614" s="7">
        <v>499.58050537109375</v>
      </c>
      <c r="AH614" s="7">
        <v>1800.4847412109375</v>
      </c>
      <c r="AI614" s="7">
        <v>2106.92578125</v>
      </c>
      <c r="AJ614" s="7">
        <v>94.524360656738281</v>
      </c>
      <c r="AK614" s="7">
        <v>-2.0518779754638672</v>
      </c>
      <c r="AL614" s="7">
        <v>0.32085233926773071</v>
      </c>
      <c r="AM614" s="7">
        <v>1</v>
      </c>
      <c r="AN614" s="7">
        <v>-0.21956524252891541</v>
      </c>
      <c r="AO614" s="7">
        <v>2.737391471862793</v>
      </c>
      <c r="AP614" s="7">
        <v>1</v>
      </c>
      <c r="AQ614" s="7">
        <v>0</v>
      </c>
      <c r="AR614" s="7">
        <v>0.15999999642372131</v>
      </c>
      <c r="AS614" s="7">
        <v>111115</v>
      </c>
      <c r="AT614">
        <f t="shared" si="1927"/>
        <v>1.5138803193063444</v>
      </c>
      <c r="AU614">
        <f t="shared" si="1928"/>
        <v>2.6821636044237996E-3</v>
      </c>
      <c r="AV614">
        <f t="shared" si="1929"/>
        <v>297.93362655639646</v>
      </c>
      <c r="AW614">
        <f t="shared" si="1930"/>
        <v>297.7223075866699</v>
      </c>
      <c r="AX614">
        <f t="shared" si="1931"/>
        <v>288.07755215471479</v>
      </c>
      <c r="AY614">
        <f t="shared" si="1932"/>
        <v>1.457385389558387</v>
      </c>
      <c r="AZ614">
        <f t="shared" si="1933"/>
        <v>3.138890249731022</v>
      </c>
      <c r="BA614">
        <f t="shared" si="1934"/>
        <v>33.207209526968242</v>
      </c>
      <c r="BB614">
        <f t="shared" si="1935"/>
        <v>12.93070501036668</v>
      </c>
      <c r="BC614">
        <f>IF(L614,Y614,(X614+Y614)/2)</f>
        <v>24.677967071533203</v>
      </c>
      <c r="BD614">
        <f t="shared" si="1936"/>
        <v>3.1191396790936543</v>
      </c>
      <c r="BE614">
        <f t="shared" si="1937"/>
        <v>0.20187898236890012</v>
      </c>
      <c r="BF614">
        <f t="shared" si="1938"/>
        <v>1.9166236257852287</v>
      </c>
      <c r="BG614">
        <f t="shared" si="1939"/>
        <v>1.2025160533084256</v>
      </c>
      <c r="BH614">
        <f t="shared" si="1940"/>
        <v>0.12709053362282632</v>
      </c>
      <c r="BI614">
        <f t="shared" si="1941"/>
        <v>22.989380538579073</v>
      </c>
      <c r="BJ614">
        <f t="shared" si="1942"/>
        <v>0.62802861360850648</v>
      </c>
      <c r="BK614">
        <f t="shared" si="1943"/>
        <v>61.997020038396045</v>
      </c>
      <c r="BL614">
        <f t="shared" si="1944"/>
        <v>381.40545712191243</v>
      </c>
      <c r="BM614">
        <f t="shared" si="1945"/>
        <v>2.83841044036485E-2</v>
      </c>
    </row>
    <row r="615" spans="1:65" ht="15" customHeight="1" x14ac:dyDescent="0.3">
      <c r="A615" t="str">
        <f t="array" ref="A615">INDEX(MtrxNb!A$2:C$145,MATCH(1,(MtrxNb!B$2:B$145=D615)*(MtrxNb!C$2:C$145=F615),0),1)</f>
        <v>M139</v>
      </c>
      <c r="B615" s="1">
        <v>41614</v>
      </c>
      <c r="C615">
        <v>64</v>
      </c>
      <c r="D615">
        <v>32</v>
      </c>
      <c r="E615">
        <v>24</v>
      </c>
      <c r="F615" t="s">
        <v>17</v>
      </c>
      <c r="G615">
        <v>69</v>
      </c>
      <c r="H615">
        <v>4</v>
      </c>
      <c r="I615" s="7">
        <v>50</v>
      </c>
      <c r="J615" s="7" t="s">
        <v>840</v>
      </c>
      <c r="K615" s="7">
        <v>10097.500001128763</v>
      </c>
      <c r="L615" s="7">
        <v>0</v>
      </c>
      <c r="M615" s="7">
        <v>600</v>
      </c>
      <c r="N615" s="13">
        <f t="shared" si="1919"/>
        <v>26.368311006489325</v>
      </c>
      <c r="O615" s="13">
        <f t="shared" si="1920"/>
        <v>0.23216054445697992</v>
      </c>
      <c r="P615" s="13">
        <f t="shared" si="1921"/>
        <v>380.55132188060969</v>
      </c>
      <c r="Q615">
        <f t="shared" si="1922"/>
        <v>2.8772400173809203</v>
      </c>
      <c r="R615">
        <f t="shared" si="1923"/>
        <v>1.2059872974615675</v>
      </c>
      <c r="S615">
        <f>(Y615+AY615*L615)</f>
        <v>24.727092742919922</v>
      </c>
      <c r="T615" s="7">
        <f t="shared" si="1924"/>
        <v>3.3000000000000003</v>
      </c>
      <c r="U615">
        <f t="shared" si="1925"/>
        <v>2.0128261715173723</v>
      </c>
      <c r="V615" s="7">
        <v>1</v>
      </c>
      <c r="W615">
        <f t="shared" si="1926"/>
        <v>4.0256523430347446</v>
      </c>
      <c r="X615" s="7">
        <v>24.511091232299805</v>
      </c>
      <c r="Y615" s="7">
        <v>24.727092742919922</v>
      </c>
      <c r="Z615" s="7">
        <v>25.025733947753906</v>
      </c>
      <c r="AA615" s="7">
        <v>599.77801513671875</v>
      </c>
      <c r="AB615" s="7">
        <v>581.2564697265625</v>
      </c>
      <c r="AC615" s="7">
        <v>18.473974227905273</v>
      </c>
      <c r="AD615" s="7">
        <v>20.335809707641602</v>
      </c>
      <c r="AE615" s="7">
        <v>56.550048828125</v>
      </c>
      <c r="AF615" s="7">
        <v>62.24761962890625</v>
      </c>
      <c r="AG615" s="7">
        <v>499.60406494140625</v>
      </c>
      <c r="AH615" s="7">
        <v>1800.6468505859375</v>
      </c>
      <c r="AI615" s="7">
        <v>2108.63330078125</v>
      </c>
      <c r="AJ615" s="7">
        <v>94.528900146484375</v>
      </c>
      <c r="AK615" s="7">
        <v>-5.4581279754638672</v>
      </c>
      <c r="AL615" s="7">
        <v>0.31191259622573853</v>
      </c>
      <c r="AM615" s="7">
        <v>1</v>
      </c>
      <c r="AN615" s="7">
        <v>-0.21956524252891541</v>
      </c>
      <c r="AO615" s="7">
        <v>2.737391471862793</v>
      </c>
      <c r="AP615" s="7">
        <v>1</v>
      </c>
      <c r="AQ615" s="7">
        <v>0</v>
      </c>
      <c r="AR615" s="7">
        <v>0.15999999642372131</v>
      </c>
      <c r="AS615" s="7">
        <v>111115</v>
      </c>
      <c r="AT615">
        <f t="shared" si="1927"/>
        <v>1.5139517119436552</v>
      </c>
      <c r="AU615">
        <f t="shared" si="1928"/>
        <v>2.8772400173809201E-3</v>
      </c>
      <c r="AV615">
        <f t="shared" si="1929"/>
        <v>297.8770927429199</v>
      </c>
      <c r="AW615">
        <f t="shared" si="1930"/>
        <v>297.66109123229978</v>
      </c>
      <c r="AX615">
        <f t="shared" si="1931"/>
        <v>288.10348965413505</v>
      </c>
      <c r="AY615">
        <f t="shared" si="1932"/>
        <v>1.3823360765483972</v>
      </c>
      <c r="AZ615">
        <f t="shared" si="1933"/>
        <v>3.1283090227131281</v>
      </c>
      <c r="BA615">
        <f t="shared" si="1934"/>
        <v>33.093678418615056</v>
      </c>
      <c r="BB615">
        <f t="shared" si="1935"/>
        <v>12.757868710973455</v>
      </c>
      <c r="BC615">
        <f>IF(L615,Y615,(X615+Y615)/2)</f>
        <v>24.619091987609863</v>
      </c>
      <c r="BD615">
        <f t="shared" si="1936"/>
        <v>3.1081815530718493</v>
      </c>
      <c r="BE615">
        <f t="shared" si="1937"/>
        <v>0.21950181101171737</v>
      </c>
      <c r="BF615">
        <f t="shared" si="1938"/>
        <v>1.9223217252515605</v>
      </c>
      <c r="BG615">
        <f t="shared" si="1939"/>
        <v>1.1858598278202888</v>
      </c>
      <c r="BH615">
        <f t="shared" si="1940"/>
        <v>0.13827242219671551</v>
      </c>
      <c r="BI615">
        <f t="shared" si="1941"/>
        <v>35.973097906664783</v>
      </c>
      <c r="BJ615">
        <f t="shared" si="1942"/>
        <v>0.65470466429325169</v>
      </c>
      <c r="BK615">
        <f t="shared" si="1943"/>
        <v>62.550792124923404</v>
      </c>
      <c r="BL615">
        <f t="shared" si="1944"/>
        <v>572.41387309241657</v>
      </c>
      <c r="BM615">
        <f t="shared" si="1945"/>
        <v>2.8814094451305405E-2</v>
      </c>
    </row>
    <row r="616" spans="1:65" ht="15" customHeight="1" x14ac:dyDescent="0.3">
      <c r="A616" t="str">
        <f t="array" ref="A616">INDEX(MtrxNb!A$2:C$145,MATCH(1,(MtrxNb!B$2:B$145=D616)*(MtrxNb!C$2:C$145=F616),0),1)</f>
        <v>M139</v>
      </c>
      <c r="B616" s="1">
        <v>41614</v>
      </c>
      <c r="C616">
        <v>64</v>
      </c>
      <c r="D616">
        <v>32</v>
      </c>
      <c r="E616">
        <v>24</v>
      </c>
      <c r="F616" t="s">
        <v>17</v>
      </c>
      <c r="G616">
        <v>69</v>
      </c>
      <c r="H616">
        <v>4</v>
      </c>
      <c r="I616" s="7">
        <v>51</v>
      </c>
      <c r="J616" s="7" t="s">
        <v>841</v>
      </c>
      <c r="K616" s="7">
        <v>10216.500001195818</v>
      </c>
      <c r="L616" s="7">
        <v>0</v>
      </c>
      <c r="M616" s="7">
        <v>800</v>
      </c>
      <c r="N616" s="13">
        <f t="shared" si="1919"/>
        <v>30.969957404944431</v>
      </c>
      <c r="O616" s="13">
        <f t="shared" si="1920"/>
        <v>0.22937334829086148</v>
      </c>
      <c r="P616" s="13">
        <f t="shared" si="1921"/>
        <v>537.35235971025952</v>
      </c>
      <c r="Q616">
        <f t="shared" si="1922"/>
        <v>2.7737832451794193</v>
      </c>
      <c r="R616">
        <f t="shared" si="1923"/>
        <v>1.1762055860589444</v>
      </c>
      <c r="S616">
        <f>(Y616+AY616*L616)</f>
        <v>24.575584411621094</v>
      </c>
      <c r="T616" s="7">
        <f t="shared" si="1924"/>
        <v>3.3000000000000003</v>
      </c>
      <c r="U616">
        <f t="shared" si="1925"/>
        <v>2.0128261715173723</v>
      </c>
      <c r="V616" s="7">
        <v>1</v>
      </c>
      <c r="W616">
        <f t="shared" si="1926"/>
        <v>4.0256523430347446</v>
      </c>
      <c r="X616" s="7">
        <v>24.511077880859375</v>
      </c>
      <c r="Y616" s="7">
        <v>24.575584411621094</v>
      </c>
      <c r="Z616" s="7">
        <v>25.026548385620117</v>
      </c>
      <c r="AA616" s="7">
        <v>799.14312744140625</v>
      </c>
      <c r="AB616" s="7">
        <v>777.26220703125</v>
      </c>
      <c r="AC616" s="7">
        <v>18.556682586669922</v>
      </c>
      <c r="AD616" s="7">
        <v>20.351583480834961</v>
      </c>
      <c r="AE616" s="7">
        <v>56.923938751220703</v>
      </c>
      <c r="AF616" s="7">
        <v>62.298309326171875</v>
      </c>
      <c r="AG616" s="7">
        <v>499.59286499023437</v>
      </c>
      <c r="AH616" s="7">
        <v>1800.7955322265625</v>
      </c>
      <c r="AI616" s="7">
        <v>2115.566162109375</v>
      </c>
      <c r="AJ616" s="7">
        <v>94.533172607421875</v>
      </c>
      <c r="AK616" s="7">
        <v>-9.0708599090576172</v>
      </c>
      <c r="AL616" s="7">
        <v>0.28915411233901978</v>
      </c>
      <c r="AM616" s="7">
        <v>1</v>
      </c>
      <c r="AN616" s="7">
        <v>-0.21956524252891541</v>
      </c>
      <c r="AO616" s="7">
        <v>2.737391471862793</v>
      </c>
      <c r="AP616" s="7">
        <v>1</v>
      </c>
      <c r="AQ616" s="7">
        <v>0</v>
      </c>
      <c r="AR616" s="7">
        <v>0.15999999642372131</v>
      </c>
      <c r="AS616" s="7">
        <v>111115</v>
      </c>
      <c r="AT616">
        <f t="shared" si="1927"/>
        <v>1.5139177726976796</v>
      </c>
      <c r="AU616">
        <f t="shared" si="1928"/>
        <v>2.7737832451794195E-3</v>
      </c>
      <c r="AV616">
        <f t="shared" si="1929"/>
        <v>297.72558441162107</v>
      </c>
      <c r="AW616">
        <f t="shared" si="1930"/>
        <v>297.66107788085935</v>
      </c>
      <c r="AX616">
        <f t="shared" si="1931"/>
        <v>288.12727871610332</v>
      </c>
      <c r="AY616">
        <f t="shared" si="1932"/>
        <v>1.437498595558157</v>
      </c>
      <c r="AZ616">
        <f t="shared" si="1933"/>
        <v>3.1001053400870715</v>
      </c>
      <c r="BA616">
        <f t="shared" si="1934"/>
        <v>32.793835799431108</v>
      </c>
      <c r="BB616">
        <f t="shared" si="1935"/>
        <v>12.442252318596147</v>
      </c>
      <c r="BC616">
        <f>IF(L616,Y616,(X616+Y616)/2)</f>
        <v>24.543331146240234</v>
      </c>
      <c r="BD616">
        <f t="shared" si="1936"/>
        <v>3.0941300841966277</v>
      </c>
      <c r="BE616">
        <f t="shared" si="1937"/>
        <v>0.21700864435654277</v>
      </c>
      <c r="BF616">
        <f t="shared" si="1938"/>
        <v>1.9238997540281271</v>
      </c>
      <c r="BG616">
        <f t="shared" si="1939"/>
        <v>1.1702303301685006</v>
      </c>
      <c r="BH616">
        <f t="shared" si="1940"/>
        <v>0.13668961779053848</v>
      </c>
      <c r="BI616">
        <f t="shared" si="1941"/>
        <v>50.797623371495412</v>
      </c>
      <c r="BJ616">
        <f t="shared" si="1942"/>
        <v>0.6913398784210476</v>
      </c>
      <c r="BK616">
        <f t="shared" si="1943"/>
        <v>63.12454833411315</v>
      </c>
      <c r="BL616">
        <f t="shared" si="1944"/>
        <v>766.87645115021508</v>
      </c>
      <c r="BM616">
        <f t="shared" si="1945"/>
        <v>2.5492562331020169E-2</v>
      </c>
    </row>
    <row r="617" spans="1:65" ht="15" customHeight="1" x14ac:dyDescent="0.3">
      <c r="A617" t="str">
        <f t="array" ref="A617">INDEX(MtrxNb!A$2:C$145,MATCH(1,(MtrxNb!B$2:B$145=D617)*(MtrxNb!C$2:C$145=F617),0),1)</f>
        <v>M139</v>
      </c>
      <c r="B617" s="1">
        <v>41614</v>
      </c>
      <c r="C617">
        <v>64</v>
      </c>
      <c r="D617">
        <v>32</v>
      </c>
      <c r="E617">
        <v>24</v>
      </c>
      <c r="F617" t="s">
        <v>17</v>
      </c>
      <c r="G617">
        <v>69</v>
      </c>
      <c r="H617">
        <v>4</v>
      </c>
      <c r="I617" s="7">
        <v>52</v>
      </c>
      <c r="J617" s="7" t="s">
        <v>842</v>
      </c>
      <c r="K617" s="7">
        <v>10338.000001184642</v>
      </c>
      <c r="L617" s="7">
        <v>0</v>
      </c>
      <c r="M617" s="7">
        <v>1200</v>
      </c>
      <c r="N617" s="13">
        <f t="shared" si="1919"/>
        <v>37.862450543138912</v>
      </c>
      <c r="O617" s="13">
        <f t="shared" si="1920"/>
        <v>0.22535651593505915</v>
      </c>
      <c r="P617" s="13">
        <f t="shared" si="1921"/>
        <v>869.04551345677442</v>
      </c>
      <c r="Q617">
        <f t="shared" si="1922"/>
        <v>2.745831078829764</v>
      </c>
      <c r="R617">
        <f t="shared" si="1923"/>
        <v>1.1839097722946628</v>
      </c>
      <c r="S617">
        <f>(Y617+AY617*L617)</f>
        <v>24.603904724121094</v>
      </c>
      <c r="T617" s="7">
        <f t="shared" si="1924"/>
        <v>3.3000000000000003</v>
      </c>
      <c r="U617">
        <f t="shared" si="1925"/>
        <v>2.0128261715173723</v>
      </c>
      <c r="V617" s="7">
        <v>1</v>
      </c>
      <c r="W617">
        <f t="shared" si="1926"/>
        <v>4.0256523430347446</v>
      </c>
      <c r="X617" s="7">
        <v>24.51594352722168</v>
      </c>
      <c r="Y617" s="7">
        <v>24.603904724121094</v>
      </c>
      <c r="Z617" s="7">
        <v>25.021642684936523</v>
      </c>
      <c r="AA617" s="7">
        <v>1198.725341796875</v>
      </c>
      <c r="AB617" s="7">
        <v>1171.593505859375</v>
      </c>
      <c r="AC617" s="7">
        <v>18.549993515014648</v>
      </c>
      <c r="AD617" s="7">
        <v>20.326675415039063</v>
      </c>
      <c r="AE617" s="7">
        <v>56.858482360839844</v>
      </c>
      <c r="AF617" s="7">
        <v>62.201957702636719</v>
      </c>
      <c r="AG617" s="7">
        <v>499.64248657226562</v>
      </c>
      <c r="AH617" s="7">
        <v>1800.590087890625</v>
      </c>
      <c r="AI617" s="7">
        <v>2120.827392578125</v>
      </c>
      <c r="AJ617" s="7">
        <v>94.528518676757813</v>
      </c>
      <c r="AK617" s="7">
        <v>-17.380552291870117</v>
      </c>
      <c r="AL617" s="7">
        <v>0.26827627420425415</v>
      </c>
      <c r="AM617" s="7">
        <v>1</v>
      </c>
      <c r="AN617" s="7">
        <v>-0.21956524252891541</v>
      </c>
      <c r="AO617" s="7">
        <v>2.737391471862793</v>
      </c>
      <c r="AP617" s="7">
        <v>1</v>
      </c>
      <c r="AQ617" s="7">
        <v>0</v>
      </c>
      <c r="AR617" s="7">
        <v>0.15999999642372131</v>
      </c>
      <c r="AS617" s="7">
        <v>111115</v>
      </c>
      <c r="AT617">
        <f t="shared" si="1927"/>
        <v>1.5140681411280772</v>
      </c>
      <c r="AU617">
        <f t="shared" si="1928"/>
        <v>2.7458310788297641E-3</v>
      </c>
      <c r="AV617">
        <f t="shared" si="1929"/>
        <v>297.75390472412107</v>
      </c>
      <c r="AW617">
        <f t="shared" si="1930"/>
        <v>297.66594352722166</v>
      </c>
      <c r="AX617">
        <f t="shared" si="1931"/>
        <v>288.09440762308805</v>
      </c>
      <c r="AY617">
        <f t="shared" si="1932"/>
        <v>1.445582751603574</v>
      </c>
      <c r="AZ617">
        <f t="shared" si="1933"/>
        <v>3.1053602889015766</v>
      </c>
      <c r="BA617">
        <f t="shared" si="1934"/>
        <v>32.851041488552454</v>
      </c>
      <c r="BB617">
        <f t="shared" si="1935"/>
        <v>12.524366073513391</v>
      </c>
      <c r="BC617">
        <f>IF(L617,Y617,(X617+Y617)/2)</f>
        <v>24.559924125671387</v>
      </c>
      <c r="BD617">
        <f t="shared" si="1936"/>
        <v>3.0972028492596611</v>
      </c>
      <c r="BE617">
        <f t="shared" si="1937"/>
        <v>0.21340980846884697</v>
      </c>
      <c r="BF617">
        <f t="shared" si="1938"/>
        <v>1.9214505166069138</v>
      </c>
      <c r="BG617">
        <f t="shared" si="1939"/>
        <v>1.1757523326527473</v>
      </c>
      <c r="BH617">
        <f t="shared" si="1940"/>
        <v>0.13440537231852698</v>
      </c>
      <c r="BI617">
        <f t="shared" si="1941"/>
        <v>82.149585049751295</v>
      </c>
      <c r="BJ617">
        <f t="shared" si="1942"/>
        <v>0.74176368263438031</v>
      </c>
      <c r="BK617">
        <f t="shared" si="1943"/>
        <v>62.910194673183369</v>
      </c>
      <c r="BL617">
        <f t="shared" si="1944"/>
        <v>1158.8963567074677</v>
      </c>
      <c r="BM617">
        <f t="shared" si="1945"/>
        <v>2.0553469865415255E-2</v>
      </c>
    </row>
    <row r="618" spans="1:65" ht="15" hidden="1" customHeight="1" x14ac:dyDescent="0.3">
      <c r="A618" t="str">
        <f t="array" ref="A618">INDEX(MtrxNb!A$2:C$145,MATCH(1,(MtrxNb!B$2:B$145=D618)*(MtrxNb!C$2:C$145=F618),0),1)</f>
        <v>M139</v>
      </c>
      <c r="B618" s="1">
        <v>41614</v>
      </c>
      <c r="C618">
        <v>64</v>
      </c>
      <c r="D618">
        <v>32</v>
      </c>
      <c r="E618">
        <v>24</v>
      </c>
      <c r="F618" t="s">
        <v>17</v>
      </c>
      <c r="G618">
        <v>69</v>
      </c>
      <c r="H618">
        <v>4</v>
      </c>
      <c r="I618" s="7">
        <v>53</v>
      </c>
      <c r="J618" s="7" t="s">
        <v>843</v>
      </c>
      <c r="K618" s="7">
        <v>11069.500000793487</v>
      </c>
      <c r="L618" s="7">
        <v>0</v>
      </c>
      <c r="M618" s="7" t="s">
        <v>240</v>
      </c>
      <c r="N618">
        <f t="shared" si="1919"/>
        <v>9.9655781795340488</v>
      </c>
      <c r="O618">
        <f t="shared" si="1920"/>
        <v>0.10122456334808472</v>
      </c>
      <c r="P618">
        <f t="shared" si="1921"/>
        <v>223.98331538490027</v>
      </c>
      <c r="Q618">
        <f t="shared" si="1922"/>
        <v>1.4707718518337658</v>
      </c>
      <c r="R618">
        <f t="shared" si="1923"/>
        <v>1.3699017088933096</v>
      </c>
      <c r="S618">
        <f>(Y618+AY618*L618)</f>
        <v>25.410633087158203</v>
      </c>
      <c r="T618" s="7">
        <f t="shared" si="1924"/>
        <v>3.3000000000000003</v>
      </c>
      <c r="U618">
        <f t="shared" si="1925"/>
        <v>2.0128261715173723</v>
      </c>
      <c r="V618" s="7">
        <v>1</v>
      </c>
      <c r="W618">
        <f t="shared" si="1926"/>
        <v>4.0256523430347446</v>
      </c>
      <c r="X618" s="7">
        <v>24.625486373901367</v>
      </c>
      <c r="Y618" s="7">
        <v>25.410633087158203</v>
      </c>
      <c r="Z618" s="7">
        <v>25.018514633178711</v>
      </c>
      <c r="AA618" s="7">
        <v>399.17575073242187</v>
      </c>
      <c r="AB618" s="7">
        <v>392.21185302734375</v>
      </c>
      <c r="AC618" s="7">
        <v>19.022436141967773</v>
      </c>
      <c r="AD618" s="7">
        <v>19.97456169128418</v>
      </c>
      <c r="AE618" s="7">
        <v>57.838420867919922</v>
      </c>
      <c r="AF618" s="7">
        <v>60.734073638916016</v>
      </c>
      <c r="AG618" s="7">
        <v>499.57693481445312</v>
      </c>
      <c r="AH618" s="7">
        <v>1799.1512451171875</v>
      </c>
      <c r="AI618" s="7">
        <v>2144.566650390625</v>
      </c>
      <c r="AJ618" s="7">
        <v>94.543106079101563</v>
      </c>
      <c r="AK618" s="7">
        <v>-2.1302165985107422</v>
      </c>
      <c r="AL618" s="7">
        <v>0.32781034708023071</v>
      </c>
      <c r="AM618" s="7">
        <v>0.75</v>
      </c>
      <c r="AN618" s="7">
        <v>-0.21956524252891541</v>
      </c>
      <c r="AO618" s="7">
        <v>2.737391471862793</v>
      </c>
      <c r="AP618" s="7">
        <v>1</v>
      </c>
      <c r="AQ618" s="7">
        <v>0</v>
      </c>
      <c r="AR618" s="7">
        <v>0.15999999642372131</v>
      </c>
      <c r="AS618" s="7">
        <v>111115</v>
      </c>
      <c r="AT618">
        <f t="shared" si="1927"/>
        <v>1.5138694994377364</v>
      </c>
      <c r="AU618">
        <f t="shared" si="1928"/>
        <v>1.4707718518337657E-3</v>
      </c>
      <c r="AV618">
        <f t="shared" si="1929"/>
        <v>298.56063308715818</v>
      </c>
      <c r="AW618">
        <f t="shared" si="1930"/>
        <v>297.77548637390134</v>
      </c>
      <c r="AX618">
        <f t="shared" si="1931"/>
        <v>287.86419278448375</v>
      </c>
      <c r="AY618">
        <f t="shared" si="1932"/>
        <v>1.8623438603952076</v>
      </c>
      <c r="AZ618">
        <f t="shared" si="1933"/>
        <v>3.2583588137559483</v>
      </c>
      <c r="BA618">
        <f t="shared" si="1934"/>
        <v>34.464266606914428</v>
      </c>
      <c r="BB618">
        <f t="shared" si="1935"/>
        <v>14.489704915630249</v>
      </c>
      <c r="BC618">
        <f>IF(L618,Y618,(X618+Y618)/2)</f>
        <v>25.018059730529785</v>
      </c>
      <c r="BD618">
        <f t="shared" si="1936"/>
        <v>3.1831027748949672</v>
      </c>
      <c r="BE618">
        <f t="shared" si="1937"/>
        <v>9.8741714342057238E-2</v>
      </c>
      <c r="BF618">
        <f t="shared" si="1938"/>
        <v>1.8884571048626386</v>
      </c>
      <c r="BG618">
        <f t="shared" si="1939"/>
        <v>1.2946456700323286</v>
      </c>
      <c r="BH618">
        <f t="shared" si="1940"/>
        <v>6.193193842145002E-2</v>
      </c>
      <c r="BI618">
        <f t="shared" si="1941"/>
        <v>21.176078346383484</v>
      </c>
      <c r="BJ618">
        <f t="shared" si="1942"/>
        <v>0.57107737478113607</v>
      </c>
      <c r="BK618">
        <f t="shared" si="1943"/>
        <v>57.840994626285891</v>
      </c>
      <c r="BL618">
        <f t="shared" si="1944"/>
        <v>388.86990260640181</v>
      </c>
      <c r="BM618">
        <f t="shared" si="1945"/>
        <v>1.4822925355416064E-2</v>
      </c>
    </row>
    <row r="619" spans="1:65" ht="15" hidden="1" customHeight="1" x14ac:dyDescent="0.3">
      <c r="A619" t="str">
        <f t="array" ref="A619">INDEX(MtrxNb!A$2:C$145,MATCH(1,(MtrxNb!B$2:B$145=D619)*(MtrxNb!C$2:C$145=F619),0),1)</f>
        <v>M130</v>
      </c>
      <c r="B619" s="1">
        <v>41614</v>
      </c>
      <c r="C619">
        <v>64</v>
      </c>
      <c r="D619">
        <v>40</v>
      </c>
      <c r="E619">
        <v>26</v>
      </c>
      <c r="F619" t="s">
        <v>16</v>
      </c>
      <c r="G619">
        <v>69</v>
      </c>
      <c r="H619">
        <v>4</v>
      </c>
      <c r="I619" s="7" t="s">
        <v>229</v>
      </c>
      <c r="J619" s="7" t="s">
        <v>844</v>
      </c>
      <c r="M619" s="7">
        <f t="shared" ref="M619" si="1946">AA619</f>
        <v>0</v>
      </c>
      <c r="S619" s="16">
        <f>AVERAGE(S611:S617)</f>
        <v>24.781041826520646</v>
      </c>
    </row>
    <row r="620" spans="1:65" ht="15" hidden="1" customHeight="1" x14ac:dyDescent="0.3">
      <c r="A620" t="str">
        <f t="array" ref="A620">INDEX(MtrxNb!A$2:C$145,MATCH(1,(MtrxNb!B$2:B$145=D620)*(MtrxNb!C$2:C$145=F620),0),1)</f>
        <v>M130</v>
      </c>
      <c r="B620" s="1">
        <v>41614</v>
      </c>
      <c r="C620">
        <v>64</v>
      </c>
      <c r="D620">
        <v>40</v>
      </c>
      <c r="E620">
        <v>26</v>
      </c>
      <c r="F620" t="s">
        <v>16</v>
      </c>
      <c r="G620">
        <v>69</v>
      </c>
      <c r="H620">
        <v>4</v>
      </c>
      <c r="I620" s="7">
        <v>54</v>
      </c>
      <c r="J620" s="7" t="s">
        <v>845</v>
      </c>
      <c r="K620" s="7">
        <v>11489.000001184642</v>
      </c>
      <c r="L620" s="7">
        <v>0</v>
      </c>
      <c r="M620" s="7" t="s">
        <v>232</v>
      </c>
      <c r="N620">
        <f t="shared" ref="N620:N628" si="1947">(AA620-AB620*(1000-AC620)/(1000-AD620))*AT620</f>
        <v>15.076667375212052</v>
      </c>
      <c r="O620">
        <f t="shared" ref="O620:O628" si="1948">IF(BE620&lt;&gt;0,1/(1/BE620-1/W620),0)</f>
        <v>0.16961319825459262</v>
      </c>
      <c r="P620">
        <f t="shared" ref="P620:P628" si="1949">((BH620-AU620/2)*AB620-N620)/(BH620+AU620/2)</f>
        <v>232.65533112237841</v>
      </c>
      <c r="Q620">
        <f t="shared" ref="Q620:Q628" si="1950">AU620*1000</f>
        <v>2.1103685820586278</v>
      </c>
      <c r="R620">
        <f t="shared" ref="R620:R628" si="1951">(AZ620-BF620)</f>
        <v>1.1955128534511918</v>
      </c>
      <c r="S620">
        <f>(Y620+AY620*L620)</f>
        <v>25.08525276184082</v>
      </c>
      <c r="T620" s="7">
        <f t="shared" ref="T620:T628" si="1952">1.3*3</f>
        <v>3.9000000000000004</v>
      </c>
      <c r="U620">
        <f t="shared" ref="U620:U628" si="1953">(T620*AN620+AO620)</f>
        <v>1.8810870260000228</v>
      </c>
      <c r="V620" s="7">
        <v>1</v>
      </c>
      <c r="W620">
        <f t="shared" ref="W620:W628" si="1954">U620*(V620+1)*(V620+1)/(V620*V620+1)</f>
        <v>3.7621740520000455</v>
      </c>
      <c r="X620" s="7">
        <v>24.679542541503906</v>
      </c>
      <c r="Y620" s="7">
        <v>25.08525276184082</v>
      </c>
      <c r="Z620" s="7">
        <v>25.020561218261719</v>
      </c>
      <c r="AA620" s="7">
        <v>399.17739868164062</v>
      </c>
      <c r="AB620" s="7">
        <v>386.77081298828125</v>
      </c>
      <c r="AC620" s="7">
        <v>19.546745300292969</v>
      </c>
      <c r="AD620" s="7">
        <v>21.159318923950195</v>
      </c>
      <c r="AE620" s="7">
        <v>59.323776245117188</v>
      </c>
      <c r="AF620" s="7">
        <v>64.127967834472656</v>
      </c>
      <c r="AG620" s="7">
        <v>499.59188842773437</v>
      </c>
      <c r="AH620" s="7">
        <v>1800.7919921875</v>
      </c>
      <c r="AI620" s="7">
        <v>1868.8583984375</v>
      </c>
      <c r="AJ620" s="7">
        <v>94.538108825683594</v>
      </c>
      <c r="AK620" s="7">
        <v>-2.0372905731201172</v>
      </c>
      <c r="AL620" s="7">
        <v>0.34471136331558228</v>
      </c>
      <c r="AM620" s="7">
        <v>1</v>
      </c>
      <c r="AN620" s="7">
        <v>-0.21956524252891541</v>
      </c>
      <c r="AO620" s="7">
        <v>2.737391471862793</v>
      </c>
      <c r="AP620" s="7">
        <v>1</v>
      </c>
      <c r="AQ620" s="7">
        <v>0</v>
      </c>
      <c r="AR620" s="7">
        <v>0.15999999642372131</v>
      </c>
      <c r="AS620" s="7">
        <v>111115</v>
      </c>
      <c r="AT620">
        <f t="shared" ref="AT620:AT628" si="1955">AG620*0.000001/(T620*0.0001)</f>
        <v>1.2810048421223956</v>
      </c>
      <c r="AU620">
        <f t="shared" ref="AU620:AU628" si="1956">(AD620-AC620)/(1000-AD620)*AT620</f>
        <v>2.1103685820586279E-3</v>
      </c>
      <c r="AV620">
        <f t="shared" ref="AV620:AV628" si="1957">(Y620+273.15)</f>
        <v>298.2352527618408</v>
      </c>
      <c r="AW620">
        <f t="shared" ref="AW620:AW628" si="1958">(X620+273.15)</f>
        <v>297.82954254150388</v>
      </c>
      <c r="AX620">
        <f t="shared" ref="AX620:AX628" si="1959">(AH620*AP620+AI620*AQ620)*AR620</f>
        <v>288.12671230986598</v>
      </c>
      <c r="AY620">
        <f t="shared" ref="AY620:AY628" si="1960">((AX620+0.00000010773*(AW620^4-AV620^4))-AU620*44100)/(U620*51.4+0.00000043092*AV620^3)</f>
        <v>1.7613191878757477</v>
      </c>
      <c r="AZ620">
        <f t="shared" ref="AZ620:AZ628" si="1961">0.61365*EXP(17.502*S620/(240.97+S620))</f>
        <v>3.1958748485609418</v>
      </c>
      <c r="BA620">
        <f t="shared" ref="BA620:BA628" si="1962">AZ620*1000/AJ620</f>
        <v>33.805148931567203</v>
      </c>
      <c r="BB620">
        <f t="shared" ref="BB620:BB628" si="1963">(BA620-AD620)</f>
        <v>12.645830007617008</v>
      </c>
      <c r="BC620">
        <f>IF(L620,Y620,(X620+Y620)/2)</f>
        <v>24.882397651672363</v>
      </c>
      <c r="BD620">
        <f t="shared" ref="BD620:BD628" si="1964">0.61365*EXP(17.502*BC620/(240.97+BC620))</f>
        <v>3.1574519525649354</v>
      </c>
      <c r="BE620">
        <f t="shared" ref="BE620:BE628" si="1965">IF(BB620&lt;&gt;0,(1000-(BA620+AD620)/2)/BB620*AU620,0)</f>
        <v>0.16229626191214719</v>
      </c>
      <c r="BF620">
        <f t="shared" ref="BF620:BF628" si="1966">AD620*AJ620/1000</f>
        <v>2.00036199510975</v>
      </c>
      <c r="BG620">
        <f t="shared" ref="BG620:BG628" si="1967">(BD620-BF620)</f>
        <v>1.1570899574551854</v>
      </c>
      <c r="BH620">
        <f t="shared" ref="BH620:BH628" si="1968">1/(1.6/O620+1.37/W620)</f>
        <v>0.10206811101312666</v>
      </c>
      <c r="BI620">
        <f t="shared" ref="BI620:BI628" si="1969">P620*AJ620*0.001</f>
        <v>21.994795012522861</v>
      </c>
      <c r="BJ620">
        <f t="shared" ref="BJ620:BJ628" si="1970">P620/AB620</f>
        <v>0.60153280265599474</v>
      </c>
      <c r="BK620">
        <f t="shared" ref="BK620:BK628" si="1971">(1-AU620*AJ620/AZ620/O620)*100</f>
        <v>63.194237806037592</v>
      </c>
      <c r="BL620">
        <f t="shared" ref="BL620:BL628" si="1972">(AB620-N620/(W620/1.35))</f>
        <v>381.36077595245723</v>
      </c>
      <c r="BM620">
        <f t="shared" ref="BM620:BM628" si="1973">N620*BK620/100/BL620</f>
        <v>2.4983127880735586E-2</v>
      </c>
    </row>
    <row r="621" spans="1:65" ht="15" customHeight="1" x14ac:dyDescent="0.3">
      <c r="A621" t="str">
        <f t="array" ref="A621">INDEX(MtrxNb!A$2:C$145,MATCH(1,(MtrxNb!B$2:B$145=D621)*(MtrxNb!C$2:C$145=F621),0),1)</f>
        <v>M130</v>
      </c>
      <c r="B621" s="1">
        <v>41614</v>
      </c>
      <c r="C621">
        <v>64</v>
      </c>
      <c r="D621">
        <v>40</v>
      </c>
      <c r="E621">
        <v>26</v>
      </c>
      <c r="F621" t="s">
        <v>16</v>
      </c>
      <c r="G621">
        <v>69</v>
      </c>
      <c r="H621">
        <v>4</v>
      </c>
      <c r="I621" s="7">
        <v>55</v>
      </c>
      <c r="J621" s="7" t="s">
        <v>846</v>
      </c>
      <c r="K621" s="7">
        <v>11607.500001195818</v>
      </c>
      <c r="L621" s="7">
        <v>0</v>
      </c>
      <c r="M621" s="7">
        <v>50</v>
      </c>
      <c r="N621" s="13">
        <f t="shared" si="1947"/>
        <v>-0.56013276857912586</v>
      </c>
      <c r="O621" s="13">
        <f t="shared" si="1948"/>
        <v>0.14567397000492657</v>
      </c>
      <c r="P621" s="13">
        <f t="shared" si="1949"/>
        <v>56.301147060966564</v>
      </c>
      <c r="Q621">
        <f t="shared" si="1950"/>
        <v>1.9256540297798332</v>
      </c>
      <c r="R621">
        <f t="shared" si="1951"/>
        <v>1.2617620038629433</v>
      </c>
      <c r="S621">
        <f>(Y621+AY621*L621)</f>
        <v>25.473718643188477</v>
      </c>
      <c r="T621" s="7">
        <f t="shared" si="1952"/>
        <v>3.9000000000000004</v>
      </c>
      <c r="U621">
        <f t="shared" si="1953"/>
        <v>1.8810870260000228</v>
      </c>
      <c r="V621" s="7">
        <v>1</v>
      </c>
      <c r="W621">
        <f t="shared" si="1954"/>
        <v>3.7621740520000455</v>
      </c>
      <c r="X621" s="7">
        <v>24.741437911987305</v>
      </c>
      <c r="Y621" s="7">
        <v>25.473718643188477</v>
      </c>
      <c r="Z621" s="7">
        <v>25.020318984985352</v>
      </c>
      <c r="AA621" s="7">
        <v>50.758220672607422</v>
      </c>
      <c r="AB621" s="7">
        <v>51.118637084960938</v>
      </c>
      <c r="AC621" s="7">
        <v>19.778860092163086</v>
      </c>
      <c r="AD621" s="7">
        <v>21.250150680541992</v>
      </c>
      <c r="AE621" s="7">
        <v>59.811313629150391</v>
      </c>
      <c r="AF621" s="7">
        <v>64.157310485839844</v>
      </c>
      <c r="AG621" s="7">
        <v>499.59274291992187</v>
      </c>
      <c r="AH621" s="7">
        <v>1799.8980712890625</v>
      </c>
      <c r="AI621" s="7">
        <v>1868.9337158203125</v>
      </c>
      <c r="AJ621" s="7">
        <v>94.532699584960937</v>
      </c>
      <c r="AK621" s="7">
        <v>1.6033802032470703</v>
      </c>
      <c r="AL621" s="7">
        <v>0.39508062601089478</v>
      </c>
      <c r="AM621" s="7">
        <v>1</v>
      </c>
      <c r="AN621" s="7">
        <v>-0.21956524252891541</v>
      </c>
      <c r="AO621" s="7">
        <v>2.737391471862793</v>
      </c>
      <c r="AP621" s="7">
        <v>1</v>
      </c>
      <c r="AQ621" s="7">
        <v>0</v>
      </c>
      <c r="AR621" s="7">
        <v>0.15999999642372131</v>
      </c>
      <c r="AS621" s="7">
        <v>111115</v>
      </c>
      <c r="AT621">
        <f t="shared" si="1955"/>
        <v>1.2810070331280046</v>
      </c>
      <c r="AU621">
        <f t="shared" si="1956"/>
        <v>1.9256540297798333E-3</v>
      </c>
      <c r="AV621">
        <f t="shared" si="1957"/>
        <v>298.62371864318845</v>
      </c>
      <c r="AW621">
        <f t="shared" si="1958"/>
        <v>297.89143791198728</v>
      </c>
      <c r="AX621">
        <f t="shared" si="1959"/>
        <v>287.98368496931289</v>
      </c>
      <c r="AY621">
        <f t="shared" si="1960"/>
        <v>1.7999628382100075</v>
      </c>
      <c r="AZ621">
        <f t="shared" si="1961"/>
        <v>3.2705961142817728</v>
      </c>
      <c r="BA621">
        <f t="shared" si="1962"/>
        <v>34.597511005621243</v>
      </c>
      <c r="BB621">
        <f t="shared" si="1963"/>
        <v>13.347360325079251</v>
      </c>
      <c r="BC621">
        <f>IF(L621,Y621,(X621+Y621)/2)</f>
        <v>25.107578277587891</v>
      </c>
      <c r="BD621">
        <f t="shared" si="1964"/>
        <v>3.200128389881312</v>
      </c>
      <c r="BE621">
        <f t="shared" si="1965"/>
        <v>0.14024363970100942</v>
      </c>
      <c r="BF621">
        <f t="shared" si="1966"/>
        <v>2.0088341104188294</v>
      </c>
      <c r="BG621">
        <f t="shared" si="1967"/>
        <v>1.1912942794624826</v>
      </c>
      <c r="BH621">
        <f t="shared" si="1968"/>
        <v>8.8124499631312775E-2</v>
      </c>
      <c r="BI621">
        <f t="shared" si="1969"/>
        <v>5.3222994214030583</v>
      </c>
      <c r="BJ621">
        <f t="shared" si="1970"/>
        <v>1.1013820060850237</v>
      </c>
      <c r="BK621">
        <f t="shared" si="1971"/>
        <v>61.792251131224859</v>
      </c>
      <c r="BL621">
        <f t="shared" si="1972"/>
        <v>51.319632367776151</v>
      </c>
      <c r="BM621">
        <f t="shared" si="1973"/>
        <v>-6.7443711316612165E-3</v>
      </c>
    </row>
    <row r="622" spans="1:65" ht="15" customHeight="1" x14ac:dyDescent="0.3">
      <c r="A622" t="str">
        <f t="array" ref="A622">INDEX(MtrxNb!A$2:C$145,MATCH(1,(MtrxNb!B$2:B$145=D622)*(MtrxNb!C$2:C$145=F622),0),1)</f>
        <v>M130</v>
      </c>
      <c r="B622" s="1">
        <v>41614</v>
      </c>
      <c r="C622">
        <v>64</v>
      </c>
      <c r="D622">
        <v>40</v>
      </c>
      <c r="E622">
        <v>26</v>
      </c>
      <c r="F622" t="s">
        <v>16</v>
      </c>
      <c r="G622">
        <v>69</v>
      </c>
      <c r="H622">
        <v>4</v>
      </c>
      <c r="I622" s="7">
        <v>56</v>
      </c>
      <c r="J622" s="7" t="s">
        <v>847</v>
      </c>
      <c r="K622" s="7">
        <v>11726.500001195818</v>
      </c>
      <c r="L622" s="7">
        <v>0</v>
      </c>
      <c r="M622" s="7">
        <v>150</v>
      </c>
      <c r="N622" s="13">
        <f t="shared" si="1947"/>
        <v>4.0545920081995748</v>
      </c>
      <c r="O622" s="13">
        <f t="shared" si="1948"/>
        <v>0.14031210584927153</v>
      </c>
      <c r="P622" s="13">
        <f t="shared" si="1949"/>
        <v>96.178020458082244</v>
      </c>
      <c r="Q622">
        <f t="shared" si="1950"/>
        <v>1.8997051325125573</v>
      </c>
      <c r="R622">
        <f t="shared" si="1951"/>
        <v>1.2902054925741369</v>
      </c>
      <c r="S622">
        <f>(Y622+AY622*L622)</f>
        <v>25.67274284362793</v>
      </c>
      <c r="T622" s="7">
        <f t="shared" si="1952"/>
        <v>3.9000000000000004</v>
      </c>
      <c r="U622">
        <f t="shared" si="1953"/>
        <v>1.8810870260000228</v>
      </c>
      <c r="V622" s="7">
        <v>1</v>
      </c>
      <c r="W622">
        <f t="shared" si="1954"/>
        <v>3.7621740520000455</v>
      </c>
      <c r="X622" s="7">
        <v>24.809404373168945</v>
      </c>
      <c r="Y622" s="7">
        <v>25.67274284362793</v>
      </c>
      <c r="Z622" s="7">
        <v>25.018613815307617</v>
      </c>
      <c r="AA622" s="7">
        <v>149.98590087890625</v>
      </c>
      <c r="AB622" s="7">
        <v>146.60324096679687</v>
      </c>
      <c r="AC622" s="7">
        <v>19.90913200378418</v>
      </c>
      <c r="AD622" s="7">
        <v>21.360471725463867</v>
      </c>
      <c r="AE622" s="7">
        <v>59.957321166992187</v>
      </c>
      <c r="AF622" s="7">
        <v>64.225685119628906</v>
      </c>
      <c r="AG622" s="7">
        <v>499.579345703125</v>
      </c>
      <c r="AH622" s="7">
        <v>1799.0908203125</v>
      </c>
      <c r="AI622" s="7">
        <v>1869.0703125</v>
      </c>
      <c r="AJ622" s="7">
        <v>94.5325927734375</v>
      </c>
      <c r="AK622" s="7">
        <v>0.83882331848144531</v>
      </c>
      <c r="AL622" s="7">
        <v>0.38529783487319946</v>
      </c>
      <c r="AM622" s="7">
        <v>1</v>
      </c>
      <c r="AN622" s="7">
        <v>-0.21956524252891541</v>
      </c>
      <c r="AO622" s="7">
        <v>2.737391471862793</v>
      </c>
      <c r="AP622" s="7">
        <v>1</v>
      </c>
      <c r="AQ622" s="7">
        <v>0</v>
      </c>
      <c r="AR622" s="7">
        <v>0.15999999642372131</v>
      </c>
      <c r="AS622" s="7">
        <v>111115</v>
      </c>
      <c r="AT622">
        <f t="shared" si="1955"/>
        <v>1.2809726812900639</v>
      </c>
      <c r="AU622">
        <f t="shared" si="1956"/>
        <v>1.8997051325125574E-3</v>
      </c>
      <c r="AV622">
        <f t="shared" si="1957"/>
        <v>298.82274284362791</v>
      </c>
      <c r="AW622">
        <f t="shared" si="1958"/>
        <v>297.95940437316892</v>
      </c>
      <c r="AX622">
        <f t="shared" si="1959"/>
        <v>287.85452481594984</v>
      </c>
      <c r="AY622">
        <f t="shared" si="1960"/>
        <v>1.7949915166244466</v>
      </c>
      <c r="AZ622">
        <f t="shared" si="1961"/>
        <v>3.3094662676459383</v>
      </c>
      <c r="BA622">
        <f t="shared" si="1962"/>
        <v>35.00873265559958</v>
      </c>
      <c r="BB622">
        <f t="shared" si="1963"/>
        <v>13.648260930135713</v>
      </c>
      <c r="BC622">
        <f>IF(L622,Y622,(X622+Y622)/2)</f>
        <v>25.241073608398438</v>
      </c>
      <c r="BD622">
        <f t="shared" si="1964"/>
        <v>3.2256658009039283</v>
      </c>
      <c r="BE622">
        <f t="shared" si="1965"/>
        <v>0.13526724822479066</v>
      </c>
      <c r="BF622">
        <f t="shared" si="1966"/>
        <v>2.0192607750718015</v>
      </c>
      <c r="BG622">
        <f t="shared" si="1967"/>
        <v>1.2064050258321268</v>
      </c>
      <c r="BH622">
        <f t="shared" si="1968"/>
        <v>8.498125281697784E-2</v>
      </c>
      <c r="BI622">
        <f t="shared" si="1969"/>
        <v>9.0919576417192296</v>
      </c>
      <c r="BJ622">
        <f t="shared" si="1970"/>
        <v>0.65604293482069009</v>
      </c>
      <c r="BK622">
        <f t="shared" si="1971"/>
        <v>61.32639437991736</v>
      </c>
      <c r="BL622">
        <f t="shared" si="1972"/>
        <v>145.14831114818321</v>
      </c>
      <c r="BM622">
        <f t="shared" si="1973"/>
        <v>1.7130995640083999E-2</v>
      </c>
    </row>
    <row r="623" spans="1:65" ht="15" customHeight="1" x14ac:dyDescent="0.3">
      <c r="A623" t="str">
        <f t="array" ref="A623">INDEX(MtrxNb!A$2:C$145,MATCH(1,(MtrxNb!B$2:B$145=D623)*(MtrxNb!C$2:C$145=F623),0),1)</f>
        <v>M130</v>
      </c>
      <c r="B623" s="1">
        <v>41614</v>
      </c>
      <c r="C623">
        <v>64</v>
      </c>
      <c r="D623">
        <v>40</v>
      </c>
      <c r="E623">
        <v>26</v>
      </c>
      <c r="F623" t="s">
        <v>16</v>
      </c>
      <c r="G623">
        <v>69</v>
      </c>
      <c r="H623">
        <v>4</v>
      </c>
      <c r="I623" s="7">
        <v>57</v>
      </c>
      <c r="J623" s="7" t="s">
        <v>848</v>
      </c>
      <c r="K623" s="7">
        <v>11846.000001184642</v>
      </c>
      <c r="L623" s="7">
        <v>0</v>
      </c>
      <c r="M623" s="7">
        <v>250</v>
      </c>
      <c r="N623" s="13">
        <f t="shared" si="1947"/>
        <v>8.344740347877428</v>
      </c>
      <c r="O623" s="13">
        <f t="shared" si="1948"/>
        <v>0.1471684100399995</v>
      </c>
      <c r="P623" s="13">
        <f t="shared" si="1949"/>
        <v>145.20087763379641</v>
      </c>
      <c r="Q623">
        <f t="shared" si="1950"/>
        <v>1.9694004315012905</v>
      </c>
      <c r="R623">
        <f t="shared" si="1951"/>
        <v>1.2772343870263123</v>
      </c>
      <c r="S623">
        <f>(Y623+AY623*L623)</f>
        <v>25.698076248168945</v>
      </c>
      <c r="T623" s="7">
        <f t="shared" si="1952"/>
        <v>3.9000000000000004</v>
      </c>
      <c r="U623">
        <f t="shared" si="1953"/>
        <v>1.8810870260000228</v>
      </c>
      <c r="V623" s="7">
        <v>1</v>
      </c>
      <c r="W623">
        <f t="shared" si="1954"/>
        <v>3.7621740520000455</v>
      </c>
      <c r="X623" s="7">
        <v>24.89552116394043</v>
      </c>
      <c r="Y623" s="7">
        <v>25.698076248168945</v>
      </c>
      <c r="Z623" s="7">
        <v>25.017221450805664</v>
      </c>
      <c r="AA623" s="7">
        <v>250.14875793457031</v>
      </c>
      <c r="AB623" s="7">
        <v>243.26078796386719</v>
      </c>
      <c r="AC623" s="7">
        <v>20.047321319580078</v>
      </c>
      <c r="AD623" s="7">
        <v>21.551525115966797</v>
      </c>
      <c r="AE623" s="7">
        <v>60.044460296630859</v>
      </c>
      <c r="AF623" s="7">
        <v>64.467536926269531</v>
      </c>
      <c r="AG623" s="7">
        <v>499.60861206054687</v>
      </c>
      <c r="AH623" s="7">
        <v>1798.9073486328125</v>
      </c>
      <c r="AI623" s="7">
        <v>1868.607666015625</v>
      </c>
      <c r="AJ623" s="7">
        <v>94.52734375</v>
      </c>
      <c r="AK623" s="7">
        <v>0.13092231750488281</v>
      </c>
      <c r="AL623" s="7">
        <v>0.36910635232925415</v>
      </c>
      <c r="AM623" s="7">
        <v>1</v>
      </c>
      <c r="AN623" s="7">
        <v>-0.21956524252891541</v>
      </c>
      <c r="AO623" s="7">
        <v>2.737391471862793</v>
      </c>
      <c r="AP623" s="7">
        <v>1</v>
      </c>
      <c r="AQ623" s="7">
        <v>0</v>
      </c>
      <c r="AR623" s="7">
        <v>0.15999999642372131</v>
      </c>
      <c r="AS623" s="7">
        <v>111115</v>
      </c>
      <c r="AT623">
        <f t="shared" si="1955"/>
        <v>1.2810477232321713</v>
      </c>
      <c r="AU623">
        <f t="shared" si="1956"/>
        <v>1.9694004315012905E-3</v>
      </c>
      <c r="AV623">
        <f t="shared" si="1957"/>
        <v>298.84807624816892</v>
      </c>
      <c r="AW623">
        <f t="shared" si="1958"/>
        <v>298.04552116394041</v>
      </c>
      <c r="AX623">
        <f t="shared" si="1959"/>
        <v>287.82516934785599</v>
      </c>
      <c r="AY623">
        <f t="shared" si="1960"/>
        <v>1.7726470961389587</v>
      </c>
      <c r="AZ623">
        <f t="shared" si="1961"/>
        <v>3.3144428100000645</v>
      </c>
      <c r="BA623">
        <f t="shared" si="1962"/>
        <v>35.063323251374705</v>
      </c>
      <c r="BB623">
        <f t="shared" si="1963"/>
        <v>13.511798135407908</v>
      </c>
      <c r="BC623">
        <f>IF(L623,Y623,(X623+Y623)/2)</f>
        <v>25.296798706054687</v>
      </c>
      <c r="BD623">
        <f t="shared" si="1964"/>
        <v>3.2363784751135016</v>
      </c>
      <c r="BE623">
        <f t="shared" si="1965"/>
        <v>0.14162820957815531</v>
      </c>
      <c r="BF623">
        <f t="shared" si="1966"/>
        <v>2.0372084229737522</v>
      </c>
      <c r="BG623">
        <f t="shared" si="1967"/>
        <v>1.1991700521397495</v>
      </c>
      <c r="BH623">
        <f t="shared" si="1968"/>
        <v>8.8999251625116224E-2</v>
      </c>
      <c r="BI623">
        <f t="shared" si="1969"/>
        <v>13.72545327289156</v>
      </c>
      <c r="BJ623">
        <f t="shared" si="1970"/>
        <v>0.59689388844437952</v>
      </c>
      <c r="BK623">
        <f t="shared" si="1971"/>
        <v>61.834904337409633</v>
      </c>
      <c r="BL623">
        <f t="shared" si="1972"/>
        <v>240.26640245327508</v>
      </c>
      <c r="BM623">
        <f t="shared" si="1973"/>
        <v>2.1476003963220351E-2</v>
      </c>
    </row>
    <row r="624" spans="1:65" ht="15" customHeight="1" x14ac:dyDescent="0.3">
      <c r="A624" t="str">
        <f t="array" ref="A624">INDEX(MtrxNb!A$2:C$145,MATCH(1,(MtrxNb!B$2:B$145=D624)*(MtrxNb!C$2:C$145=F624),0),1)</f>
        <v>M130</v>
      </c>
      <c r="B624" s="1">
        <v>41614</v>
      </c>
      <c r="C624">
        <v>64</v>
      </c>
      <c r="D624">
        <v>40</v>
      </c>
      <c r="E624">
        <v>26</v>
      </c>
      <c r="F624" t="s">
        <v>16</v>
      </c>
      <c r="G624">
        <v>69</v>
      </c>
      <c r="H624">
        <v>4</v>
      </c>
      <c r="I624" s="7">
        <v>58</v>
      </c>
      <c r="J624" s="7" t="s">
        <v>849</v>
      </c>
      <c r="K624" s="7">
        <v>11964.500001195818</v>
      </c>
      <c r="L624" s="7">
        <v>0</v>
      </c>
      <c r="M624" s="7">
        <v>400</v>
      </c>
      <c r="N624" s="13">
        <f t="shared" si="1947"/>
        <v>14.73162499847105</v>
      </c>
      <c r="O624" s="13">
        <f t="shared" si="1948"/>
        <v>0.15014249949085906</v>
      </c>
      <c r="P624" s="13">
        <f t="shared" si="1949"/>
        <v>217.78271738584414</v>
      </c>
      <c r="Q624">
        <f t="shared" si="1950"/>
        <v>1.9853908080773386</v>
      </c>
      <c r="R624">
        <f t="shared" si="1951"/>
        <v>1.2629437385282882</v>
      </c>
      <c r="S624">
        <f>(Y624+AY624*L624)</f>
        <v>25.734556198120117</v>
      </c>
      <c r="T624" s="7">
        <f t="shared" si="1952"/>
        <v>3.9000000000000004</v>
      </c>
      <c r="U624">
        <f t="shared" si="1953"/>
        <v>1.8810870260000228</v>
      </c>
      <c r="V624" s="7">
        <v>1</v>
      </c>
      <c r="W624">
        <f t="shared" si="1954"/>
        <v>3.7621740520000455</v>
      </c>
      <c r="X624" s="7">
        <v>24.890487670898438</v>
      </c>
      <c r="Y624" s="7">
        <v>25.734556198120117</v>
      </c>
      <c r="Z624" s="7">
        <v>25.015924453735352</v>
      </c>
      <c r="AA624" s="7">
        <v>398.8492431640625</v>
      </c>
      <c r="AB624" s="7">
        <v>386.7491455078125</v>
      </c>
      <c r="AC624" s="7">
        <v>20.261079788208008</v>
      </c>
      <c r="AD624" s="7">
        <v>21.777276992797852</v>
      </c>
      <c r="AE624" s="7">
        <v>60.728691101074219</v>
      </c>
      <c r="AF624" s="7">
        <v>65.167015075683594</v>
      </c>
      <c r="AG624" s="7">
        <v>499.56576538085937</v>
      </c>
      <c r="AH624" s="7">
        <v>1799.4095458984375</v>
      </c>
      <c r="AI624" s="7">
        <v>1872.0364990234375</v>
      </c>
      <c r="AJ624" s="7">
        <v>94.533248901367188</v>
      </c>
      <c r="AK624" s="7">
        <v>-1.8294658660888672</v>
      </c>
      <c r="AL624" s="7">
        <v>0.3607979416847229</v>
      </c>
      <c r="AM624" s="7">
        <v>1</v>
      </c>
      <c r="AN624" s="7">
        <v>-0.21956524252891541</v>
      </c>
      <c r="AO624" s="7">
        <v>2.737391471862793</v>
      </c>
      <c r="AP624" s="7">
        <v>1</v>
      </c>
      <c r="AQ624" s="7">
        <v>0</v>
      </c>
      <c r="AR624" s="7">
        <v>0.15999999642372131</v>
      </c>
      <c r="AS624" s="7">
        <v>111115</v>
      </c>
      <c r="AT624">
        <f t="shared" si="1955"/>
        <v>1.2809378599509214</v>
      </c>
      <c r="AU624">
        <f t="shared" si="1956"/>
        <v>1.9853908080773386E-3</v>
      </c>
      <c r="AV624">
        <f t="shared" si="1957"/>
        <v>298.88455619812009</v>
      </c>
      <c r="AW624">
        <f t="shared" si="1958"/>
        <v>298.04048767089841</v>
      </c>
      <c r="AX624">
        <f t="shared" si="1959"/>
        <v>287.90552090855999</v>
      </c>
      <c r="AY624">
        <f t="shared" si="1960"/>
        <v>1.7623935969574187</v>
      </c>
      <c r="AZ624">
        <f t="shared" si="1961"/>
        <v>3.3216204848824646</v>
      </c>
      <c r="BA624">
        <f t="shared" si="1962"/>
        <v>35.137060489142094</v>
      </c>
      <c r="BB624">
        <f t="shared" si="1963"/>
        <v>13.359783496344242</v>
      </c>
      <c r="BC624">
        <f>IF(L624,Y624,(X624+Y624)/2)</f>
        <v>25.312521934509277</v>
      </c>
      <c r="BD624">
        <f t="shared" si="1964"/>
        <v>3.2394067487290665</v>
      </c>
      <c r="BE624">
        <f t="shared" si="1965"/>
        <v>0.14438049893270585</v>
      </c>
      <c r="BF624">
        <f t="shared" si="1966"/>
        <v>2.0586767463541764</v>
      </c>
      <c r="BG624">
        <f t="shared" si="1967"/>
        <v>1.1807300023748901</v>
      </c>
      <c r="BH624">
        <f t="shared" si="1968"/>
        <v>9.0738386144336936E-2</v>
      </c>
      <c r="BI624">
        <f t="shared" si="1969"/>
        <v>20.58770782905211</v>
      </c>
      <c r="BJ624">
        <f t="shared" si="1970"/>
        <v>0.56311104992847316</v>
      </c>
      <c r="BK624">
        <f t="shared" si="1971"/>
        <v>62.36629822305202</v>
      </c>
      <c r="BL624">
        <f t="shared" si="1972"/>
        <v>381.46292177838052</v>
      </c>
      <c r="BM624">
        <f t="shared" si="1973"/>
        <v>2.4085090988176995E-2</v>
      </c>
    </row>
    <row r="625" spans="1:65" ht="15" customHeight="1" x14ac:dyDescent="0.3">
      <c r="A625" t="str">
        <f t="array" ref="A625">INDEX(MtrxNb!A$2:C$145,MATCH(1,(MtrxNb!B$2:B$145=D625)*(MtrxNb!C$2:C$145=F625),0),1)</f>
        <v>M130</v>
      </c>
      <c r="B625" s="1">
        <v>41614</v>
      </c>
      <c r="C625">
        <v>64</v>
      </c>
      <c r="D625">
        <v>40</v>
      </c>
      <c r="E625">
        <v>26</v>
      </c>
      <c r="F625" t="s">
        <v>16</v>
      </c>
      <c r="G625">
        <v>69</v>
      </c>
      <c r="H625">
        <v>4</v>
      </c>
      <c r="I625" s="7">
        <v>59</v>
      </c>
      <c r="J625" s="7" t="s">
        <v>850</v>
      </c>
      <c r="K625" s="7">
        <v>12084.500001195818</v>
      </c>
      <c r="L625" s="7">
        <v>0</v>
      </c>
      <c r="M625" s="7">
        <v>600</v>
      </c>
      <c r="N625" s="13">
        <f t="shared" si="1947"/>
        <v>22.122147906194094</v>
      </c>
      <c r="O625" s="13">
        <f t="shared" si="1948"/>
        <v>0.15754989873861888</v>
      </c>
      <c r="P625" s="13">
        <f t="shared" si="1949"/>
        <v>338.15967788922836</v>
      </c>
      <c r="Q625">
        <f t="shared" si="1950"/>
        <v>2.0274956792982368</v>
      </c>
      <c r="R625">
        <f t="shared" si="1951"/>
        <v>1.2312942620590515</v>
      </c>
      <c r="S625">
        <f>(Y625+AY625*L625)</f>
        <v>25.672283172607422</v>
      </c>
      <c r="T625" s="7">
        <f t="shared" si="1952"/>
        <v>3.9000000000000004</v>
      </c>
      <c r="U625">
        <f t="shared" si="1953"/>
        <v>1.8810870260000228</v>
      </c>
      <c r="V625" s="7">
        <v>1</v>
      </c>
      <c r="W625">
        <f t="shared" si="1954"/>
        <v>3.7621740520000455</v>
      </c>
      <c r="X625" s="7">
        <v>24.887582778930664</v>
      </c>
      <c r="Y625" s="7">
        <v>25.672283172607422</v>
      </c>
      <c r="Z625" s="7">
        <v>25.016172409057617</v>
      </c>
      <c r="AA625" s="7">
        <v>598.864990234375</v>
      </c>
      <c r="AB625" s="7">
        <v>580.67596435546875</v>
      </c>
      <c r="AC625" s="7">
        <v>20.435840606689453</v>
      </c>
      <c r="AD625" s="7">
        <v>21.983835220336914</v>
      </c>
      <c r="AE625" s="7">
        <v>61.25927734375</v>
      </c>
      <c r="AF625" s="7">
        <v>65.790634155273438</v>
      </c>
      <c r="AG625" s="7">
        <v>499.57550048828125</v>
      </c>
      <c r="AH625" s="7">
        <v>1800.0615234375</v>
      </c>
      <c r="AI625" s="7">
        <v>1874.81103515625</v>
      </c>
      <c r="AJ625" s="7">
        <v>94.527717590332031</v>
      </c>
      <c r="AK625" s="7">
        <v>-4.7424297332763672</v>
      </c>
      <c r="AL625" s="7">
        <v>0.34401899576187134</v>
      </c>
      <c r="AM625" s="7">
        <v>1</v>
      </c>
      <c r="AN625" s="7">
        <v>-0.21956524252891541</v>
      </c>
      <c r="AO625" s="7">
        <v>2.737391471862793</v>
      </c>
      <c r="AP625" s="7">
        <v>1</v>
      </c>
      <c r="AQ625" s="7">
        <v>0</v>
      </c>
      <c r="AR625" s="7">
        <v>0.15999999642372131</v>
      </c>
      <c r="AS625" s="7">
        <v>111115</v>
      </c>
      <c r="AT625">
        <f t="shared" si="1955"/>
        <v>1.2809628217648235</v>
      </c>
      <c r="AU625">
        <f t="shared" si="1956"/>
        <v>2.0274956792982368E-3</v>
      </c>
      <c r="AV625">
        <f t="shared" si="1957"/>
        <v>298.8222831726074</v>
      </c>
      <c r="AW625">
        <f t="shared" si="1958"/>
        <v>298.03758277893064</v>
      </c>
      <c r="AX625">
        <f t="shared" si="1959"/>
        <v>288.00983731247834</v>
      </c>
      <c r="AY625">
        <f t="shared" si="1960"/>
        <v>1.7526260396870277</v>
      </c>
      <c r="AZ625">
        <f t="shared" si="1961"/>
        <v>3.3093760293194538</v>
      </c>
      <c r="BA625">
        <f t="shared" si="1962"/>
        <v>35.009583576975366</v>
      </c>
      <c r="BB625">
        <f t="shared" si="1963"/>
        <v>13.025748356638452</v>
      </c>
      <c r="BC625">
        <f>IF(L625,Y625,(X625+Y625)/2)</f>
        <v>25.279932975769043</v>
      </c>
      <c r="BD625">
        <f t="shared" si="1964"/>
        <v>3.233132906960305</v>
      </c>
      <c r="BE625">
        <f t="shared" si="1965"/>
        <v>0.15121731743837927</v>
      </c>
      <c r="BF625">
        <f t="shared" si="1966"/>
        <v>2.0780817672604024</v>
      </c>
      <c r="BG625">
        <f t="shared" si="1967"/>
        <v>1.1550511396999026</v>
      </c>
      <c r="BH625">
        <f t="shared" si="1968"/>
        <v>9.5060071591197906E-2</v>
      </c>
      <c r="BI625">
        <f t="shared" si="1969"/>
        <v>31.965462531950628</v>
      </c>
      <c r="BJ625">
        <f t="shared" si="1970"/>
        <v>0.58235521813714897</v>
      </c>
      <c r="BK625">
        <f t="shared" si="1971"/>
        <v>63.241746886778813</v>
      </c>
      <c r="BL625">
        <f t="shared" si="1972"/>
        <v>572.73776180009111</v>
      </c>
      <c r="BM625">
        <f t="shared" si="1973"/>
        <v>2.442729241526306E-2</v>
      </c>
    </row>
    <row r="626" spans="1:65" ht="15" customHeight="1" x14ac:dyDescent="0.3">
      <c r="A626" t="str">
        <f t="array" ref="A626">INDEX(MtrxNb!A$2:C$145,MATCH(1,(MtrxNb!B$2:B$145=D626)*(MtrxNb!C$2:C$145=F626),0),1)</f>
        <v>M130</v>
      </c>
      <c r="B626" s="1">
        <v>41614</v>
      </c>
      <c r="C626">
        <v>64</v>
      </c>
      <c r="D626">
        <v>40</v>
      </c>
      <c r="E626">
        <v>26</v>
      </c>
      <c r="F626" t="s">
        <v>16</v>
      </c>
      <c r="G626">
        <v>69</v>
      </c>
      <c r="H626">
        <v>4</v>
      </c>
      <c r="I626" s="7">
        <v>60</v>
      </c>
      <c r="J626" s="7" t="s">
        <v>851</v>
      </c>
      <c r="K626" s="7">
        <v>12205.000001184642</v>
      </c>
      <c r="L626" s="7">
        <v>0</v>
      </c>
      <c r="M626" s="7">
        <v>800</v>
      </c>
      <c r="N626" s="13">
        <f t="shared" si="1947"/>
        <v>28.972574465971253</v>
      </c>
      <c r="O626" s="13">
        <f t="shared" si="1948"/>
        <v>0.16782417653337453</v>
      </c>
      <c r="P626" s="13">
        <f t="shared" si="1949"/>
        <v>475.01941995401228</v>
      </c>
      <c r="Q626">
        <f t="shared" si="1950"/>
        <v>2.1845505921244293</v>
      </c>
      <c r="R626">
        <f t="shared" si="1951"/>
        <v>1.2481904069600951</v>
      </c>
      <c r="S626">
        <f>(Y626+AY626*L626)</f>
        <v>25.885959625244141</v>
      </c>
      <c r="T626" s="7">
        <f t="shared" si="1952"/>
        <v>3.9000000000000004</v>
      </c>
      <c r="U626">
        <f t="shared" si="1953"/>
        <v>1.8810870260000228</v>
      </c>
      <c r="V626" s="7">
        <v>1</v>
      </c>
      <c r="W626">
        <f t="shared" si="1954"/>
        <v>3.7621740520000455</v>
      </c>
      <c r="X626" s="7">
        <v>24.90263557434082</v>
      </c>
      <c r="Y626" s="7">
        <v>25.885959625244141</v>
      </c>
      <c r="Z626" s="7">
        <v>25.020547866821289</v>
      </c>
      <c r="AA626" s="7">
        <v>799.24725341796875</v>
      </c>
      <c r="AB626" s="7">
        <v>775.3057861328125</v>
      </c>
      <c r="AC626" s="7">
        <v>20.584955215454102</v>
      </c>
      <c r="AD626" s="7">
        <v>22.252504348754883</v>
      </c>
      <c r="AE626" s="7">
        <v>61.635452270507813</v>
      </c>
      <c r="AF626" s="7">
        <v>66.533363342285156</v>
      </c>
      <c r="AG626" s="7">
        <v>499.54519653320312</v>
      </c>
      <c r="AH626" s="7">
        <v>1800.0347900390625</v>
      </c>
      <c r="AI626" s="7">
        <v>1874.3857421875</v>
      </c>
      <c r="AJ626" s="7">
        <v>94.522621154785156</v>
      </c>
      <c r="AK626" s="7">
        <v>-8.4378032684326172</v>
      </c>
      <c r="AL626" s="7">
        <v>0.33263212442398071</v>
      </c>
      <c r="AM626" s="7">
        <v>1</v>
      </c>
      <c r="AN626" s="7">
        <v>-0.21956524252891541</v>
      </c>
      <c r="AO626" s="7">
        <v>2.737391471862793</v>
      </c>
      <c r="AP626" s="7">
        <v>1</v>
      </c>
      <c r="AQ626" s="7">
        <v>0</v>
      </c>
      <c r="AR626" s="7">
        <v>0.15999999642372131</v>
      </c>
      <c r="AS626" s="7">
        <v>111115</v>
      </c>
      <c r="AT626">
        <f t="shared" si="1955"/>
        <v>1.2808851193159052</v>
      </c>
      <c r="AU626">
        <f t="shared" si="1956"/>
        <v>2.1845505921244293E-3</v>
      </c>
      <c r="AV626">
        <f t="shared" si="1957"/>
        <v>299.03595962524412</v>
      </c>
      <c r="AW626">
        <f t="shared" si="1958"/>
        <v>298.0526355743408</v>
      </c>
      <c r="AX626">
        <f t="shared" si="1959"/>
        <v>288.00555996882395</v>
      </c>
      <c r="AY626">
        <f t="shared" si="1960"/>
        <v>1.6670386562268378</v>
      </c>
      <c r="AZ626">
        <f t="shared" si="1961"/>
        <v>3.3515554452626621</v>
      </c>
      <c r="BA626">
        <f t="shared" si="1962"/>
        <v>35.457707417723164</v>
      </c>
      <c r="BB626">
        <f t="shared" si="1963"/>
        <v>13.205203068968281</v>
      </c>
      <c r="BC626">
        <f>IF(L626,Y626,(X626+Y626)/2)</f>
        <v>25.39429759979248</v>
      </c>
      <c r="BD626">
        <f t="shared" si="1964"/>
        <v>3.2551965930709752</v>
      </c>
      <c r="BE626">
        <f t="shared" si="1965"/>
        <v>0.16065751828283997</v>
      </c>
      <c r="BF626">
        <f t="shared" si="1966"/>
        <v>2.103365038302567</v>
      </c>
      <c r="BG626">
        <f t="shared" si="1967"/>
        <v>1.1518315547684082</v>
      </c>
      <c r="BH626">
        <f t="shared" si="1968"/>
        <v>0.10103113966406121</v>
      </c>
      <c r="BI626">
        <f t="shared" si="1969"/>
        <v>44.900080673478897</v>
      </c>
      <c r="BJ626">
        <f t="shared" si="1970"/>
        <v>0.61268654052407634</v>
      </c>
      <c r="BK626">
        <f t="shared" si="1971"/>
        <v>63.288939537311009</v>
      </c>
      <c r="BL626">
        <f t="shared" si="1972"/>
        <v>764.90941026384701</v>
      </c>
      <c r="BM626">
        <f t="shared" si="1973"/>
        <v>2.3972034975809752E-2</v>
      </c>
    </row>
    <row r="627" spans="1:65" ht="15" customHeight="1" x14ac:dyDescent="0.3">
      <c r="A627" t="str">
        <f t="array" ref="A627">INDEX(MtrxNb!A$2:C$145,MATCH(1,(MtrxNb!B$2:B$145=D627)*(MtrxNb!C$2:C$145=F627),0),1)</f>
        <v>M130</v>
      </c>
      <c r="B627" s="1">
        <v>41614</v>
      </c>
      <c r="C627">
        <v>64</v>
      </c>
      <c r="D627">
        <v>40</v>
      </c>
      <c r="E627">
        <v>26</v>
      </c>
      <c r="F627" t="s">
        <v>16</v>
      </c>
      <c r="G627">
        <v>69</v>
      </c>
      <c r="H627">
        <v>4</v>
      </c>
      <c r="I627" s="7">
        <v>61</v>
      </c>
      <c r="J627" s="7" t="s">
        <v>852</v>
      </c>
      <c r="K627" s="7">
        <v>12328.000001117587</v>
      </c>
      <c r="L627" s="7">
        <v>0</v>
      </c>
      <c r="M627" s="7">
        <v>1200</v>
      </c>
      <c r="N627" s="13">
        <f t="shared" si="1947"/>
        <v>36.898441613000585</v>
      </c>
      <c r="O627" s="13">
        <f t="shared" si="1948"/>
        <v>0.18788825530693931</v>
      </c>
      <c r="P627" s="13">
        <f t="shared" si="1949"/>
        <v>819.33841015232656</v>
      </c>
      <c r="Q627">
        <f t="shared" si="1950"/>
        <v>2.3943145251729629</v>
      </c>
      <c r="R627">
        <f t="shared" si="1951"/>
        <v>1.2280697783918315</v>
      </c>
      <c r="S627">
        <f>(Y627+AY627*L627)</f>
        <v>25.887416839599609</v>
      </c>
      <c r="T627" s="7">
        <f t="shared" si="1952"/>
        <v>3.9000000000000004</v>
      </c>
      <c r="U627">
        <f t="shared" si="1953"/>
        <v>1.8810870260000228</v>
      </c>
      <c r="V627" s="7">
        <v>1</v>
      </c>
      <c r="W627">
        <f t="shared" si="1954"/>
        <v>3.7621740520000455</v>
      </c>
      <c r="X627" s="7">
        <v>24.918720245361328</v>
      </c>
      <c r="Y627" s="7">
        <v>25.887416839599609</v>
      </c>
      <c r="Z627" s="7">
        <v>25.016082763671875</v>
      </c>
      <c r="AA627" s="7">
        <v>1199.1082763671875</v>
      </c>
      <c r="AB627" s="7">
        <v>1168.118896484375</v>
      </c>
      <c r="AC627" s="7">
        <v>20.640949249267578</v>
      </c>
      <c r="AD627" s="7">
        <v>22.468149185180664</v>
      </c>
      <c r="AE627" s="7">
        <v>61.659027099609375</v>
      </c>
      <c r="AF627" s="7">
        <v>67.114646911621094</v>
      </c>
      <c r="AG627" s="7">
        <v>499.56344604492187</v>
      </c>
      <c r="AH627" s="7">
        <v>1799.784423828125</v>
      </c>
      <c r="AI627" s="7">
        <v>1872.5909423828125</v>
      </c>
      <c r="AJ627" s="7">
        <v>94.5238037109375</v>
      </c>
      <c r="AK627" s="7">
        <v>-15.626768112182617</v>
      </c>
      <c r="AL627" s="7">
        <v>0.30928808450698853</v>
      </c>
      <c r="AM627" s="7">
        <v>1</v>
      </c>
      <c r="AN627" s="7">
        <v>-0.21956524252891541</v>
      </c>
      <c r="AO627" s="7">
        <v>2.737391471862793</v>
      </c>
      <c r="AP627" s="7">
        <v>1</v>
      </c>
      <c r="AQ627" s="7">
        <v>0</v>
      </c>
      <c r="AR627" s="7">
        <v>0.15999999642372131</v>
      </c>
      <c r="AS627" s="7">
        <v>111115</v>
      </c>
      <c r="AT627">
        <f t="shared" si="1955"/>
        <v>1.2809319129356969</v>
      </c>
      <c r="AU627">
        <f t="shared" si="1956"/>
        <v>2.3943145251729631E-3</v>
      </c>
      <c r="AV627">
        <f t="shared" si="1957"/>
        <v>299.03741683959959</v>
      </c>
      <c r="AW627">
        <f t="shared" si="1958"/>
        <v>298.06872024536131</v>
      </c>
      <c r="AX627">
        <f t="shared" si="1959"/>
        <v>287.96550137596932</v>
      </c>
      <c r="AY627">
        <f t="shared" si="1960"/>
        <v>1.5827202659201571</v>
      </c>
      <c r="AZ627">
        <f t="shared" si="1961"/>
        <v>3.3518447017199091</v>
      </c>
      <c r="BA627">
        <f t="shared" si="1962"/>
        <v>35.460323962101221</v>
      </c>
      <c r="BB627">
        <f t="shared" si="1963"/>
        <v>12.992174776920557</v>
      </c>
      <c r="BC627">
        <f>IF(L627,Y627,(X627+Y627)/2)</f>
        <v>25.403068542480469</v>
      </c>
      <c r="BD627">
        <f t="shared" si="1964"/>
        <v>3.2568941370737252</v>
      </c>
      <c r="BE627">
        <f t="shared" si="1965"/>
        <v>0.17895118198103696</v>
      </c>
      <c r="BF627">
        <f t="shared" si="1966"/>
        <v>2.1237749233280776</v>
      </c>
      <c r="BG627">
        <f t="shared" si="1967"/>
        <v>1.1331192137456476</v>
      </c>
      <c r="BH627">
        <f t="shared" si="1968"/>
        <v>0.11261450138677721</v>
      </c>
      <c r="BI627">
        <f t="shared" si="1969"/>
        <v>77.446983054070131</v>
      </c>
      <c r="BJ627">
        <f t="shared" si="1970"/>
        <v>0.70141696416199206</v>
      </c>
      <c r="BK627">
        <f t="shared" si="1971"/>
        <v>64.063244276341422</v>
      </c>
      <c r="BL627">
        <f t="shared" si="1972"/>
        <v>1154.8784415003561</v>
      </c>
      <c r="BM627">
        <f t="shared" si="1973"/>
        <v>2.0468248375985026E-2</v>
      </c>
    </row>
    <row r="628" spans="1:65" ht="15" hidden="1" customHeight="1" x14ac:dyDescent="0.3">
      <c r="A628" t="str">
        <f t="array" ref="A628">INDEX(MtrxNb!A$2:C$145,MATCH(1,(MtrxNb!B$2:B$145=D628)*(MtrxNb!C$2:C$145=F628),0),1)</f>
        <v>M130</v>
      </c>
      <c r="B628" s="1">
        <v>41614</v>
      </c>
      <c r="C628">
        <v>64</v>
      </c>
      <c r="D628">
        <v>40</v>
      </c>
      <c r="E628">
        <v>26</v>
      </c>
      <c r="F628" t="s">
        <v>16</v>
      </c>
      <c r="G628">
        <v>69</v>
      </c>
      <c r="H628">
        <v>4</v>
      </c>
      <c r="I628" s="7">
        <v>62</v>
      </c>
      <c r="J628" s="7" t="s">
        <v>853</v>
      </c>
      <c r="K628" s="7">
        <v>12422.500000860542</v>
      </c>
      <c r="L628" s="7">
        <v>0</v>
      </c>
      <c r="M628" s="7" t="s">
        <v>240</v>
      </c>
      <c r="N628">
        <f t="shared" si="1947"/>
        <v>16.583377906801047</v>
      </c>
      <c r="O628">
        <f t="shared" si="1948"/>
        <v>0.1993255531052481</v>
      </c>
      <c r="P628">
        <f t="shared" si="1949"/>
        <v>241.20361546464488</v>
      </c>
      <c r="Q628">
        <f t="shared" si="1950"/>
        <v>2.5003097405676775</v>
      </c>
      <c r="R628">
        <f t="shared" si="1951"/>
        <v>1.2123009425984237</v>
      </c>
      <c r="S628">
        <f>(Y628+AY628*L628)</f>
        <v>25.867092132568359</v>
      </c>
      <c r="T628" s="7">
        <f t="shared" si="1952"/>
        <v>3.9000000000000004</v>
      </c>
      <c r="U628">
        <f t="shared" si="1953"/>
        <v>1.8810870260000228</v>
      </c>
      <c r="V628" s="7">
        <v>1</v>
      </c>
      <c r="W628">
        <f t="shared" si="1954"/>
        <v>3.7621740520000455</v>
      </c>
      <c r="X628" s="7">
        <v>24.886680603027344</v>
      </c>
      <c r="Y628" s="7">
        <v>25.867092132568359</v>
      </c>
      <c r="Z628" s="7">
        <v>25.015195846557617</v>
      </c>
      <c r="AA628" s="7">
        <v>400.6502685546875</v>
      </c>
      <c r="AB628" s="7">
        <v>386.94790649414062</v>
      </c>
      <c r="AC628" s="7">
        <v>20.684329986572266</v>
      </c>
      <c r="AD628" s="7">
        <v>22.592277526855469</v>
      </c>
      <c r="AE628" s="7">
        <v>61.903987884521484</v>
      </c>
      <c r="AF628" s="7">
        <v>67.615188598632813</v>
      </c>
      <c r="AG628" s="7">
        <v>499.537109375</v>
      </c>
      <c r="AH628" s="7">
        <v>1799.200927734375</v>
      </c>
      <c r="AI628" s="7">
        <v>1874.0284423828125</v>
      </c>
      <c r="AJ628" s="7">
        <v>94.523948669433594</v>
      </c>
      <c r="AK628" s="7">
        <v>-1.7362651824951172</v>
      </c>
      <c r="AL628" s="7">
        <v>0.37654691934585571</v>
      </c>
      <c r="AM628" s="7">
        <v>0.75</v>
      </c>
      <c r="AN628" s="7">
        <v>-0.21956524252891541</v>
      </c>
      <c r="AO628" s="7">
        <v>2.737391471862793</v>
      </c>
      <c r="AP628" s="7">
        <v>1</v>
      </c>
      <c r="AQ628" s="7">
        <v>0</v>
      </c>
      <c r="AR628" s="7">
        <v>0.15999999642372131</v>
      </c>
      <c r="AS628" s="7">
        <v>111115</v>
      </c>
      <c r="AT628">
        <f t="shared" si="1955"/>
        <v>1.2808643830128201</v>
      </c>
      <c r="AU628">
        <f t="shared" si="1956"/>
        <v>2.5003097405676775E-3</v>
      </c>
      <c r="AV628">
        <f t="shared" si="1957"/>
        <v>299.01709213256834</v>
      </c>
      <c r="AW628">
        <f t="shared" si="1958"/>
        <v>298.03668060302732</v>
      </c>
      <c r="AX628">
        <f t="shared" si="1959"/>
        <v>287.87214200305607</v>
      </c>
      <c r="AY628">
        <f t="shared" si="1960"/>
        <v>1.5374798110037726</v>
      </c>
      <c r="AZ628">
        <f t="shared" si="1961"/>
        <v>3.3478122238725083</v>
      </c>
      <c r="BA628">
        <f t="shared" si="1962"/>
        <v>35.417608669527546</v>
      </c>
      <c r="BB628">
        <f t="shared" si="1963"/>
        <v>12.825331142672077</v>
      </c>
      <c r="BC628">
        <f>IF(L628,Y628,(X628+Y628)/2)</f>
        <v>25.376886367797852</v>
      </c>
      <c r="BD628">
        <f t="shared" si="1964"/>
        <v>3.2518290821884626</v>
      </c>
      <c r="BE628">
        <f t="shared" si="1965"/>
        <v>0.18929635202454848</v>
      </c>
      <c r="BF628">
        <f t="shared" si="1966"/>
        <v>2.1355112812740846</v>
      </c>
      <c r="BG628">
        <f t="shared" si="1967"/>
        <v>1.1163178009143779</v>
      </c>
      <c r="BH628">
        <f t="shared" si="1968"/>
        <v>0.11917217798767127</v>
      </c>
      <c r="BI628">
        <f t="shared" si="1969"/>
        <v>22.79951816706189</v>
      </c>
      <c r="BJ628">
        <f t="shared" si="1970"/>
        <v>0.6233490643482712</v>
      </c>
      <c r="BK628">
        <f t="shared" si="1971"/>
        <v>64.5830139984471</v>
      </c>
      <c r="BL628">
        <f t="shared" si="1972"/>
        <v>380.9972088749596</v>
      </c>
      <c r="BM628">
        <f t="shared" si="1973"/>
        <v>2.8110560984397289E-2</v>
      </c>
    </row>
    <row r="629" spans="1:65" ht="15" hidden="1" customHeight="1" x14ac:dyDescent="0.3">
      <c r="A629" t="str">
        <f t="array" ref="A629">INDEX(MtrxNb!A$2:C$145,MATCH(1,(MtrxNb!B$2:B$145=D629)*(MtrxNb!C$2:C$145=F629),0),1)</f>
        <v>M142</v>
      </c>
      <c r="B629" s="1">
        <v>41614</v>
      </c>
      <c r="C629">
        <v>64</v>
      </c>
      <c r="D629">
        <v>40</v>
      </c>
      <c r="E629">
        <v>26</v>
      </c>
      <c r="F629" t="s">
        <v>17</v>
      </c>
      <c r="G629">
        <v>69</v>
      </c>
      <c r="H629">
        <v>4</v>
      </c>
      <c r="I629" s="7" t="s">
        <v>229</v>
      </c>
      <c r="J629" s="7" t="s">
        <v>854</v>
      </c>
      <c r="M629" s="7">
        <f t="shared" ref="M629" si="1974">AA629</f>
        <v>0</v>
      </c>
      <c r="S629" s="16">
        <f>AVERAGE(S621:S627)</f>
        <v>25.71782193865095</v>
      </c>
    </row>
    <row r="630" spans="1:65" ht="15" hidden="1" customHeight="1" x14ac:dyDescent="0.3">
      <c r="A630" t="str">
        <f t="array" ref="A630">INDEX(MtrxNb!A$2:C$145,MATCH(1,(MtrxNb!B$2:B$145=D630)*(MtrxNb!C$2:C$145=F630),0),1)</f>
        <v>M142</v>
      </c>
      <c r="B630" s="1">
        <v>41614</v>
      </c>
      <c r="C630">
        <v>64</v>
      </c>
      <c r="D630">
        <v>40</v>
      </c>
      <c r="E630">
        <v>26</v>
      </c>
      <c r="F630" t="s">
        <v>17</v>
      </c>
      <c r="G630">
        <v>69</v>
      </c>
      <c r="H630">
        <v>4</v>
      </c>
      <c r="I630" s="7">
        <v>63</v>
      </c>
      <c r="J630" s="7" t="s">
        <v>452</v>
      </c>
      <c r="K630" s="7">
        <v>13168.500001195818</v>
      </c>
      <c r="L630" s="7">
        <v>0</v>
      </c>
      <c r="M630" s="7" t="s">
        <v>232</v>
      </c>
      <c r="N630">
        <f t="shared" ref="N630:N638" si="1975">(AA630-AB630*(1000-AC630)/(1000-AD630))*AT630</f>
        <v>20.338349962229618</v>
      </c>
      <c r="O630">
        <f t="shared" ref="O630:O638" si="1976">IF(BE630&lt;&gt;0,1/(1/BE630-1/W630),0)</f>
        <v>0.2953399033257284</v>
      </c>
      <c r="P630">
        <f t="shared" ref="P630:P638" si="1977">((BH630-AU630/2)*AB630-N630)/(BH630+AU630/2)</f>
        <v>260.25306285039437</v>
      </c>
      <c r="Q630">
        <f t="shared" ref="Q630:Q638" si="1978">AU630*1000</f>
        <v>2.9329299378757181</v>
      </c>
      <c r="R630">
        <f t="shared" ref="R630:R638" si="1979">(AZ630-BF630)</f>
        <v>0.98273312544292057</v>
      </c>
      <c r="S630">
        <f>(Y630+AY630*L630)</f>
        <v>24.843917846679688</v>
      </c>
      <c r="T630" s="7">
        <f t="shared" ref="T630:T638" si="1980">1.25*3</f>
        <v>3.75</v>
      </c>
      <c r="U630">
        <f t="shared" ref="U630:U638" si="1981">(T630*AN630+AO630)</f>
        <v>1.9140218123793602</v>
      </c>
      <c r="V630" s="7">
        <v>1</v>
      </c>
      <c r="W630">
        <f t="shared" ref="W630:W638" si="1982">U630*(V630+1)*(V630+1)/(V630*V630+1)</f>
        <v>3.8280436247587204</v>
      </c>
      <c r="X630" s="7">
        <v>24.727237701416016</v>
      </c>
      <c r="Y630" s="7">
        <v>24.843917846679688</v>
      </c>
      <c r="Z630" s="7">
        <v>25.019025802612305</v>
      </c>
      <c r="AA630" s="7">
        <v>399.2750244140625</v>
      </c>
      <c r="AB630" s="7">
        <v>383.1639404296875</v>
      </c>
      <c r="AC630" s="7">
        <v>20.777782440185547</v>
      </c>
      <c r="AD630" s="7">
        <v>22.928976058959961</v>
      </c>
      <c r="AE630" s="7">
        <v>62.930240631103516</v>
      </c>
      <c r="AF630" s="7">
        <v>69.287071228027344</v>
      </c>
      <c r="AG630" s="7">
        <v>499.55072021484375</v>
      </c>
      <c r="AH630" s="7">
        <v>1799.593017578125</v>
      </c>
      <c r="AI630" s="7">
        <v>1994.1348876953125</v>
      </c>
      <c r="AJ630" s="7">
        <v>94.529998779296875</v>
      </c>
      <c r="AK630" s="7">
        <v>-1.7931194305419922</v>
      </c>
      <c r="AL630" s="7">
        <v>0.36290556192398071</v>
      </c>
      <c r="AM630" s="7">
        <v>1</v>
      </c>
      <c r="AN630" s="7">
        <v>-0.21956524252891541</v>
      </c>
      <c r="AO630" s="7">
        <v>2.737391471862793</v>
      </c>
      <c r="AP630" s="7">
        <v>1</v>
      </c>
      <c r="AQ630" s="7">
        <v>0</v>
      </c>
      <c r="AR630" s="7">
        <v>0.15999999642372131</v>
      </c>
      <c r="AS630" s="7">
        <v>111115</v>
      </c>
      <c r="AT630">
        <f t="shared" ref="AT630:AT638" si="1983">AG630*0.000001/(T630*0.0001)</f>
        <v>1.3321352539062499</v>
      </c>
      <c r="AU630">
        <f t="shared" ref="AU630:AU638" si="1984">(AD630-AC630)/(1000-AD630)*AT630</f>
        <v>2.932929937875718E-3</v>
      </c>
      <c r="AV630">
        <f t="shared" ref="AV630:AV638" si="1985">(Y630+273.15)</f>
        <v>297.99391784667966</v>
      </c>
      <c r="AW630">
        <f t="shared" ref="AW630:AW638" si="1986">(X630+273.15)</f>
        <v>297.87723770141599</v>
      </c>
      <c r="AX630">
        <f t="shared" ref="AX630:AX638" si="1987">(AH630*AP630+AI630*AQ630)*AR630</f>
        <v>287.93487637665385</v>
      </c>
      <c r="AY630">
        <f t="shared" ref="AY630:AY638" si="1988">((AX630+0.00000010773*(AW630^4-AV630^4))-AU630*44100)/(U630*51.4+0.00000043092*AV630^3)</f>
        <v>1.4324797256159769</v>
      </c>
      <c r="AZ630">
        <f t="shared" ref="AZ630:AZ638" si="1989">0.61365*EXP(17.502*S630/(240.97+S630))</f>
        <v>3.150209204306933</v>
      </c>
      <c r="BA630">
        <f t="shared" ref="BA630:BA638" si="1990">AZ630*1000/AJ630</f>
        <v>33.324968211010535</v>
      </c>
      <c r="BB630">
        <f t="shared" ref="BB630:BB638" si="1991">(BA630-AD630)</f>
        <v>10.395992152050574</v>
      </c>
      <c r="BC630">
        <f>IF(L630,Y630,(X630+Y630)/2)</f>
        <v>24.785577774047852</v>
      </c>
      <c r="BD630">
        <f t="shared" ref="BD630:BD638" si="1992">0.61365*EXP(17.502*BC630/(240.97+BC630))</f>
        <v>3.1392560097388391</v>
      </c>
      <c r="BE630">
        <f t="shared" ref="BE630:BE638" si="1993">IF(BB630&lt;&gt;0,(1000-(BA630+AD630)/2)/BB630*AU630,0)</f>
        <v>0.27418599952261263</v>
      </c>
      <c r="BF630">
        <f t="shared" ref="BF630:BF638" si="1994">AD630*AJ630/1000</f>
        <v>2.1674760788640124</v>
      </c>
      <c r="BG630">
        <f t="shared" ref="BG630:BG638" si="1995">(BD630-BF630)</f>
        <v>0.97177993087482673</v>
      </c>
      <c r="BH630">
        <f t="shared" ref="BH630:BH638" si="1996">1/(1.6/O630+1.37/W630)</f>
        <v>0.17314902372435917</v>
      </c>
      <c r="BI630">
        <f t="shared" ref="BI630:BI638" si="1997">P630*AJ630*0.001</f>
        <v>24.601721713556053</v>
      </c>
      <c r="BJ630">
        <f t="shared" ref="BJ630:BJ638" si="1998">P630/AB630</f>
        <v>0.67922117764667922</v>
      </c>
      <c r="BK630">
        <f t="shared" ref="BK630:BK638" si="1999">(1-AU630*AJ630/AZ630/O630)*100</f>
        <v>70.20044241437931</v>
      </c>
      <c r="BL630">
        <f t="shared" ref="BL630:BL638" si="2000">(AB630-N630/(W630/1.35))</f>
        <v>375.99140658722365</v>
      </c>
      <c r="BM630">
        <f t="shared" ref="BM630:BM638" si="2001">N630*BK630/100/BL630</f>
        <v>3.7973239289865991E-2</v>
      </c>
    </row>
    <row r="631" spans="1:65" ht="15" customHeight="1" x14ac:dyDescent="0.3">
      <c r="A631" t="str">
        <f t="array" ref="A631">INDEX(MtrxNb!A$2:C$145,MATCH(1,(MtrxNb!B$2:B$145=D631)*(MtrxNb!C$2:C$145=F631),0),1)</f>
        <v>M142</v>
      </c>
      <c r="B631" s="1">
        <v>41614</v>
      </c>
      <c r="C631">
        <v>64</v>
      </c>
      <c r="D631">
        <v>40</v>
      </c>
      <c r="E631">
        <v>26</v>
      </c>
      <c r="F631" t="s">
        <v>17</v>
      </c>
      <c r="G631">
        <v>69</v>
      </c>
      <c r="H631">
        <v>4</v>
      </c>
      <c r="I631" s="7">
        <v>64</v>
      </c>
      <c r="J631" s="7" t="s">
        <v>855</v>
      </c>
      <c r="K631" s="7">
        <v>13287.500001195818</v>
      </c>
      <c r="L631" s="7">
        <v>0</v>
      </c>
      <c r="M631" s="7">
        <v>50</v>
      </c>
      <c r="N631" s="13">
        <f t="shared" si="1975"/>
        <v>-0.17422784962543167</v>
      </c>
      <c r="O631" s="13">
        <f t="shared" si="1976"/>
        <v>0.29388856418092646</v>
      </c>
      <c r="P631" s="13">
        <f t="shared" si="1977"/>
        <v>50.859049298223411</v>
      </c>
      <c r="Q631">
        <f t="shared" si="1978"/>
        <v>2.9946630033286179</v>
      </c>
      <c r="R631">
        <f t="shared" si="1979"/>
        <v>1.0077736630328937</v>
      </c>
      <c r="S631">
        <f>(Y631+AY631*L631)</f>
        <v>24.992753982543945</v>
      </c>
      <c r="T631" s="7">
        <f t="shared" si="1980"/>
        <v>3.75</v>
      </c>
      <c r="U631">
        <f t="shared" si="1981"/>
        <v>1.9140218123793602</v>
      </c>
      <c r="V631" s="7">
        <v>1</v>
      </c>
      <c r="W631">
        <f t="shared" si="1982"/>
        <v>3.8280436247587204</v>
      </c>
      <c r="X631" s="7">
        <v>24.780672073364258</v>
      </c>
      <c r="Y631" s="7">
        <v>24.992753982543945</v>
      </c>
      <c r="Z631" s="7">
        <v>25.022058486938477</v>
      </c>
      <c r="AA631" s="7">
        <v>50.713996887207031</v>
      </c>
      <c r="AB631" s="7">
        <v>50.730739593505859</v>
      </c>
      <c r="AC631" s="7">
        <v>20.766803741455078</v>
      </c>
      <c r="AD631" s="7">
        <v>22.962921142578125</v>
      </c>
      <c r="AE631" s="7">
        <v>62.693641662597656</v>
      </c>
      <c r="AF631" s="7">
        <v>69.162391662597656</v>
      </c>
      <c r="AG631" s="7">
        <v>499.6141357421875</v>
      </c>
      <c r="AH631" s="7">
        <v>1799.480712890625</v>
      </c>
      <c r="AI631" s="7">
        <v>1997.7989501953125</v>
      </c>
      <c r="AJ631" s="7">
        <v>94.523277282714844</v>
      </c>
      <c r="AK631" s="7">
        <v>1.6461963653564453</v>
      </c>
      <c r="AL631" s="7">
        <v>0.41399580240249634</v>
      </c>
      <c r="AM631" s="7">
        <v>1</v>
      </c>
      <c r="AN631" s="7">
        <v>-0.21956524252891541</v>
      </c>
      <c r="AO631" s="7">
        <v>2.737391471862793</v>
      </c>
      <c r="AP631" s="7">
        <v>1</v>
      </c>
      <c r="AQ631" s="7">
        <v>0</v>
      </c>
      <c r="AR631" s="7">
        <v>0.15999999642372131</v>
      </c>
      <c r="AS631" s="7">
        <v>111115</v>
      </c>
      <c r="AT631">
        <f t="shared" si="1983"/>
        <v>1.3323043619791666</v>
      </c>
      <c r="AU631">
        <f t="shared" si="1984"/>
        <v>2.994663003328618E-3</v>
      </c>
      <c r="AV631">
        <f t="shared" si="1985"/>
        <v>298.14275398254392</v>
      </c>
      <c r="AW631">
        <f t="shared" si="1986"/>
        <v>297.93067207336424</v>
      </c>
      <c r="AX631">
        <f t="shared" si="1987"/>
        <v>287.91690762705548</v>
      </c>
      <c r="AY631">
        <f t="shared" si="1988"/>
        <v>1.3973745762341121</v>
      </c>
      <c r="AZ631">
        <f t="shared" si="1989"/>
        <v>3.1783042254139211</v>
      </c>
      <c r="BA631">
        <f t="shared" si="1990"/>
        <v>33.624566527753338</v>
      </c>
      <c r="BB631">
        <f t="shared" si="1991"/>
        <v>10.661645385175213</v>
      </c>
      <c r="BC631">
        <f>IF(L631,Y631,(X631+Y631)/2)</f>
        <v>24.886713027954102</v>
      </c>
      <c r="BD631">
        <f t="shared" si="1992"/>
        <v>3.1582651083998186</v>
      </c>
      <c r="BE631">
        <f t="shared" si="1993"/>
        <v>0.27293468037175467</v>
      </c>
      <c r="BF631">
        <f t="shared" si="1994"/>
        <v>2.1705305623810274</v>
      </c>
      <c r="BG631">
        <f t="shared" si="1995"/>
        <v>0.98773454601879118</v>
      </c>
      <c r="BH631">
        <f t="shared" si="1996"/>
        <v>0.17235063021225794</v>
      </c>
      <c r="BI631">
        <f t="shared" si="1997"/>
        <v>4.807364019151235</v>
      </c>
      <c r="BJ631">
        <f t="shared" si="1998"/>
        <v>1.0025292299253996</v>
      </c>
      <c r="BK631">
        <f t="shared" si="1999"/>
        <v>69.695398614598574</v>
      </c>
      <c r="BL631">
        <f t="shared" si="2000"/>
        <v>50.792182884139507</v>
      </c>
      <c r="BM631">
        <f t="shared" si="2001"/>
        <v>-2.3906984775802112E-3</v>
      </c>
    </row>
    <row r="632" spans="1:65" ht="15" customHeight="1" x14ac:dyDescent="0.3">
      <c r="A632" t="str">
        <f t="array" ref="A632">INDEX(MtrxNb!A$2:C$145,MATCH(1,(MtrxNb!B$2:B$145=D632)*(MtrxNb!C$2:C$145=F632),0),1)</f>
        <v>M142</v>
      </c>
      <c r="B632" s="1">
        <v>41614</v>
      </c>
      <c r="C632">
        <v>64</v>
      </c>
      <c r="D632">
        <v>40</v>
      </c>
      <c r="E632">
        <v>26</v>
      </c>
      <c r="F632" t="s">
        <v>17</v>
      </c>
      <c r="G632">
        <v>69</v>
      </c>
      <c r="H632">
        <v>4</v>
      </c>
      <c r="I632" s="7">
        <v>65</v>
      </c>
      <c r="J632" s="7" t="s">
        <v>856</v>
      </c>
      <c r="K632" s="7">
        <v>13409.000001139939</v>
      </c>
      <c r="L632" s="7">
        <v>0</v>
      </c>
      <c r="M632" s="7">
        <v>150</v>
      </c>
      <c r="N632" s="13">
        <f t="shared" si="1975"/>
        <v>6.3755590154712403</v>
      </c>
      <c r="O632" s="13">
        <f t="shared" si="1976"/>
        <v>0.30968057009643363</v>
      </c>
      <c r="P632" s="13">
        <f t="shared" si="1977"/>
        <v>107.76462625187659</v>
      </c>
      <c r="Q632">
        <f t="shared" si="1978"/>
        <v>3.2485710883009116</v>
      </c>
      <c r="R632">
        <f t="shared" si="1979"/>
        <v>1.0412492428384263</v>
      </c>
      <c r="S632">
        <f>(Y632+AY632*L632)</f>
        <v>25.192367553710937</v>
      </c>
      <c r="T632" s="7">
        <f t="shared" si="1980"/>
        <v>3.75</v>
      </c>
      <c r="U632">
        <f t="shared" si="1981"/>
        <v>1.9140218123793602</v>
      </c>
      <c r="V632" s="7">
        <v>1</v>
      </c>
      <c r="W632">
        <f t="shared" si="1982"/>
        <v>3.8280436247587204</v>
      </c>
      <c r="X632" s="7">
        <v>24.856056213378906</v>
      </c>
      <c r="Y632" s="7">
        <v>25.192367553710937</v>
      </c>
      <c r="Z632" s="7">
        <v>25.01849365234375</v>
      </c>
      <c r="AA632" s="7">
        <v>150.39700317382812</v>
      </c>
      <c r="AB632" s="7">
        <v>145.25685119628906</v>
      </c>
      <c r="AC632" s="7">
        <v>20.627597808837891</v>
      </c>
      <c r="AD632" s="7">
        <v>23.01008415222168</v>
      </c>
      <c r="AE632" s="7">
        <v>61.861137390136719</v>
      </c>
      <c r="AF632" s="7">
        <v>68.995697021484375</v>
      </c>
      <c r="AG632" s="7">
        <v>499.55499267578125</v>
      </c>
      <c r="AH632" s="7">
        <v>1798.7083740234375</v>
      </c>
      <c r="AI632" s="7">
        <v>1995.0078125</v>
      </c>
      <c r="AJ632" s="7">
        <v>94.527191162109375</v>
      </c>
      <c r="AK632" s="7">
        <v>1.2317981719970703</v>
      </c>
      <c r="AL632" s="7">
        <v>0.39682012796401978</v>
      </c>
      <c r="AM632" s="7">
        <v>1</v>
      </c>
      <c r="AN632" s="7">
        <v>-0.21956524252891541</v>
      </c>
      <c r="AO632" s="7">
        <v>2.737391471862793</v>
      </c>
      <c r="AP632" s="7">
        <v>1</v>
      </c>
      <c r="AQ632" s="7">
        <v>0</v>
      </c>
      <c r="AR632" s="7">
        <v>0.15999999642372131</v>
      </c>
      <c r="AS632" s="7">
        <v>111115</v>
      </c>
      <c r="AT632">
        <f t="shared" si="1983"/>
        <v>1.3321466471354166</v>
      </c>
      <c r="AU632">
        <f t="shared" si="1984"/>
        <v>3.2485710883009117E-3</v>
      </c>
      <c r="AV632">
        <f t="shared" si="1985"/>
        <v>298.34236755371091</v>
      </c>
      <c r="AW632">
        <f t="shared" si="1986"/>
        <v>298.00605621337888</v>
      </c>
      <c r="AX632">
        <f t="shared" si="1987"/>
        <v>287.79333341106758</v>
      </c>
      <c r="AY632">
        <f t="shared" si="1988"/>
        <v>1.2810472335072094</v>
      </c>
      <c r="AZ632">
        <f t="shared" si="1989"/>
        <v>3.2163278661517083</v>
      </c>
      <c r="BA632">
        <f t="shared" si="1990"/>
        <v>34.025425135460416</v>
      </c>
      <c r="BB632">
        <f t="shared" si="1991"/>
        <v>11.015340983238737</v>
      </c>
      <c r="BC632">
        <f>IF(L632,Y632,(X632+Y632)/2)</f>
        <v>25.024211883544922</v>
      </c>
      <c r="BD632">
        <f t="shared" si="1992"/>
        <v>3.1842703202366951</v>
      </c>
      <c r="BE632">
        <f t="shared" si="1993"/>
        <v>0.28650308146282755</v>
      </c>
      <c r="BF632">
        <f t="shared" si="1994"/>
        <v>2.1750786233132819</v>
      </c>
      <c r="BG632">
        <f t="shared" si="1995"/>
        <v>1.0091916969234132</v>
      </c>
      <c r="BH632">
        <f t="shared" si="1996"/>
        <v>0.18101188056222023</v>
      </c>
      <c r="BI632">
        <f t="shared" si="1997"/>
        <v>10.18668742622441</v>
      </c>
      <c r="BJ632">
        <f t="shared" si="1998"/>
        <v>0.74189014400602471</v>
      </c>
      <c r="BK632">
        <f t="shared" si="1999"/>
        <v>69.169905439633709</v>
      </c>
      <c r="BL632">
        <f t="shared" si="2000"/>
        <v>143.00844299758975</v>
      </c>
      <c r="BM632">
        <f t="shared" si="2001"/>
        <v>3.0837117374418407E-2</v>
      </c>
    </row>
    <row r="633" spans="1:65" ht="15" customHeight="1" x14ac:dyDescent="0.3">
      <c r="A633" t="str">
        <f t="array" ref="A633">INDEX(MtrxNb!A$2:C$145,MATCH(1,(MtrxNb!B$2:B$145=D633)*(MtrxNb!C$2:C$145=F633),0),1)</f>
        <v>M142</v>
      </c>
      <c r="B633" s="1">
        <v>41614</v>
      </c>
      <c r="C633">
        <v>64</v>
      </c>
      <c r="D633">
        <v>40</v>
      </c>
      <c r="E633">
        <v>26</v>
      </c>
      <c r="F633" t="s">
        <v>17</v>
      </c>
      <c r="G633">
        <v>69</v>
      </c>
      <c r="H633">
        <v>4</v>
      </c>
      <c r="I633" s="7">
        <v>66</v>
      </c>
      <c r="J633" s="7" t="s">
        <v>857</v>
      </c>
      <c r="K633" s="7">
        <v>13529.500001195818</v>
      </c>
      <c r="L633" s="7">
        <v>0</v>
      </c>
      <c r="M633" s="7">
        <v>250</v>
      </c>
      <c r="N633" s="13">
        <f t="shared" si="1975"/>
        <v>12.260246790060432</v>
      </c>
      <c r="O633" s="13">
        <f t="shared" si="1976"/>
        <v>0.29038358901582451</v>
      </c>
      <c r="P633" s="13">
        <f t="shared" si="1977"/>
        <v>164.11465851234556</v>
      </c>
      <c r="Q633">
        <f t="shared" si="1978"/>
        <v>3.1809617153059366</v>
      </c>
      <c r="R633">
        <f t="shared" si="1979"/>
        <v>1.0818667527162251</v>
      </c>
      <c r="S633">
        <f>(Y633+AY633*L633)</f>
        <v>25.406749725341797</v>
      </c>
      <c r="T633" s="7">
        <f t="shared" si="1980"/>
        <v>3.75</v>
      </c>
      <c r="U633">
        <f t="shared" si="1981"/>
        <v>1.9140218123793602</v>
      </c>
      <c r="V633" s="7">
        <v>1</v>
      </c>
      <c r="W633">
        <f t="shared" si="1982"/>
        <v>3.8280436247587204</v>
      </c>
      <c r="X633" s="7">
        <v>24.849353790283203</v>
      </c>
      <c r="Y633" s="7">
        <v>25.406749725341797</v>
      </c>
      <c r="Z633" s="7">
        <v>25.015602111816406</v>
      </c>
      <c r="AA633" s="7">
        <v>249.60092163085937</v>
      </c>
      <c r="AB633" s="7">
        <v>239.82565307617187</v>
      </c>
      <c r="AC633" s="7">
        <v>20.687454223632813</v>
      </c>
      <c r="AD633" s="7">
        <v>23.020147323608398</v>
      </c>
      <c r="AE633" s="7">
        <v>62.199371337890625</v>
      </c>
      <c r="AF633" s="7">
        <v>69.042518615722656</v>
      </c>
      <c r="AG633" s="7">
        <v>499.59457397460937</v>
      </c>
      <c r="AH633" s="7">
        <v>1799.716796875</v>
      </c>
      <c r="AI633" s="7">
        <v>1993.2879638671875</v>
      </c>
      <c r="AJ633" s="7">
        <v>94.514602661132813</v>
      </c>
      <c r="AK633" s="7">
        <v>0.37132453918457031</v>
      </c>
      <c r="AL633" s="7">
        <v>0.39109808206558228</v>
      </c>
      <c r="AM633" s="7">
        <v>1</v>
      </c>
      <c r="AN633" s="7">
        <v>-0.21956524252891541</v>
      </c>
      <c r="AO633" s="7">
        <v>2.737391471862793</v>
      </c>
      <c r="AP633" s="7">
        <v>1</v>
      </c>
      <c r="AQ633" s="7">
        <v>0</v>
      </c>
      <c r="AR633" s="7">
        <v>0.15999999642372131</v>
      </c>
      <c r="AS633" s="7">
        <v>111115</v>
      </c>
      <c r="AT633">
        <f t="shared" si="1983"/>
        <v>1.3322521972656249</v>
      </c>
      <c r="AU633">
        <f t="shared" si="1984"/>
        <v>3.1809617153059368E-3</v>
      </c>
      <c r="AV633">
        <f t="shared" si="1985"/>
        <v>298.55674972534177</v>
      </c>
      <c r="AW633">
        <f t="shared" si="1986"/>
        <v>297.99935379028318</v>
      </c>
      <c r="AX633">
        <f t="shared" si="1987"/>
        <v>287.95468106371118</v>
      </c>
      <c r="AY633">
        <f t="shared" si="1988"/>
        <v>1.2863184357068858</v>
      </c>
      <c r="AZ633">
        <f t="shared" si="1989"/>
        <v>3.2576068302078127</v>
      </c>
      <c r="BA633">
        <f t="shared" si="1990"/>
        <v>34.466703964121265</v>
      </c>
      <c r="BB633">
        <f t="shared" si="1991"/>
        <v>11.446556640512867</v>
      </c>
      <c r="BC633">
        <f>IF(L633,Y633,(X633+Y633)/2)</f>
        <v>25.1280517578125</v>
      </c>
      <c r="BD633">
        <f t="shared" si="1992"/>
        <v>3.2040334219396489</v>
      </c>
      <c r="BE633">
        <f t="shared" si="1993"/>
        <v>0.26990911553534519</v>
      </c>
      <c r="BF633">
        <f t="shared" si="1994"/>
        <v>2.1757400774915876</v>
      </c>
      <c r="BG633">
        <f t="shared" si="1995"/>
        <v>1.0282933444480613</v>
      </c>
      <c r="BH633">
        <f t="shared" si="1996"/>
        <v>0.17042050758425892</v>
      </c>
      <c r="BI633">
        <f t="shared" si="1997"/>
        <v>15.511231740161838</v>
      </c>
      <c r="BJ633">
        <f t="shared" si="1998"/>
        <v>0.68430818975074581</v>
      </c>
      <c r="BK633">
        <f t="shared" si="1999"/>
        <v>68.217605099522146</v>
      </c>
      <c r="BL633">
        <f t="shared" si="2000"/>
        <v>235.50194760439194</v>
      </c>
      <c r="BM633">
        <f t="shared" si="2001"/>
        <v>3.551412981738878E-2</v>
      </c>
    </row>
    <row r="634" spans="1:65" ht="15" customHeight="1" x14ac:dyDescent="0.3">
      <c r="A634" t="str">
        <f t="array" ref="A634">INDEX(MtrxNb!A$2:C$145,MATCH(1,(MtrxNb!B$2:B$145=D634)*(MtrxNb!C$2:C$145=F634),0),1)</f>
        <v>M142</v>
      </c>
      <c r="B634" s="1">
        <v>41614</v>
      </c>
      <c r="C634">
        <v>64</v>
      </c>
      <c r="D634">
        <v>40</v>
      </c>
      <c r="E634">
        <v>26</v>
      </c>
      <c r="F634" t="s">
        <v>17</v>
      </c>
      <c r="G634">
        <v>69</v>
      </c>
      <c r="H634">
        <v>4</v>
      </c>
      <c r="I634" s="7">
        <v>67</v>
      </c>
      <c r="J634" s="7" t="s">
        <v>858</v>
      </c>
      <c r="K634" s="7">
        <v>13649.500001173466</v>
      </c>
      <c r="L634" s="7">
        <v>0</v>
      </c>
      <c r="M634" s="7">
        <v>400</v>
      </c>
      <c r="N634" s="13">
        <f t="shared" si="1975"/>
        <v>21.23967197323045</v>
      </c>
      <c r="O634" s="13">
        <f t="shared" si="1976"/>
        <v>0.30989536170673032</v>
      </c>
      <c r="P634" s="13">
        <f t="shared" si="1977"/>
        <v>258.98123060191284</v>
      </c>
      <c r="Q634">
        <f t="shared" si="1978"/>
        <v>3.2696232525455087</v>
      </c>
      <c r="R634">
        <f t="shared" si="1979"/>
        <v>1.0472918741834087</v>
      </c>
      <c r="S634">
        <f>(Y634+AY634*L634)</f>
        <v>25.202545166015625</v>
      </c>
      <c r="T634" s="7">
        <f t="shared" si="1980"/>
        <v>3.75</v>
      </c>
      <c r="U634">
        <f t="shared" si="1981"/>
        <v>1.9140218123793602</v>
      </c>
      <c r="V634" s="7">
        <v>1</v>
      </c>
      <c r="W634">
        <f t="shared" si="1982"/>
        <v>3.8280436247587204</v>
      </c>
      <c r="X634" s="7">
        <v>24.867572784423828</v>
      </c>
      <c r="Y634" s="7">
        <v>25.202545166015625</v>
      </c>
      <c r="Z634" s="7">
        <v>25.013477325439453</v>
      </c>
      <c r="AA634" s="7">
        <v>398.91177368164062</v>
      </c>
      <c r="AB634" s="7">
        <v>382.02926635742187</v>
      </c>
      <c r="AC634" s="7">
        <v>20.569587707519531</v>
      </c>
      <c r="AD634" s="7">
        <v>22.967746734619141</v>
      </c>
      <c r="AE634" s="7">
        <v>61.724266052246094</v>
      </c>
      <c r="AF634" s="7">
        <v>68.817466735839844</v>
      </c>
      <c r="AG634" s="7">
        <v>499.528076171875</v>
      </c>
      <c r="AH634" s="7">
        <v>1798.992431640625</v>
      </c>
      <c r="AI634" s="7">
        <v>1995.31103515625</v>
      </c>
      <c r="AJ634" s="7">
        <v>94.523216247558594</v>
      </c>
      <c r="AK634" s="7">
        <v>-1.5706005096435547</v>
      </c>
      <c r="AL634" s="7">
        <v>0.36870580911636353</v>
      </c>
      <c r="AM634" s="7">
        <v>1</v>
      </c>
      <c r="AN634" s="7">
        <v>-0.21956524252891541</v>
      </c>
      <c r="AO634" s="7">
        <v>2.737391471862793</v>
      </c>
      <c r="AP634" s="7">
        <v>1</v>
      </c>
      <c r="AQ634" s="7">
        <v>0</v>
      </c>
      <c r="AR634" s="7">
        <v>0.15999999642372131</v>
      </c>
      <c r="AS634" s="7">
        <v>111115</v>
      </c>
      <c r="AT634">
        <f t="shared" si="1983"/>
        <v>1.3320748697916664</v>
      </c>
      <c r="AU634">
        <f t="shared" si="1984"/>
        <v>3.2696232525455085E-3</v>
      </c>
      <c r="AV634">
        <f t="shared" si="1985"/>
        <v>298.3525451660156</v>
      </c>
      <c r="AW634">
        <f t="shared" si="1986"/>
        <v>298.01757278442381</v>
      </c>
      <c r="AX634">
        <f t="shared" si="1987"/>
        <v>287.83878262880171</v>
      </c>
      <c r="AY634">
        <f t="shared" si="1988"/>
        <v>1.273129420687318</v>
      </c>
      <c r="AZ634">
        <f t="shared" si="1989"/>
        <v>3.2182771654989715</v>
      </c>
      <c r="BA634">
        <f t="shared" si="1990"/>
        <v>34.047478421282513</v>
      </c>
      <c r="BB634">
        <f t="shared" si="1991"/>
        <v>11.079731686663372</v>
      </c>
      <c r="BC634">
        <f>IF(L634,Y634,(X634+Y634)/2)</f>
        <v>25.035058975219727</v>
      </c>
      <c r="BD634">
        <f t="shared" si="1992"/>
        <v>3.1863297748158836</v>
      </c>
      <c r="BE634">
        <f t="shared" si="1993"/>
        <v>0.28668691529863655</v>
      </c>
      <c r="BF634">
        <f t="shared" si="1994"/>
        <v>2.1709852913155627</v>
      </c>
      <c r="BG634">
        <f t="shared" si="1995"/>
        <v>1.0153444835003209</v>
      </c>
      <c r="BH634">
        <f t="shared" si="1996"/>
        <v>0.18112929027576607</v>
      </c>
      <c r="BI634">
        <f t="shared" si="1997"/>
        <v>24.479738864243444</v>
      </c>
      <c r="BJ634">
        <f t="shared" si="1998"/>
        <v>0.67790939964168395</v>
      </c>
      <c r="BK634">
        <f t="shared" si="1999"/>
        <v>69.011704841363809</v>
      </c>
      <c r="BL634">
        <f t="shared" si="2000"/>
        <v>374.53887179179873</v>
      </c>
      <c r="BM634">
        <f t="shared" si="2001"/>
        <v>3.9135750212831805E-2</v>
      </c>
    </row>
    <row r="635" spans="1:65" ht="15" customHeight="1" x14ac:dyDescent="0.3">
      <c r="A635" t="str">
        <f t="array" ref="A635">INDEX(MtrxNb!A$2:C$145,MATCH(1,(MtrxNb!B$2:B$145=D635)*(MtrxNb!C$2:C$145=F635),0),1)</f>
        <v>M142</v>
      </c>
      <c r="B635" s="1">
        <v>41614</v>
      </c>
      <c r="C635">
        <v>64</v>
      </c>
      <c r="D635">
        <v>40</v>
      </c>
      <c r="E635">
        <v>26</v>
      </c>
      <c r="F635" t="s">
        <v>17</v>
      </c>
      <c r="G635">
        <v>69</v>
      </c>
      <c r="H635">
        <v>4</v>
      </c>
      <c r="I635" s="7">
        <v>68</v>
      </c>
      <c r="J635" s="7" t="s">
        <v>859</v>
      </c>
      <c r="K635" s="7">
        <v>13769.000001184642</v>
      </c>
      <c r="L635" s="7">
        <v>0</v>
      </c>
      <c r="M635" s="7">
        <v>600</v>
      </c>
      <c r="N635" s="13">
        <f t="shared" si="1975"/>
        <v>30.571366488943344</v>
      </c>
      <c r="O635" s="13">
        <f t="shared" si="1976"/>
        <v>0.30555282396815125</v>
      </c>
      <c r="P635" s="13">
        <f t="shared" si="1977"/>
        <v>394.71113236503578</v>
      </c>
      <c r="Q635">
        <f t="shared" si="1978"/>
        <v>3.2384011431739057</v>
      </c>
      <c r="R635">
        <f t="shared" si="1979"/>
        <v>1.0509029580955098</v>
      </c>
      <c r="S635">
        <f>(Y635+AY635*L635)</f>
        <v>25.207778930664063</v>
      </c>
      <c r="T635" s="7">
        <f t="shared" si="1980"/>
        <v>3.75</v>
      </c>
      <c r="U635">
        <f t="shared" si="1981"/>
        <v>1.9140218123793602</v>
      </c>
      <c r="V635" s="7">
        <v>1</v>
      </c>
      <c r="W635">
        <f t="shared" si="1982"/>
        <v>3.8280436247587204</v>
      </c>
      <c r="X635" s="7">
        <v>24.860008239746094</v>
      </c>
      <c r="Y635" s="7">
        <v>25.207778930664063</v>
      </c>
      <c r="Z635" s="7">
        <v>25.017332077026367</v>
      </c>
      <c r="AA635" s="7">
        <v>598.85955810546875</v>
      </c>
      <c r="AB635" s="7">
        <v>574.51593017578125</v>
      </c>
      <c r="AC635" s="7">
        <v>20.565896987915039</v>
      </c>
      <c r="AD635" s="7">
        <v>22.940902709960937</v>
      </c>
      <c r="AE635" s="7">
        <v>61.770130157470703</v>
      </c>
      <c r="AF635" s="7">
        <v>68.765731811523438</v>
      </c>
      <c r="AG635" s="7">
        <v>499.59500122070312</v>
      </c>
      <c r="AH635" s="7">
        <v>1799.461181640625</v>
      </c>
      <c r="AI635" s="7">
        <v>1996.354736328125</v>
      </c>
      <c r="AJ635" s="7">
        <v>94.520126342773438</v>
      </c>
      <c r="AK635" s="7">
        <v>-4.6360301971435547</v>
      </c>
      <c r="AL635" s="7">
        <v>0.35292059183120728</v>
      </c>
      <c r="AM635" s="7">
        <v>1</v>
      </c>
      <c r="AN635" s="7">
        <v>-0.21956524252891541</v>
      </c>
      <c r="AO635" s="7">
        <v>2.737391471862793</v>
      </c>
      <c r="AP635" s="7">
        <v>1</v>
      </c>
      <c r="AQ635" s="7">
        <v>0</v>
      </c>
      <c r="AR635" s="7">
        <v>0.15999999642372131</v>
      </c>
      <c r="AS635" s="7">
        <v>111115</v>
      </c>
      <c r="AT635">
        <f t="shared" si="1983"/>
        <v>1.3322533365885416</v>
      </c>
      <c r="AU635">
        <f t="shared" si="1984"/>
        <v>3.2384011431739056E-3</v>
      </c>
      <c r="AV635">
        <f t="shared" si="1985"/>
        <v>298.35777893066404</v>
      </c>
      <c r="AW635">
        <f t="shared" si="1986"/>
        <v>298.01000823974607</v>
      </c>
      <c r="AX635">
        <f t="shared" si="1987"/>
        <v>287.91378262712533</v>
      </c>
      <c r="AY635">
        <f t="shared" si="1988"/>
        <v>1.2850114901909628</v>
      </c>
      <c r="AZ635">
        <f t="shared" si="1989"/>
        <v>3.2192799806582912</v>
      </c>
      <c r="BA635">
        <f t="shared" si="1990"/>
        <v>34.05920098946654</v>
      </c>
      <c r="BB635">
        <f t="shared" si="1991"/>
        <v>11.118298279505602</v>
      </c>
      <c r="BC635">
        <f>IF(L635,Y635,(X635+Y635)/2)</f>
        <v>25.033893585205078</v>
      </c>
      <c r="BD635">
        <f t="shared" si="1992"/>
        <v>3.1861084553066519</v>
      </c>
      <c r="BE635">
        <f t="shared" si="1993"/>
        <v>0.28296655329732484</v>
      </c>
      <c r="BF635">
        <f t="shared" si="1994"/>
        <v>2.1683770225627814</v>
      </c>
      <c r="BG635">
        <f t="shared" si="1995"/>
        <v>1.0177314327438705</v>
      </c>
      <c r="BH635">
        <f t="shared" si="1996"/>
        <v>0.17875351433300954</v>
      </c>
      <c r="BI635">
        <f t="shared" si="1997"/>
        <v>37.30814610004235</v>
      </c>
      <c r="BJ635">
        <f t="shared" si="1998"/>
        <v>0.68703252883565535</v>
      </c>
      <c r="BK635">
        <f t="shared" si="1999"/>
        <v>68.882128231952919</v>
      </c>
      <c r="BL635">
        <f t="shared" si="2000"/>
        <v>563.73461501700353</v>
      </c>
      <c r="BM635">
        <f t="shared" si="2001"/>
        <v>3.7354824958795677E-2</v>
      </c>
    </row>
    <row r="636" spans="1:65" ht="15" customHeight="1" x14ac:dyDescent="0.3">
      <c r="A636" t="str">
        <f t="array" ref="A636">INDEX(MtrxNb!A$2:C$145,MATCH(1,(MtrxNb!B$2:B$145=D636)*(MtrxNb!C$2:C$145=F636),0),1)</f>
        <v>M142</v>
      </c>
      <c r="B636" s="1">
        <v>41614</v>
      </c>
      <c r="C636">
        <v>64</v>
      </c>
      <c r="D636">
        <v>40</v>
      </c>
      <c r="E636">
        <v>26</v>
      </c>
      <c r="F636" t="s">
        <v>17</v>
      </c>
      <c r="G636">
        <v>69</v>
      </c>
      <c r="H636">
        <v>4</v>
      </c>
      <c r="I636" s="7">
        <v>69</v>
      </c>
      <c r="J636" s="7" t="s">
        <v>860</v>
      </c>
      <c r="K636" s="7">
        <v>13891.500001195818</v>
      </c>
      <c r="L636" s="7">
        <v>0</v>
      </c>
      <c r="M636" s="7">
        <v>800</v>
      </c>
      <c r="N636" s="13">
        <f t="shared" si="1975"/>
        <v>36.983530341136309</v>
      </c>
      <c r="O636" s="13">
        <f t="shared" si="1976"/>
        <v>0.2935235577055379</v>
      </c>
      <c r="P636" s="13">
        <f t="shared" si="1977"/>
        <v>541.56917674396607</v>
      </c>
      <c r="Q636">
        <f t="shared" si="1978"/>
        <v>3.2032561494262088</v>
      </c>
      <c r="R636">
        <f t="shared" si="1979"/>
        <v>1.0786002875326339</v>
      </c>
      <c r="S636">
        <f>(Y636+AY636*L636)</f>
        <v>25.411350250244141</v>
      </c>
      <c r="T636" s="7">
        <f t="shared" si="1980"/>
        <v>3.75</v>
      </c>
      <c r="U636">
        <f t="shared" si="1981"/>
        <v>1.9140218123793602</v>
      </c>
      <c r="V636" s="7">
        <v>1</v>
      </c>
      <c r="W636">
        <f t="shared" si="1982"/>
        <v>3.8280436247587204</v>
      </c>
      <c r="X636" s="7">
        <v>24.945590972900391</v>
      </c>
      <c r="Y636" s="7">
        <v>25.411350250244141</v>
      </c>
      <c r="Z636" s="7">
        <v>25.014919281005859</v>
      </c>
      <c r="AA636" s="7">
        <v>798.20074462890625</v>
      </c>
      <c r="AB636" s="7">
        <v>768.59197998046875</v>
      </c>
      <c r="AC636" s="7">
        <v>20.714870452880859</v>
      </c>
      <c r="AD636" s="7">
        <v>23.06385612487793</v>
      </c>
      <c r="AE636" s="7">
        <v>61.926021575927734</v>
      </c>
      <c r="AF636" s="7">
        <v>68.777732849121094</v>
      </c>
      <c r="AG636" s="7">
        <v>499.58425903320312</v>
      </c>
      <c r="AH636" s="7">
        <v>1798.8909912109375</v>
      </c>
      <c r="AI636" s="7">
        <v>1997.1298828125</v>
      </c>
      <c r="AJ636" s="7">
        <v>94.515739440917969</v>
      </c>
      <c r="AK636" s="7">
        <v>-7.8098583221435547</v>
      </c>
      <c r="AL636" s="7">
        <v>0.33244901895523071</v>
      </c>
      <c r="AM636" s="7">
        <v>1</v>
      </c>
      <c r="AN636" s="7">
        <v>-0.21956524252891541</v>
      </c>
      <c r="AO636" s="7">
        <v>2.737391471862793</v>
      </c>
      <c r="AP636" s="7">
        <v>1</v>
      </c>
      <c r="AQ636" s="7">
        <v>0</v>
      </c>
      <c r="AR636" s="7">
        <v>0.15999999642372131</v>
      </c>
      <c r="AS636" s="7">
        <v>111115</v>
      </c>
      <c r="AT636">
        <f t="shared" si="1983"/>
        <v>1.3322246907552082</v>
      </c>
      <c r="AU636">
        <f t="shared" si="1984"/>
        <v>3.2032561494262086E-3</v>
      </c>
      <c r="AV636">
        <f t="shared" si="1985"/>
        <v>298.56135025024412</v>
      </c>
      <c r="AW636">
        <f t="shared" si="1986"/>
        <v>298.09559097290037</v>
      </c>
      <c r="AX636">
        <f t="shared" si="1987"/>
        <v>287.82255216041449</v>
      </c>
      <c r="AY636">
        <f t="shared" si="1988"/>
        <v>1.2856741834434209</v>
      </c>
      <c r="AZ636">
        <f t="shared" si="1989"/>
        <v>3.2584977035344163</v>
      </c>
      <c r="BA636">
        <f t="shared" si="1990"/>
        <v>34.47571507993451</v>
      </c>
      <c r="BB636">
        <f t="shared" si="1991"/>
        <v>11.41185895505658</v>
      </c>
      <c r="BC636">
        <f>IF(L636,Y636,(X636+Y636)/2)</f>
        <v>25.178470611572266</v>
      </c>
      <c r="BD636">
        <f t="shared" si="1992"/>
        <v>3.2136678765096622</v>
      </c>
      <c r="BE636">
        <f t="shared" si="1993"/>
        <v>0.27261983950468499</v>
      </c>
      <c r="BF636">
        <f t="shared" si="1994"/>
        <v>2.1798974160017823</v>
      </c>
      <c r="BG636">
        <f t="shared" si="1995"/>
        <v>1.0337704605078799</v>
      </c>
      <c r="BH636">
        <f t="shared" si="1996"/>
        <v>0.1721497606186761</v>
      </c>
      <c r="BI636">
        <f t="shared" si="1997"/>
        <v>51.186811198365149</v>
      </c>
      <c r="BJ636">
        <f t="shared" si="1998"/>
        <v>0.70462506876239883</v>
      </c>
      <c r="BK636">
        <f t="shared" si="1999"/>
        <v>68.345502554761168</v>
      </c>
      <c r="BL636">
        <f t="shared" si="2000"/>
        <v>755.54934754085514</v>
      </c>
      <c r="BM636">
        <f t="shared" si="2001"/>
        <v>3.3454571506694862E-2</v>
      </c>
    </row>
    <row r="637" spans="1:65" ht="15" customHeight="1" x14ac:dyDescent="0.3">
      <c r="A637" t="str">
        <f t="array" ref="A637">INDEX(MtrxNb!A$2:C$145,MATCH(1,(MtrxNb!B$2:B$145=D637)*(MtrxNb!C$2:C$145=F637),0),1)</f>
        <v>M142</v>
      </c>
      <c r="B637" s="1">
        <v>41614</v>
      </c>
      <c r="C637">
        <v>64</v>
      </c>
      <c r="D637">
        <v>40</v>
      </c>
      <c r="E637">
        <v>26</v>
      </c>
      <c r="F637" t="s">
        <v>17</v>
      </c>
      <c r="G637">
        <v>69</v>
      </c>
      <c r="H637">
        <v>4</v>
      </c>
      <c r="I637" s="7">
        <v>70</v>
      </c>
      <c r="J637" s="7" t="s">
        <v>861</v>
      </c>
      <c r="K637" s="7">
        <v>14048.00000102818</v>
      </c>
      <c r="L637" s="7">
        <v>0</v>
      </c>
      <c r="M637" s="7">
        <v>1200</v>
      </c>
      <c r="N637" s="13">
        <f t="shared" si="1975"/>
        <v>46.974981848233533</v>
      </c>
      <c r="O637" s="13">
        <f t="shared" si="1976"/>
        <v>0.29367011772316531</v>
      </c>
      <c r="P637" s="13">
        <f t="shared" si="1977"/>
        <v>869.71127419855418</v>
      </c>
      <c r="Q637">
        <f t="shared" si="1978"/>
        <v>3.2827010849401939</v>
      </c>
      <c r="R637">
        <f t="shared" si="1979"/>
        <v>1.1045759177215722</v>
      </c>
      <c r="S637">
        <f>(Y637+AY637*L637)</f>
        <v>25.593250274658203</v>
      </c>
      <c r="T637" s="7">
        <f t="shared" si="1980"/>
        <v>3.75</v>
      </c>
      <c r="U637">
        <f t="shared" si="1981"/>
        <v>1.9140218123793602</v>
      </c>
      <c r="V637" s="7">
        <v>1</v>
      </c>
      <c r="W637">
        <f t="shared" si="1982"/>
        <v>3.8280436247587204</v>
      </c>
      <c r="X637" s="7">
        <v>24.994226455688477</v>
      </c>
      <c r="Y637" s="7">
        <v>25.593250274658203</v>
      </c>
      <c r="Z637" s="7">
        <v>25.011157989501953</v>
      </c>
      <c r="AA637" s="7">
        <v>1199.9425048828125</v>
      </c>
      <c r="AB637" s="7">
        <v>1161.816650390625</v>
      </c>
      <c r="AC637" s="7">
        <v>20.756219863891602</v>
      </c>
      <c r="AD637" s="7">
        <v>23.163375854492188</v>
      </c>
      <c r="AE637" s="7">
        <v>61.718509674072266</v>
      </c>
      <c r="AF637" s="7">
        <v>68.876319885253906</v>
      </c>
      <c r="AG637" s="7">
        <v>499.55154418945312</v>
      </c>
      <c r="AH637" s="7">
        <v>1799.21533203125</v>
      </c>
      <c r="AI637" s="7">
        <v>1999.6070556640625</v>
      </c>
      <c r="AJ637" s="7">
        <v>94.516319274902344</v>
      </c>
      <c r="AK637" s="7">
        <v>-14.827802658081055</v>
      </c>
      <c r="AL637" s="7">
        <v>0.31899839639663696</v>
      </c>
      <c r="AM637" s="7">
        <v>1</v>
      </c>
      <c r="AN637" s="7">
        <v>-0.21956524252891541</v>
      </c>
      <c r="AO637" s="7">
        <v>2.737391471862793</v>
      </c>
      <c r="AP637" s="7">
        <v>1</v>
      </c>
      <c r="AQ637" s="7">
        <v>0</v>
      </c>
      <c r="AR637" s="7">
        <v>0.15999999642372131</v>
      </c>
      <c r="AS637" s="7">
        <v>111115</v>
      </c>
      <c r="AT637">
        <f t="shared" si="1983"/>
        <v>1.3321374511718751</v>
      </c>
      <c r="AU637">
        <f t="shared" si="1984"/>
        <v>3.282701084940194E-3</v>
      </c>
      <c r="AV637">
        <f t="shared" si="1985"/>
        <v>298.74325027465818</v>
      </c>
      <c r="AW637">
        <f t="shared" si="1986"/>
        <v>298.14422645568845</v>
      </c>
      <c r="AX637">
        <f t="shared" si="1987"/>
        <v>287.87444669050456</v>
      </c>
      <c r="AY637">
        <f t="shared" si="1988"/>
        <v>1.2400631457305817</v>
      </c>
      <c r="AZ637">
        <f t="shared" si="1989"/>
        <v>3.2938929454693198</v>
      </c>
      <c r="BA637">
        <f t="shared" si="1990"/>
        <v>34.849991734114987</v>
      </c>
      <c r="BB637">
        <f t="shared" si="1991"/>
        <v>11.686615879622799</v>
      </c>
      <c r="BC637">
        <f>IF(L637,Y637,(X637+Y637)/2)</f>
        <v>25.29373836517334</v>
      </c>
      <c r="BD637">
        <f t="shared" si="1992"/>
        <v>3.2357893450414132</v>
      </c>
      <c r="BE637">
        <f t="shared" si="1993"/>
        <v>0.27274626336747509</v>
      </c>
      <c r="BF637">
        <f t="shared" si="1994"/>
        <v>2.1893170277477476</v>
      </c>
      <c r="BG637">
        <f t="shared" si="1995"/>
        <v>1.0464723172936656</v>
      </c>
      <c r="BH637">
        <f t="shared" si="1996"/>
        <v>0.17223041891642812</v>
      </c>
      <c r="BI637">
        <f t="shared" si="1997"/>
        <v>82.20190846913269</v>
      </c>
      <c r="BJ637">
        <f t="shared" si="1998"/>
        <v>0.74857876576836857</v>
      </c>
      <c r="BK637">
        <f t="shared" si="1999"/>
        <v>67.924834792562322</v>
      </c>
      <c r="BL637">
        <f t="shared" si="2000"/>
        <v>1145.2504270892612</v>
      </c>
      <c r="BM637">
        <f t="shared" si="2001"/>
        <v>2.7860874844067508E-2</v>
      </c>
    </row>
    <row r="638" spans="1:65" ht="15" hidden="1" customHeight="1" x14ac:dyDescent="0.3">
      <c r="A638" t="str">
        <f t="array" ref="A638">INDEX(MtrxNb!A$2:C$145,MATCH(1,(MtrxNb!B$2:B$145=D638)*(MtrxNb!C$2:C$145=F638),0),1)</f>
        <v>M142</v>
      </c>
      <c r="B638" s="1">
        <v>41614</v>
      </c>
      <c r="C638">
        <v>64</v>
      </c>
      <c r="D638">
        <v>40</v>
      </c>
      <c r="E638">
        <v>26</v>
      </c>
      <c r="F638" t="s">
        <v>17</v>
      </c>
      <c r="G638">
        <v>69</v>
      </c>
      <c r="H638">
        <v>4</v>
      </c>
      <c r="I638" s="7">
        <v>71</v>
      </c>
      <c r="J638" s="7" t="s">
        <v>862</v>
      </c>
      <c r="K638" s="7">
        <v>14276.500000905246</v>
      </c>
      <c r="L638" s="7">
        <v>0</v>
      </c>
      <c r="M638" s="7" t="s">
        <v>240</v>
      </c>
      <c r="N638">
        <f t="shared" si="1975"/>
        <v>19.097190896971636</v>
      </c>
      <c r="O638">
        <f t="shared" si="1976"/>
        <v>0.25000847293380485</v>
      </c>
      <c r="P638">
        <f t="shared" si="1977"/>
        <v>250.3486559060041</v>
      </c>
      <c r="Q638">
        <f t="shared" si="1978"/>
        <v>2.8465791543673151</v>
      </c>
      <c r="R638">
        <f t="shared" si="1979"/>
        <v>1.1132238185782066</v>
      </c>
      <c r="S638">
        <f>(Y638+AY638*L638)</f>
        <v>25.636701583862305</v>
      </c>
      <c r="T638" s="7">
        <f t="shared" si="1980"/>
        <v>3.75</v>
      </c>
      <c r="U638">
        <f t="shared" si="1981"/>
        <v>1.9140218123793602</v>
      </c>
      <c r="V638" s="7">
        <v>1</v>
      </c>
      <c r="W638">
        <f t="shared" si="1982"/>
        <v>3.8280436247587204</v>
      </c>
      <c r="X638" s="7">
        <v>24.993537902832031</v>
      </c>
      <c r="Y638" s="7">
        <v>25.636701583862305</v>
      </c>
      <c r="Z638" s="7">
        <v>25.007490158081055</v>
      </c>
      <c r="AA638" s="7">
        <v>400.6756591796875</v>
      </c>
      <c r="AB638" s="7">
        <v>385.5169677734375</v>
      </c>
      <c r="AC638" s="7">
        <v>21.072813034057617</v>
      </c>
      <c r="AD638" s="7">
        <v>23.160057067871094</v>
      </c>
      <c r="AE638" s="7">
        <v>62.6622314453125</v>
      </c>
      <c r="AF638" s="7">
        <v>68.873443603515625</v>
      </c>
      <c r="AG638" s="7">
        <v>499.57962036132812</v>
      </c>
      <c r="AH638" s="7">
        <v>1799.599365234375</v>
      </c>
      <c r="AI638" s="7">
        <v>2002.1728515625</v>
      </c>
      <c r="AJ638" s="7">
        <v>94.523674011230469</v>
      </c>
      <c r="AK638" s="7">
        <v>-1.6799144744873047</v>
      </c>
      <c r="AL638" s="7">
        <v>0.39175039529800415</v>
      </c>
      <c r="AM638" s="7">
        <v>1</v>
      </c>
      <c r="AN638" s="7">
        <v>-0.21956524252891541</v>
      </c>
      <c r="AO638" s="7">
        <v>2.737391471862793</v>
      </c>
      <c r="AP638" s="7">
        <v>1</v>
      </c>
      <c r="AQ638" s="7">
        <v>0</v>
      </c>
      <c r="AR638" s="7">
        <v>0.15999999642372131</v>
      </c>
      <c r="AS638" s="7">
        <v>111115</v>
      </c>
      <c r="AT638">
        <f t="shared" si="1983"/>
        <v>1.3322123209635415</v>
      </c>
      <c r="AU638">
        <f t="shared" si="1984"/>
        <v>2.8465791543673151E-3</v>
      </c>
      <c r="AV638">
        <f t="shared" si="1985"/>
        <v>298.78670158386228</v>
      </c>
      <c r="AW638">
        <f t="shared" si="1986"/>
        <v>298.14353790283201</v>
      </c>
      <c r="AX638">
        <f t="shared" si="1987"/>
        <v>287.93589200163115</v>
      </c>
      <c r="AY638">
        <f t="shared" si="1988"/>
        <v>1.4109938959134209</v>
      </c>
      <c r="AZ638">
        <f t="shared" si="1989"/>
        <v>3.302397502943148</v>
      </c>
      <c r="BA638">
        <f t="shared" si="1990"/>
        <v>34.937252889162842</v>
      </c>
      <c r="BB638">
        <f t="shared" si="1991"/>
        <v>11.777195821291748</v>
      </c>
      <c r="BC638">
        <f>IF(L638,Y638,(X638+Y638)/2)</f>
        <v>25.315119743347168</v>
      </c>
      <c r="BD638">
        <f t="shared" si="1992"/>
        <v>3.2399073216159517</v>
      </c>
      <c r="BE638">
        <f t="shared" si="1993"/>
        <v>0.23468148959927126</v>
      </c>
      <c r="BF638">
        <f t="shared" si="1994"/>
        <v>2.1891736843649414</v>
      </c>
      <c r="BG638">
        <f t="shared" si="1995"/>
        <v>1.0507336372510103</v>
      </c>
      <c r="BH638">
        <f t="shared" si="1996"/>
        <v>0.14798003714998809</v>
      </c>
      <c r="BI638">
        <f t="shared" si="1997"/>
        <v>23.66387474000884</v>
      </c>
      <c r="BJ638">
        <f t="shared" si="1998"/>
        <v>0.649384273153783</v>
      </c>
      <c r="BK638">
        <f t="shared" si="1999"/>
        <v>67.410343438732198</v>
      </c>
      <c r="BL638">
        <f t="shared" si="2000"/>
        <v>378.78214177924923</v>
      </c>
      <c r="BM638">
        <f t="shared" si="2001"/>
        <v>3.3986507152444979E-2</v>
      </c>
    </row>
    <row r="639" spans="1:65" ht="15" hidden="1" customHeight="1" x14ac:dyDescent="0.3">
      <c r="A639" t="str">
        <f t="array" ref="A639">INDEX(MtrxNb!A$2:C$145,MATCH(1,(MtrxNb!B$2:B$145=D639)*(MtrxNb!C$2:C$145=F639),0),1)</f>
        <v>M131</v>
      </c>
      <c r="B639" s="1">
        <v>41614</v>
      </c>
      <c r="C639">
        <v>64</v>
      </c>
      <c r="D639">
        <v>50</v>
      </c>
      <c r="E639">
        <v>9</v>
      </c>
      <c r="F639" t="s">
        <v>16</v>
      </c>
      <c r="G639">
        <v>68</v>
      </c>
      <c r="H639">
        <v>4</v>
      </c>
      <c r="I639" s="7" t="s">
        <v>229</v>
      </c>
      <c r="J639" s="7" t="s">
        <v>863</v>
      </c>
      <c r="M639" s="7">
        <f t="shared" ref="M639" si="2002">AA639</f>
        <v>0</v>
      </c>
      <c r="S639" s="16">
        <f>AVERAGE(S631:S637)</f>
        <v>25.286685126168386</v>
      </c>
    </row>
    <row r="640" spans="1:65" ht="15" hidden="1" customHeight="1" x14ac:dyDescent="0.3">
      <c r="A640" t="str">
        <f t="array" ref="A640">INDEX(MtrxNb!A$2:C$145,MATCH(1,(MtrxNb!B$2:B$145=D640)*(MtrxNb!C$2:C$145=F640),0),1)</f>
        <v>M131</v>
      </c>
      <c r="B640" s="1">
        <v>41614</v>
      </c>
      <c r="C640">
        <v>64</v>
      </c>
      <c r="D640">
        <v>50</v>
      </c>
      <c r="E640">
        <v>9</v>
      </c>
      <c r="F640" t="s">
        <v>16</v>
      </c>
      <c r="G640">
        <v>68</v>
      </c>
      <c r="H640">
        <v>4</v>
      </c>
      <c r="I640" s="7">
        <v>72</v>
      </c>
      <c r="J640" s="7" t="s">
        <v>864</v>
      </c>
      <c r="K640" s="7">
        <v>14746.000001184642</v>
      </c>
      <c r="L640" s="7">
        <v>0</v>
      </c>
      <c r="M640" s="7" t="s">
        <v>232</v>
      </c>
      <c r="N640">
        <f t="shared" ref="N640:N649" si="2003">(AA640-AB640*(1000-AC640)/(1000-AD640))*AT640</f>
        <v>14.033227805651807</v>
      </c>
      <c r="O640">
        <f t="shared" ref="O640:O649" si="2004">IF(BE640&lt;&gt;0,1/(1/BE640-1/W640),0)</f>
        <v>0.13325622712274579</v>
      </c>
      <c r="P640">
        <f t="shared" ref="P640:P649" si="2005">((BH640-AU640/2)*AB640-N640)/(BH640+AU640/2)</f>
        <v>210.23390535872792</v>
      </c>
      <c r="Q640">
        <f t="shared" ref="Q640:Q649" si="2006">AU640*1000</f>
        <v>1.4576648640766179</v>
      </c>
      <c r="R640">
        <f t="shared" ref="R640:R649" si="2007">(AZ640-BF640)</f>
        <v>1.0385542260128888</v>
      </c>
      <c r="S640">
        <f>(Y640+AY640*L640)</f>
        <v>25.297512054443359</v>
      </c>
      <c r="T640" s="7">
        <f t="shared" ref="T640:T649" si="2008">1.2*3</f>
        <v>3.5999999999999996</v>
      </c>
      <c r="U640">
        <f t="shared" ref="U640:U649" si="2009">(T640*AN640+AO640)</f>
        <v>1.9469565987586976</v>
      </c>
      <c r="V640" s="7">
        <v>1</v>
      </c>
      <c r="W640">
        <f t="shared" ref="W640:W649" si="2010">U640*(V640+1)*(V640+1)/(V640*V640+1)</f>
        <v>3.8939131975173953</v>
      </c>
      <c r="X640" s="7">
        <v>24.785314559936523</v>
      </c>
      <c r="Y640" s="7">
        <v>25.297512054443359</v>
      </c>
      <c r="Z640" s="7">
        <v>25.009891510009766</v>
      </c>
      <c r="AA640" s="7">
        <v>399.58700561523437</v>
      </c>
      <c r="AB640" s="7">
        <v>389.06558227539062</v>
      </c>
      <c r="AC640" s="7">
        <v>22.228464126586914</v>
      </c>
      <c r="AD640" s="7">
        <v>23.254470825195313</v>
      </c>
      <c r="AE640" s="7">
        <v>66.976737976074219</v>
      </c>
      <c r="AF640" s="7">
        <v>70.012214660644531</v>
      </c>
      <c r="AG640" s="7">
        <v>499.5643310546875</v>
      </c>
      <c r="AH640" s="7">
        <v>1800.4683837890625</v>
      </c>
      <c r="AI640" s="7">
        <v>2244.479248046875</v>
      </c>
      <c r="AJ640" s="7">
        <v>94.517807006835938</v>
      </c>
      <c r="AK640" s="7">
        <v>-1.5156383514404297</v>
      </c>
      <c r="AL640" s="7">
        <v>0.38851362466812134</v>
      </c>
      <c r="AM640" s="7">
        <v>1</v>
      </c>
      <c r="AN640" s="7">
        <v>-0.21956524252891541</v>
      </c>
      <c r="AO640" s="7">
        <v>2.737391471862793</v>
      </c>
      <c r="AP640" s="7">
        <v>1</v>
      </c>
      <c r="AQ640" s="7">
        <v>0</v>
      </c>
      <c r="AR640" s="7">
        <v>0.15999999642372131</v>
      </c>
      <c r="AS640" s="7">
        <v>111115</v>
      </c>
      <c r="AT640">
        <f t="shared" ref="AT640:AT649" si="2011">AG640*0.000001/(T640*0.0001)</f>
        <v>1.387678697374132</v>
      </c>
      <c r="AU640">
        <f t="shared" ref="AU640:AU649" si="2012">(AD640-AC640)/(1000-AD640)*AT640</f>
        <v>1.457664864076618E-3</v>
      </c>
      <c r="AV640">
        <f t="shared" ref="AV640:AV649" si="2013">(Y640+273.15)</f>
        <v>298.44751205444334</v>
      </c>
      <c r="AW640">
        <f t="shared" ref="AW640:AW649" si="2014">(X640+273.15)</f>
        <v>297.9353145599365</v>
      </c>
      <c r="AX640">
        <f t="shared" ref="AX640:AX649" si="2015">(AH640*AP640+AI640*AQ640)*AR640</f>
        <v>288.07493496727329</v>
      </c>
      <c r="AY640">
        <f t="shared" ref="AY640:AY649" si="2016">((AX640+0.00000010773*(AW640^4-AV640^4))-AU640*44100)/(U640*51.4+0.00000043092*AV640^3)</f>
        <v>1.9541129815326426</v>
      </c>
      <c r="AZ640">
        <f t="shared" ref="AZ640:AZ649" si="2017">0.61365*EXP(17.502*S640/(240.97+S640))</f>
        <v>3.2365158115147961</v>
      </c>
      <c r="BA640">
        <f t="shared" ref="BA640:BA649" si="2018">AZ640*1000/AJ640</f>
        <v>34.242392137607652</v>
      </c>
      <c r="BB640">
        <f t="shared" ref="BB640:BB649" si="2019">(BA640-AD640)</f>
        <v>10.98792131241234</v>
      </c>
      <c r="BC640">
        <f>IF(L640,Y640,(X640+Y640)/2)</f>
        <v>25.041413307189941</v>
      </c>
      <c r="BD640">
        <f t="shared" ref="BD640:BD649" si="2020">0.61365*EXP(17.502*BC640/(240.97+BC640))</f>
        <v>3.1875367639351944</v>
      </c>
      <c r="BE640">
        <f t="shared" ref="BE640:BE649" si="2021">IF(BB640&lt;&gt;0,(1000-(BA640+AD640)/2)/BB640*AU640,0)</f>
        <v>0.12884687151969079</v>
      </c>
      <c r="BF640">
        <f t="shared" ref="BF640:BF649" si="2022">AD640*AJ640/1000</f>
        <v>2.1979615855019072</v>
      </c>
      <c r="BG640">
        <f t="shared" ref="BG640:BG649" si="2023">(BD640-BF640)</f>
        <v>0.98957517843328713</v>
      </c>
      <c r="BH640">
        <f t="shared" ref="BH640:BH649" si="2024">1/(1.6/O640+1.37/W640)</f>
        <v>8.0914170007401212E-2</v>
      </c>
      <c r="BI640">
        <f t="shared" ref="BI640:BI649" si="2025">P640*AJ640*0.001</f>
        <v>19.870847692989656</v>
      </c>
      <c r="BJ640">
        <f t="shared" ref="BJ640:BJ649" si="2026">P640/AB640</f>
        <v>0.54035595780332724</v>
      </c>
      <c r="BK640">
        <f t="shared" ref="BK640:BK649" si="2027">(1-AU640*AJ640/AZ640/O640)*100</f>
        <v>68.054765816637016</v>
      </c>
      <c r="BL640">
        <f t="shared" ref="BL640:BL649" si="2028">(AB640-N640/(W640/1.35))</f>
        <v>384.20033321187572</v>
      </c>
      <c r="BM640">
        <f t="shared" ref="BM640:BM649" si="2029">N640*BK640/100/BL640</f>
        <v>2.4857553453460478E-2</v>
      </c>
    </row>
    <row r="641" spans="1:65" ht="15" customHeight="1" x14ac:dyDescent="0.3">
      <c r="A641" t="str">
        <f t="array" ref="A641">INDEX(MtrxNb!A$2:C$145,MATCH(1,(MtrxNb!B$2:B$145=D641)*(MtrxNb!C$2:C$145=F641),0),1)</f>
        <v>M131</v>
      </c>
      <c r="B641" s="1">
        <v>41614</v>
      </c>
      <c r="C641">
        <v>64</v>
      </c>
      <c r="D641">
        <v>50</v>
      </c>
      <c r="E641">
        <v>9</v>
      </c>
      <c r="F641" t="s">
        <v>16</v>
      </c>
      <c r="G641">
        <v>68</v>
      </c>
      <c r="H641">
        <v>4</v>
      </c>
      <c r="I641" s="7">
        <v>73</v>
      </c>
      <c r="J641" s="7" t="s">
        <v>865</v>
      </c>
      <c r="K641" s="7">
        <v>14864.500001195818</v>
      </c>
      <c r="L641" s="7">
        <v>0</v>
      </c>
      <c r="M641" s="7">
        <v>50</v>
      </c>
      <c r="N641" s="13">
        <f t="shared" si="2003"/>
        <v>-0.49488530593901081</v>
      </c>
      <c r="O641" s="13">
        <f t="shared" si="2004"/>
        <v>0.1230336741540194</v>
      </c>
      <c r="P641" s="13">
        <f t="shared" si="2005"/>
        <v>56.712748313304402</v>
      </c>
      <c r="Q641">
        <f t="shared" si="2006"/>
        <v>1.3222560195633164</v>
      </c>
      <c r="R641">
        <f t="shared" si="2007"/>
        <v>1.0176715470074909</v>
      </c>
      <c r="S641">
        <f>(Y641+AY641*L641)</f>
        <v>25.292684555053711</v>
      </c>
      <c r="T641" s="7">
        <f t="shared" si="2008"/>
        <v>3.5999999999999996</v>
      </c>
      <c r="U641">
        <f t="shared" si="2009"/>
        <v>1.9469565987586976</v>
      </c>
      <c r="V641" s="7">
        <v>1</v>
      </c>
      <c r="W641">
        <f t="shared" si="2010"/>
        <v>3.8939131975173953</v>
      </c>
      <c r="X641" s="7">
        <v>24.77777099609375</v>
      </c>
      <c r="Y641" s="7">
        <v>25.292684555053711</v>
      </c>
      <c r="Z641" s="7">
        <v>25.017204284667969</v>
      </c>
      <c r="AA641" s="7">
        <v>50.746494293212891</v>
      </c>
      <c r="AB641" s="7">
        <v>51.054477691650391</v>
      </c>
      <c r="AC641" s="7">
        <v>22.534765243530273</v>
      </c>
      <c r="AD641" s="7">
        <v>23.465269088745117</v>
      </c>
      <c r="AE641" s="7">
        <v>67.940887451171875</v>
      </c>
      <c r="AF641" s="7">
        <v>70.681755065917969</v>
      </c>
      <c r="AG641" s="7">
        <v>499.55990600585937</v>
      </c>
      <c r="AH641" s="7">
        <v>1800.579833984375</v>
      </c>
      <c r="AI641" s="7">
        <v>2244.028564453125</v>
      </c>
      <c r="AJ641" s="7">
        <v>94.519050598144531</v>
      </c>
      <c r="AK641" s="7">
        <v>1.8356266021728516</v>
      </c>
      <c r="AL641" s="7">
        <v>0.43319708108901978</v>
      </c>
      <c r="AM641" s="7">
        <v>1</v>
      </c>
      <c r="AN641" s="7">
        <v>-0.21956524252891541</v>
      </c>
      <c r="AO641" s="7">
        <v>2.737391471862793</v>
      </c>
      <c r="AP641" s="7">
        <v>1</v>
      </c>
      <c r="AQ641" s="7">
        <v>0</v>
      </c>
      <c r="AR641" s="7">
        <v>0.15999999642372131</v>
      </c>
      <c r="AS641" s="7">
        <v>111115</v>
      </c>
      <c r="AT641">
        <f t="shared" si="2011"/>
        <v>1.3876664055718315</v>
      </c>
      <c r="AU641">
        <f t="shared" si="2012"/>
        <v>1.3222560195633164E-3</v>
      </c>
      <c r="AV641">
        <f t="shared" si="2013"/>
        <v>298.44268455505369</v>
      </c>
      <c r="AW641">
        <f t="shared" si="2014"/>
        <v>297.92777099609373</v>
      </c>
      <c r="AX641">
        <f t="shared" si="2015"/>
        <v>288.09276699812472</v>
      </c>
      <c r="AY641">
        <f t="shared" si="2016"/>
        <v>2.0075504417739438</v>
      </c>
      <c r="AZ641">
        <f t="shared" si="2017"/>
        <v>3.2355865033056674</v>
      </c>
      <c r="BA641">
        <f t="shared" si="2018"/>
        <v>34.232109641706288</v>
      </c>
      <c r="BB641">
        <f t="shared" si="2019"/>
        <v>10.76684055296117</v>
      </c>
      <c r="BC641">
        <f>IF(L641,Y641,(X641+Y641)/2)</f>
        <v>25.03522777557373</v>
      </c>
      <c r="BD641">
        <f t="shared" si="2020"/>
        <v>3.1863618328471928</v>
      </c>
      <c r="BE641">
        <f t="shared" si="2021"/>
        <v>0.11926531837052881</v>
      </c>
      <c r="BF641">
        <f t="shared" si="2022"/>
        <v>2.2179149562981766</v>
      </c>
      <c r="BG641">
        <f t="shared" si="2023"/>
        <v>0.96844687654901618</v>
      </c>
      <c r="BH641">
        <f t="shared" si="2024"/>
        <v>7.4870468844211585E-2</v>
      </c>
      <c r="BI641">
        <f t="shared" si="2025"/>
        <v>5.3604351273850543</v>
      </c>
      <c r="BJ641">
        <f t="shared" si="2026"/>
        <v>1.110828097308679</v>
      </c>
      <c r="BK641">
        <f t="shared" si="2027"/>
        <v>68.60518741661879</v>
      </c>
      <c r="BL641">
        <f t="shared" si="2028"/>
        <v>51.22605192279751</v>
      </c>
      <c r="BM641">
        <f t="shared" si="2029"/>
        <v>-6.6278188322701458E-3</v>
      </c>
    </row>
    <row r="642" spans="1:65" ht="15" customHeight="1" x14ac:dyDescent="0.3">
      <c r="A642" t="str">
        <f t="array" ref="A642">INDEX(MtrxNb!A$2:C$145,MATCH(1,(MtrxNb!B$2:B$145=D642)*(MtrxNb!C$2:C$145=F642),0),1)</f>
        <v>M131</v>
      </c>
      <c r="B642" s="1">
        <v>41614</v>
      </c>
      <c r="C642">
        <v>64</v>
      </c>
      <c r="D642">
        <v>50</v>
      </c>
      <c r="E642">
        <v>9</v>
      </c>
      <c r="F642" t="s">
        <v>16</v>
      </c>
      <c r="G642">
        <v>68</v>
      </c>
      <c r="H642">
        <v>4</v>
      </c>
      <c r="I642" s="7">
        <v>74</v>
      </c>
      <c r="J642" s="7" t="s">
        <v>866</v>
      </c>
      <c r="K642" s="7">
        <v>14983.500001195818</v>
      </c>
      <c r="L642" s="7">
        <v>0</v>
      </c>
      <c r="M642" s="7">
        <v>150</v>
      </c>
      <c r="N642" s="13">
        <f t="shared" si="2003"/>
        <v>3.488282255555001</v>
      </c>
      <c r="O642" s="13">
        <f t="shared" si="2004"/>
        <v>0.11836228704991668</v>
      </c>
      <c r="P642" s="13">
        <f t="shared" si="2005"/>
        <v>97.125997560649793</v>
      </c>
      <c r="Q642">
        <f t="shared" si="2006"/>
        <v>1.2671640197875034</v>
      </c>
      <c r="R642">
        <f t="shared" si="2007"/>
        <v>1.0123647420463668</v>
      </c>
      <c r="S642">
        <f>(Y642+AY642*L642)</f>
        <v>25.36903190612793</v>
      </c>
      <c r="T642" s="7">
        <f t="shared" si="2008"/>
        <v>3.5999999999999996</v>
      </c>
      <c r="U642">
        <f t="shared" si="2009"/>
        <v>1.9469565987586976</v>
      </c>
      <c r="V642" s="7">
        <v>1</v>
      </c>
      <c r="W642">
        <f t="shared" si="2010"/>
        <v>3.8939131975173953</v>
      </c>
      <c r="X642" s="7">
        <v>24.804231643676758</v>
      </c>
      <c r="Y642" s="7">
        <v>25.36903190612793</v>
      </c>
      <c r="Z642" s="7">
        <v>25.014419555664063</v>
      </c>
      <c r="AA642" s="7">
        <v>150.30670166015625</v>
      </c>
      <c r="AB642" s="7">
        <v>147.65830993652344</v>
      </c>
      <c r="AC642" s="7">
        <v>22.786312103271484</v>
      </c>
      <c r="AD642" s="7">
        <v>23.677778244018555</v>
      </c>
      <c r="AE642" s="7">
        <v>68.586456298828125</v>
      </c>
      <c r="AF642" s="7">
        <v>71.207107543945313</v>
      </c>
      <c r="AG642" s="7">
        <v>499.60140991210937</v>
      </c>
      <c r="AH642" s="7">
        <v>1799.9981689453125</v>
      </c>
      <c r="AI642" s="7">
        <v>2246.091064453125</v>
      </c>
      <c r="AJ642" s="7">
        <v>94.516731262207031</v>
      </c>
      <c r="AK642" s="7">
        <v>1.3023166656494141</v>
      </c>
      <c r="AL642" s="7">
        <v>0.41861158609390259</v>
      </c>
      <c r="AM642" s="7">
        <v>1</v>
      </c>
      <c r="AN642" s="7">
        <v>-0.21956524252891541</v>
      </c>
      <c r="AO642" s="7">
        <v>2.737391471862793</v>
      </c>
      <c r="AP642" s="7">
        <v>1</v>
      </c>
      <c r="AQ642" s="7">
        <v>0</v>
      </c>
      <c r="AR642" s="7">
        <v>0.15999999642372131</v>
      </c>
      <c r="AS642" s="7">
        <v>111115</v>
      </c>
      <c r="AT642">
        <f t="shared" si="2011"/>
        <v>1.3877816942003038</v>
      </c>
      <c r="AU642">
        <f t="shared" si="2012"/>
        <v>1.2671640197875033E-3</v>
      </c>
      <c r="AV642">
        <f t="shared" si="2013"/>
        <v>298.51903190612791</v>
      </c>
      <c r="AW642">
        <f t="shared" si="2014"/>
        <v>297.95423164367674</v>
      </c>
      <c r="AX642">
        <f t="shared" si="2015"/>
        <v>287.99970059395491</v>
      </c>
      <c r="AY642">
        <f t="shared" si="2016"/>
        <v>2.0232003664587128</v>
      </c>
      <c r="AZ642">
        <f t="shared" si="2017"/>
        <v>3.250310945222401</v>
      </c>
      <c r="BA642">
        <f t="shared" si="2018"/>
        <v>34.388736277870557</v>
      </c>
      <c r="BB642">
        <f t="shared" si="2019"/>
        <v>10.710958033852002</v>
      </c>
      <c r="BC642">
        <f>IF(L642,Y642,(X642+Y642)/2)</f>
        <v>25.086631774902344</v>
      </c>
      <c r="BD642">
        <f t="shared" si="2020"/>
        <v>3.1961374400922522</v>
      </c>
      <c r="BE642">
        <f t="shared" si="2021"/>
        <v>0.1148705948544099</v>
      </c>
      <c r="BF642">
        <f t="shared" si="2022"/>
        <v>2.2379462031760342</v>
      </c>
      <c r="BG642">
        <f t="shared" si="2023"/>
        <v>0.95819123691621799</v>
      </c>
      <c r="BH642">
        <f t="shared" si="2024"/>
        <v>7.209987071221019E-2</v>
      </c>
      <c r="BI642">
        <f t="shared" si="2025"/>
        <v>9.1800318100137126</v>
      </c>
      <c r="BJ642">
        <f t="shared" si="2026"/>
        <v>0.65777535719055102</v>
      </c>
      <c r="BK642">
        <f t="shared" si="2027"/>
        <v>68.868269075185566</v>
      </c>
      <c r="BL642">
        <f t="shared" si="2028"/>
        <v>146.44894013136147</v>
      </c>
      <c r="BM642">
        <f t="shared" si="2029"/>
        <v>1.6403803316724197E-2</v>
      </c>
    </row>
    <row r="643" spans="1:65" ht="15" customHeight="1" x14ac:dyDescent="0.3">
      <c r="A643" t="str">
        <f t="array" ref="A643">INDEX(MtrxNb!A$2:C$145,MATCH(1,(MtrxNb!B$2:B$145=D643)*(MtrxNb!C$2:C$145=F643),0),1)</f>
        <v>M131</v>
      </c>
      <c r="B643" s="1">
        <v>41614</v>
      </c>
      <c r="C643">
        <v>64</v>
      </c>
      <c r="D643">
        <v>50</v>
      </c>
      <c r="E643">
        <v>9</v>
      </c>
      <c r="F643" t="s">
        <v>16</v>
      </c>
      <c r="G643">
        <v>68</v>
      </c>
      <c r="H643">
        <v>4</v>
      </c>
      <c r="I643" s="7">
        <v>75</v>
      </c>
      <c r="J643" s="7" t="s">
        <v>867</v>
      </c>
      <c r="K643" s="7">
        <v>15110.500000994653</v>
      </c>
      <c r="L643" s="7">
        <v>0</v>
      </c>
      <c r="M643" s="7">
        <v>250</v>
      </c>
      <c r="N643" s="13">
        <f t="shared" si="2003"/>
        <v>7.9299652640951193</v>
      </c>
      <c r="O643" s="13">
        <f t="shared" si="2004"/>
        <v>0.13007916149112109</v>
      </c>
      <c r="P643" s="13">
        <f t="shared" si="2005"/>
        <v>140.07178552541737</v>
      </c>
      <c r="Q643">
        <f t="shared" si="2006"/>
        <v>1.3986151390446342</v>
      </c>
      <c r="R643">
        <f t="shared" si="2007"/>
        <v>1.0194209433054744</v>
      </c>
      <c r="S643">
        <f>(Y643+AY643*L643)</f>
        <v>25.51545524597168</v>
      </c>
      <c r="T643" s="7">
        <f t="shared" si="2008"/>
        <v>3.5999999999999996</v>
      </c>
      <c r="U643">
        <f t="shared" si="2009"/>
        <v>1.9469565987586976</v>
      </c>
      <c r="V643" s="7">
        <v>1</v>
      </c>
      <c r="W643">
        <f t="shared" si="2010"/>
        <v>3.8939131975173953</v>
      </c>
      <c r="X643" s="7">
        <v>24.865240097045898</v>
      </c>
      <c r="Y643" s="7">
        <v>25.51545524597168</v>
      </c>
      <c r="Z643" s="7">
        <v>25.019443511962891</v>
      </c>
      <c r="AA643" s="7">
        <v>249.75863647460937</v>
      </c>
      <c r="AB643" s="7">
        <v>243.79832458496094</v>
      </c>
      <c r="AC643" s="7">
        <v>22.920005798339844</v>
      </c>
      <c r="AD643" s="7">
        <v>23.903800964355469</v>
      </c>
      <c r="AE643" s="7">
        <v>68.680885314941406</v>
      </c>
      <c r="AF643" s="7">
        <v>71.627395629882813</v>
      </c>
      <c r="AG643" s="7">
        <v>499.5611572265625</v>
      </c>
      <c r="AH643" s="7">
        <v>1798.998046875</v>
      </c>
      <c r="AI643" s="7">
        <v>2249.2353515625</v>
      </c>
      <c r="AJ643" s="7">
        <v>94.516067504882813</v>
      </c>
      <c r="AK643" s="7">
        <v>0.32499122619628906</v>
      </c>
      <c r="AL643" s="7">
        <v>0.42056280374526978</v>
      </c>
      <c r="AM643" s="7">
        <v>1</v>
      </c>
      <c r="AN643" s="7">
        <v>-0.21956524252891541</v>
      </c>
      <c r="AO643" s="7">
        <v>2.737391471862793</v>
      </c>
      <c r="AP643" s="7">
        <v>1</v>
      </c>
      <c r="AQ643" s="7">
        <v>0</v>
      </c>
      <c r="AR643" s="7">
        <v>0.15999999642372131</v>
      </c>
      <c r="AS643" s="7">
        <v>111115</v>
      </c>
      <c r="AT643">
        <f t="shared" si="2011"/>
        <v>1.3876698811848958</v>
      </c>
      <c r="AU643">
        <f t="shared" si="2012"/>
        <v>1.3986151390446343E-3</v>
      </c>
      <c r="AV643">
        <f t="shared" si="2013"/>
        <v>298.66545524597166</v>
      </c>
      <c r="AW643">
        <f t="shared" si="2014"/>
        <v>298.01524009704588</v>
      </c>
      <c r="AX643">
        <f t="shared" si="2015"/>
        <v>287.83968106628163</v>
      </c>
      <c r="AY643">
        <f t="shared" si="2016"/>
        <v>1.9606719343399497</v>
      </c>
      <c r="AZ643">
        <f t="shared" si="2017"/>
        <v>3.2787142088757788</v>
      </c>
      <c r="BA643">
        <f t="shared" si="2018"/>
        <v>34.689490320853608</v>
      </c>
      <c r="BB643">
        <f t="shared" si="2019"/>
        <v>10.785689356498139</v>
      </c>
      <c r="BC643">
        <f>IF(L643,Y643,(X643+Y643)/2)</f>
        <v>25.190347671508789</v>
      </c>
      <c r="BD643">
        <f t="shared" si="2020"/>
        <v>3.2159411245467706</v>
      </c>
      <c r="BE643">
        <f t="shared" si="2021"/>
        <v>0.12587423594836925</v>
      </c>
      <c r="BF643">
        <f t="shared" si="2022"/>
        <v>2.2592932655703044</v>
      </c>
      <c r="BG643">
        <f t="shared" si="2023"/>
        <v>0.9566478589764662</v>
      </c>
      <c r="BH643">
        <f t="shared" si="2024"/>
        <v>7.9038678164152637E-2</v>
      </c>
      <c r="BI643">
        <f t="shared" si="2025"/>
        <v>13.239034336249816</v>
      </c>
      <c r="BJ643">
        <f t="shared" si="2026"/>
        <v>0.57453957390344557</v>
      </c>
      <c r="BK643">
        <f t="shared" si="2027"/>
        <v>69.004933164910227</v>
      </c>
      <c r="BL643">
        <f t="shared" si="2028"/>
        <v>241.04904575836721</v>
      </c>
      <c r="BM643">
        <f t="shared" si="2029"/>
        <v>2.2701053278488193E-2</v>
      </c>
    </row>
    <row r="644" spans="1:65" ht="15" customHeight="1" x14ac:dyDescent="0.3">
      <c r="A644" t="str">
        <f t="array" ref="A644">INDEX(MtrxNb!A$2:C$145,MATCH(1,(MtrxNb!B$2:B$145=D644)*(MtrxNb!C$2:C$145=F644),0),1)</f>
        <v>M131</v>
      </c>
      <c r="B644" s="1">
        <v>41614</v>
      </c>
      <c r="C644">
        <v>64</v>
      </c>
      <c r="D644">
        <v>50</v>
      </c>
      <c r="E644">
        <v>9</v>
      </c>
      <c r="F644" t="s">
        <v>16</v>
      </c>
      <c r="G644">
        <v>68</v>
      </c>
      <c r="H644">
        <v>4</v>
      </c>
      <c r="I644" s="7">
        <v>76</v>
      </c>
      <c r="J644" s="7" t="s">
        <v>868</v>
      </c>
      <c r="K644" s="7">
        <v>15230.000001184642</v>
      </c>
      <c r="L644" s="7">
        <v>0</v>
      </c>
      <c r="M644" s="7">
        <v>400</v>
      </c>
      <c r="N644" s="13">
        <f t="shared" si="2003"/>
        <v>13.208020470045799</v>
      </c>
      <c r="O644" s="13">
        <f t="shared" si="2004"/>
        <v>0.127400832758465</v>
      </c>
      <c r="P644" s="13">
        <f t="shared" si="2005"/>
        <v>213.87608124464015</v>
      </c>
      <c r="Q644">
        <f t="shared" si="2006"/>
        <v>1.3708259513038723</v>
      </c>
      <c r="R644">
        <f t="shared" si="2007"/>
        <v>1.0194246093138322</v>
      </c>
      <c r="S644">
        <f>(Y644+AY644*L644)</f>
        <v>25.55817985534668</v>
      </c>
      <c r="T644" s="7">
        <f t="shared" si="2008"/>
        <v>3.5999999999999996</v>
      </c>
      <c r="U644">
        <f t="shared" si="2009"/>
        <v>1.9469565987586976</v>
      </c>
      <c r="V644" s="7">
        <v>1</v>
      </c>
      <c r="W644">
        <f t="shared" si="2010"/>
        <v>3.8939131975173953</v>
      </c>
      <c r="X644" s="7">
        <v>24.88409423828125</v>
      </c>
      <c r="Y644" s="7">
        <v>25.55817985534668</v>
      </c>
      <c r="Z644" s="7">
        <v>25.014516830444336</v>
      </c>
      <c r="AA644" s="7">
        <v>399.64532470703125</v>
      </c>
      <c r="AB644" s="7">
        <v>389.74127197265625</v>
      </c>
      <c r="AC644" s="7">
        <v>23.027061462402344</v>
      </c>
      <c r="AD644" s="7">
        <v>23.991312026977539</v>
      </c>
      <c r="AE644" s="7">
        <v>68.974945068359375</v>
      </c>
      <c r="AF644" s="7">
        <v>71.809555053710938</v>
      </c>
      <c r="AG644" s="7">
        <v>499.51507568359375</v>
      </c>
      <c r="AH644" s="7">
        <v>1799.947265625</v>
      </c>
      <c r="AI644" s="7">
        <v>2242.901123046875</v>
      </c>
      <c r="AJ644" s="7">
        <v>94.518302917480469</v>
      </c>
      <c r="AK644" s="7">
        <v>-1.2567653656005859</v>
      </c>
      <c r="AL644" s="7">
        <v>0.40148168802261353</v>
      </c>
      <c r="AM644" s="7">
        <v>1</v>
      </c>
      <c r="AN644" s="7">
        <v>-0.21956524252891541</v>
      </c>
      <c r="AO644" s="7">
        <v>2.737391471862793</v>
      </c>
      <c r="AP644" s="7">
        <v>1</v>
      </c>
      <c r="AQ644" s="7">
        <v>0</v>
      </c>
      <c r="AR644" s="7">
        <v>0.15999999642372131</v>
      </c>
      <c r="AS644" s="7">
        <v>111115</v>
      </c>
      <c r="AT644">
        <f t="shared" si="2011"/>
        <v>1.3875418768988714</v>
      </c>
      <c r="AU644">
        <f t="shared" si="2012"/>
        <v>1.3708259513038723E-3</v>
      </c>
      <c r="AV644">
        <f t="shared" si="2013"/>
        <v>298.70817985534666</v>
      </c>
      <c r="AW644">
        <f t="shared" si="2014"/>
        <v>298.03409423828123</v>
      </c>
      <c r="AX644">
        <f t="shared" si="2015"/>
        <v>287.99155606288696</v>
      </c>
      <c r="AY644">
        <f t="shared" si="2016"/>
        <v>1.9704621328798428</v>
      </c>
      <c r="AZ644">
        <f t="shared" si="2017"/>
        <v>3.2870427068674877</v>
      </c>
      <c r="BA644">
        <f t="shared" si="2018"/>
        <v>34.776785081903675</v>
      </c>
      <c r="BB644">
        <f t="shared" si="2019"/>
        <v>10.785473054926136</v>
      </c>
      <c r="BC644">
        <f>IF(L644,Y644,(X644+Y644)/2)</f>
        <v>25.221137046813965</v>
      </c>
      <c r="BD644">
        <f t="shared" si="2020"/>
        <v>3.2218406995288733</v>
      </c>
      <c r="BE644">
        <f t="shared" si="2021"/>
        <v>0.12336459682529745</v>
      </c>
      <c r="BF644">
        <f t="shared" si="2022"/>
        <v>2.2676180975536555</v>
      </c>
      <c r="BG644">
        <f t="shared" si="2023"/>
        <v>0.9542226019752178</v>
      </c>
      <c r="BH644">
        <f t="shared" si="2024"/>
        <v>7.7455621432988925E-2</v>
      </c>
      <c r="BI644">
        <f t="shared" si="2025"/>
        <v>20.21520423388456</v>
      </c>
      <c r="BJ644">
        <f t="shared" si="2026"/>
        <v>0.54876426138324252</v>
      </c>
      <c r="BK644">
        <f t="shared" si="2027"/>
        <v>69.05997791938205</v>
      </c>
      <c r="BL644">
        <f t="shared" si="2028"/>
        <v>385.16211811634275</v>
      </c>
      <c r="BM644">
        <f t="shared" si="2029"/>
        <v>2.3682121348823422E-2</v>
      </c>
    </row>
    <row r="645" spans="1:65" ht="15" customHeight="1" x14ac:dyDescent="0.3">
      <c r="A645" t="str">
        <f t="array" ref="A645">INDEX(MtrxNb!A$2:C$145,MATCH(1,(MtrxNb!B$2:B$145=D645)*(MtrxNb!C$2:C$145=F645),0),1)</f>
        <v>M131</v>
      </c>
      <c r="B645" s="1">
        <v>41614</v>
      </c>
      <c r="C645">
        <v>64</v>
      </c>
      <c r="D645">
        <v>50</v>
      </c>
      <c r="E645">
        <v>9</v>
      </c>
      <c r="F645" t="s">
        <v>16</v>
      </c>
      <c r="G645">
        <v>68</v>
      </c>
      <c r="H645">
        <v>4</v>
      </c>
      <c r="I645" s="7">
        <v>77</v>
      </c>
      <c r="J645" s="7" t="s">
        <v>869</v>
      </c>
      <c r="K645" s="7">
        <v>15349.500001173466</v>
      </c>
      <c r="L645" s="7">
        <v>0</v>
      </c>
      <c r="M645" s="7">
        <v>600</v>
      </c>
      <c r="N645" s="13">
        <f t="shared" si="2003"/>
        <v>20.745351673666715</v>
      </c>
      <c r="O645" s="13">
        <f t="shared" si="2004"/>
        <v>0.13409015171494232</v>
      </c>
      <c r="P645" s="13">
        <f t="shared" si="2005"/>
        <v>321.42235049589812</v>
      </c>
      <c r="Q645">
        <f t="shared" si="2006"/>
        <v>1.3873473534399552</v>
      </c>
      <c r="R645">
        <f t="shared" si="2007"/>
        <v>0.98209262559692645</v>
      </c>
      <c r="S645">
        <f>(Y645+AY645*L645)</f>
        <v>25.366214752197266</v>
      </c>
      <c r="T645" s="7">
        <f t="shared" si="2008"/>
        <v>3.5999999999999996</v>
      </c>
      <c r="U645">
        <f t="shared" si="2009"/>
        <v>1.9469565987586976</v>
      </c>
      <c r="V645" s="7">
        <v>1</v>
      </c>
      <c r="W645">
        <f t="shared" si="2010"/>
        <v>3.8939131975173953</v>
      </c>
      <c r="X645" s="7">
        <v>24.815988540649414</v>
      </c>
      <c r="Y645" s="7">
        <v>25.366214752197266</v>
      </c>
      <c r="Z645" s="7">
        <v>25.012718200683594</v>
      </c>
      <c r="AA645" s="7">
        <v>599.50787353515625</v>
      </c>
      <c r="AB645" s="7">
        <v>583.97540283203125</v>
      </c>
      <c r="AC645" s="7">
        <v>23.015703201293945</v>
      </c>
      <c r="AD645" s="7">
        <v>23.991413116455078</v>
      </c>
      <c r="AE645" s="7">
        <v>69.210800170898438</v>
      </c>
      <c r="AF645" s="7">
        <v>72.105133056640625</v>
      </c>
      <c r="AG645" s="7">
        <v>499.59793090820312</v>
      </c>
      <c r="AH645" s="7">
        <v>1801.3802490234375</v>
      </c>
      <c r="AI645" s="7">
        <v>2223.301513671875</v>
      </c>
      <c r="AJ645" s="7">
        <v>94.520233154296875</v>
      </c>
      <c r="AK645" s="7">
        <v>-4.1048488616943359</v>
      </c>
      <c r="AL645" s="7">
        <v>0.37936216592788696</v>
      </c>
      <c r="AM645" s="7">
        <v>1</v>
      </c>
      <c r="AN645" s="7">
        <v>-0.21956524252891541</v>
      </c>
      <c r="AO645" s="7">
        <v>2.737391471862793</v>
      </c>
      <c r="AP645" s="7">
        <v>1</v>
      </c>
      <c r="AQ645" s="7">
        <v>0</v>
      </c>
      <c r="AR645" s="7">
        <v>0.15999999642372131</v>
      </c>
      <c r="AS645" s="7">
        <v>111115</v>
      </c>
      <c r="AT645">
        <f t="shared" si="2011"/>
        <v>1.3877720303005643</v>
      </c>
      <c r="AU645">
        <f t="shared" si="2012"/>
        <v>1.3873473534399552E-3</v>
      </c>
      <c r="AV645">
        <f t="shared" si="2013"/>
        <v>298.51621475219724</v>
      </c>
      <c r="AW645">
        <f t="shared" si="2014"/>
        <v>297.96598854064939</v>
      </c>
      <c r="AX645">
        <f t="shared" si="2015"/>
        <v>288.22083340151221</v>
      </c>
      <c r="AY645">
        <f t="shared" si="2016"/>
        <v>1.9791611664947497</v>
      </c>
      <c r="AZ645">
        <f t="shared" si="2017"/>
        <v>3.2497665870653165</v>
      </c>
      <c r="BA645">
        <f t="shared" si="2018"/>
        <v>34.381703034527298</v>
      </c>
      <c r="BB645">
        <f t="shared" si="2019"/>
        <v>10.39028991807222</v>
      </c>
      <c r="BC645">
        <f>IF(L645,Y645,(X645+Y645)/2)</f>
        <v>25.09110164642334</v>
      </c>
      <c r="BD645">
        <f t="shared" si="2020"/>
        <v>3.1969887221900408</v>
      </c>
      <c r="BE645">
        <f t="shared" si="2021"/>
        <v>0.1296263597991876</v>
      </c>
      <c r="BF645">
        <f t="shared" si="2022"/>
        <v>2.2676739614683901</v>
      </c>
      <c r="BG645">
        <f t="shared" si="2023"/>
        <v>0.92931476072165076</v>
      </c>
      <c r="BH645">
        <f t="shared" si="2024"/>
        <v>8.1406032312084653E-2</v>
      </c>
      <c r="BI645">
        <f t="shared" si="2025"/>
        <v>30.38091550987442</v>
      </c>
      <c r="BJ645">
        <f t="shared" si="2026"/>
        <v>0.55040391930402721</v>
      </c>
      <c r="BK645">
        <f t="shared" si="2027"/>
        <v>69.907314729877783</v>
      </c>
      <c r="BL645">
        <f t="shared" si="2028"/>
        <v>576.78309439092232</v>
      </c>
      <c r="BM645">
        <f t="shared" si="2029"/>
        <v>2.5143799163608784E-2</v>
      </c>
    </row>
    <row r="646" spans="1:65" ht="15" customHeight="1" x14ac:dyDescent="0.3">
      <c r="A646" t="str">
        <f t="array" ref="A646">INDEX(MtrxNb!A$2:C$145,MATCH(1,(MtrxNb!B$2:B$145=D646)*(MtrxNb!C$2:C$145=F646),0),1)</f>
        <v>M131</v>
      </c>
      <c r="B646" s="1">
        <v>41614</v>
      </c>
      <c r="C646">
        <v>64</v>
      </c>
      <c r="D646">
        <v>50</v>
      </c>
      <c r="E646">
        <v>9</v>
      </c>
      <c r="F646" t="s">
        <v>16</v>
      </c>
      <c r="G646">
        <v>68</v>
      </c>
      <c r="H646">
        <v>4</v>
      </c>
      <c r="I646" s="7">
        <v>78</v>
      </c>
      <c r="J646" s="7" t="s">
        <v>870</v>
      </c>
      <c r="K646" s="7">
        <v>15469.000001184642</v>
      </c>
      <c r="L646" s="7">
        <v>0</v>
      </c>
      <c r="M646" s="7">
        <v>800</v>
      </c>
      <c r="N646" s="13">
        <f t="shared" si="2003"/>
        <v>26.93018253461743</v>
      </c>
      <c r="O646" s="13">
        <f t="shared" si="2004"/>
        <v>0.1428300286681512</v>
      </c>
      <c r="P646" s="13">
        <f t="shared" si="2005"/>
        <v>457.65745769162595</v>
      </c>
      <c r="Q646">
        <f t="shared" si="2006"/>
        <v>1.4639806596351574</v>
      </c>
      <c r="R646">
        <f t="shared" si="2007"/>
        <v>0.97497244604917244</v>
      </c>
      <c r="S646">
        <f>(Y646+AY646*L646)</f>
        <v>25.361896514892578</v>
      </c>
      <c r="T646" s="7">
        <f t="shared" si="2008"/>
        <v>3.5999999999999996</v>
      </c>
      <c r="U646">
        <f t="shared" si="2009"/>
        <v>1.9469565987586976</v>
      </c>
      <c r="V646" s="7">
        <v>1</v>
      </c>
      <c r="W646">
        <f t="shared" si="2010"/>
        <v>3.8939131975173953</v>
      </c>
      <c r="X646" s="7">
        <v>24.83006477355957</v>
      </c>
      <c r="Y646" s="7">
        <v>25.361896514892578</v>
      </c>
      <c r="Z646" s="7">
        <v>25.013566970825195</v>
      </c>
      <c r="AA646" s="7">
        <v>799.49737548828125</v>
      </c>
      <c r="AB646" s="7">
        <v>779.268798828125</v>
      </c>
      <c r="AC646" s="7">
        <v>23.029182434082031</v>
      </c>
      <c r="AD646" s="7">
        <v>24.05877685546875</v>
      </c>
      <c r="AE646" s="7">
        <v>69.205596923828125</v>
      </c>
      <c r="AF646" s="7">
        <v>72.242050170898438</v>
      </c>
      <c r="AG646" s="7">
        <v>499.56881713867187</v>
      </c>
      <c r="AH646" s="7">
        <v>1799.67236328125</v>
      </c>
      <c r="AI646" s="7">
        <v>2225.629150390625</v>
      </c>
      <c r="AJ646" s="7">
        <v>94.516853332519531</v>
      </c>
      <c r="AK646" s="7">
        <v>-7.3339748382568359</v>
      </c>
      <c r="AL646" s="7">
        <v>0.35310560464859009</v>
      </c>
      <c r="AM646" s="7">
        <v>1</v>
      </c>
      <c r="AN646" s="7">
        <v>-0.21956524252891541</v>
      </c>
      <c r="AO646" s="7">
        <v>2.737391471862793</v>
      </c>
      <c r="AP646" s="7">
        <v>1</v>
      </c>
      <c r="AQ646" s="7">
        <v>0</v>
      </c>
      <c r="AR646" s="7">
        <v>0.15999999642372131</v>
      </c>
      <c r="AS646" s="7">
        <v>111115</v>
      </c>
      <c r="AT646">
        <f t="shared" si="2011"/>
        <v>1.387691158718533</v>
      </c>
      <c r="AU646">
        <f t="shared" si="2012"/>
        <v>1.4639806596351574E-3</v>
      </c>
      <c r="AV646">
        <f t="shared" si="2013"/>
        <v>298.51189651489256</v>
      </c>
      <c r="AW646">
        <f t="shared" si="2014"/>
        <v>297.98006477355955</v>
      </c>
      <c r="AX646">
        <f t="shared" si="2015"/>
        <v>287.94757168887008</v>
      </c>
      <c r="AY646">
        <f t="shared" si="2016"/>
        <v>1.9483027399113042</v>
      </c>
      <c r="AZ646">
        <f t="shared" si="2017"/>
        <v>3.2489323294573276</v>
      </c>
      <c r="BA646">
        <f t="shared" si="2018"/>
        <v>34.374105938834695</v>
      </c>
      <c r="BB646">
        <f t="shared" si="2019"/>
        <v>10.315329083365945</v>
      </c>
      <c r="BC646">
        <f>IF(L646,Y646,(X646+Y646)/2)</f>
        <v>25.095980644226074</v>
      </c>
      <c r="BD646">
        <f t="shared" si="2020"/>
        <v>3.1979181480912651</v>
      </c>
      <c r="BE646">
        <f t="shared" si="2021"/>
        <v>0.13777634654217116</v>
      </c>
      <c r="BF646">
        <f t="shared" si="2022"/>
        <v>2.2739598834081551</v>
      </c>
      <c r="BG646">
        <f t="shared" si="2023"/>
        <v>0.92395826468310993</v>
      </c>
      <c r="BH646">
        <f t="shared" si="2024"/>
        <v>8.6550432253796966E-2</v>
      </c>
      <c r="BI646">
        <f t="shared" si="2025"/>
        <v>43.256342805173176</v>
      </c>
      <c r="BJ646">
        <f t="shared" si="2026"/>
        <v>0.58729087880825903</v>
      </c>
      <c r="BK646">
        <f t="shared" si="2027"/>
        <v>70.181595289525376</v>
      </c>
      <c r="BL646">
        <f t="shared" si="2028"/>
        <v>769.93224082654638</v>
      </c>
      <c r="BM646">
        <f t="shared" si="2029"/>
        <v>2.4547655903960946E-2</v>
      </c>
    </row>
    <row r="647" spans="1:65" ht="15" customHeight="1" x14ac:dyDescent="0.3">
      <c r="A647" t="str">
        <f t="array" ref="A647">INDEX(MtrxNb!A$2:C$145,MATCH(1,(MtrxNb!B$2:B$145=D647)*(MtrxNb!C$2:C$145=F647),0),1)</f>
        <v>M131</v>
      </c>
      <c r="B647" s="1">
        <v>41614</v>
      </c>
      <c r="C647">
        <v>64</v>
      </c>
      <c r="D647">
        <v>50</v>
      </c>
      <c r="E647">
        <v>9</v>
      </c>
      <c r="F647" t="s">
        <v>16</v>
      </c>
      <c r="G647">
        <v>68</v>
      </c>
      <c r="H647">
        <v>4</v>
      </c>
      <c r="I647" s="7">
        <v>79</v>
      </c>
      <c r="J647" s="7" t="s">
        <v>871</v>
      </c>
      <c r="K647" s="7">
        <v>15598.500000972301</v>
      </c>
      <c r="L647" s="7">
        <v>0</v>
      </c>
      <c r="M647" s="7">
        <v>1200</v>
      </c>
      <c r="N647" s="13">
        <f t="shared" si="2003"/>
        <v>36.573448421559419</v>
      </c>
      <c r="O647" s="13">
        <f t="shared" si="2004"/>
        <v>0.1583316175441212</v>
      </c>
      <c r="P647" s="13">
        <f t="shared" si="2005"/>
        <v>774.187311944013</v>
      </c>
      <c r="Q647">
        <f t="shared" si="2006"/>
        <v>1.6554661834485169</v>
      </c>
      <c r="R647">
        <f t="shared" si="2007"/>
        <v>0.99820415878872604</v>
      </c>
      <c r="S647">
        <f>(Y647+AY647*L647)</f>
        <v>25.51612663269043</v>
      </c>
      <c r="T647" s="7">
        <f t="shared" si="2008"/>
        <v>3.5999999999999996</v>
      </c>
      <c r="U647">
        <f t="shared" si="2009"/>
        <v>1.9469565987586976</v>
      </c>
      <c r="V647" s="7">
        <v>1</v>
      </c>
      <c r="W647">
        <f t="shared" si="2010"/>
        <v>3.8939131975173953</v>
      </c>
      <c r="X647" s="7">
        <v>24.884943008422852</v>
      </c>
      <c r="Y647" s="7">
        <v>25.51612663269043</v>
      </c>
      <c r="Z647" s="7">
        <v>25.015680313110352</v>
      </c>
      <c r="AA647" s="7">
        <v>1201.2598876953125</v>
      </c>
      <c r="AB647" s="7">
        <v>1173.5020751953125</v>
      </c>
      <c r="AC647" s="7">
        <v>22.964527130126953</v>
      </c>
      <c r="AD647" s="7">
        <v>24.128801345825195</v>
      </c>
      <c r="AE647" s="7">
        <v>68.736167907714844</v>
      </c>
      <c r="AF647" s="7">
        <v>72.219993591308594</v>
      </c>
      <c r="AG647" s="7">
        <v>499.52822875976562</v>
      </c>
      <c r="AH647" s="7">
        <v>1799.95166015625</v>
      </c>
      <c r="AI647" s="7">
        <v>2218.706298828125</v>
      </c>
      <c r="AJ647" s="7">
        <v>94.519439697265625</v>
      </c>
      <c r="AK647" s="7">
        <v>-15.206899642944336</v>
      </c>
      <c r="AL647" s="7">
        <v>0.34529691934585571</v>
      </c>
      <c r="AM647" s="7">
        <v>1</v>
      </c>
      <c r="AN647" s="7">
        <v>-0.21956524252891541</v>
      </c>
      <c r="AO647" s="7">
        <v>2.737391471862793</v>
      </c>
      <c r="AP647" s="7">
        <v>1</v>
      </c>
      <c r="AQ647" s="7">
        <v>0</v>
      </c>
      <c r="AR647" s="7">
        <v>0.15999999642372131</v>
      </c>
      <c r="AS647" s="7">
        <v>111115</v>
      </c>
      <c r="AT647">
        <f t="shared" si="2011"/>
        <v>1.3875784132215714</v>
      </c>
      <c r="AU647">
        <f t="shared" si="2012"/>
        <v>1.655466183448517E-3</v>
      </c>
      <c r="AV647">
        <f t="shared" si="2013"/>
        <v>298.66612663269041</v>
      </c>
      <c r="AW647">
        <f t="shared" si="2014"/>
        <v>298.03494300842283</v>
      </c>
      <c r="AX647">
        <f t="shared" si="2015"/>
        <v>287.99225918787124</v>
      </c>
      <c r="AY647">
        <f t="shared" si="2016"/>
        <v>1.8624443567259561</v>
      </c>
      <c r="AZ647">
        <f t="shared" si="2017"/>
        <v>3.2788449425627522</v>
      </c>
      <c r="BA647">
        <f t="shared" si="2018"/>
        <v>34.689635836442719</v>
      </c>
      <c r="BB647">
        <f t="shared" si="2019"/>
        <v>10.560834490617523</v>
      </c>
      <c r="BC647">
        <f>IF(L647,Y647,(X647+Y647)/2)</f>
        <v>25.200534820556641</v>
      </c>
      <c r="BD647">
        <f t="shared" si="2020"/>
        <v>3.2178920459422002</v>
      </c>
      <c r="BE647">
        <f t="shared" si="2021"/>
        <v>0.15214519439886576</v>
      </c>
      <c r="BF647">
        <f t="shared" si="2022"/>
        <v>2.2806407837740261</v>
      </c>
      <c r="BG647">
        <f t="shared" si="2023"/>
        <v>0.93725126216817412</v>
      </c>
      <c r="BH647">
        <f t="shared" si="2024"/>
        <v>9.562785775507017E-2</v>
      </c>
      <c r="BI647">
        <f t="shared" si="2025"/>
        <v>73.175750945680306</v>
      </c>
      <c r="BJ647">
        <f t="shared" si="2026"/>
        <v>0.65972385418676038</v>
      </c>
      <c r="BK647">
        <f t="shared" si="2027"/>
        <v>69.859328450431278</v>
      </c>
      <c r="BL647">
        <f t="shared" si="2028"/>
        <v>1160.8222457115469</v>
      </c>
      <c r="BM647">
        <f t="shared" si="2029"/>
        <v>2.201023072469201E-2</v>
      </c>
    </row>
    <row r="648" spans="1:65" ht="15" hidden="1" customHeight="1" x14ac:dyDescent="0.3">
      <c r="A648" t="str">
        <f t="array" ref="A648">INDEX(MtrxNb!A$2:C$145,MATCH(1,(MtrxNb!B$2:B$145=D648)*(MtrxNb!C$2:C$145=F648),0),1)</f>
        <v>M131</v>
      </c>
      <c r="B648" s="1">
        <v>41614</v>
      </c>
      <c r="C648">
        <v>64</v>
      </c>
      <c r="D648">
        <v>50</v>
      </c>
      <c r="E648">
        <v>9</v>
      </c>
      <c r="F648" t="s">
        <v>16</v>
      </c>
      <c r="G648">
        <v>68</v>
      </c>
      <c r="H648">
        <v>4</v>
      </c>
      <c r="I648" s="7">
        <v>80</v>
      </c>
      <c r="J648" s="7" t="s">
        <v>872</v>
      </c>
      <c r="K648" s="7">
        <v>15870.000000938773</v>
      </c>
      <c r="L648" s="7">
        <v>0</v>
      </c>
      <c r="M648" s="7" t="s">
        <v>240</v>
      </c>
      <c r="N648">
        <f t="shared" si="2003"/>
        <v>13.047408983729071</v>
      </c>
      <c r="O648">
        <f t="shared" si="2004"/>
        <v>0.15384797024108646</v>
      </c>
      <c r="P648">
        <f t="shared" si="2005"/>
        <v>243.97430746028908</v>
      </c>
      <c r="Q648">
        <f t="shared" si="2006"/>
        <v>1.7555383507001718</v>
      </c>
      <c r="R648">
        <f t="shared" si="2007"/>
        <v>1.0880879171783837</v>
      </c>
      <c r="S648">
        <f>(Y648+AY648*L648)</f>
        <v>25.815837860107422</v>
      </c>
      <c r="T648" s="7">
        <f t="shared" si="2008"/>
        <v>3.5999999999999996</v>
      </c>
      <c r="U648">
        <f t="shared" si="2009"/>
        <v>1.9469565987586976</v>
      </c>
      <c r="V648" s="7">
        <v>1</v>
      </c>
      <c r="W648">
        <f t="shared" si="2010"/>
        <v>3.8939131975173953</v>
      </c>
      <c r="X648" s="7">
        <v>24.933603286743164</v>
      </c>
      <c r="Y648" s="7">
        <v>25.815837860107422</v>
      </c>
      <c r="Z648" s="7">
        <v>25.015512466430664</v>
      </c>
      <c r="AA648" s="7">
        <v>400.13760375976562</v>
      </c>
      <c r="AB648" s="7">
        <v>390.24166870117187</v>
      </c>
      <c r="AC648" s="7">
        <v>22.563808441162109</v>
      </c>
      <c r="AD648" s="7">
        <v>23.79878044128418</v>
      </c>
      <c r="AE648" s="7">
        <v>67.350135803222656</v>
      </c>
      <c r="AF648" s="7">
        <v>71.035820007324219</v>
      </c>
      <c r="AG648" s="7">
        <v>499.56851196289062</v>
      </c>
      <c r="AH648" s="7">
        <v>1799.32666015625</v>
      </c>
      <c r="AI648" s="7">
        <v>2197.459228515625</v>
      </c>
      <c r="AJ648" s="7">
        <v>94.524765014648438</v>
      </c>
      <c r="AK648" s="7">
        <v>-1.1945400238037109</v>
      </c>
      <c r="AL648" s="7">
        <v>0.39902883768081665</v>
      </c>
      <c r="AM648" s="7">
        <v>1</v>
      </c>
      <c r="AN648" s="7">
        <v>-0.21956524252891541</v>
      </c>
      <c r="AO648" s="7">
        <v>2.737391471862793</v>
      </c>
      <c r="AP648" s="7">
        <v>1</v>
      </c>
      <c r="AQ648" s="7">
        <v>0</v>
      </c>
      <c r="AR648" s="7">
        <v>0.15999999642372131</v>
      </c>
      <c r="AS648" s="7">
        <v>111115</v>
      </c>
      <c r="AT648">
        <f t="shared" si="2011"/>
        <v>1.3876903110080296</v>
      </c>
      <c r="AU648">
        <f t="shared" si="2012"/>
        <v>1.7555383507001719E-3</v>
      </c>
      <c r="AV648">
        <f t="shared" si="2013"/>
        <v>298.9658378601074</v>
      </c>
      <c r="AW648">
        <f t="shared" si="2014"/>
        <v>298.08360328674314</v>
      </c>
      <c r="AX648">
        <f t="shared" si="2015"/>
        <v>287.89225919010642</v>
      </c>
      <c r="AY648">
        <f t="shared" si="2016"/>
        <v>1.7955167961098244</v>
      </c>
      <c r="AZ648">
        <f t="shared" si="2017"/>
        <v>3.337662046025982</v>
      </c>
      <c r="BA648">
        <f t="shared" si="2018"/>
        <v>35.309921643378289</v>
      </c>
      <c r="BB648">
        <f t="shared" si="2019"/>
        <v>11.511141202094109</v>
      </c>
      <c r="BC648">
        <f>IF(L648,Y648,(X648+Y648)/2)</f>
        <v>25.374720573425293</v>
      </c>
      <c r="BD648">
        <f t="shared" si="2020"/>
        <v>3.2514104082645967</v>
      </c>
      <c r="BE648">
        <f t="shared" si="2021"/>
        <v>0.14800049135922114</v>
      </c>
      <c r="BF648">
        <f t="shared" si="2022"/>
        <v>2.2495741288475983</v>
      </c>
      <c r="BG648">
        <f t="shared" si="2023"/>
        <v>1.0018362794169984</v>
      </c>
      <c r="BH648">
        <f t="shared" si="2024"/>
        <v>9.3008475046692185E-2</v>
      </c>
      <c r="BI648">
        <f t="shared" si="2025"/>
        <v>23.061614082295414</v>
      </c>
      <c r="BJ648">
        <f t="shared" si="2026"/>
        <v>0.62518774141239331</v>
      </c>
      <c r="BK648">
        <f t="shared" si="2027"/>
        <v>67.68368768512012</v>
      </c>
      <c r="BL648">
        <f t="shared" si="2028"/>
        <v>385.71819803437216</v>
      </c>
      <c r="BM648">
        <f t="shared" si="2029"/>
        <v>2.2894868825350426E-2</v>
      </c>
    </row>
    <row r="649" spans="1:65" ht="15" hidden="1" customHeight="1" x14ac:dyDescent="0.3">
      <c r="A649" t="str">
        <f t="array" ref="A649">INDEX(MtrxNb!A$2:C$145,MATCH(1,(MtrxNb!B$2:B$145=D649)*(MtrxNb!C$2:C$145=F649),0),1)</f>
        <v>M131</v>
      </c>
      <c r="B649" s="1">
        <v>41614</v>
      </c>
      <c r="C649">
        <v>64</v>
      </c>
      <c r="D649">
        <v>50</v>
      </c>
      <c r="E649">
        <v>9</v>
      </c>
      <c r="F649" t="s">
        <v>16</v>
      </c>
      <c r="G649">
        <v>68</v>
      </c>
      <c r="H649">
        <v>4</v>
      </c>
      <c r="I649" s="7">
        <v>81</v>
      </c>
      <c r="J649" s="7" t="s">
        <v>873</v>
      </c>
      <c r="K649" s="7">
        <v>16011.999997764826</v>
      </c>
      <c r="L649" s="7">
        <v>0</v>
      </c>
      <c r="M649" s="7" t="s">
        <v>874</v>
      </c>
      <c r="N649">
        <f t="shared" si="2003"/>
        <v>28.163766657147885</v>
      </c>
      <c r="O649">
        <f t="shared" si="2004"/>
        <v>-0.86648302160274371</v>
      </c>
      <c r="P649">
        <f t="shared" si="2005"/>
        <v>416.95742908622026</v>
      </c>
      <c r="Q649">
        <f t="shared" si="2006"/>
        <v>-14.569838329928485</v>
      </c>
      <c r="R649">
        <f t="shared" si="2007"/>
        <v>1.2133221473122831</v>
      </c>
      <c r="S649">
        <f>(Y649+AY649*L649)</f>
        <v>19.89390754699707</v>
      </c>
      <c r="T649" s="7">
        <f t="shared" si="2008"/>
        <v>3.5999999999999996</v>
      </c>
      <c r="U649">
        <f t="shared" si="2009"/>
        <v>1.9469565987586976</v>
      </c>
      <c r="V649" s="7">
        <v>1</v>
      </c>
      <c r="W649">
        <f t="shared" si="2010"/>
        <v>3.8939131975173953</v>
      </c>
      <c r="X649" s="7">
        <v>24.453641891479492</v>
      </c>
      <c r="Y649" s="7">
        <v>19.89390754699707</v>
      </c>
      <c r="Z649" s="7">
        <v>25.010156631469727</v>
      </c>
      <c r="AA649" s="7">
        <v>399.84613037109375</v>
      </c>
      <c r="AB649" s="7">
        <v>383.57757568359375</v>
      </c>
      <c r="AC649" s="7">
        <v>22.200994491577148</v>
      </c>
      <c r="AD649" s="7">
        <v>11.825529098510742</v>
      </c>
      <c r="AE649" s="7">
        <v>68.18353271484375</v>
      </c>
      <c r="AF649" s="7">
        <v>36.319877624511719</v>
      </c>
      <c r="AG649" s="7">
        <v>499.55496215820312</v>
      </c>
      <c r="AH649" s="7">
        <v>1795.4686279296875</v>
      </c>
      <c r="AI649" s="7">
        <v>1829.90478515625</v>
      </c>
      <c r="AJ649" s="7">
        <v>94.534324645996094</v>
      </c>
      <c r="AK649" s="7">
        <v>-1.1945400238037109</v>
      </c>
      <c r="AL649" s="7">
        <v>0.39902883768081665</v>
      </c>
      <c r="AM649" s="7">
        <v>0.5</v>
      </c>
      <c r="AN649" s="7">
        <v>-0.21956524252891541</v>
      </c>
      <c r="AO649" s="7">
        <v>2.737391471862793</v>
      </c>
      <c r="AP649" s="7">
        <v>1</v>
      </c>
      <c r="AQ649" s="7">
        <v>0</v>
      </c>
      <c r="AR649" s="7">
        <v>0.15999999642372131</v>
      </c>
      <c r="AS649" s="7">
        <v>111115</v>
      </c>
      <c r="AT649">
        <f t="shared" si="2011"/>
        <v>1.3876526726616754</v>
      </c>
      <c r="AU649">
        <f t="shared" si="2012"/>
        <v>-1.4569838329928485E-2</v>
      </c>
      <c r="AV649">
        <f t="shared" si="2013"/>
        <v>293.04390754699705</v>
      </c>
      <c r="AW649">
        <f t="shared" si="2014"/>
        <v>297.60364189147947</v>
      </c>
      <c r="AX649">
        <f t="shared" si="2015"/>
        <v>287.27497404765381</v>
      </c>
      <c r="AY649">
        <f t="shared" si="2016"/>
        <v>8.8391419003867959</v>
      </c>
      <c r="AZ649">
        <f t="shared" si="2017"/>
        <v>2.3312405542215711</v>
      </c>
      <c r="BA649">
        <f t="shared" si="2018"/>
        <v>24.660255023256344</v>
      </c>
      <c r="BB649">
        <f t="shared" si="2019"/>
        <v>12.834725924745602</v>
      </c>
      <c r="BC649">
        <f>IF(L649,Y649,(X649+Y649)/2)</f>
        <v>22.173774719238281</v>
      </c>
      <c r="BD649">
        <f t="shared" si="2020"/>
        <v>2.6817595450293834</v>
      </c>
      <c r="BE649">
        <f t="shared" si="2021"/>
        <v>-1.114479765738714</v>
      </c>
      <c r="BF649">
        <f t="shared" si="2022"/>
        <v>1.117918406909288</v>
      </c>
      <c r="BG649">
        <f t="shared" si="2023"/>
        <v>1.5638411381200954</v>
      </c>
      <c r="BH649">
        <f t="shared" si="2024"/>
        <v>-0.66902432402289513</v>
      </c>
      <c r="BI649">
        <f t="shared" si="2025"/>
        <v>39.416788964796638</v>
      </c>
      <c r="BJ649">
        <f t="shared" si="2026"/>
        <v>1.0870224317548765</v>
      </c>
      <c r="BK649">
        <f t="shared" si="2027"/>
        <v>31.813702037240521</v>
      </c>
      <c r="BL649">
        <f t="shared" si="2028"/>
        <v>373.81334030942298</v>
      </c>
      <c r="BM649">
        <f t="shared" si="2029"/>
        <v>2.3969012982126749E-2</v>
      </c>
    </row>
    <row r="650" spans="1:65" ht="15" hidden="1" customHeight="1" x14ac:dyDescent="0.3">
      <c r="A650" t="str">
        <f t="array" ref="A650">INDEX(MtrxNb!A$2:C$145,MATCH(1,(MtrxNb!B$2:B$145=D650)*(MtrxNb!C$2:C$145=F650),0),1)</f>
        <v>M143</v>
      </c>
      <c r="B650" s="1">
        <v>41614</v>
      </c>
      <c r="C650">
        <v>64</v>
      </c>
      <c r="D650">
        <v>50</v>
      </c>
      <c r="E650">
        <v>9</v>
      </c>
      <c r="F650" t="s">
        <v>17</v>
      </c>
      <c r="G650">
        <v>68</v>
      </c>
      <c r="H650">
        <v>4</v>
      </c>
      <c r="I650" s="7" t="s">
        <v>229</v>
      </c>
      <c r="J650" s="7" t="s">
        <v>875</v>
      </c>
      <c r="M650" s="7">
        <f t="shared" ref="M650" si="2030">AA650</f>
        <v>0</v>
      </c>
      <c r="S650" s="16">
        <f>AVERAGE(S641:S648)</f>
        <v>25.474428415298462</v>
      </c>
    </row>
    <row r="651" spans="1:65" ht="15" hidden="1" customHeight="1" x14ac:dyDescent="0.3">
      <c r="A651" t="str">
        <f t="array" ref="A651">INDEX(MtrxNb!A$2:C$145,MATCH(1,(MtrxNb!B$2:B$145=D651)*(MtrxNb!C$2:C$145=F651),0),1)</f>
        <v>M143</v>
      </c>
      <c r="B651" s="1">
        <v>41614</v>
      </c>
      <c r="C651">
        <v>64</v>
      </c>
      <c r="D651">
        <v>50</v>
      </c>
      <c r="E651">
        <v>9</v>
      </c>
      <c r="F651" t="s">
        <v>17</v>
      </c>
      <c r="G651">
        <v>68</v>
      </c>
      <c r="H651">
        <v>4</v>
      </c>
      <c r="I651" s="7">
        <v>82</v>
      </c>
      <c r="J651" s="7" t="s">
        <v>876</v>
      </c>
      <c r="K651" s="7">
        <v>16300.000001184642</v>
      </c>
      <c r="L651" s="7">
        <v>0</v>
      </c>
      <c r="M651" s="7" t="s">
        <v>232</v>
      </c>
      <c r="N651">
        <f t="shared" ref="N651:N659" si="2031">(AA651-AB651*(1000-AC651)/(1000-AD651))*AT651</f>
        <v>13.041380259755318</v>
      </c>
      <c r="O651">
        <f t="shared" ref="O651:O659" si="2032">IF(BE651&lt;&gt;0,1/(1/BE651-1/W651),0)</f>
        <v>0.14185581400396827</v>
      </c>
      <c r="P651">
        <f t="shared" ref="P651:P659" si="2033">((BH651-AU651/2)*AB651-N651)/(BH651+AU651/2)</f>
        <v>230.88360425078119</v>
      </c>
      <c r="Q651">
        <f t="shared" ref="Q651:Q659" si="2034">AU651*1000</f>
        <v>1.59981985984464</v>
      </c>
      <c r="R651">
        <f t="shared" ref="R651:R659" si="2035">(AZ651-BF651)</f>
        <v>1.0747735568193635</v>
      </c>
      <c r="S651">
        <f>(Y651+AY651*L651)</f>
        <v>25.290504455566406</v>
      </c>
      <c r="T651" s="7">
        <f t="shared" ref="T651:T659" si="2036">1.3*3</f>
        <v>3.9000000000000004</v>
      </c>
      <c r="U651">
        <f t="shared" ref="U651:U659" si="2037">(T651*AN651+AO651)</f>
        <v>1.8810870260000228</v>
      </c>
      <c r="V651" s="7">
        <v>1</v>
      </c>
      <c r="W651">
        <f t="shared" ref="W651:W659" si="2038">U651*(V651+1)*(V651+1)/(V651*V651+1)</f>
        <v>3.7621740520000455</v>
      </c>
      <c r="X651" s="7">
        <v>24.731561660766602</v>
      </c>
      <c r="Y651" s="7">
        <v>25.290504455566406</v>
      </c>
      <c r="Z651" s="7">
        <v>25.009490966796875</v>
      </c>
      <c r="AA651" s="7">
        <v>399.16183471679687</v>
      </c>
      <c r="AB651" s="7">
        <v>388.4957275390625</v>
      </c>
      <c r="AC651" s="7">
        <v>21.632461547851563</v>
      </c>
      <c r="AD651" s="7">
        <v>22.852838516235352</v>
      </c>
      <c r="AE651" s="7">
        <v>65.420158386230469</v>
      </c>
      <c r="AF651" s="7">
        <v>69.044761657714844</v>
      </c>
      <c r="AG651" s="7">
        <v>499.57611083984375</v>
      </c>
      <c r="AH651" s="7">
        <v>1800.5426025390625</v>
      </c>
      <c r="AI651" s="7">
        <v>2022.0018310546875</v>
      </c>
      <c r="AJ651" s="7">
        <v>94.535011291503906</v>
      </c>
      <c r="AK651" s="7">
        <v>-1.3873195648193359</v>
      </c>
      <c r="AL651" s="7">
        <v>0.37215238809585571</v>
      </c>
      <c r="AM651" s="7">
        <v>1</v>
      </c>
      <c r="AN651" s="7">
        <v>-0.21956524252891541</v>
      </c>
      <c r="AO651" s="7">
        <v>2.737391471862793</v>
      </c>
      <c r="AP651" s="7">
        <v>1</v>
      </c>
      <c r="AQ651" s="7">
        <v>0</v>
      </c>
      <c r="AR651" s="7">
        <v>0.15999999642372131</v>
      </c>
      <c r="AS651" s="7">
        <v>111115</v>
      </c>
      <c r="AT651">
        <f t="shared" ref="AT651:AT659" si="2039">AG651*0.000001/(T651*0.0001)</f>
        <v>1.2809643867688301</v>
      </c>
      <c r="AU651">
        <f t="shared" ref="AU651:AU659" si="2040">(AD651-AC651)/(1000-AD651)*AT651</f>
        <v>1.5998198598446401E-3</v>
      </c>
      <c r="AV651">
        <f t="shared" ref="AV651:AV659" si="2041">(Y651+273.15)</f>
        <v>298.44050445556638</v>
      </c>
      <c r="AW651">
        <f t="shared" ref="AW651:AW659" si="2042">(X651+273.15)</f>
        <v>297.88156166076658</v>
      </c>
      <c r="AX651">
        <f t="shared" ref="AX651:AX659" si="2043">(AH651*AP651+AI651*AQ651)*AR651</f>
        <v>288.08680996700787</v>
      </c>
      <c r="AY651">
        <f t="shared" ref="AY651:AY659" si="2044">((AX651+0.00000010773*(AW651^4-AV651^4))-AU651*44100)/(U651*51.4+0.00000043092*AV651^3)</f>
        <v>1.9525252817091903</v>
      </c>
      <c r="AZ651">
        <f t="shared" ref="AZ651:AZ659" si="2045">0.61365*EXP(17.502*S651/(240.97+S651))</f>
        <v>3.2351669039945876</v>
      </c>
      <c r="BA651">
        <f t="shared" ref="BA651:BA659" si="2046">AZ651*1000/AJ651</f>
        <v>34.221891548928603</v>
      </c>
      <c r="BB651">
        <f t="shared" ref="BB651:BB659" si="2047">(BA651-AD651)</f>
        <v>11.369053032693252</v>
      </c>
      <c r="BC651">
        <f>IF(L651,Y651,(X651+Y651)/2)</f>
        <v>25.011033058166504</v>
      </c>
      <c r="BD651">
        <f t="shared" ref="BD651:BD659" si="2048">0.61365*EXP(17.502*BC651/(240.97+BC651))</f>
        <v>3.1817697223839461</v>
      </c>
      <c r="BE651">
        <f t="shared" ref="BE651:BE659" si="2049">IF(BB651&lt;&gt;0,(1000-(BA651+AD651)/2)/BB651*AU651,0)</f>
        <v>0.13670137803462321</v>
      </c>
      <c r="BF651">
        <f t="shared" ref="BF651:BF659" si="2050">AD651*AJ651/1000</f>
        <v>2.1603933471752241</v>
      </c>
      <c r="BG651">
        <f t="shared" ref="BG651:BG659" si="2051">(BD651-BF651)</f>
        <v>1.0213763752087219</v>
      </c>
      <c r="BH651">
        <f t="shared" ref="BH651:BH659" si="2052">1/(1.6/O651+1.37/W651)</f>
        <v>8.5886971479237406E-2</v>
      </c>
      <c r="BI651">
        <f t="shared" ref="BI651:BI659" si="2053">P651*AJ651*0.001</f>
        <v>21.826584134870718</v>
      </c>
      <c r="BJ651">
        <f t="shared" ref="BJ651:BJ659" si="2054">P651/AB651</f>
        <v>0.59430152736381459</v>
      </c>
      <c r="BK651">
        <f t="shared" ref="BK651:BK659" si="2055">(1-AU651*AJ651/AZ651/O651)*100</f>
        <v>67.045104951113544</v>
      </c>
      <c r="BL651">
        <f t="shared" ref="BL651:BL659" si="2056">(AB651-N651/(W651/1.35))</f>
        <v>383.8160229035712</v>
      </c>
      <c r="BM651">
        <f t="shared" ref="BM651:BM659" si="2057">N651*BK651/100/BL651</f>
        <v>2.2780724515045783E-2</v>
      </c>
    </row>
    <row r="652" spans="1:65" ht="15" customHeight="1" x14ac:dyDescent="0.3">
      <c r="A652" t="str">
        <f t="array" ref="A652">INDEX(MtrxNb!A$2:C$145,MATCH(1,(MtrxNb!B$2:B$145=D652)*(MtrxNb!C$2:C$145=F652),0),1)</f>
        <v>M143</v>
      </c>
      <c r="B652" s="1">
        <v>41614</v>
      </c>
      <c r="C652">
        <v>64</v>
      </c>
      <c r="D652">
        <v>50</v>
      </c>
      <c r="E652">
        <v>9</v>
      </c>
      <c r="F652" t="s">
        <v>17</v>
      </c>
      <c r="G652">
        <v>68</v>
      </c>
      <c r="H652">
        <v>4</v>
      </c>
      <c r="I652" s="7">
        <v>83</v>
      </c>
      <c r="J652" s="7" t="s">
        <v>877</v>
      </c>
      <c r="K652" s="7">
        <v>16418.500001195818</v>
      </c>
      <c r="L652" s="7">
        <v>0</v>
      </c>
      <c r="M652" s="7">
        <v>50</v>
      </c>
      <c r="N652" s="13">
        <f t="shared" si="2031"/>
        <v>-0.65914972517713488</v>
      </c>
      <c r="O652" s="13">
        <f t="shared" si="2032"/>
        <v>0.13390372803299064</v>
      </c>
      <c r="P652" s="13">
        <f t="shared" si="2033"/>
        <v>57.668127089965274</v>
      </c>
      <c r="Q652">
        <f t="shared" si="2034"/>
        <v>1.5429756561140855</v>
      </c>
      <c r="R652">
        <f t="shared" si="2035"/>
        <v>1.0958523368413968</v>
      </c>
      <c r="S652">
        <f>(Y652+AY652*L652)</f>
        <v>25.349281311035156</v>
      </c>
      <c r="T652" s="7">
        <f t="shared" si="2036"/>
        <v>3.9000000000000004</v>
      </c>
      <c r="U652">
        <f t="shared" si="2037"/>
        <v>1.8810870260000228</v>
      </c>
      <c r="V652" s="7">
        <v>1</v>
      </c>
      <c r="W652">
        <f t="shared" si="2038"/>
        <v>3.7621740520000455</v>
      </c>
      <c r="X652" s="7">
        <v>24.729854583740234</v>
      </c>
      <c r="Y652" s="7">
        <v>25.349281311035156</v>
      </c>
      <c r="Z652" s="7">
        <v>25.015743255615234</v>
      </c>
      <c r="AA652" s="7">
        <v>50.126602172851563</v>
      </c>
      <c r="AB652" s="7">
        <v>50.580284118652344</v>
      </c>
      <c r="AC652" s="7">
        <v>21.573402404785156</v>
      </c>
      <c r="AD652" s="7">
        <v>22.750631332397461</v>
      </c>
      <c r="AE652" s="7">
        <v>65.2603759765625</v>
      </c>
      <c r="AF652" s="7">
        <v>68.738510131835938</v>
      </c>
      <c r="AG652" s="7">
        <v>499.53756713867187</v>
      </c>
      <c r="AH652" s="7">
        <v>1800.375244140625</v>
      </c>
      <c r="AI652" s="7">
        <v>2184.714599609375</v>
      </c>
      <c r="AJ652" s="7">
        <v>94.531173706054687</v>
      </c>
      <c r="AK652" s="7">
        <v>1.9271984100341797</v>
      </c>
      <c r="AL652" s="7">
        <v>0.41726309061050415</v>
      </c>
      <c r="AM652" s="7">
        <v>1</v>
      </c>
      <c r="AN652" s="7">
        <v>-0.21956524252891541</v>
      </c>
      <c r="AO652" s="7">
        <v>2.737391471862793</v>
      </c>
      <c r="AP652" s="7">
        <v>1</v>
      </c>
      <c r="AQ652" s="7">
        <v>0</v>
      </c>
      <c r="AR652" s="7">
        <v>0.15999999642372131</v>
      </c>
      <c r="AS652" s="7">
        <v>111115</v>
      </c>
      <c r="AT652">
        <f t="shared" si="2039"/>
        <v>1.2808655567658251</v>
      </c>
      <c r="AU652">
        <f t="shared" si="2040"/>
        <v>1.5429756561140854E-3</v>
      </c>
      <c r="AV652">
        <f t="shared" si="2041"/>
        <v>298.49928131103513</v>
      </c>
      <c r="AW652">
        <f t="shared" si="2042"/>
        <v>297.87985458374021</v>
      </c>
      <c r="AX652">
        <f t="shared" si="2043"/>
        <v>288.06003262385639</v>
      </c>
      <c r="AY652">
        <f t="shared" si="2044"/>
        <v>1.9689280528429747</v>
      </c>
      <c r="AZ652">
        <f t="shared" si="2045"/>
        <v>3.2464962192466715</v>
      </c>
      <c r="BA652">
        <f t="shared" si="2046"/>
        <v>34.343128218651692</v>
      </c>
      <c r="BB652">
        <f t="shared" si="2047"/>
        <v>11.592496886254231</v>
      </c>
      <c r="BC652">
        <f>IF(L652,Y652,(X652+Y652)/2)</f>
        <v>25.039567947387695</v>
      </c>
      <c r="BD652">
        <f t="shared" si="2048"/>
        <v>3.1871862013970849</v>
      </c>
      <c r="BE652">
        <f t="shared" si="2049"/>
        <v>0.12930161036659715</v>
      </c>
      <c r="BF652">
        <f t="shared" si="2050"/>
        <v>2.1506438824052747</v>
      </c>
      <c r="BG652">
        <f t="shared" si="2051"/>
        <v>1.0365423189918102</v>
      </c>
      <c r="BH652">
        <f t="shared" si="2052"/>
        <v>8.1214749798067754E-2</v>
      </c>
      <c r="BI652">
        <f t="shared" si="2053"/>
        <v>5.4514357392443458</v>
      </c>
      <c r="BJ652">
        <f t="shared" si="2054"/>
        <v>1.1401305487862843</v>
      </c>
      <c r="BK652">
        <f t="shared" si="2055"/>
        <v>66.447371026362987</v>
      </c>
      <c r="BL652">
        <f t="shared" si="2056"/>
        <v>50.816810158301166</v>
      </c>
      <c r="BM652">
        <f t="shared" si="2057"/>
        <v>-8.6189523140730914E-3</v>
      </c>
    </row>
    <row r="653" spans="1:65" ht="15" customHeight="1" x14ac:dyDescent="0.3">
      <c r="A653" t="str">
        <f t="array" ref="A653">INDEX(MtrxNb!A$2:C$145,MATCH(1,(MtrxNb!B$2:B$145=D653)*(MtrxNb!C$2:C$145=F653),0),1)</f>
        <v>M143</v>
      </c>
      <c r="B653" s="1">
        <v>41614</v>
      </c>
      <c r="C653">
        <v>64</v>
      </c>
      <c r="D653">
        <v>50</v>
      </c>
      <c r="E653">
        <v>9</v>
      </c>
      <c r="F653" t="s">
        <v>17</v>
      </c>
      <c r="G653">
        <v>68</v>
      </c>
      <c r="H653">
        <v>4</v>
      </c>
      <c r="I653" s="7">
        <v>84</v>
      </c>
      <c r="J653" s="7" t="s">
        <v>878</v>
      </c>
      <c r="K653" s="7">
        <v>16540.500001128763</v>
      </c>
      <c r="L653" s="7">
        <v>0</v>
      </c>
      <c r="M653" s="7">
        <v>150</v>
      </c>
      <c r="N653" s="13">
        <f t="shared" si="2031"/>
        <v>3.5735053725412453</v>
      </c>
      <c r="O653" s="13">
        <f t="shared" si="2032"/>
        <v>0.13957031163026626</v>
      </c>
      <c r="P653" s="13">
        <f t="shared" si="2033"/>
        <v>102.62068166486665</v>
      </c>
      <c r="Q653">
        <f t="shared" si="2034"/>
        <v>1.6422019215711063</v>
      </c>
      <c r="R653">
        <f t="shared" si="2035"/>
        <v>1.1206015696166318</v>
      </c>
      <c r="S653">
        <f>(Y653+AY653*L653)</f>
        <v>25.455427169799805</v>
      </c>
      <c r="T653" s="7">
        <f t="shared" si="2036"/>
        <v>3.9000000000000004</v>
      </c>
      <c r="U653">
        <f t="shared" si="2037"/>
        <v>1.8810870260000228</v>
      </c>
      <c r="V653" s="7">
        <v>1</v>
      </c>
      <c r="W653">
        <f t="shared" si="2038"/>
        <v>3.7621740520000455</v>
      </c>
      <c r="X653" s="7">
        <v>24.779136657714844</v>
      </c>
      <c r="Y653" s="7">
        <v>25.455427169799805</v>
      </c>
      <c r="Z653" s="7">
        <v>25.010677337646484</v>
      </c>
      <c r="AA653" s="7">
        <v>150.29373168945312</v>
      </c>
      <c r="AB653" s="7">
        <v>147.31512451171875</v>
      </c>
      <c r="AC653" s="7">
        <v>21.451257705688477</v>
      </c>
      <c r="AD653" s="7">
        <v>22.70417594909668</v>
      </c>
      <c r="AE653" s="7">
        <v>64.626388549804688</v>
      </c>
      <c r="AF653" s="7">
        <v>68.4013671875</v>
      </c>
      <c r="AG653" s="7">
        <v>499.56784057617187</v>
      </c>
      <c r="AH653" s="7">
        <v>1799.521240234375</v>
      </c>
      <c r="AI653" s="7">
        <v>2089.841796875</v>
      </c>
      <c r="AJ653" s="7">
        <v>94.539535522460938</v>
      </c>
      <c r="AK653" s="7">
        <v>1.2968578338623047</v>
      </c>
      <c r="AL653" s="7">
        <v>0.40653997659683228</v>
      </c>
      <c r="AM653" s="7">
        <v>1</v>
      </c>
      <c r="AN653" s="7">
        <v>-0.21956524252891541</v>
      </c>
      <c r="AO653" s="7">
        <v>2.737391471862793</v>
      </c>
      <c r="AP653" s="7">
        <v>1</v>
      </c>
      <c r="AQ653" s="7">
        <v>0</v>
      </c>
      <c r="AR653" s="7">
        <v>0.15999999642372131</v>
      </c>
      <c r="AS653" s="7">
        <v>111115</v>
      </c>
      <c r="AT653">
        <f t="shared" si="2039"/>
        <v>1.2809431809645431</v>
      </c>
      <c r="AU653">
        <f t="shared" si="2040"/>
        <v>1.6422019215711064E-3</v>
      </c>
      <c r="AV653">
        <f t="shared" si="2041"/>
        <v>298.60542716979978</v>
      </c>
      <c r="AW653">
        <f t="shared" si="2042"/>
        <v>297.92913665771482</v>
      </c>
      <c r="AX653">
        <f t="shared" si="2043"/>
        <v>287.92339200191054</v>
      </c>
      <c r="AY653">
        <f t="shared" si="2044"/>
        <v>1.9209224741733955</v>
      </c>
      <c r="AZ653">
        <f t="shared" si="2045"/>
        <v>3.2670438182644608</v>
      </c>
      <c r="BA653">
        <f t="shared" si="2046"/>
        <v>34.557434624673697</v>
      </c>
      <c r="BB653">
        <f t="shared" si="2047"/>
        <v>11.853258675577017</v>
      </c>
      <c r="BC653">
        <f>IF(L653,Y653,(X653+Y653)/2)</f>
        <v>25.117281913757324</v>
      </c>
      <c r="BD653">
        <f t="shared" si="2048"/>
        <v>3.2019787049788762</v>
      </c>
      <c r="BE653">
        <f t="shared" si="2049"/>
        <v>0.13457770574092376</v>
      </c>
      <c r="BF653">
        <f t="shared" si="2050"/>
        <v>2.146442248647829</v>
      </c>
      <c r="BG653">
        <f t="shared" si="2051"/>
        <v>1.0555364563310472</v>
      </c>
      <c r="BH653">
        <f t="shared" si="2052"/>
        <v>8.454581067439558E-2</v>
      </c>
      <c r="BI653">
        <f t="shared" si="2053"/>
        <v>9.7017115795948179</v>
      </c>
      <c r="BJ653">
        <f t="shared" si="2054"/>
        <v>0.69660655689635786</v>
      </c>
      <c r="BK653">
        <f t="shared" si="2055"/>
        <v>65.951968138343588</v>
      </c>
      <c r="BL653">
        <f t="shared" si="2056"/>
        <v>146.03282545105566</v>
      </c>
      <c r="BM653">
        <f t="shared" si="2057"/>
        <v>1.6138817539418919E-2</v>
      </c>
    </row>
    <row r="654" spans="1:65" ht="15" customHeight="1" x14ac:dyDescent="0.3">
      <c r="A654" t="str">
        <f t="array" ref="A654">INDEX(MtrxNb!A$2:C$145,MATCH(1,(MtrxNb!B$2:B$145=D654)*(MtrxNb!C$2:C$145=F654),0),1)</f>
        <v>M143</v>
      </c>
      <c r="B654" s="1">
        <v>41614</v>
      </c>
      <c r="C654">
        <v>64</v>
      </c>
      <c r="D654">
        <v>50</v>
      </c>
      <c r="E654">
        <v>9</v>
      </c>
      <c r="F654" t="s">
        <v>17</v>
      </c>
      <c r="G654">
        <v>68</v>
      </c>
      <c r="H654">
        <v>4</v>
      </c>
      <c r="I654" s="7">
        <v>85</v>
      </c>
      <c r="J654" s="7" t="s">
        <v>879</v>
      </c>
      <c r="K654" s="7">
        <v>16660.000001184642</v>
      </c>
      <c r="L654" s="7">
        <v>0</v>
      </c>
      <c r="M654" s="7">
        <v>250</v>
      </c>
      <c r="N654" s="13">
        <f t="shared" si="2031"/>
        <v>7.2800876275716</v>
      </c>
      <c r="O654" s="13">
        <f t="shared" si="2032"/>
        <v>0.13796995422807085</v>
      </c>
      <c r="P654" s="13">
        <f t="shared" si="2033"/>
        <v>153.03112901710779</v>
      </c>
      <c r="Q654">
        <f t="shared" si="2034"/>
        <v>1.6038592648740606</v>
      </c>
      <c r="R654">
        <f t="shared" si="2035"/>
        <v>1.106822993101821</v>
      </c>
      <c r="S654">
        <f>(Y654+AY654*L654)</f>
        <v>25.336452484130859</v>
      </c>
      <c r="T654" s="7">
        <f t="shared" si="2036"/>
        <v>3.9000000000000004</v>
      </c>
      <c r="U654">
        <f t="shared" si="2037"/>
        <v>1.8810870260000228</v>
      </c>
      <c r="V654" s="7">
        <v>1</v>
      </c>
      <c r="W654">
        <f t="shared" si="2038"/>
        <v>3.7621740520000455</v>
      </c>
      <c r="X654" s="7">
        <v>24.731042861938477</v>
      </c>
      <c r="Y654" s="7">
        <v>25.336452484130859</v>
      </c>
      <c r="Z654" s="7">
        <v>25.015554428100586</v>
      </c>
      <c r="AA654" s="7">
        <v>249.90388488769531</v>
      </c>
      <c r="AB654" s="7">
        <v>243.914794921875</v>
      </c>
      <c r="AC654" s="7">
        <v>21.383522033691406</v>
      </c>
      <c r="AD654" s="7">
        <v>22.607370376586914</v>
      </c>
      <c r="AE654" s="7">
        <v>64.670608520507813</v>
      </c>
      <c r="AF654" s="7">
        <v>68.302650451660156</v>
      </c>
      <c r="AG654" s="7">
        <v>499.5423583984375</v>
      </c>
      <c r="AH654" s="7">
        <v>1800.98388671875</v>
      </c>
      <c r="AI654" s="7">
        <v>2100.429931640625</v>
      </c>
      <c r="AJ654" s="7">
        <v>94.535430908203125</v>
      </c>
      <c r="AK654" s="7">
        <v>0.33375358581542969</v>
      </c>
      <c r="AL654" s="7">
        <v>0.39485365152359009</v>
      </c>
      <c r="AM654" s="7">
        <v>1</v>
      </c>
      <c r="AN654" s="7">
        <v>-0.21956524252891541</v>
      </c>
      <c r="AO654" s="7">
        <v>2.737391471862793</v>
      </c>
      <c r="AP654" s="7">
        <v>1</v>
      </c>
      <c r="AQ654" s="7">
        <v>0</v>
      </c>
      <c r="AR654" s="7">
        <v>0.15999999642372131</v>
      </c>
      <c r="AS654" s="7">
        <v>111115</v>
      </c>
      <c r="AT654">
        <f t="shared" si="2039"/>
        <v>1.2808778420472755</v>
      </c>
      <c r="AU654">
        <f t="shared" si="2040"/>
        <v>1.6038592648740606E-3</v>
      </c>
      <c r="AV654">
        <f t="shared" si="2041"/>
        <v>298.48645248413084</v>
      </c>
      <c r="AW654">
        <f t="shared" si="2042"/>
        <v>297.88104286193845</v>
      </c>
      <c r="AX654">
        <f t="shared" si="2043"/>
        <v>288.15741543417971</v>
      </c>
      <c r="AY654">
        <f t="shared" si="2044"/>
        <v>1.9465131343802831</v>
      </c>
      <c r="AZ654">
        <f t="shared" si="2045"/>
        <v>3.244020493353811</v>
      </c>
      <c r="BA654">
        <f t="shared" si="2046"/>
        <v>34.31539331008981</v>
      </c>
      <c r="BB654">
        <f t="shared" si="2047"/>
        <v>11.708022933502896</v>
      </c>
      <c r="BC654">
        <f>IF(L654,Y654,(X654+Y654)/2)</f>
        <v>25.033747673034668</v>
      </c>
      <c r="BD654">
        <f t="shared" si="2048"/>
        <v>3.1860807460361462</v>
      </c>
      <c r="BE654">
        <f t="shared" si="2049"/>
        <v>0.13308918361055058</v>
      </c>
      <c r="BF654">
        <f t="shared" si="2050"/>
        <v>2.1371975002519901</v>
      </c>
      <c r="BG654">
        <f t="shared" si="2051"/>
        <v>1.0488832457841561</v>
      </c>
      <c r="BH654">
        <f t="shared" si="2052"/>
        <v>8.3605896073947833E-2</v>
      </c>
      <c r="BI654">
        <f t="shared" si="2053"/>
        <v>14.466863724001113</v>
      </c>
      <c r="BJ654">
        <f t="shared" si="2054"/>
        <v>0.62739584561126394</v>
      </c>
      <c r="BK654">
        <f t="shared" si="2055"/>
        <v>66.123950714236329</v>
      </c>
      <c r="BL654">
        <f t="shared" si="2056"/>
        <v>241.30244414772704</v>
      </c>
      <c r="BM654">
        <f t="shared" si="2057"/>
        <v>1.9949576440516988E-2</v>
      </c>
    </row>
    <row r="655" spans="1:65" ht="15" customHeight="1" x14ac:dyDescent="0.3">
      <c r="A655" t="str">
        <f t="array" ref="A655">INDEX(MtrxNb!A$2:C$145,MATCH(1,(MtrxNb!B$2:B$145=D655)*(MtrxNb!C$2:C$145=F655),0),1)</f>
        <v>M143</v>
      </c>
      <c r="B655" s="1">
        <v>41614</v>
      </c>
      <c r="C655">
        <v>64</v>
      </c>
      <c r="D655">
        <v>50</v>
      </c>
      <c r="E655">
        <v>9</v>
      </c>
      <c r="F655" t="s">
        <v>17</v>
      </c>
      <c r="G655">
        <v>68</v>
      </c>
      <c r="H655">
        <v>4</v>
      </c>
      <c r="I655" s="7">
        <v>86</v>
      </c>
      <c r="J655" s="7" t="s">
        <v>880</v>
      </c>
      <c r="K655" s="7">
        <v>16778.500001195818</v>
      </c>
      <c r="L655" s="7">
        <v>0</v>
      </c>
      <c r="M655" s="7">
        <v>400</v>
      </c>
      <c r="N655" s="13">
        <f t="shared" si="2031"/>
        <v>13.110347018238771</v>
      </c>
      <c r="O655" s="13">
        <f t="shared" si="2032"/>
        <v>0.1413338698974056</v>
      </c>
      <c r="P655" s="13">
        <f t="shared" si="2033"/>
        <v>229.8376421047731</v>
      </c>
      <c r="Q655">
        <f t="shared" si="2034"/>
        <v>1.6749095353691938</v>
      </c>
      <c r="R655">
        <f t="shared" si="2035"/>
        <v>1.1291152060953853</v>
      </c>
      <c r="S655">
        <f>(Y655+AY655*L655)</f>
        <v>25.442569732666016</v>
      </c>
      <c r="T655" s="7">
        <f t="shared" si="2036"/>
        <v>3.9000000000000004</v>
      </c>
      <c r="U655">
        <f t="shared" si="2037"/>
        <v>1.8810870260000228</v>
      </c>
      <c r="V655" s="7">
        <v>1</v>
      </c>
      <c r="W655">
        <f t="shared" si="2038"/>
        <v>3.7621740520000455</v>
      </c>
      <c r="X655" s="7">
        <v>24.753480911254883</v>
      </c>
      <c r="Y655" s="7">
        <v>25.442569732666016</v>
      </c>
      <c r="Z655" s="7">
        <v>25.01622200012207</v>
      </c>
      <c r="AA655" s="7">
        <v>399.83074951171875</v>
      </c>
      <c r="AB655" s="7">
        <v>389.08676147460937</v>
      </c>
      <c r="AC655" s="7">
        <v>21.312337875366211</v>
      </c>
      <c r="AD655" s="7">
        <v>22.590396881103516</v>
      </c>
      <c r="AE655" s="7">
        <v>64.384323120117188</v>
      </c>
      <c r="AF655" s="7">
        <v>68.155960083007812</v>
      </c>
      <c r="AG655" s="7">
        <v>499.5531005859375</v>
      </c>
      <c r="AH655" s="7">
        <v>1800.0792236328125</v>
      </c>
      <c r="AI655" s="7">
        <v>2120.97509765625</v>
      </c>
      <c r="AJ655" s="7">
        <v>94.52838134765625</v>
      </c>
      <c r="AK655" s="7">
        <v>-1.6138477325439453</v>
      </c>
      <c r="AL655" s="7">
        <v>0.38060194253921509</v>
      </c>
      <c r="AM655" s="7">
        <v>1</v>
      </c>
      <c r="AN655" s="7">
        <v>-0.21956524252891541</v>
      </c>
      <c r="AO655" s="7">
        <v>2.737391471862793</v>
      </c>
      <c r="AP655" s="7">
        <v>1</v>
      </c>
      <c r="AQ655" s="7">
        <v>0</v>
      </c>
      <c r="AR655" s="7">
        <v>0.15999999642372131</v>
      </c>
      <c r="AS655" s="7">
        <v>111115</v>
      </c>
      <c r="AT655">
        <f t="shared" si="2039"/>
        <v>1.2809053861177884</v>
      </c>
      <c r="AU655">
        <f t="shared" si="2040"/>
        <v>1.6749095353691939E-3</v>
      </c>
      <c r="AV655">
        <f t="shared" si="2041"/>
        <v>298.59256973266599</v>
      </c>
      <c r="AW655">
        <f t="shared" si="2042"/>
        <v>297.90348091125486</v>
      </c>
      <c r="AX655">
        <f t="shared" si="2043"/>
        <v>288.01266934366504</v>
      </c>
      <c r="AY655">
        <f t="shared" si="2044"/>
        <v>1.9070994252250675</v>
      </c>
      <c r="AZ655">
        <f t="shared" si="2045"/>
        <v>3.264548857267243</v>
      </c>
      <c r="BA655">
        <f t="shared" si="2046"/>
        <v>34.535118561492055</v>
      </c>
      <c r="BB655">
        <f t="shared" si="2047"/>
        <v>11.94472168038854</v>
      </c>
      <c r="BC655">
        <f>IF(L655,Y655,(X655+Y655)/2)</f>
        <v>25.098025321960449</v>
      </c>
      <c r="BD655">
        <f t="shared" si="2048"/>
        <v>3.198307719687437</v>
      </c>
      <c r="BE655">
        <f t="shared" si="2049"/>
        <v>0.13621661045286296</v>
      </c>
      <c r="BF655">
        <f t="shared" si="2050"/>
        <v>2.1354336511718577</v>
      </c>
      <c r="BG655">
        <f t="shared" si="2051"/>
        <v>1.0628740685155793</v>
      </c>
      <c r="BH655">
        <f t="shared" si="2052"/>
        <v>8.5580807383944024E-2</v>
      </c>
      <c r="BI655">
        <f t="shared" si="2053"/>
        <v>21.726180280926126</v>
      </c>
      <c r="BJ655">
        <f t="shared" si="2054"/>
        <v>0.59071051719597401</v>
      </c>
      <c r="BK655">
        <f t="shared" si="2055"/>
        <v>65.684988158729297</v>
      </c>
      <c r="BL655">
        <f t="shared" si="2056"/>
        <v>384.38230914731389</v>
      </c>
      <c r="BM655">
        <f t="shared" si="2057"/>
        <v>2.2403554173972405E-2</v>
      </c>
    </row>
    <row r="656" spans="1:65" ht="15" customHeight="1" x14ac:dyDescent="0.3">
      <c r="A656" t="str">
        <f t="array" ref="A656">INDEX(MtrxNb!A$2:C$145,MATCH(1,(MtrxNb!B$2:B$145=D656)*(MtrxNb!C$2:C$145=F656),0),1)</f>
        <v>M143</v>
      </c>
      <c r="B656" s="1">
        <v>41614</v>
      </c>
      <c r="C656">
        <v>64</v>
      </c>
      <c r="D656">
        <v>50</v>
      </c>
      <c r="E656">
        <v>9</v>
      </c>
      <c r="F656" t="s">
        <v>17</v>
      </c>
      <c r="G656">
        <v>68</v>
      </c>
      <c r="H656">
        <v>4</v>
      </c>
      <c r="I656" s="7">
        <v>87</v>
      </c>
      <c r="J656" s="7" t="s">
        <v>881</v>
      </c>
      <c r="K656" s="7">
        <v>16897.500001195818</v>
      </c>
      <c r="L656" s="7">
        <v>0</v>
      </c>
      <c r="M656" s="7">
        <v>600</v>
      </c>
      <c r="N656" s="13">
        <f t="shared" si="2031"/>
        <v>20.101301849775165</v>
      </c>
      <c r="O656" s="13">
        <f t="shared" si="2032"/>
        <v>0.14722549726995171</v>
      </c>
      <c r="P656" s="13">
        <f t="shared" si="2033"/>
        <v>347.43386541647476</v>
      </c>
      <c r="Q656">
        <f t="shared" si="2034"/>
        <v>1.730792129503683</v>
      </c>
      <c r="R656">
        <f t="shared" si="2035"/>
        <v>1.1218426471947072</v>
      </c>
      <c r="S656">
        <f>(Y656+AY656*L656)</f>
        <v>25.392827987670898</v>
      </c>
      <c r="T656" s="7">
        <f t="shared" si="2036"/>
        <v>3.9000000000000004</v>
      </c>
      <c r="U656">
        <f t="shared" si="2037"/>
        <v>1.8810870260000228</v>
      </c>
      <c r="V656" s="7">
        <v>1</v>
      </c>
      <c r="W656">
        <f t="shared" si="2038"/>
        <v>3.7621740520000455</v>
      </c>
      <c r="X656" s="7">
        <v>24.777292251586914</v>
      </c>
      <c r="Y656" s="7">
        <v>25.392827987670898</v>
      </c>
      <c r="Z656" s="7">
        <v>25.019107818603516</v>
      </c>
      <c r="AA656" s="7">
        <v>598.7259521484375</v>
      </c>
      <c r="AB656" s="7">
        <v>582.24481201171875</v>
      </c>
      <c r="AC656" s="7">
        <v>21.244871139526367</v>
      </c>
      <c r="AD656" s="7">
        <v>22.565713882446289</v>
      </c>
      <c r="AE656" s="7">
        <v>64.092529296875</v>
      </c>
      <c r="AF656" s="7">
        <v>67.982124328613281</v>
      </c>
      <c r="AG656" s="7">
        <v>499.51205444335937</v>
      </c>
      <c r="AH656" s="7">
        <v>1799.4508056640625</v>
      </c>
      <c r="AI656" s="7">
        <v>2125.73583984375</v>
      </c>
      <c r="AJ656" s="7">
        <v>94.527015686035156</v>
      </c>
      <c r="AK656" s="7">
        <v>-4.4298877716064453</v>
      </c>
      <c r="AL656" s="7">
        <v>0.34866911172866821</v>
      </c>
      <c r="AM656" s="7">
        <v>1</v>
      </c>
      <c r="AN656" s="7">
        <v>-0.21956524252891541</v>
      </c>
      <c r="AO656" s="7">
        <v>2.737391471862793</v>
      </c>
      <c r="AP656" s="7">
        <v>1</v>
      </c>
      <c r="AQ656" s="7">
        <v>0</v>
      </c>
      <c r="AR656" s="7">
        <v>0.15999999642372131</v>
      </c>
      <c r="AS656" s="7">
        <v>111115</v>
      </c>
      <c r="AT656">
        <f t="shared" si="2039"/>
        <v>1.2808001395983573</v>
      </c>
      <c r="AU656">
        <f t="shared" si="2040"/>
        <v>1.730792129503683E-3</v>
      </c>
      <c r="AV656">
        <f t="shared" si="2041"/>
        <v>298.54282798767088</v>
      </c>
      <c r="AW656">
        <f t="shared" si="2042"/>
        <v>297.92729225158689</v>
      </c>
      <c r="AX656">
        <f t="shared" si="2043"/>
        <v>287.91212247091244</v>
      </c>
      <c r="AY656">
        <f t="shared" si="2044"/>
        <v>1.8912678891842605</v>
      </c>
      <c r="AZ656">
        <f t="shared" si="2045"/>
        <v>3.254912237327289</v>
      </c>
      <c r="BA656">
        <f t="shared" si="2046"/>
        <v>34.433671831323345</v>
      </c>
      <c r="BB656">
        <f t="shared" si="2047"/>
        <v>11.867957948877056</v>
      </c>
      <c r="BC656">
        <f>IF(L656,Y656,(X656+Y656)/2)</f>
        <v>25.085060119628906</v>
      </c>
      <c r="BD656">
        <f t="shared" si="2048"/>
        <v>3.1958381671507099</v>
      </c>
      <c r="BE656">
        <f t="shared" si="2049"/>
        <v>0.14168107880537395</v>
      </c>
      <c r="BF656">
        <f t="shared" si="2050"/>
        <v>2.1330695901325818</v>
      </c>
      <c r="BG656">
        <f t="shared" si="2051"/>
        <v>1.0627685770181281</v>
      </c>
      <c r="BH656">
        <f t="shared" si="2052"/>
        <v>8.9032655512188419E-2</v>
      </c>
      <c r="BI656">
        <f t="shared" si="2053"/>
        <v>32.841886446082938</v>
      </c>
      <c r="BJ656">
        <f t="shared" si="2054"/>
        <v>0.59671440302929146</v>
      </c>
      <c r="BK656">
        <f t="shared" si="2055"/>
        <v>65.858818555982978</v>
      </c>
      <c r="BL656">
        <f t="shared" si="2056"/>
        <v>575.03175989820204</v>
      </c>
      <c r="BM656">
        <f t="shared" si="2057"/>
        <v>2.3022171705746285E-2</v>
      </c>
    </row>
    <row r="657" spans="1:65" ht="15" customHeight="1" x14ac:dyDescent="0.3">
      <c r="A657" t="str">
        <f t="array" ref="A657">INDEX(MtrxNb!A$2:C$145,MATCH(1,(MtrxNb!B$2:B$145=D657)*(MtrxNb!C$2:C$145=F657),0),1)</f>
        <v>M143</v>
      </c>
      <c r="B657" s="1">
        <v>41614</v>
      </c>
      <c r="C657">
        <v>64</v>
      </c>
      <c r="D657">
        <v>50</v>
      </c>
      <c r="E657">
        <v>9</v>
      </c>
      <c r="F657" t="s">
        <v>17</v>
      </c>
      <c r="G657">
        <v>68</v>
      </c>
      <c r="H657">
        <v>4</v>
      </c>
      <c r="I657" s="7">
        <v>88</v>
      </c>
      <c r="J657" s="7" t="s">
        <v>882</v>
      </c>
      <c r="K657" s="7">
        <v>17027.000001184642</v>
      </c>
      <c r="L657" s="7">
        <v>0</v>
      </c>
      <c r="M657" s="7">
        <v>800</v>
      </c>
      <c r="N657" s="13">
        <f t="shared" si="2031"/>
        <v>27.193164486201752</v>
      </c>
      <c r="O657" s="13">
        <f t="shared" si="2032"/>
        <v>0.1657788803081969</v>
      </c>
      <c r="P657" s="13">
        <f t="shared" si="2033"/>
        <v>492.35866793539998</v>
      </c>
      <c r="Q657">
        <f t="shared" si="2034"/>
        <v>1.9386932122070673</v>
      </c>
      <c r="R657">
        <f t="shared" si="2035"/>
        <v>1.1212251643502835</v>
      </c>
      <c r="S657">
        <f>(Y657+AY657*L657)</f>
        <v>25.405679702758789</v>
      </c>
      <c r="T657" s="7">
        <f t="shared" si="2036"/>
        <v>3.9000000000000004</v>
      </c>
      <c r="U657">
        <f t="shared" si="2037"/>
        <v>1.8810870260000228</v>
      </c>
      <c r="V657" s="7">
        <v>1</v>
      </c>
      <c r="W657">
        <f t="shared" si="2038"/>
        <v>3.7621740520000455</v>
      </c>
      <c r="X657" s="7">
        <v>24.798816680908203</v>
      </c>
      <c r="Y657" s="7">
        <v>25.405679702758789</v>
      </c>
      <c r="Z657" s="7">
        <v>25.019695281982422</v>
      </c>
      <c r="AA657" s="7">
        <v>799.44244384765625</v>
      </c>
      <c r="AB657" s="7">
        <v>777.0374755859375</v>
      </c>
      <c r="AC657" s="7">
        <v>21.119285583496094</v>
      </c>
      <c r="AD657" s="7">
        <v>22.598566055297852</v>
      </c>
      <c r="AE657" s="7">
        <v>63.621543884277344</v>
      </c>
      <c r="AF657" s="7">
        <v>67.994316101074219</v>
      </c>
      <c r="AG657" s="7">
        <v>499.56976318359375</v>
      </c>
      <c r="AH657" s="7">
        <v>1799.07666015625</v>
      </c>
      <c r="AI657" s="7">
        <v>2112.9013671875</v>
      </c>
      <c r="AJ657" s="7">
        <v>94.526992797851562</v>
      </c>
      <c r="AK657" s="7">
        <v>-7.5210132598876953</v>
      </c>
      <c r="AL657" s="7">
        <v>0.33558279275894165</v>
      </c>
      <c r="AM657" s="7">
        <v>1</v>
      </c>
      <c r="AN657" s="7">
        <v>-0.21956524252891541</v>
      </c>
      <c r="AO657" s="7">
        <v>2.737391471862793</v>
      </c>
      <c r="AP657" s="7">
        <v>1</v>
      </c>
      <c r="AQ657" s="7">
        <v>0</v>
      </c>
      <c r="AR657" s="7">
        <v>0.15999999642372131</v>
      </c>
      <c r="AS657" s="7">
        <v>111115</v>
      </c>
      <c r="AT657">
        <f t="shared" si="2039"/>
        <v>1.2809481107271632</v>
      </c>
      <c r="AU657">
        <f t="shared" si="2040"/>
        <v>1.9386932122070673E-3</v>
      </c>
      <c r="AV657">
        <f t="shared" si="2041"/>
        <v>298.55567970275877</v>
      </c>
      <c r="AW657">
        <f t="shared" si="2042"/>
        <v>297.94881668090818</v>
      </c>
      <c r="AX657">
        <f t="shared" si="2043"/>
        <v>287.85225919100048</v>
      </c>
      <c r="AY657">
        <f t="shared" si="2044"/>
        <v>1.8068231069449767</v>
      </c>
      <c r="AZ657">
        <f t="shared" si="2045"/>
        <v>3.2573996551011963</v>
      </c>
      <c r="BA657">
        <f t="shared" si="2046"/>
        <v>34.459994533701398</v>
      </c>
      <c r="BB657">
        <f t="shared" si="2047"/>
        <v>11.861428478403546</v>
      </c>
      <c r="BC657">
        <f>IF(L657,Y657,(X657+Y657)/2)</f>
        <v>25.102248191833496</v>
      </c>
      <c r="BD657">
        <f t="shared" si="2048"/>
        <v>3.1991124325933211</v>
      </c>
      <c r="BE657">
        <f t="shared" si="2049"/>
        <v>0.15878219841565461</v>
      </c>
      <c r="BF657">
        <f t="shared" si="2050"/>
        <v>2.1361744907509128</v>
      </c>
      <c r="BG657">
        <f t="shared" si="2051"/>
        <v>1.0629379418424083</v>
      </c>
      <c r="BH657">
        <f t="shared" si="2052"/>
        <v>9.9844626877238538E-2</v>
      </c>
      <c r="BI657">
        <f t="shared" si="2053"/>
        <v>46.541184257889341</v>
      </c>
      <c r="BJ657">
        <f t="shared" si="2054"/>
        <v>0.63363567833601475</v>
      </c>
      <c r="BK657">
        <f t="shared" si="2055"/>
        <v>66.063684910723723</v>
      </c>
      <c r="BL657">
        <f t="shared" si="2056"/>
        <v>767.27961442668141</v>
      </c>
      <c r="BM657">
        <f t="shared" si="2057"/>
        <v>2.341363717429483E-2</v>
      </c>
    </row>
    <row r="658" spans="1:65" ht="15" customHeight="1" x14ac:dyDescent="0.3">
      <c r="A658" t="str">
        <f t="array" ref="A658">INDEX(MtrxNb!A$2:C$145,MATCH(1,(MtrxNb!B$2:B$145=D658)*(MtrxNb!C$2:C$145=F658),0),1)</f>
        <v>M143</v>
      </c>
      <c r="B658" s="1">
        <v>41614</v>
      </c>
      <c r="C658">
        <v>64</v>
      </c>
      <c r="D658">
        <v>50</v>
      </c>
      <c r="E658">
        <v>9</v>
      </c>
      <c r="F658" t="s">
        <v>17</v>
      </c>
      <c r="G658">
        <v>68</v>
      </c>
      <c r="H658">
        <v>4</v>
      </c>
      <c r="I658" s="7">
        <v>89</v>
      </c>
      <c r="J658" s="7" t="s">
        <v>883</v>
      </c>
      <c r="K658" s="7">
        <v>17145.500001195818</v>
      </c>
      <c r="L658" s="7">
        <v>0</v>
      </c>
      <c r="M658" s="7">
        <v>1200</v>
      </c>
      <c r="N658" s="13">
        <f t="shared" si="2031"/>
        <v>35.642285109795942</v>
      </c>
      <c r="O658" s="13">
        <f t="shared" si="2032"/>
        <v>0.17143795426153038</v>
      </c>
      <c r="P658" s="13">
        <f t="shared" si="2033"/>
        <v>804.56471764437276</v>
      </c>
      <c r="Q658">
        <f t="shared" si="2034"/>
        <v>2.0036964842516523</v>
      </c>
      <c r="R658">
        <f t="shared" si="2035"/>
        <v>1.1222130825280665</v>
      </c>
      <c r="S658">
        <f>(Y658+AY658*L658)</f>
        <v>25.385074615478516</v>
      </c>
      <c r="T658" s="7">
        <f t="shared" si="2036"/>
        <v>3.9000000000000004</v>
      </c>
      <c r="U658">
        <f t="shared" si="2037"/>
        <v>1.8810870260000228</v>
      </c>
      <c r="V658" s="7">
        <v>1</v>
      </c>
      <c r="W658">
        <f t="shared" si="2038"/>
        <v>3.7621740520000455</v>
      </c>
      <c r="X658" s="7">
        <v>24.810140609741211</v>
      </c>
      <c r="Y658" s="7">
        <v>25.385074615478516</v>
      </c>
      <c r="Z658" s="7">
        <v>25.014764785766602</v>
      </c>
      <c r="AA658" s="7">
        <v>1199.0194091796875</v>
      </c>
      <c r="AB658" s="7">
        <v>1169.363525390625</v>
      </c>
      <c r="AC658" s="7">
        <v>21.017333984375</v>
      </c>
      <c r="AD658" s="7">
        <v>22.546388626098633</v>
      </c>
      <c r="AE658" s="7">
        <v>63.293537139892578</v>
      </c>
      <c r="AF658" s="7">
        <v>67.788841247558594</v>
      </c>
      <c r="AG658" s="7">
        <v>499.53933715820313</v>
      </c>
      <c r="AH658" s="7">
        <v>1800.150390625</v>
      </c>
      <c r="AI658" s="7">
        <v>2099.84619140625</v>
      </c>
      <c r="AJ658" s="7">
        <v>94.52508544921875</v>
      </c>
      <c r="AK658" s="7">
        <v>-15.356218338012695</v>
      </c>
      <c r="AL658" s="7">
        <v>0.30618292093276978</v>
      </c>
      <c r="AM658" s="7">
        <v>1</v>
      </c>
      <c r="AN658" s="7">
        <v>-0.21956524252891541</v>
      </c>
      <c r="AO658" s="7">
        <v>2.737391471862793</v>
      </c>
      <c r="AP658" s="7">
        <v>1</v>
      </c>
      <c r="AQ658" s="7">
        <v>0</v>
      </c>
      <c r="AR658" s="7">
        <v>0.15999999642372131</v>
      </c>
      <c r="AS658" s="7">
        <v>111115</v>
      </c>
      <c r="AT658">
        <f t="shared" si="2039"/>
        <v>1.2808700952774437</v>
      </c>
      <c r="AU658">
        <f t="shared" si="2040"/>
        <v>2.0036964842516524E-3</v>
      </c>
      <c r="AV658">
        <f t="shared" si="2041"/>
        <v>298.53507461547849</v>
      </c>
      <c r="AW658">
        <f t="shared" si="2042"/>
        <v>297.96014060974119</v>
      </c>
      <c r="AX658">
        <f t="shared" si="2043"/>
        <v>288.02405606216053</v>
      </c>
      <c r="AY658">
        <f t="shared" si="2044"/>
        <v>1.7853238088809971</v>
      </c>
      <c r="AZ658">
        <f t="shared" si="2045"/>
        <v>3.2534123939813333</v>
      </c>
      <c r="BA658">
        <f t="shared" si="2046"/>
        <v>34.418507833342801</v>
      </c>
      <c r="BB658">
        <f t="shared" si="2047"/>
        <v>11.872119207244168</v>
      </c>
      <c r="BC658">
        <f>IF(L658,Y658,(X658+Y658)/2)</f>
        <v>25.097607612609863</v>
      </c>
      <c r="BD658">
        <f t="shared" si="2048"/>
        <v>3.1982281303286277</v>
      </c>
      <c r="BE658">
        <f t="shared" si="2049"/>
        <v>0.16396620257005862</v>
      </c>
      <c r="BF658">
        <f t="shared" si="2050"/>
        <v>2.1311993114532668</v>
      </c>
      <c r="BG658">
        <f t="shared" si="2051"/>
        <v>1.0670288188753609</v>
      </c>
      <c r="BH658">
        <f t="shared" si="2052"/>
        <v>0.10312495778859783</v>
      </c>
      <c r="BI658">
        <f t="shared" si="2053"/>
        <v>76.051548684760903</v>
      </c>
      <c r="BJ658">
        <f t="shared" si="2054"/>
        <v>0.68803644048638213</v>
      </c>
      <c r="BK658">
        <f t="shared" si="2055"/>
        <v>66.042717920948064</v>
      </c>
      <c r="BL658">
        <f t="shared" si="2056"/>
        <v>1156.5738234169364</v>
      </c>
      <c r="BM658">
        <f t="shared" si="2057"/>
        <v>2.0352469802662067E-2</v>
      </c>
    </row>
    <row r="659" spans="1:65" ht="15" hidden="1" customHeight="1" x14ac:dyDescent="0.3">
      <c r="A659" t="str">
        <f t="array" ref="A659">INDEX(MtrxNb!A$2:C$145,MATCH(1,(MtrxNb!B$2:B$145=D659)*(MtrxNb!C$2:C$145=F659),0),1)</f>
        <v>M143</v>
      </c>
      <c r="B659" s="1">
        <v>41614</v>
      </c>
      <c r="C659">
        <v>64</v>
      </c>
      <c r="D659">
        <v>50</v>
      </c>
      <c r="E659">
        <v>9</v>
      </c>
      <c r="F659" t="s">
        <v>17</v>
      </c>
      <c r="G659">
        <v>68</v>
      </c>
      <c r="H659">
        <v>4</v>
      </c>
      <c r="I659" s="7">
        <v>90</v>
      </c>
      <c r="J659" s="7" t="s">
        <v>884</v>
      </c>
      <c r="K659" s="7">
        <v>17562.000001005828</v>
      </c>
      <c r="L659" s="7">
        <v>0</v>
      </c>
      <c r="M659" s="7" t="s">
        <v>240</v>
      </c>
      <c r="N659">
        <f t="shared" si="2031"/>
        <v>14.147913974483195</v>
      </c>
      <c r="O659">
        <f t="shared" si="2032"/>
        <v>0.17035173971542017</v>
      </c>
      <c r="P659">
        <f t="shared" si="2033"/>
        <v>244.08193284671626</v>
      </c>
      <c r="Q659">
        <f t="shared" si="2034"/>
        <v>2.0254673614742251</v>
      </c>
      <c r="R659">
        <f t="shared" si="2035"/>
        <v>1.1416932173971426</v>
      </c>
      <c r="S659">
        <f>(Y659+AY659*L659)</f>
        <v>25.265850067138672</v>
      </c>
      <c r="T659" s="7">
        <f t="shared" si="2036"/>
        <v>3.9000000000000004</v>
      </c>
      <c r="U659">
        <f t="shared" si="2037"/>
        <v>1.8810870260000228</v>
      </c>
      <c r="V659" s="7">
        <v>1</v>
      </c>
      <c r="W659">
        <f t="shared" si="2038"/>
        <v>3.7621740520000455</v>
      </c>
      <c r="X659" s="7">
        <v>24.757623672485352</v>
      </c>
      <c r="Y659" s="7">
        <v>25.265850067138672</v>
      </c>
      <c r="Z659" s="7">
        <v>25.016897201538086</v>
      </c>
      <c r="AA659" s="7">
        <v>400.02438354492187</v>
      </c>
      <c r="AB659" s="7">
        <v>388.36483764648437</v>
      </c>
      <c r="AC659" s="7">
        <v>20.551469802856445</v>
      </c>
      <c r="AD659" s="7">
        <v>22.097829818725586</v>
      </c>
      <c r="AE659" s="7">
        <v>61.985336303710937</v>
      </c>
      <c r="AF659" s="7">
        <v>66.648208618164062</v>
      </c>
      <c r="AG659" s="7">
        <v>499.5450439453125</v>
      </c>
      <c r="AH659" s="7">
        <v>1800.17626953125</v>
      </c>
      <c r="AI659" s="7">
        <v>1923.545166015625</v>
      </c>
      <c r="AJ659" s="7">
        <v>94.52203369140625</v>
      </c>
      <c r="AK659" s="7">
        <v>-1.5897083282470703</v>
      </c>
      <c r="AL659" s="7">
        <v>0.36439520120620728</v>
      </c>
      <c r="AM659" s="7">
        <v>1</v>
      </c>
      <c r="AN659" s="7">
        <v>-0.21956524252891541</v>
      </c>
      <c r="AO659" s="7">
        <v>2.737391471862793</v>
      </c>
      <c r="AP659" s="7">
        <v>1</v>
      </c>
      <c r="AQ659" s="7">
        <v>0</v>
      </c>
      <c r="AR659" s="7">
        <v>0.15999999642372131</v>
      </c>
      <c r="AS659" s="7">
        <v>111115</v>
      </c>
      <c r="AT659">
        <f t="shared" si="2039"/>
        <v>1.2808847280649036</v>
      </c>
      <c r="AU659">
        <f t="shared" si="2040"/>
        <v>2.0254673614742251E-3</v>
      </c>
      <c r="AV659">
        <f t="shared" si="2041"/>
        <v>298.41585006713865</v>
      </c>
      <c r="AW659">
        <f t="shared" si="2042"/>
        <v>297.90762367248533</v>
      </c>
      <c r="AX659">
        <f t="shared" si="2043"/>
        <v>288.02819668706798</v>
      </c>
      <c r="AY659">
        <f t="shared" si="2044"/>
        <v>1.7838089941310078</v>
      </c>
      <c r="AZ659">
        <f t="shared" si="2045"/>
        <v>3.2304250320296841</v>
      </c>
      <c r="BA659">
        <f t="shared" si="2046"/>
        <v>34.176423272655292</v>
      </c>
      <c r="BB659">
        <f t="shared" si="2047"/>
        <v>12.078593453929706</v>
      </c>
      <c r="BC659">
        <f>IF(L659,Y659,(X659+Y659)/2)</f>
        <v>25.011736869812012</v>
      </c>
      <c r="BD659">
        <f t="shared" si="2048"/>
        <v>3.1819032227557598</v>
      </c>
      <c r="BE659">
        <f t="shared" si="2049"/>
        <v>0.16297233096870445</v>
      </c>
      <c r="BF659">
        <f t="shared" si="2050"/>
        <v>2.0887318146325415</v>
      </c>
      <c r="BG659">
        <f t="shared" si="2051"/>
        <v>1.0931714081232182</v>
      </c>
      <c r="BH659">
        <f t="shared" si="2052"/>
        <v>0.10249595501808084</v>
      </c>
      <c r="BI659">
        <f t="shared" si="2053"/>
        <v>23.071120680000874</v>
      </c>
      <c r="BJ659">
        <f t="shared" si="2054"/>
        <v>0.62848617893903136</v>
      </c>
      <c r="BK659">
        <f t="shared" si="2055"/>
        <v>65.210189238625716</v>
      </c>
      <c r="BL659">
        <f t="shared" si="2056"/>
        <v>383.2880699048647</v>
      </c>
      <c r="BM659">
        <f t="shared" si="2057"/>
        <v>2.40703590862309E-2</v>
      </c>
    </row>
    <row r="660" spans="1:65" ht="15" hidden="1" customHeight="1" x14ac:dyDescent="0.3">
      <c r="A660" t="str">
        <f t="array" ref="A660">INDEX(MtrxNb!A$2:C$145,MATCH(1,(MtrxNb!B$2:B$145=D660)*(MtrxNb!C$2:C$145=F660),0),1)</f>
        <v>M132</v>
      </c>
      <c r="B660" s="1">
        <v>41614</v>
      </c>
      <c r="C660">
        <v>64</v>
      </c>
      <c r="D660">
        <v>59</v>
      </c>
      <c r="E660">
        <v>28</v>
      </c>
      <c r="F660" t="s">
        <v>16</v>
      </c>
      <c r="G660">
        <v>69</v>
      </c>
      <c r="H660">
        <v>4</v>
      </c>
      <c r="I660" s="7" t="s">
        <v>229</v>
      </c>
      <c r="J660" s="7" t="s">
        <v>885</v>
      </c>
      <c r="M660" s="7">
        <f t="shared" ref="M660" si="2058">AA660</f>
        <v>0</v>
      </c>
      <c r="S660" s="16">
        <f>AVERAGE(S651:S658)</f>
        <v>25.382227182388306</v>
      </c>
    </row>
    <row r="661" spans="1:65" ht="15" hidden="1" customHeight="1" x14ac:dyDescent="0.3">
      <c r="A661" t="str">
        <f t="array" ref="A661">INDEX(MtrxNb!A$2:C$145,MATCH(1,(MtrxNb!B$2:B$145=D661)*(MtrxNb!C$2:C$145=F661),0),1)</f>
        <v>M132</v>
      </c>
      <c r="B661" s="1">
        <v>41614</v>
      </c>
      <c r="C661">
        <v>64</v>
      </c>
      <c r="D661">
        <v>59</v>
      </c>
      <c r="E661">
        <v>28</v>
      </c>
      <c r="F661" t="s">
        <v>16</v>
      </c>
      <c r="G661">
        <v>69</v>
      </c>
      <c r="H661">
        <v>4</v>
      </c>
      <c r="I661" s="7">
        <v>91</v>
      </c>
      <c r="J661" s="7" t="s">
        <v>886</v>
      </c>
      <c r="K661" s="7">
        <v>17985.500001195818</v>
      </c>
      <c r="L661" s="7">
        <v>0</v>
      </c>
      <c r="M661" s="7" t="s">
        <v>232</v>
      </c>
      <c r="N661">
        <f t="shared" ref="N661:N669" si="2059">(AA661-AB661*(1000-AC661)/(1000-AD661))*AT661</f>
        <v>14.123644137600012</v>
      </c>
      <c r="O661">
        <f t="shared" ref="O661:O669" si="2060">IF(BE661&lt;&gt;0,1/(1/BE661-1/W661),0)</f>
        <v>0.16339989670455565</v>
      </c>
      <c r="P661">
        <f t="shared" ref="P661:P669" si="2061">((BH661-AU661/2)*AB661-N661)/(BH661+AU661/2)</f>
        <v>238.74288033764878</v>
      </c>
      <c r="Q661">
        <f t="shared" ref="Q661:Q669" si="2062">AU661*1000</f>
        <v>2.2925432858657833</v>
      </c>
      <c r="R661">
        <f t="shared" ref="R661:R669" si="2063">(AZ661-BF661)</f>
        <v>1.34096198619378</v>
      </c>
      <c r="S661">
        <f>(Y661+AY661*L661)</f>
        <v>25.908046722412109</v>
      </c>
      <c r="T661" s="7">
        <f t="shared" ref="T661:T669" si="2064">1.1*3</f>
        <v>3.3000000000000003</v>
      </c>
      <c r="U661">
        <f t="shared" ref="U661:U669" si="2065">(T661*AN661+AO661)</f>
        <v>2.0128261715173723</v>
      </c>
      <c r="V661" s="7">
        <v>1</v>
      </c>
      <c r="W661">
        <f t="shared" ref="W661:W669" si="2066">U661*(V661+1)*(V661+1)/(V661*V661+1)</f>
        <v>4.0256523430347446</v>
      </c>
      <c r="X661" s="7">
        <v>24.845222473144531</v>
      </c>
      <c r="Y661" s="7">
        <v>25.908046722412109</v>
      </c>
      <c r="Z661" s="7">
        <v>25.014057159423828</v>
      </c>
      <c r="AA661" s="7">
        <v>399.05908203125</v>
      </c>
      <c r="AB661" s="7">
        <v>389.1395263671875</v>
      </c>
      <c r="AC661" s="7">
        <v>19.832727432250977</v>
      </c>
      <c r="AD661" s="7">
        <v>21.314922332763672</v>
      </c>
      <c r="AE661" s="7">
        <v>59.610382080078125</v>
      </c>
      <c r="AF661" s="7">
        <v>63.960586547851563</v>
      </c>
      <c r="AG661" s="7">
        <v>499.5386962890625</v>
      </c>
      <c r="AH661" s="7">
        <v>1798.8232421875</v>
      </c>
      <c r="AI661" s="7">
        <v>1385.128173828125</v>
      </c>
      <c r="AJ661" s="7">
        <v>94.533775329589844</v>
      </c>
      <c r="AK661" s="7">
        <v>-1.5252552032470703</v>
      </c>
      <c r="AL661" s="7">
        <v>0.33844763040542603</v>
      </c>
      <c r="AM661" s="7">
        <v>1</v>
      </c>
      <c r="AN661" s="7">
        <v>-0.21956524252891541</v>
      </c>
      <c r="AO661" s="7">
        <v>2.737391471862793</v>
      </c>
      <c r="AP661" s="7">
        <v>1</v>
      </c>
      <c r="AQ661" s="7">
        <v>0</v>
      </c>
      <c r="AR661" s="7">
        <v>0.15999999642372131</v>
      </c>
      <c r="AS661" s="7">
        <v>111115</v>
      </c>
      <c r="AT661">
        <f t="shared" ref="AT661:AT669" si="2067">AG661*0.000001/(T661*0.0001)</f>
        <v>1.5137536251183707</v>
      </c>
      <c r="AU661">
        <f t="shared" ref="AU661:AU669" si="2068">(AD661-AC661)/(1000-AD661)*AT661</f>
        <v>2.2925432858657831E-3</v>
      </c>
      <c r="AV661">
        <f t="shared" ref="AV661:AV669" si="2069">(Y661+273.15)</f>
        <v>299.05804672241209</v>
      </c>
      <c r="AW661">
        <f t="shared" ref="AW661:AW669" si="2070">(X661+273.15)</f>
        <v>297.99522247314451</v>
      </c>
      <c r="AX661">
        <f t="shared" ref="AX661:AX669" si="2071">(AH661*AP661+AI661*AQ661)*AR661</f>
        <v>287.81171231690678</v>
      </c>
      <c r="AY661">
        <f t="shared" ref="AY661:AY669" si="2072">((AX661+0.00000010773*(AW661^4-AV661^4))-AU661*44100)/(U661*51.4+0.00000043092*AV661^3)</f>
        <v>1.5178175061230859</v>
      </c>
      <c r="AZ661">
        <f t="shared" ref="AZ661:AZ669" si="2073">0.61365*EXP(17.502*S661/(240.97+S661))</f>
        <v>3.3559420651669178</v>
      </c>
      <c r="BA661">
        <f t="shared" ref="BA661:BA669" si="2074">AZ661*1000/AJ661</f>
        <v>35.499926385744175</v>
      </c>
      <c r="BB661">
        <f t="shared" ref="BB661:BB669" si="2075">(BA661-AD661)</f>
        <v>14.185004052980503</v>
      </c>
      <c r="BC661">
        <f>IF(L661,Y661,(X661+Y661)/2)</f>
        <v>25.37663459777832</v>
      </c>
      <c r="BD661">
        <f t="shared" ref="BD661:BD669" si="2076">0.61365*EXP(17.502*BC661/(240.97+BC661))</f>
        <v>3.2517804096167731</v>
      </c>
      <c r="BE661">
        <f t="shared" ref="BE661:BE669" si="2077">IF(BB661&lt;&gt;0,(1000-(BA661+AD661)/2)/BB661*AU661,0)</f>
        <v>0.15702625304602702</v>
      </c>
      <c r="BF661">
        <f t="shared" ref="BF661:BF669" si="2078">AD661*AJ661/1000</f>
        <v>2.0149800789731378</v>
      </c>
      <c r="BG661">
        <f t="shared" ref="BG661:BG669" si="2079">(BD661-BF661)</f>
        <v>1.2368003306436353</v>
      </c>
      <c r="BH661">
        <f t="shared" ref="BH661:BH669" si="2080">1/(1.6/O661+1.37/W661)</f>
        <v>9.8694806881444053E-2</v>
      </c>
      <c r="BI661">
        <f t="shared" ref="BI661:BI669" si="2081">P661*AJ661*0.001</f>
        <v>22.569265811378443</v>
      </c>
      <c r="BJ661">
        <f t="shared" ref="BJ661:BJ669" si="2082">P661/AB661</f>
        <v>0.61351485562629227</v>
      </c>
      <c r="BK661">
        <f t="shared" ref="BK661:BK669" si="2083">(1-AU661*AJ661/AZ661/O661)*100</f>
        <v>60.478054561475012</v>
      </c>
      <c r="BL661">
        <f t="shared" ref="BL661:BL669" si="2084">(AB661-N661/(W661/1.35))</f>
        <v>384.40317112311135</v>
      </c>
      <c r="BM661">
        <f t="shared" ref="BM661:BM669" si="2085">N661*BK661/100/BL661</f>
        <v>2.2220693920526172E-2</v>
      </c>
    </row>
    <row r="662" spans="1:65" ht="15" customHeight="1" x14ac:dyDescent="0.3">
      <c r="A662" t="str">
        <f t="array" ref="A662">INDEX(MtrxNb!A$2:C$145,MATCH(1,(MtrxNb!B$2:B$145=D662)*(MtrxNb!C$2:C$145=F662),0),1)</f>
        <v>M132</v>
      </c>
      <c r="B662" s="1">
        <v>41614</v>
      </c>
      <c r="C662">
        <v>64</v>
      </c>
      <c r="D662">
        <v>59</v>
      </c>
      <c r="E662">
        <v>28</v>
      </c>
      <c r="F662" t="s">
        <v>16</v>
      </c>
      <c r="G662">
        <v>69</v>
      </c>
      <c r="H662">
        <v>4</v>
      </c>
      <c r="I662" s="7">
        <v>92</v>
      </c>
      <c r="J662" s="7" t="s">
        <v>289</v>
      </c>
      <c r="K662" s="7">
        <v>18105.000001184642</v>
      </c>
      <c r="L662" s="7">
        <v>0</v>
      </c>
      <c r="M662" s="7">
        <v>50</v>
      </c>
      <c r="N662" s="13">
        <f t="shared" si="2059"/>
        <v>-0.64581333299764143</v>
      </c>
      <c r="O662" s="13">
        <f t="shared" si="2060"/>
        <v>0.16515589379003826</v>
      </c>
      <c r="P662" s="13">
        <f t="shared" si="2061"/>
        <v>56.326289211257368</v>
      </c>
      <c r="Q662">
        <f t="shared" si="2062"/>
        <v>2.2901331760517225</v>
      </c>
      <c r="R662">
        <f t="shared" si="2063"/>
        <v>1.3261304978586805</v>
      </c>
      <c r="S662">
        <f>(Y662+AY662*L662)</f>
        <v>25.787895202636719</v>
      </c>
      <c r="T662" s="7">
        <f t="shared" si="2064"/>
        <v>3.3000000000000003</v>
      </c>
      <c r="U662">
        <f t="shared" si="2065"/>
        <v>2.0128261715173723</v>
      </c>
      <c r="V662" s="7">
        <v>1</v>
      </c>
      <c r="W662">
        <f t="shared" si="2066"/>
        <v>4.0256523430347446</v>
      </c>
      <c r="X662" s="7">
        <v>24.840547561645508</v>
      </c>
      <c r="Y662" s="7">
        <v>25.787895202636719</v>
      </c>
      <c r="Z662" s="7">
        <v>25.018159866333008</v>
      </c>
      <c r="AA662" s="7">
        <v>50.734046936035156</v>
      </c>
      <c r="AB662" s="7">
        <v>51.083358764648438</v>
      </c>
      <c r="AC662" s="7">
        <v>19.738948822021484</v>
      </c>
      <c r="AD662" s="7">
        <v>21.219579696655273</v>
      </c>
      <c r="AE662" s="7">
        <v>59.325813293457031</v>
      </c>
      <c r="AF662" s="7">
        <v>63.693260192871094</v>
      </c>
      <c r="AG662" s="7">
        <v>499.58932495117187</v>
      </c>
      <c r="AH662" s="7">
        <v>1799.593505859375</v>
      </c>
      <c r="AI662" s="7">
        <v>2016.7249755859375</v>
      </c>
      <c r="AJ662" s="7">
        <v>94.5357666015625</v>
      </c>
      <c r="AK662" s="7">
        <v>1.8517742156982422</v>
      </c>
      <c r="AL662" s="7">
        <v>0.38954168558120728</v>
      </c>
      <c r="AM662" s="7">
        <v>1</v>
      </c>
      <c r="AN662" s="7">
        <v>-0.21956524252891541</v>
      </c>
      <c r="AO662" s="7">
        <v>2.737391471862793</v>
      </c>
      <c r="AP662" s="7">
        <v>1</v>
      </c>
      <c r="AQ662" s="7">
        <v>0</v>
      </c>
      <c r="AR662" s="7">
        <v>0.15999999642372131</v>
      </c>
      <c r="AS662" s="7">
        <v>111115</v>
      </c>
      <c r="AT662">
        <f t="shared" si="2067"/>
        <v>1.513907045306581</v>
      </c>
      <c r="AU662">
        <f t="shared" si="2068"/>
        <v>2.2901331760517224E-3</v>
      </c>
      <c r="AV662">
        <f t="shared" si="2069"/>
        <v>298.9378952026367</v>
      </c>
      <c r="AW662">
        <f t="shared" si="2070"/>
        <v>297.99054756164549</v>
      </c>
      <c r="AX662">
        <f t="shared" si="2071"/>
        <v>287.9349545016521</v>
      </c>
      <c r="AY662">
        <f t="shared" si="2072"/>
        <v>1.531571239383396</v>
      </c>
      <c r="AZ662">
        <f t="shared" si="2073"/>
        <v>3.3321397314449377</v>
      </c>
      <c r="BA662">
        <f t="shared" si="2074"/>
        <v>35.247397373830189</v>
      </c>
      <c r="BB662">
        <f t="shared" si="2075"/>
        <v>14.027817677174916</v>
      </c>
      <c r="BC662">
        <f>IF(L662,Y662,(X662+Y662)/2)</f>
        <v>25.314221382141113</v>
      </c>
      <c r="BD662">
        <f t="shared" si="2076"/>
        <v>3.2397342083699994</v>
      </c>
      <c r="BE662">
        <f t="shared" si="2077"/>
        <v>0.15864725208844307</v>
      </c>
      <c r="BF662">
        <f t="shared" si="2078"/>
        <v>2.0060092335862572</v>
      </c>
      <c r="BG662">
        <f t="shared" si="2079"/>
        <v>1.2337249747837422</v>
      </c>
      <c r="BH662">
        <f t="shared" si="2080"/>
        <v>9.9719448730617333E-2</v>
      </c>
      <c r="BI662">
        <f t="shared" si="2081"/>
        <v>5.3248489304075344</v>
      </c>
      <c r="BJ662">
        <f t="shared" si="2082"/>
        <v>1.1026348026715351</v>
      </c>
      <c r="BK662">
        <f t="shared" si="2083"/>
        <v>60.65952431738836</v>
      </c>
      <c r="BL662">
        <f t="shared" si="2084"/>
        <v>51.29993186268441</v>
      </c>
      <c r="BM662">
        <f t="shared" si="2085"/>
        <v>-7.6364096705476853E-3</v>
      </c>
    </row>
    <row r="663" spans="1:65" ht="15" customHeight="1" x14ac:dyDescent="0.3">
      <c r="A663" t="str">
        <f t="array" ref="A663">INDEX(MtrxNb!A$2:C$145,MATCH(1,(MtrxNb!B$2:B$145=D663)*(MtrxNb!C$2:C$145=F663),0),1)</f>
        <v>M132</v>
      </c>
      <c r="B663" s="1">
        <v>41614</v>
      </c>
      <c r="C663">
        <v>64</v>
      </c>
      <c r="D663">
        <v>59</v>
      </c>
      <c r="E663">
        <v>28</v>
      </c>
      <c r="F663" t="s">
        <v>16</v>
      </c>
      <c r="G663">
        <v>69</v>
      </c>
      <c r="H663">
        <v>4</v>
      </c>
      <c r="I663" s="7">
        <v>93</v>
      </c>
      <c r="J663" s="7" t="s">
        <v>887</v>
      </c>
      <c r="K663" s="7">
        <v>18223.500001195818</v>
      </c>
      <c r="L663" s="7">
        <v>0</v>
      </c>
      <c r="M663" s="7">
        <v>150</v>
      </c>
      <c r="N663" s="13">
        <f t="shared" si="2059"/>
        <v>4.0450786816940942</v>
      </c>
      <c r="O663" s="13">
        <f t="shared" si="2060"/>
        <v>0.15756721811873139</v>
      </c>
      <c r="P663" s="13">
        <f t="shared" si="2061"/>
        <v>101.8833283196654</v>
      </c>
      <c r="Q663">
        <f t="shared" si="2062"/>
        <v>2.2997949550256886</v>
      </c>
      <c r="R663">
        <f t="shared" si="2063"/>
        <v>1.3929538771578733</v>
      </c>
      <c r="S663">
        <f>(Y663+AY663*L663)</f>
        <v>26.090129852294922</v>
      </c>
      <c r="T663" s="7">
        <f t="shared" si="2064"/>
        <v>3.3000000000000003</v>
      </c>
      <c r="U663">
        <f t="shared" si="2065"/>
        <v>2.0128261715173723</v>
      </c>
      <c r="V663" s="7">
        <v>1</v>
      </c>
      <c r="W663">
        <f t="shared" si="2066"/>
        <v>4.0256523430347446</v>
      </c>
      <c r="X663" s="7">
        <v>24.907794952392578</v>
      </c>
      <c r="Y663" s="7">
        <v>26.090129852294922</v>
      </c>
      <c r="Z663" s="7">
        <v>25.016407012939453</v>
      </c>
      <c r="AA663" s="7">
        <v>150.23896789550781</v>
      </c>
      <c r="AB663" s="7">
        <v>147.3428955078125</v>
      </c>
      <c r="AC663" s="7">
        <v>19.661567687988281</v>
      </c>
      <c r="AD663" s="7">
        <v>21.148704528808594</v>
      </c>
      <c r="AE663" s="7">
        <v>58.878700256347656</v>
      </c>
      <c r="AF663" s="7">
        <v>63.226108551025391</v>
      </c>
      <c r="AG663" s="7">
        <v>499.53836059570312</v>
      </c>
      <c r="AH663" s="7">
        <v>1798.904296875</v>
      </c>
      <c r="AI663" s="7">
        <v>1025.3096923828125</v>
      </c>
      <c r="AJ663" s="7">
        <v>94.537345886230469</v>
      </c>
      <c r="AK663" s="7">
        <v>1.2205486297607422</v>
      </c>
      <c r="AL663" s="7">
        <v>0.37451368570327759</v>
      </c>
      <c r="AM663" s="7">
        <v>1</v>
      </c>
      <c r="AN663" s="7">
        <v>-0.21956524252891541</v>
      </c>
      <c r="AO663" s="7">
        <v>2.737391471862793</v>
      </c>
      <c r="AP663" s="7">
        <v>1</v>
      </c>
      <c r="AQ663" s="7">
        <v>0</v>
      </c>
      <c r="AR663" s="7">
        <v>0.15999999642372131</v>
      </c>
      <c r="AS663" s="7">
        <v>111115</v>
      </c>
      <c r="AT663">
        <f t="shared" si="2067"/>
        <v>1.5137526078657668</v>
      </c>
      <c r="AU663">
        <f t="shared" si="2068"/>
        <v>2.2997949550256887E-3</v>
      </c>
      <c r="AV663">
        <f t="shared" si="2069"/>
        <v>299.2401298522949</v>
      </c>
      <c r="AW663">
        <f t="shared" si="2070"/>
        <v>298.05779495239256</v>
      </c>
      <c r="AX663">
        <f t="shared" si="2071"/>
        <v>287.8246810666169</v>
      </c>
      <c r="AY663">
        <f t="shared" si="2072"/>
        <v>1.50281316666027</v>
      </c>
      <c r="AZ663">
        <f t="shared" si="2073"/>
        <v>3.3922962722435401</v>
      </c>
      <c r="BA663">
        <f t="shared" si="2074"/>
        <v>35.883134230634603</v>
      </c>
      <c r="BB663">
        <f t="shared" si="2075"/>
        <v>14.734429701826009</v>
      </c>
      <c r="BC663">
        <f>IF(L663,Y663,(X663+Y663)/2)</f>
        <v>25.49896240234375</v>
      </c>
      <c r="BD663">
        <f t="shared" si="2076"/>
        <v>3.2755041209266031</v>
      </c>
      <c r="BE663">
        <f t="shared" si="2077"/>
        <v>0.15163221330659332</v>
      </c>
      <c r="BF663">
        <f t="shared" si="2078"/>
        <v>1.9993423950856668</v>
      </c>
      <c r="BG663">
        <f t="shared" si="2079"/>
        <v>1.2761617258409363</v>
      </c>
      <c r="BH663">
        <f t="shared" si="2080"/>
        <v>9.5286065304484038E-2</v>
      </c>
      <c r="BI663">
        <f t="shared" si="2081"/>
        <v>9.6317794493965891</v>
      </c>
      <c r="BJ663">
        <f t="shared" si="2082"/>
        <v>0.69147092547983269</v>
      </c>
      <c r="BK663">
        <f t="shared" si="2083"/>
        <v>59.32450191546571</v>
      </c>
      <c r="BL663">
        <f t="shared" si="2084"/>
        <v>145.98638089727106</v>
      </c>
      <c r="BM663">
        <f t="shared" si="2085"/>
        <v>1.6437990758140415E-2</v>
      </c>
    </row>
    <row r="664" spans="1:65" ht="15" customHeight="1" x14ac:dyDescent="0.3">
      <c r="A664" t="str">
        <f t="array" ref="A664">INDEX(MtrxNb!A$2:C$145,MATCH(1,(MtrxNb!B$2:B$145=D664)*(MtrxNb!C$2:C$145=F664),0),1)</f>
        <v>M132</v>
      </c>
      <c r="B664" s="1">
        <v>41614</v>
      </c>
      <c r="C664">
        <v>64</v>
      </c>
      <c r="D664">
        <v>59</v>
      </c>
      <c r="E664">
        <v>28</v>
      </c>
      <c r="F664" t="s">
        <v>16</v>
      </c>
      <c r="G664">
        <v>69</v>
      </c>
      <c r="H664">
        <v>4</v>
      </c>
      <c r="I664" s="7">
        <v>94</v>
      </c>
      <c r="J664" s="7" t="s">
        <v>888</v>
      </c>
      <c r="K664" s="7">
        <v>18342.500001195818</v>
      </c>
      <c r="L664" s="7">
        <v>0</v>
      </c>
      <c r="M664" s="7">
        <v>250</v>
      </c>
      <c r="N664" s="13">
        <f t="shared" si="2059"/>
        <v>8.1904720485920652</v>
      </c>
      <c r="O664" s="13">
        <f t="shared" si="2060"/>
        <v>0.15901767462005734</v>
      </c>
      <c r="P664" s="13">
        <f t="shared" si="2061"/>
        <v>154.41477169741191</v>
      </c>
      <c r="Q664">
        <f t="shared" si="2062"/>
        <v>2.2243138170281336</v>
      </c>
      <c r="R664">
        <f t="shared" si="2063"/>
        <v>1.3359437720114811</v>
      </c>
      <c r="S664">
        <f>(Y664+AY664*L664)</f>
        <v>25.729677200317383</v>
      </c>
      <c r="T664" s="7">
        <f t="shared" si="2064"/>
        <v>3.3000000000000003</v>
      </c>
      <c r="U664">
        <f t="shared" si="2065"/>
        <v>2.0128261715173723</v>
      </c>
      <c r="V664" s="7">
        <v>1</v>
      </c>
      <c r="W664">
        <f t="shared" si="2066"/>
        <v>4.0256523430347446</v>
      </c>
      <c r="X664" s="7">
        <v>24.844966888427734</v>
      </c>
      <c r="Y664" s="7">
        <v>25.729677200317383</v>
      </c>
      <c r="Z664" s="7">
        <v>25.014785766601562</v>
      </c>
      <c r="AA664" s="7">
        <v>249.99357604980469</v>
      </c>
      <c r="AB664" s="7">
        <v>244.22457885742187</v>
      </c>
      <c r="AC664" s="7">
        <v>19.557008743286133</v>
      </c>
      <c r="AD664" s="7">
        <v>20.995418548583984</v>
      </c>
      <c r="AE664" s="7">
        <v>58.778804779052734</v>
      </c>
      <c r="AF664" s="7">
        <v>62.999794006347656</v>
      </c>
      <c r="AG664" s="7">
        <v>499.58810424804687</v>
      </c>
      <c r="AH664" s="7">
        <v>1800.9169921875</v>
      </c>
      <c r="AI664" s="7">
        <v>221.19049072265625</v>
      </c>
      <c r="AJ664" s="7">
        <v>94.530906677246094</v>
      </c>
      <c r="AK664" s="7">
        <v>0.40917778015136719</v>
      </c>
      <c r="AL664" s="7">
        <v>0.35636335611343384</v>
      </c>
      <c r="AM664" s="7">
        <v>1</v>
      </c>
      <c r="AN664" s="7">
        <v>-0.21956524252891541</v>
      </c>
      <c r="AO664" s="7">
        <v>2.737391471862793</v>
      </c>
      <c r="AP664" s="7">
        <v>1</v>
      </c>
      <c r="AQ664" s="7">
        <v>0</v>
      </c>
      <c r="AR664" s="7">
        <v>0.15999999642372131</v>
      </c>
      <c r="AS664" s="7">
        <v>111115</v>
      </c>
      <c r="AT664">
        <f t="shared" si="2067"/>
        <v>1.5139033462062024</v>
      </c>
      <c r="AU664">
        <f t="shared" si="2068"/>
        <v>2.2243138170281334E-3</v>
      </c>
      <c r="AV664">
        <f t="shared" si="2069"/>
        <v>298.87967720031736</v>
      </c>
      <c r="AW664">
        <f t="shared" si="2070"/>
        <v>297.99496688842771</v>
      </c>
      <c r="AX664">
        <f t="shared" si="2071"/>
        <v>288.14671230941894</v>
      </c>
      <c r="AY664">
        <f t="shared" si="2072"/>
        <v>1.5650170817062954</v>
      </c>
      <c r="AZ664">
        <f t="shared" si="2073"/>
        <v>3.3206597234773954</v>
      </c>
      <c r="BA664">
        <f t="shared" si="2074"/>
        <v>35.127767628581196</v>
      </c>
      <c r="BB664">
        <f t="shared" si="2075"/>
        <v>14.132349079997212</v>
      </c>
      <c r="BC664">
        <f>IF(L664,Y664,(X664+Y664)/2)</f>
        <v>25.287322044372559</v>
      </c>
      <c r="BD664">
        <f t="shared" si="2076"/>
        <v>3.2345544771462453</v>
      </c>
      <c r="BE664">
        <f t="shared" si="2077"/>
        <v>0.15297499485441557</v>
      </c>
      <c r="BF664">
        <f t="shared" si="2078"/>
        <v>1.9847159514659143</v>
      </c>
      <c r="BG664">
        <f t="shared" si="2079"/>
        <v>1.249838525680331</v>
      </c>
      <c r="BH664">
        <f t="shared" si="2080"/>
        <v>9.613450723632784E-2</v>
      </c>
      <c r="BI664">
        <f t="shared" si="2081"/>
        <v>14.596968372916306</v>
      </c>
      <c r="BJ664">
        <f t="shared" si="2082"/>
        <v>0.63226548457908949</v>
      </c>
      <c r="BK664">
        <f t="shared" si="2083"/>
        <v>60.180105039997379</v>
      </c>
      <c r="BL664">
        <f t="shared" si="2084"/>
        <v>241.47790916928287</v>
      </c>
      <c r="BM664">
        <f t="shared" si="2085"/>
        <v>2.0411948650172124E-2</v>
      </c>
    </row>
    <row r="665" spans="1:65" ht="15" customHeight="1" x14ac:dyDescent="0.3">
      <c r="A665" t="str">
        <f t="array" ref="A665">INDEX(MtrxNb!A$2:C$145,MATCH(1,(MtrxNb!B$2:B$145=D665)*(MtrxNb!C$2:C$145=F665),0),1)</f>
        <v>M132</v>
      </c>
      <c r="B665" s="1">
        <v>41614</v>
      </c>
      <c r="C665">
        <v>64</v>
      </c>
      <c r="D665">
        <v>59</v>
      </c>
      <c r="E665">
        <v>28</v>
      </c>
      <c r="F665" t="s">
        <v>16</v>
      </c>
      <c r="G665">
        <v>69</v>
      </c>
      <c r="H665">
        <v>4</v>
      </c>
      <c r="I665" s="7">
        <v>95</v>
      </c>
      <c r="J665" s="7" t="s">
        <v>889</v>
      </c>
      <c r="K665" s="7">
        <v>18462.000001184642</v>
      </c>
      <c r="L665" s="7">
        <v>0</v>
      </c>
      <c r="M665" s="7">
        <v>400</v>
      </c>
      <c r="N665" s="13">
        <f t="shared" si="2059"/>
        <v>14.276018785178497</v>
      </c>
      <c r="O665" s="13">
        <f t="shared" si="2060"/>
        <v>0.16139940589896887</v>
      </c>
      <c r="P665" s="13">
        <f t="shared" si="2061"/>
        <v>236.28080635161336</v>
      </c>
      <c r="Q665">
        <f t="shared" si="2062"/>
        <v>2.3405853767976903</v>
      </c>
      <c r="R665">
        <f t="shared" si="2063"/>
        <v>1.3855759876160985</v>
      </c>
      <c r="S665">
        <f>(Y665+AY665*L665)</f>
        <v>25.963008880615234</v>
      </c>
      <c r="T665" s="7">
        <f t="shared" si="2064"/>
        <v>3.3000000000000003</v>
      </c>
      <c r="U665">
        <f t="shared" si="2065"/>
        <v>2.0128261715173723</v>
      </c>
      <c r="V665" s="7">
        <v>1</v>
      </c>
      <c r="W665">
        <f t="shared" si="2066"/>
        <v>4.0256523430347446</v>
      </c>
      <c r="X665" s="7">
        <v>24.879619598388672</v>
      </c>
      <c r="Y665" s="7">
        <v>25.963008880615234</v>
      </c>
      <c r="Z665" s="7">
        <v>25.021415710449219</v>
      </c>
      <c r="AA665" s="7">
        <v>400.21307373046875</v>
      </c>
      <c r="AB665" s="7">
        <v>390.17892456054687</v>
      </c>
      <c r="AC665" s="7">
        <v>19.444375991821289</v>
      </c>
      <c r="AD665" s="7">
        <v>20.958179473876953</v>
      </c>
      <c r="AE665" s="7">
        <v>58.308269500732422</v>
      </c>
      <c r="AF665" s="7">
        <v>62.761505126953125</v>
      </c>
      <c r="AG665" s="7">
        <v>499.53988647460937</v>
      </c>
      <c r="AH665" s="7">
        <v>1799.6884765625</v>
      </c>
      <c r="AI665" s="7">
        <v>359.81640625</v>
      </c>
      <c r="AJ665" s="7">
        <v>94.536056518554688</v>
      </c>
      <c r="AK665" s="7">
        <v>-1.6312580108642578</v>
      </c>
      <c r="AL665" s="7">
        <v>0.3395424485206604</v>
      </c>
      <c r="AM665" s="7">
        <v>1</v>
      </c>
      <c r="AN665" s="7">
        <v>-0.21956524252891541</v>
      </c>
      <c r="AO665" s="7">
        <v>2.737391471862793</v>
      </c>
      <c r="AP665" s="7">
        <v>1</v>
      </c>
      <c r="AQ665" s="7">
        <v>0</v>
      </c>
      <c r="AR665" s="7">
        <v>0.15999999642372131</v>
      </c>
      <c r="AS665" s="7">
        <v>111115</v>
      </c>
      <c r="AT665">
        <f t="shared" si="2067"/>
        <v>1.5137572317412402</v>
      </c>
      <c r="AU665">
        <f t="shared" si="2068"/>
        <v>2.3405853767976903E-3</v>
      </c>
      <c r="AV665">
        <f t="shared" si="2069"/>
        <v>299.11300888061521</v>
      </c>
      <c r="AW665">
        <f t="shared" si="2070"/>
        <v>298.02961959838865</v>
      </c>
      <c r="AX665">
        <f t="shared" si="2071"/>
        <v>287.95014981381246</v>
      </c>
      <c r="AY665">
        <f t="shared" si="2072"/>
        <v>1.4984142111669065</v>
      </c>
      <c r="AZ665">
        <f t="shared" si="2073"/>
        <v>3.3668796268845429</v>
      </c>
      <c r="BA665">
        <f t="shared" si="2074"/>
        <v>35.614767009280975</v>
      </c>
      <c r="BB665">
        <f t="shared" si="2075"/>
        <v>14.656587535404022</v>
      </c>
      <c r="BC665">
        <f>IF(L665,Y665,(X665+Y665)/2)</f>
        <v>25.421314239501953</v>
      </c>
      <c r="BD665">
        <f t="shared" si="2076"/>
        <v>3.2604279201471269</v>
      </c>
      <c r="BE665">
        <f t="shared" si="2077"/>
        <v>0.15517789974462673</v>
      </c>
      <c r="BF665">
        <f t="shared" si="2078"/>
        <v>1.9813036392684444</v>
      </c>
      <c r="BG665">
        <f t="shared" si="2079"/>
        <v>1.2791242808786825</v>
      </c>
      <c r="BH665">
        <f t="shared" si="2080"/>
        <v>9.752659878183001E-2</v>
      </c>
      <c r="BI665">
        <f t="shared" si="2081"/>
        <v>22.337055663505794</v>
      </c>
      <c r="BJ665">
        <f t="shared" si="2082"/>
        <v>0.60557039726769757</v>
      </c>
      <c r="BK665">
        <f t="shared" si="2083"/>
        <v>59.28143651724789</v>
      </c>
      <c r="BL665">
        <f t="shared" si="2084"/>
        <v>385.39147057353364</v>
      </c>
      <c r="BM665">
        <f t="shared" si="2085"/>
        <v>2.1959564908718462E-2</v>
      </c>
    </row>
    <row r="666" spans="1:65" ht="15" customHeight="1" x14ac:dyDescent="0.3">
      <c r="A666" t="str">
        <f t="array" ref="A666">INDEX(MtrxNb!A$2:C$145,MATCH(1,(MtrxNb!B$2:B$145=D666)*(MtrxNb!C$2:C$145=F666),0),1)</f>
        <v>M132</v>
      </c>
      <c r="B666" s="1">
        <v>41614</v>
      </c>
      <c r="C666">
        <v>64</v>
      </c>
      <c r="D666">
        <v>59</v>
      </c>
      <c r="E666">
        <v>28</v>
      </c>
      <c r="F666" t="s">
        <v>16</v>
      </c>
      <c r="G666">
        <v>69</v>
      </c>
      <c r="H666">
        <v>4</v>
      </c>
      <c r="I666" s="7">
        <v>96</v>
      </c>
      <c r="J666" s="7" t="s">
        <v>890</v>
      </c>
      <c r="K666" s="7">
        <v>18583.500001195818</v>
      </c>
      <c r="L666" s="7">
        <v>0</v>
      </c>
      <c r="M666" s="7">
        <v>600</v>
      </c>
      <c r="N666" s="13">
        <f t="shared" si="2059"/>
        <v>20.840057197527493</v>
      </c>
      <c r="O666" s="13">
        <f t="shared" si="2060"/>
        <v>0.16034818406235146</v>
      </c>
      <c r="P666" s="13">
        <f t="shared" si="2061"/>
        <v>357.72588000689035</v>
      </c>
      <c r="Q666">
        <f t="shared" si="2062"/>
        <v>2.3853868032927439</v>
      </c>
      <c r="R666">
        <f t="shared" si="2063"/>
        <v>1.4207965249978087</v>
      </c>
      <c r="S666">
        <f>(Y666+AY666*L666)</f>
        <v>26.125246047973633</v>
      </c>
      <c r="T666" s="7">
        <f t="shared" si="2064"/>
        <v>3.3000000000000003</v>
      </c>
      <c r="U666">
        <f t="shared" si="2065"/>
        <v>2.0128261715173723</v>
      </c>
      <c r="V666" s="7">
        <v>1</v>
      </c>
      <c r="W666">
        <f t="shared" si="2066"/>
        <v>4.0256523430347446</v>
      </c>
      <c r="X666" s="7">
        <v>24.943952560424805</v>
      </c>
      <c r="Y666" s="7">
        <v>26.125246047973633</v>
      </c>
      <c r="Z666" s="7">
        <v>25.014501571655273</v>
      </c>
      <c r="AA666" s="7">
        <v>599.0472412109375</v>
      </c>
      <c r="AB666" s="7">
        <v>584.3603515625</v>
      </c>
      <c r="AC666" s="7">
        <v>19.385936737060547</v>
      </c>
      <c r="AD666" s="7">
        <v>20.928651809692383</v>
      </c>
      <c r="AE666" s="7">
        <v>57.932399749755859</v>
      </c>
      <c r="AF666" s="7">
        <v>62.432994842529297</v>
      </c>
      <c r="AG666" s="7">
        <v>499.57577514648437</v>
      </c>
      <c r="AH666" s="7">
        <v>1798.7843017578125</v>
      </c>
      <c r="AI666" s="7">
        <v>2144.636474609375</v>
      </c>
      <c r="AJ666" s="7">
        <v>94.537879943847656</v>
      </c>
      <c r="AK666" s="7">
        <v>-4.4841632843017578</v>
      </c>
      <c r="AL666" s="7">
        <v>0.32096678018569946</v>
      </c>
      <c r="AM666" s="7">
        <v>1</v>
      </c>
      <c r="AN666" s="7">
        <v>-0.21956524252891541</v>
      </c>
      <c r="AO666" s="7">
        <v>2.737391471862793</v>
      </c>
      <c r="AP666" s="7">
        <v>1</v>
      </c>
      <c r="AQ666" s="7">
        <v>0</v>
      </c>
      <c r="AR666" s="7">
        <v>0.15999999642372131</v>
      </c>
      <c r="AS666" s="7">
        <v>111115</v>
      </c>
      <c r="AT666">
        <f t="shared" si="2067"/>
        <v>1.5138659852923766</v>
      </c>
      <c r="AU666">
        <f t="shared" si="2068"/>
        <v>2.3853868032927437E-3</v>
      </c>
      <c r="AV666">
        <f t="shared" si="2069"/>
        <v>299.27524604797361</v>
      </c>
      <c r="AW666">
        <f t="shared" si="2070"/>
        <v>298.09395256042478</v>
      </c>
      <c r="AX666">
        <f t="shared" si="2071"/>
        <v>287.80548184829604</v>
      </c>
      <c r="AY666">
        <f t="shared" si="2072"/>
        <v>1.4698350720262339</v>
      </c>
      <c r="AZ666">
        <f t="shared" si="2073"/>
        <v>3.3993468971690972</v>
      </c>
      <c r="BA666">
        <f t="shared" si="2074"/>
        <v>35.957511414347302</v>
      </c>
      <c r="BB666">
        <f t="shared" si="2075"/>
        <v>15.028859604654919</v>
      </c>
      <c r="BC666">
        <f>IF(L666,Y666,(X666+Y666)/2)</f>
        <v>25.534599304199219</v>
      </c>
      <c r="BD666">
        <f t="shared" si="2076"/>
        <v>3.2824437628519343</v>
      </c>
      <c r="BE666">
        <f t="shared" si="2077"/>
        <v>0.15420591533456318</v>
      </c>
      <c r="BF666">
        <f t="shared" si="2078"/>
        <v>1.9785503721712885</v>
      </c>
      <c r="BG666">
        <f t="shared" si="2079"/>
        <v>1.3038933906806458</v>
      </c>
      <c r="BH666">
        <f t="shared" si="2080"/>
        <v>9.6912341176275757E-2</v>
      </c>
      <c r="BI666">
        <f t="shared" si="2081"/>
        <v>33.818646296898656</v>
      </c>
      <c r="BJ666">
        <f t="shared" si="2082"/>
        <v>0.61216658359928089</v>
      </c>
      <c r="BK666">
        <f t="shared" si="2083"/>
        <v>58.628131143015615</v>
      </c>
      <c r="BL666">
        <f t="shared" si="2084"/>
        <v>577.3716513918705</v>
      </c>
      <c r="BM666">
        <f t="shared" si="2085"/>
        <v>2.1161648713773198E-2</v>
      </c>
    </row>
    <row r="667" spans="1:65" ht="15" customHeight="1" x14ac:dyDescent="0.3">
      <c r="A667" t="str">
        <f t="array" ref="A667">INDEX(MtrxNb!A$2:C$145,MATCH(1,(MtrxNb!B$2:B$145=D667)*(MtrxNb!C$2:C$145=F667),0),1)</f>
        <v>M132</v>
      </c>
      <c r="B667" s="1">
        <v>41614</v>
      </c>
      <c r="C667">
        <v>64</v>
      </c>
      <c r="D667">
        <v>59</v>
      </c>
      <c r="E667">
        <v>28</v>
      </c>
      <c r="F667" t="s">
        <v>16</v>
      </c>
      <c r="G667">
        <v>69</v>
      </c>
      <c r="H667">
        <v>4</v>
      </c>
      <c r="I667" s="7">
        <v>97</v>
      </c>
      <c r="J667" s="7" t="s">
        <v>891</v>
      </c>
      <c r="K667" s="7">
        <v>18702.500001195818</v>
      </c>
      <c r="L667" s="7">
        <v>0</v>
      </c>
      <c r="M667" s="7">
        <v>800</v>
      </c>
      <c r="N667" s="13">
        <f t="shared" si="2059"/>
        <v>24.946182265744543</v>
      </c>
      <c r="O667" s="13">
        <f t="shared" si="2060"/>
        <v>0.16451466182597652</v>
      </c>
      <c r="P667" s="13">
        <f t="shared" si="2061"/>
        <v>515.5851397528379</v>
      </c>
      <c r="Q667">
        <f t="shared" si="2062"/>
        <v>2.3453280386420201</v>
      </c>
      <c r="R667">
        <f t="shared" si="2063"/>
        <v>1.3635362980822341</v>
      </c>
      <c r="S667">
        <f>(Y667+AY667*L667)</f>
        <v>25.795558929443359</v>
      </c>
      <c r="T667" s="7">
        <f t="shared" si="2064"/>
        <v>3.3000000000000003</v>
      </c>
      <c r="U667">
        <f t="shared" si="2065"/>
        <v>2.0128261715173723</v>
      </c>
      <c r="V667" s="7">
        <v>1</v>
      </c>
      <c r="W667">
        <f t="shared" si="2066"/>
        <v>4.0256523430347446</v>
      </c>
      <c r="X667" s="7">
        <v>24.935449600219727</v>
      </c>
      <c r="Y667" s="7">
        <v>25.795558929443359</v>
      </c>
      <c r="Z667" s="7">
        <v>25.012599945068359</v>
      </c>
      <c r="AA667" s="7">
        <v>799.6976318359375</v>
      </c>
      <c r="AB667" s="7">
        <v>782.0074462890625</v>
      </c>
      <c r="AC667" s="7">
        <v>19.321393966674805</v>
      </c>
      <c r="AD667" s="7">
        <v>20.838359832763672</v>
      </c>
      <c r="AE667" s="7">
        <v>57.771133422851562</v>
      </c>
      <c r="AF667" s="7">
        <v>62.19915771484375</v>
      </c>
      <c r="AG667" s="7">
        <v>499.56973266601562</v>
      </c>
      <c r="AH667" s="7">
        <v>1800.9052734375</v>
      </c>
      <c r="AI667" s="7">
        <v>331.42153930664062</v>
      </c>
      <c r="AJ667" s="7">
        <v>94.542816162109375</v>
      </c>
      <c r="AK667" s="7">
        <v>-7.5895099639892578</v>
      </c>
      <c r="AL667" s="7">
        <v>0.29977041482925415</v>
      </c>
      <c r="AM667" s="7">
        <v>1</v>
      </c>
      <c r="AN667" s="7">
        <v>-0.21956524252891541</v>
      </c>
      <c r="AO667" s="7">
        <v>2.737391471862793</v>
      </c>
      <c r="AP667" s="7">
        <v>1</v>
      </c>
      <c r="AQ667" s="7">
        <v>0</v>
      </c>
      <c r="AR667" s="7">
        <v>0.15999999642372131</v>
      </c>
      <c r="AS667" s="7">
        <v>111115</v>
      </c>
      <c r="AT667">
        <f t="shared" si="2067"/>
        <v>1.5138476747455016</v>
      </c>
      <c r="AU667">
        <f t="shared" si="2068"/>
        <v>2.34532803864202E-3</v>
      </c>
      <c r="AV667">
        <f t="shared" si="2069"/>
        <v>298.94555892944334</v>
      </c>
      <c r="AW667">
        <f t="shared" si="2070"/>
        <v>298.0854496002197</v>
      </c>
      <c r="AX667">
        <f t="shared" si="2071"/>
        <v>288.14483730946085</v>
      </c>
      <c r="AY667">
        <f t="shared" si="2072"/>
        <v>1.5208630098668035</v>
      </c>
      <c r="AZ667">
        <f t="shared" si="2073"/>
        <v>3.3336535208710942</v>
      </c>
      <c r="BA667">
        <f t="shared" si="2074"/>
        <v>35.260780841930824</v>
      </c>
      <c r="BB667">
        <f t="shared" si="2075"/>
        <v>14.422421009167152</v>
      </c>
      <c r="BC667">
        <f>IF(L667,Y667,(X667+Y667)/2)</f>
        <v>25.365504264831543</v>
      </c>
      <c r="BD667">
        <f t="shared" si="2076"/>
        <v>3.2496293122951569</v>
      </c>
      <c r="BE667">
        <f t="shared" si="2077"/>
        <v>0.1580554744178567</v>
      </c>
      <c r="BF667">
        <f t="shared" si="2078"/>
        <v>1.9701172227888601</v>
      </c>
      <c r="BG667">
        <f t="shared" si="2079"/>
        <v>1.2795120895062968</v>
      </c>
      <c r="BH667">
        <f t="shared" si="2080"/>
        <v>9.9345369189403163E-2</v>
      </c>
      <c r="BI667">
        <f t="shared" si="2081"/>
        <v>48.744871083568029</v>
      </c>
      <c r="BJ667">
        <f t="shared" si="2082"/>
        <v>0.65930975747033516</v>
      </c>
      <c r="BK667">
        <f t="shared" si="2083"/>
        <v>59.569690947132912</v>
      </c>
      <c r="BL667">
        <f t="shared" si="2084"/>
        <v>773.64175964028266</v>
      </c>
      <c r="BM667">
        <f t="shared" si="2085"/>
        <v>1.9208326714062165E-2</v>
      </c>
    </row>
    <row r="668" spans="1:65" ht="15" customHeight="1" x14ac:dyDescent="0.3">
      <c r="A668" t="str">
        <f t="array" ref="A668">INDEX(MtrxNb!A$2:C$145,MATCH(1,(MtrxNb!B$2:B$145=D668)*(MtrxNb!C$2:C$145=F668),0),1)</f>
        <v>M132</v>
      </c>
      <c r="B668" s="1">
        <v>41614</v>
      </c>
      <c r="C668">
        <v>64</v>
      </c>
      <c r="D668">
        <v>59</v>
      </c>
      <c r="E668">
        <v>28</v>
      </c>
      <c r="F668" t="s">
        <v>16</v>
      </c>
      <c r="G668">
        <v>69</v>
      </c>
      <c r="H668">
        <v>4</v>
      </c>
      <c r="I668" s="7">
        <v>98</v>
      </c>
      <c r="J668" s="7" t="s">
        <v>892</v>
      </c>
      <c r="K668" s="7">
        <v>18826.000001162291</v>
      </c>
      <c r="L668" s="7">
        <v>0</v>
      </c>
      <c r="M668" s="7">
        <v>1200</v>
      </c>
      <c r="N668" s="13">
        <f t="shared" si="2059"/>
        <v>31.836049564362188</v>
      </c>
      <c r="O668" s="13">
        <f t="shared" si="2060"/>
        <v>0.16588191832916113</v>
      </c>
      <c r="P668" s="13">
        <f t="shared" si="2061"/>
        <v>835.55246607529511</v>
      </c>
      <c r="Q668">
        <f t="shared" si="2062"/>
        <v>2.4291187814300379</v>
      </c>
      <c r="R668">
        <f t="shared" si="2063"/>
        <v>1.4008611650379541</v>
      </c>
      <c r="S668">
        <f>(Y668+AY668*L668)</f>
        <v>25.954746246337891</v>
      </c>
      <c r="T668" s="7">
        <f t="shared" si="2064"/>
        <v>3.3000000000000003</v>
      </c>
      <c r="U668">
        <f t="shared" si="2065"/>
        <v>2.0128261715173723</v>
      </c>
      <c r="V668" s="7">
        <v>1</v>
      </c>
      <c r="W668">
        <f t="shared" si="2066"/>
        <v>4.0256523430347446</v>
      </c>
      <c r="X668" s="7">
        <v>24.932134628295898</v>
      </c>
      <c r="Y668" s="7">
        <v>25.954746246337891</v>
      </c>
      <c r="Z668" s="7">
        <v>25.014427185058594</v>
      </c>
      <c r="AA668" s="7">
        <v>1200.7994384765625</v>
      </c>
      <c r="AB668" s="7">
        <v>1177.878173828125</v>
      </c>
      <c r="AC668" s="7">
        <v>19.206378936767578</v>
      </c>
      <c r="AD668" s="7">
        <v>20.777730941772461</v>
      </c>
      <c r="AE668" s="7">
        <v>57.378822326660156</v>
      </c>
      <c r="AF668" s="7">
        <v>62.02960205078125</v>
      </c>
      <c r="AG668" s="7">
        <v>499.54025268554688</v>
      </c>
      <c r="AH668" s="7">
        <v>1799.8067626953125</v>
      </c>
      <c r="AI668" s="7">
        <v>2189.85693359375</v>
      </c>
      <c r="AJ668" s="7">
        <v>94.542190551757813</v>
      </c>
      <c r="AK668" s="7">
        <v>-15.103181838989258</v>
      </c>
      <c r="AL668" s="7">
        <v>0.27617651224136353</v>
      </c>
      <c r="AM668" s="7">
        <v>1</v>
      </c>
      <c r="AN668" s="7">
        <v>-0.21956524252891541</v>
      </c>
      <c r="AO668" s="7">
        <v>2.737391471862793</v>
      </c>
      <c r="AP668" s="7">
        <v>1</v>
      </c>
      <c r="AQ668" s="7">
        <v>0</v>
      </c>
      <c r="AR668" s="7">
        <v>0.15999999642372131</v>
      </c>
      <c r="AS668" s="7">
        <v>111115</v>
      </c>
      <c r="AT668">
        <f t="shared" si="2067"/>
        <v>1.513758341471354</v>
      </c>
      <c r="AU668">
        <f t="shared" si="2068"/>
        <v>2.4291187814300379E-3</v>
      </c>
      <c r="AV668">
        <f t="shared" si="2069"/>
        <v>299.10474624633787</v>
      </c>
      <c r="AW668">
        <f t="shared" si="2070"/>
        <v>298.08213462829588</v>
      </c>
      <c r="AX668">
        <f t="shared" si="2071"/>
        <v>287.96907559463943</v>
      </c>
      <c r="AY668">
        <f t="shared" si="2072"/>
        <v>1.4706772258103522</v>
      </c>
      <c r="AZ668">
        <f t="shared" si="2073"/>
        <v>3.3652333629681603</v>
      </c>
      <c r="BA668">
        <f t="shared" si="2074"/>
        <v>35.595043264052983</v>
      </c>
      <c r="BB668">
        <f t="shared" si="2075"/>
        <v>14.817312322280522</v>
      </c>
      <c r="BC668">
        <f>IF(L668,Y668,(X668+Y668)/2)</f>
        <v>25.443440437316895</v>
      </c>
      <c r="BD668">
        <f t="shared" si="2076"/>
        <v>3.2647177632707813</v>
      </c>
      <c r="BE668">
        <f t="shared" si="2077"/>
        <v>0.15931706424167275</v>
      </c>
      <c r="BF668">
        <f t="shared" si="2078"/>
        <v>1.9643721979302062</v>
      </c>
      <c r="BG668">
        <f t="shared" si="2079"/>
        <v>1.3003455653405751</v>
      </c>
      <c r="BH668">
        <f t="shared" si="2080"/>
        <v>0.1001428752770229</v>
      </c>
      <c r="BI668">
        <f t="shared" si="2081"/>
        <v>78.994960463681707</v>
      </c>
      <c r="BJ668">
        <f t="shared" si="2082"/>
        <v>0.70937087097873186</v>
      </c>
      <c r="BK668">
        <f t="shared" si="2083"/>
        <v>58.860389303444819</v>
      </c>
      <c r="BL668">
        <f t="shared" si="2084"/>
        <v>1167.2019744821355</v>
      </c>
      <c r="BM668">
        <f t="shared" si="2085"/>
        <v>1.6054481676776873E-2</v>
      </c>
    </row>
    <row r="669" spans="1:65" ht="15" hidden="1" customHeight="1" x14ac:dyDescent="0.3">
      <c r="A669" t="str">
        <f t="array" ref="A669">INDEX(MtrxNb!A$2:C$145,MATCH(1,(MtrxNb!B$2:B$145=D669)*(MtrxNb!C$2:C$145=F669),0),1)</f>
        <v>M132</v>
      </c>
      <c r="B669" s="1">
        <v>41614</v>
      </c>
      <c r="C669">
        <v>64</v>
      </c>
      <c r="D669">
        <v>59</v>
      </c>
      <c r="E669">
        <v>28</v>
      </c>
      <c r="F669" t="s">
        <v>16</v>
      </c>
      <c r="G669">
        <v>69</v>
      </c>
      <c r="H669">
        <v>4</v>
      </c>
      <c r="I669" s="7">
        <v>99</v>
      </c>
      <c r="J669" s="7" t="s">
        <v>893</v>
      </c>
      <c r="K669" s="7">
        <v>18926.500001084059</v>
      </c>
      <c r="L669" s="7">
        <v>0</v>
      </c>
      <c r="M669" s="7" t="s">
        <v>240</v>
      </c>
      <c r="N669">
        <f t="shared" si="2059"/>
        <v>12.756782543044245</v>
      </c>
      <c r="O669">
        <f t="shared" si="2060"/>
        <v>0.16186516214265362</v>
      </c>
      <c r="P669">
        <f t="shared" si="2061"/>
        <v>252.18299574548081</v>
      </c>
      <c r="Q669">
        <f t="shared" si="2062"/>
        <v>2.4341688005592399</v>
      </c>
      <c r="R669">
        <f t="shared" si="2063"/>
        <v>1.4370322362801828</v>
      </c>
      <c r="S669">
        <f>(Y669+AY669*L669)</f>
        <v>26.110902786254883</v>
      </c>
      <c r="T669" s="7">
        <f t="shared" si="2064"/>
        <v>3.3000000000000003</v>
      </c>
      <c r="U669">
        <f t="shared" si="2065"/>
        <v>2.0128261715173723</v>
      </c>
      <c r="V669" s="7">
        <v>1</v>
      </c>
      <c r="W669">
        <f t="shared" si="2066"/>
        <v>4.0256523430347446</v>
      </c>
      <c r="X669" s="7">
        <v>24.93812370300293</v>
      </c>
      <c r="Y669" s="7">
        <v>26.110902786254883</v>
      </c>
      <c r="Z669" s="7">
        <v>25.01109504699707</v>
      </c>
      <c r="AA669" s="7">
        <v>399.67758178710937</v>
      </c>
      <c r="AB669" s="7">
        <v>390.62179565429687</v>
      </c>
      <c r="AC669" s="7">
        <v>19.150604248046875</v>
      </c>
      <c r="AD669" s="7">
        <v>20.725381851196289</v>
      </c>
      <c r="AE669" s="7">
        <v>57.152797698974609</v>
      </c>
      <c r="AF669" s="7">
        <v>61.852497100830078</v>
      </c>
      <c r="AG669" s="7">
        <v>499.51657104492187</v>
      </c>
      <c r="AH669" s="7">
        <v>1799.0428466796875</v>
      </c>
      <c r="AI669" s="7">
        <v>2186.454833984375</v>
      </c>
      <c r="AJ669" s="7">
        <v>94.542686462402344</v>
      </c>
      <c r="AK669" s="7">
        <v>-1.2746295928955078</v>
      </c>
      <c r="AL669" s="7">
        <v>0.33545690774917603</v>
      </c>
      <c r="AM669" s="7">
        <v>0.75</v>
      </c>
      <c r="AN669" s="7">
        <v>-0.21956524252891541</v>
      </c>
      <c r="AO669" s="7">
        <v>2.737391471862793</v>
      </c>
      <c r="AP669" s="7">
        <v>1</v>
      </c>
      <c r="AQ669" s="7">
        <v>0</v>
      </c>
      <c r="AR669" s="7">
        <v>0.15999999642372131</v>
      </c>
      <c r="AS669" s="7">
        <v>111115</v>
      </c>
      <c r="AT669">
        <f t="shared" si="2067"/>
        <v>1.5136865789240053</v>
      </c>
      <c r="AU669">
        <f t="shared" si="2068"/>
        <v>2.43416880055924E-3</v>
      </c>
      <c r="AV669">
        <f t="shared" si="2069"/>
        <v>299.26090278625486</v>
      </c>
      <c r="AW669">
        <f t="shared" si="2070"/>
        <v>298.08812370300291</v>
      </c>
      <c r="AX669">
        <f t="shared" si="2071"/>
        <v>287.84684903487141</v>
      </c>
      <c r="AY669">
        <f t="shared" si="2072"/>
        <v>1.4523724551042048</v>
      </c>
      <c r="AZ669">
        <f t="shared" si="2073"/>
        <v>3.3964655144513975</v>
      </c>
      <c r="BA669">
        <f t="shared" si="2074"/>
        <v>35.925206290833522</v>
      </c>
      <c r="BB669">
        <f t="shared" si="2075"/>
        <v>15.199824439637233</v>
      </c>
      <c r="BC669">
        <f>IF(L669,Y669,(X669+Y669)/2)</f>
        <v>25.524513244628906</v>
      </c>
      <c r="BD669">
        <f t="shared" si="2076"/>
        <v>3.2804783832270403</v>
      </c>
      <c r="BE669">
        <f t="shared" si="2077"/>
        <v>0.15560839290334327</v>
      </c>
      <c r="BF669">
        <f t="shared" si="2078"/>
        <v>1.9594332781712147</v>
      </c>
      <c r="BG669">
        <f t="shared" si="2079"/>
        <v>1.3210451050558256</v>
      </c>
      <c r="BH669">
        <f t="shared" si="2080"/>
        <v>9.7798667974582115E-2</v>
      </c>
      <c r="BI669">
        <f t="shared" si="2081"/>
        <v>23.842057897914337</v>
      </c>
      <c r="BJ669">
        <f t="shared" si="2082"/>
        <v>0.64559376499478438</v>
      </c>
      <c r="BK669">
        <f t="shared" si="2083"/>
        <v>58.140114662991692</v>
      </c>
      <c r="BL669">
        <f t="shared" si="2084"/>
        <v>386.34381659261589</v>
      </c>
      <c r="BM669">
        <f t="shared" si="2085"/>
        <v>1.9197429023835418E-2</v>
      </c>
    </row>
    <row r="670" spans="1:65" ht="15" hidden="1" customHeight="1" x14ac:dyDescent="0.3">
      <c r="A670" t="str">
        <f t="array" ref="A670">INDEX(MtrxNb!A$2:C$145,MATCH(1,(MtrxNb!B$2:B$145=D670)*(MtrxNb!C$2:C$145=F670),0),1)</f>
        <v>M132</v>
      </c>
      <c r="B670" s="1">
        <v>41614</v>
      </c>
      <c r="C670">
        <v>64</v>
      </c>
      <c r="D670">
        <v>59</v>
      </c>
      <c r="E670">
        <v>28</v>
      </c>
      <c r="F670" t="s">
        <v>16</v>
      </c>
      <c r="G670">
        <v>69</v>
      </c>
      <c r="H670">
        <v>4</v>
      </c>
      <c r="I670" s="7" t="s">
        <v>229</v>
      </c>
      <c r="J670" s="7" t="s">
        <v>894</v>
      </c>
      <c r="M670" s="7">
        <f t="shared" ref="M670" si="2086">AA670</f>
        <v>0</v>
      </c>
      <c r="S670" s="16">
        <f>AVERAGE(S661:S668)</f>
        <v>25.919288635253906</v>
      </c>
    </row>
    <row r="671" spans="1:65" ht="15" hidden="1" customHeight="1" x14ac:dyDescent="0.3">
      <c r="A671" t="str">
        <f t="array" ref="A671">INDEX(MtrxNb!A$2:C$145,MATCH(1,(MtrxNb!B$2:B$145=D671)*(MtrxNb!C$2:C$145=F671),0),1)</f>
        <v>M144</v>
      </c>
      <c r="B671" s="1">
        <v>41614</v>
      </c>
      <c r="C671">
        <v>64</v>
      </c>
      <c r="D671">
        <v>59</v>
      </c>
      <c r="E671">
        <v>28</v>
      </c>
      <c r="F671" t="s">
        <v>17</v>
      </c>
      <c r="G671">
        <v>69</v>
      </c>
      <c r="H671">
        <v>4</v>
      </c>
      <c r="I671" s="7">
        <v>100</v>
      </c>
      <c r="J671" s="7" t="s">
        <v>895</v>
      </c>
      <c r="K671" s="7">
        <v>19504.000001184642</v>
      </c>
      <c r="L671" s="7">
        <v>0</v>
      </c>
      <c r="M671" s="7" t="s">
        <v>232</v>
      </c>
      <c r="N671">
        <f t="shared" ref="N671:N679" si="2087">(AA671-AB671*(1000-AC671)/(1000-AD671))*AT671</f>
        <v>14.020156635079763</v>
      </c>
      <c r="O671">
        <f t="shared" ref="O671:O679" si="2088">IF(BE671&lt;&gt;0,1/(1/BE671-1/W671),0)</f>
        <v>0.15089296998503585</v>
      </c>
      <c r="P671">
        <f t="shared" ref="P671:P679" si="2089">((BH671-AU671/2)*AB671-N671)/(BH671+AU671/2)</f>
        <v>224.97572154754141</v>
      </c>
      <c r="Q671">
        <f t="shared" ref="Q671:Q679" si="2090">AU671*1000</f>
        <v>2.1573877544749838</v>
      </c>
      <c r="R671">
        <f t="shared" ref="R671:R679" si="2091">(AZ671-BF671)</f>
        <v>1.3706123977999087</v>
      </c>
      <c r="S671">
        <f>(Y671+AY671*L671)</f>
        <v>25.726511001586914</v>
      </c>
      <c r="T671" s="7">
        <f t="shared" ref="T671:T679" si="2092">1.5*3</f>
        <v>4.5</v>
      </c>
      <c r="U671">
        <f t="shared" ref="U671:U679" si="2093">(T671*AN671+AO671)</f>
        <v>1.7493478804826736</v>
      </c>
      <c r="V671" s="7">
        <v>1</v>
      </c>
      <c r="W671">
        <f t="shared" ref="W671:W679" si="2094">U671*(V671+1)*(V671+1)/(V671*V671+1)</f>
        <v>3.4986957609653473</v>
      </c>
      <c r="X671" s="7">
        <v>24.851879119873047</v>
      </c>
      <c r="Y671" s="7">
        <v>25.726511001586914</v>
      </c>
      <c r="Z671" s="7">
        <v>25.01416015625</v>
      </c>
      <c r="AA671" s="7">
        <v>399.759765625</v>
      </c>
      <c r="AB671" s="7">
        <v>386.3798828125</v>
      </c>
      <c r="AC671" s="7">
        <v>18.7178955078125</v>
      </c>
      <c r="AD671" s="7">
        <v>20.621145248413086</v>
      </c>
      <c r="AE671" s="7">
        <v>56.244316101074219</v>
      </c>
      <c r="AF671" s="7">
        <v>61.855987548828125</v>
      </c>
      <c r="AG671" s="7">
        <v>499.5692138671875</v>
      </c>
      <c r="AH671" s="7">
        <v>1799.6614990234375</v>
      </c>
      <c r="AI671" s="7">
        <v>2094.366455078125</v>
      </c>
      <c r="AJ671" s="7">
        <v>94.535194396972656</v>
      </c>
      <c r="AK671" s="7">
        <v>-1.7247638702392578</v>
      </c>
      <c r="AL671" s="7">
        <v>0.33175474405288696</v>
      </c>
      <c r="AM671" s="7">
        <v>1</v>
      </c>
      <c r="AN671" s="7">
        <v>-0.21956524252891541</v>
      </c>
      <c r="AO671" s="7">
        <v>2.737391471862793</v>
      </c>
      <c r="AP671" s="7">
        <v>1</v>
      </c>
      <c r="AQ671" s="7">
        <v>0</v>
      </c>
      <c r="AR671" s="7">
        <v>0.15999999642372131</v>
      </c>
      <c r="AS671" s="7">
        <v>111115</v>
      </c>
      <c r="AT671">
        <f t="shared" ref="AT671:AT679" si="2095">AG671*0.000001/(T671*0.0001)</f>
        <v>1.1101538085937499</v>
      </c>
      <c r="AU671">
        <f t="shared" ref="AU671:AU679" si="2096">(AD671-AC671)/(1000-AD671)*AT671</f>
        <v>2.1573877544749836E-3</v>
      </c>
      <c r="AV671">
        <f t="shared" ref="AV671:AV679" si="2097">(Y671+273.15)</f>
        <v>298.87651100158689</v>
      </c>
      <c r="AW671">
        <f t="shared" ref="AW671:AW679" si="2098">(X671+273.15)</f>
        <v>298.00187911987302</v>
      </c>
      <c r="AX671">
        <f t="shared" ref="AX671:AX679" si="2099">(AH671*AP671+AI671*AQ671)*AR671</f>
        <v>287.94583340765894</v>
      </c>
      <c r="AY671">
        <f t="shared" ref="AY671:AY679" si="2100">((AX671+0.00000010773*(AW671^4-AV671^4))-AU671*44100)/(U671*51.4+0.00000043092*AV671^3)</f>
        <v>1.802256402269645</v>
      </c>
      <c r="AZ671">
        <f t="shared" ref="AZ671:AZ679" si="2101">0.61365*EXP(17.502*S671/(240.97+S671))</f>
        <v>3.3200363725468489</v>
      </c>
      <c r="BA671">
        <f t="shared" ref="BA671:BA679" si="2102">AZ671*1000/AJ671</f>
        <v>35.119580530033453</v>
      </c>
      <c r="BB671">
        <f t="shared" ref="BB671:BB679" si="2103">(BA671-AD671)</f>
        <v>14.498435281620367</v>
      </c>
      <c r="BC671">
        <f>IF(L671,Y671,(X671+Y671)/2)</f>
        <v>25.28919506072998</v>
      </c>
      <c r="BD671">
        <f t="shared" ref="BD671:BD679" si="2104">0.61365*EXP(17.502*BC671/(240.97+BC671))</f>
        <v>3.2349149102893109</v>
      </c>
      <c r="BE671">
        <f t="shared" ref="BE671:BE679" si="2105">IF(BB671&lt;&gt;0,(1000-(BA671+AD671)/2)/BB671*AU671,0)</f>
        <v>0.14465427021105454</v>
      </c>
      <c r="BF671">
        <f t="shared" ref="BF671:BF679" si="2106">AD671*AJ671/1000</f>
        <v>1.9494239747469402</v>
      </c>
      <c r="BG671">
        <f t="shared" ref="BG671:BG679" si="2107">(BD671-BF671)</f>
        <v>1.2854909355423707</v>
      </c>
      <c r="BH671">
        <f t="shared" ref="BH671:BH679" si="2108">1/(1.6/O671+1.37/W671)</f>
        <v>9.0949465411984828E-2</v>
      </c>
      <c r="BI671">
        <f t="shared" ref="BI671:BI679" si="2109">P671*AJ671*0.001</f>
        <v>21.268123571096019</v>
      </c>
      <c r="BJ671">
        <f t="shared" ref="BJ671:BJ679" si="2110">P671/AB671</f>
        <v>0.58226561877372951</v>
      </c>
      <c r="BK671">
        <f t="shared" ref="BK671:BK679" si="2111">(1-AU671*AJ671/AZ671/O671)*100</f>
        <v>59.2891769532933</v>
      </c>
      <c r="BL671">
        <f t="shared" ref="BL671:BL679" si="2112">(AB671-N671/(W671/1.35))</f>
        <v>380.97009220751886</v>
      </c>
      <c r="BM671">
        <f t="shared" ref="BM671:BM679" si="2113">N671*BK671/100/BL671</f>
        <v>2.1819128709907893E-2</v>
      </c>
    </row>
    <row r="672" spans="1:65" ht="15" customHeight="1" x14ac:dyDescent="0.3">
      <c r="A672" t="str">
        <f t="array" ref="A672">INDEX(MtrxNb!A$2:C$145,MATCH(1,(MtrxNb!B$2:B$145=D672)*(MtrxNb!C$2:C$145=F672),0),1)</f>
        <v>M144</v>
      </c>
      <c r="B672" s="1">
        <v>41614</v>
      </c>
      <c r="C672">
        <v>64</v>
      </c>
      <c r="D672">
        <v>59</v>
      </c>
      <c r="E672">
        <v>28</v>
      </c>
      <c r="F672" t="s">
        <v>17</v>
      </c>
      <c r="G672">
        <v>69</v>
      </c>
      <c r="H672">
        <v>4</v>
      </c>
      <c r="I672" s="7">
        <v>101</v>
      </c>
      <c r="J672" s="7" t="s">
        <v>896</v>
      </c>
      <c r="K672" s="7">
        <v>19627.500001084059</v>
      </c>
      <c r="L672" s="7">
        <v>0</v>
      </c>
      <c r="M672" s="7">
        <v>50</v>
      </c>
      <c r="N672" s="13">
        <f t="shared" si="2087"/>
        <v>-0.37473122406825626</v>
      </c>
      <c r="O672" s="13">
        <f t="shared" si="2088"/>
        <v>0.14393701249148791</v>
      </c>
      <c r="P672" s="13">
        <f t="shared" si="2089"/>
        <v>53.68532113687457</v>
      </c>
      <c r="Q672">
        <f t="shared" si="2090"/>
        <v>2.1056556881826083</v>
      </c>
      <c r="R672">
        <f t="shared" si="2091"/>
        <v>1.3997834165642304</v>
      </c>
      <c r="S672">
        <f>(Y672+AY672*L672)</f>
        <v>25.808624267578125</v>
      </c>
      <c r="T672" s="7">
        <f t="shared" si="2092"/>
        <v>4.5</v>
      </c>
      <c r="U672">
        <f t="shared" si="2093"/>
        <v>1.7493478804826736</v>
      </c>
      <c r="V672" s="7">
        <v>1</v>
      </c>
      <c r="W672">
        <f t="shared" si="2094"/>
        <v>3.4986957609653473</v>
      </c>
      <c r="X672" s="7">
        <v>24.858924865722656</v>
      </c>
      <c r="Y672" s="7">
        <v>25.808624267578125</v>
      </c>
      <c r="Z672" s="7">
        <v>25.012983322143555</v>
      </c>
      <c r="AA672" s="7">
        <v>50.395481109619141</v>
      </c>
      <c r="AB672" s="7">
        <v>50.636997222900391</v>
      </c>
      <c r="AC672" s="7">
        <v>18.62474250793457</v>
      </c>
      <c r="AD672" s="7">
        <v>20.482706069946289</v>
      </c>
      <c r="AE672" s="7">
        <v>55.845878601074219</v>
      </c>
      <c r="AF672" s="7">
        <v>61.416023254394531</v>
      </c>
      <c r="AG672" s="7">
        <v>499.54519653320312</v>
      </c>
      <c r="AH672" s="7">
        <v>1798.936767578125</v>
      </c>
      <c r="AI672" s="7">
        <v>2093.110107421875</v>
      </c>
      <c r="AJ672" s="7">
        <v>94.540840148925781</v>
      </c>
      <c r="AK672" s="7">
        <v>1.7190952301025391</v>
      </c>
      <c r="AL672" s="7">
        <v>0.36717039346694946</v>
      </c>
      <c r="AM672" s="7">
        <v>1</v>
      </c>
      <c r="AN672" s="7">
        <v>-0.21956524252891541</v>
      </c>
      <c r="AO672" s="7">
        <v>2.737391471862793</v>
      </c>
      <c r="AP672" s="7">
        <v>1</v>
      </c>
      <c r="AQ672" s="7">
        <v>0</v>
      </c>
      <c r="AR672" s="7">
        <v>0.15999999642372131</v>
      </c>
      <c r="AS672" s="7">
        <v>111115</v>
      </c>
      <c r="AT672">
        <f t="shared" si="2095"/>
        <v>1.1101004367404512</v>
      </c>
      <c r="AU672">
        <f t="shared" si="2096"/>
        <v>2.1056556881826082E-3</v>
      </c>
      <c r="AV672">
        <f t="shared" si="2097"/>
        <v>298.9586242675781</v>
      </c>
      <c r="AW672">
        <f t="shared" si="2098"/>
        <v>298.00892486572263</v>
      </c>
      <c r="AX672">
        <f t="shared" si="2099"/>
        <v>287.82987637900078</v>
      </c>
      <c r="AY672">
        <f t="shared" si="2100"/>
        <v>1.8149115009781076</v>
      </c>
      <c r="AZ672">
        <f t="shared" si="2101"/>
        <v>3.3362356569404543</v>
      </c>
      <c r="BA672">
        <f t="shared" si="2102"/>
        <v>35.288830220728286</v>
      </c>
      <c r="BB672">
        <f t="shared" si="2103"/>
        <v>14.806124150781997</v>
      </c>
      <c r="BC672">
        <f>IF(L672,Y672,(X672+Y672)/2)</f>
        <v>25.333774566650391</v>
      </c>
      <c r="BD672">
        <f t="shared" si="2104"/>
        <v>3.2435039130492433</v>
      </c>
      <c r="BE672">
        <f t="shared" si="2105"/>
        <v>0.1382494055177787</v>
      </c>
      <c r="BF672">
        <f t="shared" si="2106"/>
        <v>1.9364522403762239</v>
      </c>
      <c r="BG672">
        <f t="shared" si="2107"/>
        <v>1.3070516726730195</v>
      </c>
      <c r="BH672">
        <f t="shared" si="2108"/>
        <v>8.6899486411066318E-2</v>
      </c>
      <c r="BI672">
        <f t="shared" si="2109"/>
        <v>5.0754553639450055</v>
      </c>
      <c r="BJ672">
        <f t="shared" si="2110"/>
        <v>1.0601995394899835</v>
      </c>
      <c r="BK672">
        <f t="shared" si="2111"/>
        <v>58.544933974469593</v>
      </c>
      <c r="BL672">
        <f t="shared" si="2112"/>
        <v>50.781590290447525</v>
      </c>
      <c r="BM672">
        <f t="shared" si="2113"/>
        <v>-4.3201905741370771E-3</v>
      </c>
    </row>
    <row r="673" spans="1:65" ht="15" customHeight="1" x14ac:dyDescent="0.3">
      <c r="A673" t="str">
        <f t="array" ref="A673">INDEX(MtrxNb!A$2:C$145,MATCH(1,(MtrxNb!B$2:B$145=D673)*(MtrxNb!C$2:C$145=F673),0),1)</f>
        <v>M144</v>
      </c>
      <c r="B673" s="1">
        <v>41614</v>
      </c>
      <c r="C673">
        <v>64</v>
      </c>
      <c r="D673">
        <v>59</v>
      </c>
      <c r="E673">
        <v>28</v>
      </c>
      <c r="F673" t="s">
        <v>17</v>
      </c>
      <c r="G673">
        <v>69</v>
      </c>
      <c r="H673">
        <v>4</v>
      </c>
      <c r="I673" s="7">
        <v>102</v>
      </c>
      <c r="J673" s="7" t="s">
        <v>897</v>
      </c>
      <c r="K673" s="7">
        <v>19748.500001195818</v>
      </c>
      <c r="L673" s="7">
        <v>0</v>
      </c>
      <c r="M673" s="7">
        <v>150</v>
      </c>
      <c r="N673" s="13">
        <f t="shared" si="2087"/>
        <v>3.9096531496511218</v>
      </c>
      <c r="O673" s="13">
        <f t="shared" si="2088"/>
        <v>0.14046231027539344</v>
      </c>
      <c r="P673" s="13">
        <f t="shared" si="2089"/>
        <v>97.033680731273549</v>
      </c>
      <c r="Q673">
        <f t="shared" si="2090"/>
        <v>2.0242162830051424</v>
      </c>
      <c r="R673">
        <f t="shared" si="2091"/>
        <v>1.3779444314016225</v>
      </c>
      <c r="S673">
        <f>(Y673+AY673*L673)</f>
        <v>25.644060134887695</v>
      </c>
      <c r="T673" s="7">
        <f t="shared" si="2092"/>
        <v>4.5</v>
      </c>
      <c r="U673">
        <f t="shared" si="2093"/>
        <v>1.7493478804826736</v>
      </c>
      <c r="V673" s="7">
        <v>1</v>
      </c>
      <c r="W673">
        <f t="shared" si="2094"/>
        <v>3.4986957609653473</v>
      </c>
      <c r="X673" s="7">
        <v>24.884754180908203</v>
      </c>
      <c r="Y673" s="7">
        <v>25.644060134887695</v>
      </c>
      <c r="Z673" s="7">
        <v>25.020036697387695</v>
      </c>
      <c r="AA673" s="7">
        <v>149.78553771972656</v>
      </c>
      <c r="AB673" s="7">
        <v>145.99748229980469</v>
      </c>
      <c r="AC673" s="7">
        <v>18.584684371948242</v>
      </c>
      <c r="AD673" s="7">
        <v>20.370965957641602</v>
      </c>
      <c r="AE673" s="7">
        <v>55.758567810058594</v>
      </c>
      <c r="AF673" s="7">
        <v>60.986885070800781</v>
      </c>
      <c r="AG673" s="7">
        <v>499.55252075195312</v>
      </c>
      <c r="AH673" s="7">
        <v>1799.3233642578125</v>
      </c>
      <c r="AI673" s="7">
        <v>2111.161865234375</v>
      </c>
      <c r="AJ673" s="7">
        <v>94.541183471679688</v>
      </c>
      <c r="AK673" s="7">
        <v>1.1110782623291016</v>
      </c>
      <c r="AL673" s="7">
        <v>0.35001379251480103</v>
      </c>
      <c r="AM673" s="7">
        <v>1</v>
      </c>
      <c r="AN673" s="7">
        <v>-0.21956524252891541</v>
      </c>
      <c r="AO673" s="7">
        <v>2.737391471862793</v>
      </c>
      <c r="AP673" s="7">
        <v>1</v>
      </c>
      <c r="AQ673" s="7">
        <v>0</v>
      </c>
      <c r="AR673" s="7">
        <v>0.15999999642372131</v>
      </c>
      <c r="AS673" s="7">
        <v>111115</v>
      </c>
      <c r="AT673">
        <f t="shared" si="2095"/>
        <v>1.1101167127821179</v>
      </c>
      <c r="AU673">
        <f t="shared" si="2096"/>
        <v>2.0242162830051424E-3</v>
      </c>
      <c r="AV673">
        <f t="shared" si="2097"/>
        <v>298.79406013488767</v>
      </c>
      <c r="AW673">
        <f t="shared" si="2098"/>
        <v>298.03475418090818</v>
      </c>
      <c r="AX673">
        <f t="shared" si="2099"/>
        <v>287.8917318463682</v>
      </c>
      <c r="AY673">
        <f t="shared" si="2100"/>
        <v>1.872850458710108</v>
      </c>
      <c r="AZ673">
        <f t="shared" si="2101"/>
        <v>3.3038396614983583</v>
      </c>
      <c r="BA673">
        <f t="shared" si="2102"/>
        <v>34.946036639027703</v>
      </c>
      <c r="BB673">
        <f t="shared" si="2103"/>
        <v>14.575070681386102</v>
      </c>
      <c r="BC673">
        <f>IF(L673,Y673,(X673+Y673)/2)</f>
        <v>25.264407157897949</v>
      </c>
      <c r="BD673">
        <f t="shared" si="2104"/>
        <v>3.2301477000323002</v>
      </c>
      <c r="BE673">
        <f t="shared" si="2105"/>
        <v>0.13504081985874489</v>
      </c>
      <c r="BF673">
        <f t="shared" si="2106"/>
        <v>1.9258952300967358</v>
      </c>
      <c r="BG673">
        <f t="shared" si="2107"/>
        <v>1.3042524699355644</v>
      </c>
      <c r="BH673">
        <f t="shared" si="2108"/>
        <v>8.4871411844470057E-2</v>
      </c>
      <c r="BI673">
        <f t="shared" si="2109"/>
        <v>9.1736790129477228</v>
      </c>
      <c r="BJ673">
        <f t="shared" si="2110"/>
        <v>0.66462571273671445</v>
      </c>
      <c r="BK673">
        <f t="shared" si="2111"/>
        <v>58.761849537589129</v>
      </c>
      <c r="BL673">
        <f t="shared" si="2112"/>
        <v>144.488911074231</v>
      </c>
      <c r="BM673">
        <f t="shared" si="2113"/>
        <v>1.590007485113739E-2</v>
      </c>
    </row>
    <row r="674" spans="1:65" ht="15" customHeight="1" x14ac:dyDescent="0.3">
      <c r="A674" t="str">
        <f t="array" ref="A674">INDEX(MtrxNb!A$2:C$145,MATCH(1,(MtrxNb!B$2:B$145=D674)*(MtrxNb!C$2:C$145=F674),0),1)</f>
        <v>M144</v>
      </c>
      <c r="B674" s="1">
        <v>41614</v>
      </c>
      <c r="C674">
        <v>64</v>
      </c>
      <c r="D674">
        <v>59</v>
      </c>
      <c r="E674">
        <v>28</v>
      </c>
      <c r="F674" t="s">
        <v>17</v>
      </c>
      <c r="G674">
        <v>69</v>
      </c>
      <c r="H674">
        <v>4</v>
      </c>
      <c r="I674" s="7">
        <v>103</v>
      </c>
      <c r="J674" s="7" t="s">
        <v>898</v>
      </c>
      <c r="K674" s="7">
        <v>19868.000001184642</v>
      </c>
      <c r="L674" s="7">
        <v>0</v>
      </c>
      <c r="M674" s="7">
        <v>250</v>
      </c>
      <c r="N674" s="13">
        <f t="shared" si="2087"/>
        <v>7.8771392979485366</v>
      </c>
      <c r="O674" s="13">
        <f t="shared" si="2088"/>
        <v>0.15085065417341803</v>
      </c>
      <c r="P674" s="13">
        <f t="shared" si="2089"/>
        <v>150.44661164435604</v>
      </c>
      <c r="Q674">
        <f t="shared" si="2090"/>
        <v>2.2885346908715687</v>
      </c>
      <c r="R674">
        <f t="shared" si="2091"/>
        <v>1.4540433706899041</v>
      </c>
      <c r="S674">
        <f>(Y674+AY674*L674)</f>
        <v>26.078195571899414</v>
      </c>
      <c r="T674" s="7">
        <f t="shared" si="2092"/>
        <v>4.5</v>
      </c>
      <c r="U674">
        <f t="shared" si="2093"/>
        <v>1.7493478804826736</v>
      </c>
      <c r="V674" s="7">
        <v>1</v>
      </c>
      <c r="W674">
        <f t="shared" si="2094"/>
        <v>3.4986957609653473</v>
      </c>
      <c r="X674" s="7">
        <v>25.010873794555664</v>
      </c>
      <c r="Y674" s="7">
        <v>26.078195571899414</v>
      </c>
      <c r="Z674" s="7">
        <v>25.019784927368164</v>
      </c>
      <c r="AA674" s="7">
        <v>249.61380004882812</v>
      </c>
      <c r="AB674" s="7">
        <v>242.01919555664062</v>
      </c>
      <c r="AC674" s="7">
        <v>18.456094741821289</v>
      </c>
      <c r="AD674" s="7">
        <v>20.475383758544922</v>
      </c>
      <c r="AE674" s="7">
        <v>54.950485229492188</v>
      </c>
      <c r="AF674" s="7">
        <v>60.847068786621094</v>
      </c>
      <c r="AG674" s="7">
        <v>499.55911254882812</v>
      </c>
      <c r="AH674" s="7">
        <v>1799.248291015625</v>
      </c>
      <c r="AI674" s="7">
        <v>2089.7763671875</v>
      </c>
      <c r="AJ674" s="7">
        <v>94.545707702636719</v>
      </c>
      <c r="AK674" s="7">
        <v>0.44968605041503906</v>
      </c>
      <c r="AL674" s="7">
        <v>0.34186369180679321</v>
      </c>
      <c r="AM674" s="7">
        <v>1</v>
      </c>
      <c r="AN674" s="7">
        <v>-0.21956524252891541</v>
      </c>
      <c r="AO674" s="7">
        <v>2.737391471862793</v>
      </c>
      <c r="AP674" s="7">
        <v>1</v>
      </c>
      <c r="AQ674" s="7">
        <v>0</v>
      </c>
      <c r="AR674" s="7">
        <v>0.15999999642372131</v>
      </c>
      <c r="AS674" s="7">
        <v>111115</v>
      </c>
      <c r="AT674">
        <f t="shared" si="2095"/>
        <v>1.110131361219618</v>
      </c>
      <c r="AU674">
        <f t="shared" si="2096"/>
        <v>2.2885346908715688E-3</v>
      </c>
      <c r="AV674">
        <f t="shared" si="2097"/>
        <v>299.22819557189939</v>
      </c>
      <c r="AW674">
        <f t="shared" si="2098"/>
        <v>298.16087379455564</v>
      </c>
      <c r="AX674">
        <f t="shared" si="2099"/>
        <v>287.87972012788669</v>
      </c>
      <c r="AY674">
        <f t="shared" si="2100"/>
        <v>1.7218172021252212</v>
      </c>
      <c r="AZ674">
        <f t="shared" si="2101"/>
        <v>3.3899030186246075</v>
      </c>
      <c r="BA674">
        <f t="shared" si="2102"/>
        <v>35.854647460955746</v>
      </c>
      <c r="BB674">
        <f t="shared" si="2103"/>
        <v>15.379263702410825</v>
      </c>
      <c r="BC674">
        <f>IF(L674,Y674,(X674+Y674)/2)</f>
        <v>25.544534683227539</v>
      </c>
      <c r="BD674">
        <f t="shared" si="2104"/>
        <v>3.2843807863741197</v>
      </c>
      <c r="BE674">
        <f t="shared" si="2105"/>
        <v>0.14461538072405078</v>
      </c>
      <c r="BF674">
        <f t="shared" si="2106"/>
        <v>1.9358596479347034</v>
      </c>
      <c r="BG674">
        <f t="shared" si="2107"/>
        <v>1.3485211384394162</v>
      </c>
      <c r="BH674">
        <f t="shared" si="2108"/>
        <v>9.0924868007484061E-2</v>
      </c>
      <c r="BI674">
        <f t="shared" si="2109"/>
        <v>14.224081369379387</v>
      </c>
      <c r="BJ674">
        <f t="shared" si="2110"/>
        <v>0.6216309053434006</v>
      </c>
      <c r="BK674">
        <f t="shared" si="2111"/>
        <v>57.68787416923481</v>
      </c>
      <c r="BL674">
        <f t="shared" si="2112"/>
        <v>238.97973777615147</v>
      </c>
      <c r="BM674">
        <f t="shared" si="2113"/>
        <v>1.9014809575999853E-2</v>
      </c>
    </row>
    <row r="675" spans="1:65" ht="15" customHeight="1" x14ac:dyDescent="0.3">
      <c r="A675" t="str">
        <f t="array" ref="A675">INDEX(MtrxNb!A$2:C$145,MATCH(1,(MtrxNb!B$2:B$145=D675)*(MtrxNb!C$2:C$145=F675),0),1)</f>
        <v>M144</v>
      </c>
      <c r="B675" s="1">
        <v>41614</v>
      </c>
      <c r="C675">
        <v>64</v>
      </c>
      <c r="D675">
        <v>59</v>
      </c>
      <c r="E675">
        <v>28</v>
      </c>
      <c r="F675" t="s">
        <v>17</v>
      </c>
      <c r="G675">
        <v>69</v>
      </c>
      <c r="H675">
        <v>4</v>
      </c>
      <c r="I675" s="7">
        <v>104</v>
      </c>
      <c r="J675" s="7" t="s">
        <v>899</v>
      </c>
      <c r="K675" s="7">
        <v>19986.500001195818</v>
      </c>
      <c r="L675" s="7">
        <v>0</v>
      </c>
      <c r="M675" s="7">
        <v>400</v>
      </c>
      <c r="N675" s="13">
        <f t="shared" si="2087"/>
        <v>14.204666227218736</v>
      </c>
      <c r="O675" s="13">
        <f t="shared" si="2088"/>
        <v>0.15498882865437161</v>
      </c>
      <c r="P675" s="13">
        <f t="shared" si="2089"/>
        <v>225.76483049039817</v>
      </c>
      <c r="Q675">
        <f t="shared" si="2090"/>
        <v>2.3464622598415503</v>
      </c>
      <c r="R675">
        <f t="shared" si="2091"/>
        <v>1.4528127184676243</v>
      </c>
      <c r="S675">
        <f>(Y675+AY675*L675)</f>
        <v>26.057281494140625</v>
      </c>
      <c r="T675" s="7">
        <f t="shared" si="2092"/>
        <v>4.5</v>
      </c>
      <c r="U675">
        <f t="shared" si="2093"/>
        <v>1.7493478804826736</v>
      </c>
      <c r="V675" s="7">
        <v>1</v>
      </c>
      <c r="W675">
        <f t="shared" si="2094"/>
        <v>3.4986957609653473</v>
      </c>
      <c r="X675" s="7">
        <v>24.971796035766602</v>
      </c>
      <c r="Y675" s="7">
        <v>26.057281494140625</v>
      </c>
      <c r="Z675" s="7">
        <v>25.016220092773437</v>
      </c>
      <c r="AA675" s="7">
        <v>399.2646484375</v>
      </c>
      <c r="AB675" s="7">
        <v>385.65255737304687</v>
      </c>
      <c r="AC675" s="7">
        <v>18.372455596923828</v>
      </c>
      <c r="AD675" s="7">
        <v>20.443147659301758</v>
      </c>
      <c r="AE675" s="7">
        <v>54.859096527099609</v>
      </c>
      <c r="AF675" s="7">
        <v>60.891811370849609</v>
      </c>
      <c r="AG675" s="7">
        <v>499.50543212890625</v>
      </c>
      <c r="AH675" s="7">
        <v>1800.4058837890625</v>
      </c>
      <c r="AI675" s="7">
        <v>2079.2373046875</v>
      </c>
      <c r="AJ675" s="7">
        <v>94.550010681152344</v>
      </c>
      <c r="AK675" s="7">
        <v>-1.5982875823974609</v>
      </c>
      <c r="AL675" s="7">
        <v>0.33192259073257446</v>
      </c>
      <c r="AM675" s="7">
        <v>1</v>
      </c>
      <c r="AN675" s="7">
        <v>-0.21956524252891541</v>
      </c>
      <c r="AO675" s="7">
        <v>2.737391471862793</v>
      </c>
      <c r="AP675" s="7">
        <v>1</v>
      </c>
      <c r="AQ675" s="7">
        <v>0</v>
      </c>
      <c r="AR675" s="7">
        <v>0.15999999642372131</v>
      </c>
      <c r="AS675" s="7">
        <v>111115</v>
      </c>
      <c r="AT675">
        <f t="shared" si="2095"/>
        <v>1.1100120713975694</v>
      </c>
      <c r="AU675">
        <f t="shared" si="2096"/>
        <v>2.3464622598415503E-3</v>
      </c>
      <c r="AV675">
        <f t="shared" si="2097"/>
        <v>299.2072814941406</v>
      </c>
      <c r="AW675">
        <f t="shared" si="2098"/>
        <v>298.12179603576658</v>
      </c>
      <c r="AX675">
        <f t="shared" si="2099"/>
        <v>288.06493496749681</v>
      </c>
      <c r="AY675">
        <f t="shared" si="2100"/>
        <v>1.6964863173292664</v>
      </c>
      <c r="AZ675">
        <f t="shared" si="2101"/>
        <v>3.38571254801098</v>
      </c>
      <c r="BA675">
        <f t="shared" si="2102"/>
        <v>35.808695563541484</v>
      </c>
      <c r="BB675">
        <f t="shared" si="2103"/>
        <v>15.365547904239726</v>
      </c>
      <c r="BC675">
        <f>IF(L675,Y675,(X675+Y675)/2)</f>
        <v>25.514538764953613</v>
      </c>
      <c r="BD675">
        <f t="shared" si="2104"/>
        <v>3.278535757315959</v>
      </c>
      <c r="BE675">
        <f t="shared" si="2105"/>
        <v>0.1484142225496464</v>
      </c>
      <c r="BF675">
        <f t="shared" si="2106"/>
        <v>1.9328998295433557</v>
      </c>
      <c r="BG675">
        <f t="shared" si="2107"/>
        <v>1.3456359277726033</v>
      </c>
      <c r="BH675">
        <f t="shared" si="2108"/>
        <v>9.332798977739637E-2</v>
      </c>
      <c r="BI675">
        <f t="shared" si="2109"/>
        <v>21.346067134295698</v>
      </c>
      <c r="BJ675">
        <f t="shared" si="2110"/>
        <v>0.58540991411607013</v>
      </c>
      <c r="BK675">
        <f t="shared" si="2111"/>
        <v>57.721002927990362</v>
      </c>
      <c r="BL675">
        <f t="shared" si="2112"/>
        <v>380.17157225262184</v>
      </c>
      <c r="BM675">
        <f t="shared" si="2113"/>
        <v>2.1566777758637738E-2</v>
      </c>
    </row>
    <row r="676" spans="1:65" ht="15" customHeight="1" x14ac:dyDescent="0.3">
      <c r="A676" t="str">
        <f t="array" ref="A676">INDEX(MtrxNb!A$2:C$145,MATCH(1,(MtrxNb!B$2:B$145=D676)*(MtrxNb!C$2:C$145=F676),0),1)</f>
        <v>M144</v>
      </c>
      <c r="B676" s="1">
        <v>41614</v>
      </c>
      <c r="C676">
        <v>64</v>
      </c>
      <c r="D676">
        <v>59</v>
      </c>
      <c r="E676">
        <v>28</v>
      </c>
      <c r="F676" t="s">
        <v>17</v>
      </c>
      <c r="G676">
        <v>69</v>
      </c>
      <c r="H676">
        <v>4</v>
      </c>
      <c r="I676" s="7">
        <v>105</v>
      </c>
      <c r="J676" s="7" t="s">
        <v>900</v>
      </c>
      <c r="K676" s="7">
        <v>20105.500001195818</v>
      </c>
      <c r="L676" s="7">
        <v>0</v>
      </c>
      <c r="M676" s="7">
        <v>600</v>
      </c>
      <c r="N676" s="13">
        <f t="shared" si="2087"/>
        <v>21.350443957363588</v>
      </c>
      <c r="O676" s="13">
        <f t="shared" si="2088"/>
        <v>0.16261026776258086</v>
      </c>
      <c r="P676" s="13">
        <f t="shared" si="2089"/>
        <v>349.11142991509678</v>
      </c>
      <c r="Q676">
        <f t="shared" si="2090"/>
        <v>2.4356978617413856</v>
      </c>
      <c r="R676">
        <f t="shared" si="2091"/>
        <v>1.4404736768224675</v>
      </c>
      <c r="S676">
        <f>(Y676+AY676*L676)</f>
        <v>25.987340927124023</v>
      </c>
      <c r="T676" s="7">
        <f t="shared" si="2092"/>
        <v>4.5</v>
      </c>
      <c r="U676">
        <f t="shared" si="2093"/>
        <v>1.7493478804826736</v>
      </c>
      <c r="V676" s="7">
        <v>1</v>
      </c>
      <c r="W676">
        <f t="shared" si="2094"/>
        <v>3.4986957609653473</v>
      </c>
      <c r="X676" s="7">
        <v>24.966592788696289</v>
      </c>
      <c r="Y676" s="7">
        <v>25.987340927124023</v>
      </c>
      <c r="Z676" s="7">
        <v>25.01765251159668</v>
      </c>
      <c r="AA676" s="7">
        <v>599.61798095703125</v>
      </c>
      <c r="AB676" s="7">
        <v>579.114501953125</v>
      </c>
      <c r="AC676" s="7">
        <v>18.276870727539063</v>
      </c>
      <c r="AD676" s="7">
        <v>20.426170349121094</v>
      </c>
      <c r="AE676" s="7">
        <v>54.596019744873047</v>
      </c>
      <c r="AF676" s="7">
        <v>60.857913970947266</v>
      </c>
      <c r="AG676" s="7">
        <v>499.5467529296875</v>
      </c>
      <c r="AH676" s="7">
        <v>1801.2501220703125</v>
      </c>
      <c r="AI676" s="7">
        <v>2093.514404296875</v>
      </c>
      <c r="AJ676" s="7">
        <v>94.5482177734375</v>
      </c>
      <c r="AK676" s="7">
        <v>-4.2076625823974609</v>
      </c>
      <c r="AL676" s="7">
        <v>0.3034096360206604</v>
      </c>
      <c r="AM676" s="7">
        <v>1</v>
      </c>
      <c r="AN676" s="7">
        <v>-0.21956524252891541</v>
      </c>
      <c r="AO676" s="7">
        <v>2.737391471862793</v>
      </c>
      <c r="AP676" s="7">
        <v>1</v>
      </c>
      <c r="AQ676" s="7">
        <v>0</v>
      </c>
      <c r="AR676" s="7">
        <v>0.15999999642372131</v>
      </c>
      <c r="AS676" s="7">
        <v>111115</v>
      </c>
      <c r="AT676">
        <f t="shared" si="2095"/>
        <v>1.1101038953993054</v>
      </c>
      <c r="AU676">
        <f t="shared" si="2096"/>
        <v>2.4356978617413854E-3</v>
      </c>
      <c r="AV676">
        <f t="shared" si="2097"/>
        <v>299.137340927124</v>
      </c>
      <c r="AW676">
        <f t="shared" si="2098"/>
        <v>298.11659278869627</v>
      </c>
      <c r="AX676">
        <f t="shared" si="2099"/>
        <v>288.20001308947758</v>
      </c>
      <c r="AY676">
        <f t="shared" si="2100"/>
        <v>1.6665324229101481</v>
      </c>
      <c r="AZ676">
        <f t="shared" si="2101"/>
        <v>3.3717316792685006</v>
      </c>
      <c r="BA676">
        <f t="shared" si="2102"/>
        <v>35.661504348480264</v>
      </c>
      <c r="BB676">
        <f t="shared" si="2103"/>
        <v>15.23533399935917</v>
      </c>
      <c r="BC676">
        <f>IF(L676,Y676,(X676+Y676)/2)</f>
        <v>25.476966857910156</v>
      </c>
      <c r="BD676">
        <f t="shared" si="2104"/>
        <v>3.2712272865941827</v>
      </c>
      <c r="BE676">
        <f t="shared" si="2105"/>
        <v>0.15538822760140775</v>
      </c>
      <c r="BF676">
        <f t="shared" si="2106"/>
        <v>1.9312580024460331</v>
      </c>
      <c r="BG676">
        <f t="shared" si="2107"/>
        <v>1.3399692841481496</v>
      </c>
      <c r="BH676">
        <f t="shared" si="2108"/>
        <v>9.7741663695599737E-2</v>
      </c>
      <c r="BI676">
        <f t="shared" si="2109"/>
        <v>33.007863502808732</v>
      </c>
      <c r="BJ676">
        <f t="shared" si="2110"/>
        <v>0.60283662166580443</v>
      </c>
      <c r="BK676">
        <f t="shared" si="2111"/>
        <v>57.997437147257202</v>
      </c>
      <c r="BL676">
        <f t="shared" si="2112"/>
        <v>570.87626081652274</v>
      </c>
      <c r="BM676">
        <f t="shared" si="2113"/>
        <v>2.1690708065389447E-2</v>
      </c>
    </row>
    <row r="677" spans="1:65" ht="15" customHeight="1" x14ac:dyDescent="0.3">
      <c r="A677" t="str">
        <f t="array" ref="A677">INDEX(MtrxNb!A$2:C$145,MATCH(1,(MtrxNb!B$2:B$145=D677)*(MtrxNb!C$2:C$145=F677),0),1)</f>
        <v>M144</v>
      </c>
      <c r="B677" s="1">
        <v>41614</v>
      </c>
      <c r="C677">
        <v>64</v>
      </c>
      <c r="D677">
        <v>59</v>
      </c>
      <c r="E677">
        <v>28</v>
      </c>
      <c r="F677" t="s">
        <v>17</v>
      </c>
      <c r="G677">
        <v>69</v>
      </c>
      <c r="H677">
        <v>4</v>
      </c>
      <c r="I677" s="7">
        <v>106</v>
      </c>
      <c r="J677" s="7" t="s">
        <v>901</v>
      </c>
      <c r="K677" s="7">
        <v>20224.500001195818</v>
      </c>
      <c r="L677" s="7">
        <v>0</v>
      </c>
      <c r="M677" s="7">
        <v>800</v>
      </c>
      <c r="N677" s="13">
        <f t="shared" si="2087"/>
        <v>27.197470758368961</v>
      </c>
      <c r="O677" s="13">
        <f t="shared" si="2088"/>
        <v>0.17065124953085309</v>
      </c>
      <c r="P677" s="13">
        <f t="shared" si="2089"/>
        <v>491.33607300581662</v>
      </c>
      <c r="Q677">
        <f t="shared" si="2090"/>
        <v>2.5402905027910867</v>
      </c>
      <c r="R677">
        <f t="shared" si="2091"/>
        <v>1.4347728166955875</v>
      </c>
      <c r="S677">
        <f>(Y677+AY677*L677)</f>
        <v>25.968393325805664</v>
      </c>
      <c r="T677" s="7">
        <f t="shared" si="2092"/>
        <v>4.5</v>
      </c>
      <c r="U677">
        <f t="shared" si="2093"/>
        <v>1.7493478804826736</v>
      </c>
      <c r="V677" s="7">
        <v>1</v>
      </c>
      <c r="W677">
        <f t="shared" si="2094"/>
        <v>3.4986957609653473</v>
      </c>
      <c r="X677" s="7">
        <v>24.965618133544922</v>
      </c>
      <c r="Y677" s="7">
        <v>25.968393325805664</v>
      </c>
      <c r="Z677" s="7">
        <v>25.017210006713867</v>
      </c>
      <c r="AA677" s="7">
        <v>798.93597412109375</v>
      </c>
      <c r="AB677" s="7">
        <v>772.66650390625</v>
      </c>
      <c r="AC677" s="7">
        <v>18.203811645507812</v>
      </c>
      <c r="AD677" s="7">
        <v>20.44548225402832</v>
      </c>
      <c r="AE677" s="7">
        <v>54.389759063720703</v>
      </c>
      <c r="AF677" s="7">
        <v>60.920017242431641</v>
      </c>
      <c r="AG677" s="7">
        <v>499.51980590820312</v>
      </c>
      <c r="AH677" s="7">
        <v>1799.23193359375</v>
      </c>
      <c r="AI677" s="7">
        <v>2128.48583984375</v>
      </c>
      <c r="AJ677" s="7">
        <v>94.55291748046875</v>
      </c>
      <c r="AK677" s="7">
        <v>-7.3061122894287109</v>
      </c>
      <c r="AL677" s="7">
        <v>0.29195410013198853</v>
      </c>
      <c r="AM677" s="7">
        <v>1</v>
      </c>
      <c r="AN677" s="7">
        <v>-0.21956524252891541</v>
      </c>
      <c r="AO677" s="7">
        <v>2.737391471862793</v>
      </c>
      <c r="AP677" s="7">
        <v>1</v>
      </c>
      <c r="AQ677" s="7">
        <v>0</v>
      </c>
      <c r="AR677" s="7">
        <v>0.15999999642372131</v>
      </c>
      <c r="AS677" s="7">
        <v>111115</v>
      </c>
      <c r="AT677">
        <f t="shared" si="2095"/>
        <v>1.1100440131293403</v>
      </c>
      <c r="AU677">
        <f t="shared" si="2096"/>
        <v>2.5402905027910867E-3</v>
      </c>
      <c r="AV677">
        <f t="shared" si="2097"/>
        <v>299.11839332580564</v>
      </c>
      <c r="AW677">
        <f t="shared" si="2098"/>
        <v>298.1156181335449</v>
      </c>
      <c r="AX677">
        <f t="shared" si="2099"/>
        <v>287.87710294044518</v>
      </c>
      <c r="AY677">
        <f t="shared" si="2100"/>
        <v>1.6199633765967445</v>
      </c>
      <c r="AZ677">
        <f t="shared" si="2101"/>
        <v>3.3679528131091154</v>
      </c>
      <c r="BA677">
        <f t="shared" si="2102"/>
        <v>35.61976618865107</v>
      </c>
      <c r="BB677">
        <f t="shared" si="2103"/>
        <v>15.17428393462275</v>
      </c>
      <c r="BC677">
        <f>IF(L677,Y677,(X677+Y677)/2)</f>
        <v>25.467005729675293</v>
      </c>
      <c r="BD677">
        <f t="shared" si="2104"/>
        <v>3.269292040996679</v>
      </c>
      <c r="BE677">
        <f t="shared" si="2105"/>
        <v>0.16271472870490283</v>
      </c>
      <c r="BF677">
        <f t="shared" si="2106"/>
        <v>1.9331799964135279</v>
      </c>
      <c r="BG677">
        <f t="shared" si="2107"/>
        <v>1.3361120445831511</v>
      </c>
      <c r="BH677">
        <f t="shared" si="2108"/>
        <v>0.10238116629259811</v>
      </c>
      <c r="BI677">
        <f t="shared" si="2109"/>
        <v>46.457259166096549</v>
      </c>
      <c r="BJ677">
        <f t="shared" si="2110"/>
        <v>0.63589669090331358</v>
      </c>
      <c r="BK677">
        <f t="shared" si="2111"/>
        <v>58.208991892909978</v>
      </c>
      <c r="BL677">
        <f t="shared" si="2112"/>
        <v>762.17214028268438</v>
      </c>
      <c r="BM677">
        <f t="shared" si="2113"/>
        <v>2.0771388393891966E-2</v>
      </c>
    </row>
    <row r="678" spans="1:65" ht="15" customHeight="1" x14ac:dyDescent="0.3">
      <c r="A678" t="str">
        <f t="array" ref="A678">INDEX(MtrxNb!A$2:C$145,MATCH(1,(MtrxNb!B$2:B$145=D678)*(MtrxNb!C$2:C$145=F678),0),1)</f>
        <v>M144</v>
      </c>
      <c r="B678" s="1">
        <v>41614</v>
      </c>
      <c r="C678">
        <v>64</v>
      </c>
      <c r="D678">
        <v>59</v>
      </c>
      <c r="E678">
        <v>28</v>
      </c>
      <c r="F678" t="s">
        <v>17</v>
      </c>
      <c r="G678">
        <v>69</v>
      </c>
      <c r="H678">
        <v>4</v>
      </c>
      <c r="I678" s="7">
        <v>107</v>
      </c>
      <c r="J678" s="7" t="s">
        <v>902</v>
      </c>
      <c r="K678" s="7">
        <v>20361.000001184642</v>
      </c>
      <c r="L678" s="7">
        <v>0</v>
      </c>
      <c r="M678" s="7">
        <v>1200</v>
      </c>
      <c r="N678" s="13">
        <f t="shared" si="2087"/>
        <v>34.938415019079812</v>
      </c>
      <c r="O678" s="13">
        <f t="shared" si="2088"/>
        <v>0.187131096981586</v>
      </c>
      <c r="P678" s="13">
        <f t="shared" si="2089"/>
        <v>827.90595529004167</v>
      </c>
      <c r="Q678">
        <f t="shared" si="2090"/>
        <v>2.7725498084130722</v>
      </c>
      <c r="R678">
        <f t="shared" si="2091"/>
        <v>1.4341493237106888</v>
      </c>
      <c r="S678">
        <f>(Y678+AY678*L678)</f>
        <v>26.02064323425293</v>
      </c>
      <c r="T678" s="7">
        <f t="shared" si="2092"/>
        <v>4.5</v>
      </c>
      <c r="U678">
        <f t="shared" si="2093"/>
        <v>1.7493478804826736</v>
      </c>
      <c r="V678" s="7">
        <v>1</v>
      </c>
      <c r="W678">
        <f t="shared" si="2094"/>
        <v>3.4986957609653473</v>
      </c>
      <c r="X678" s="7">
        <v>24.996103286743164</v>
      </c>
      <c r="Y678" s="7">
        <v>26.02064323425293</v>
      </c>
      <c r="Z678" s="7">
        <v>25.021234512329102</v>
      </c>
      <c r="AA678" s="7">
        <v>1199.4024658203125</v>
      </c>
      <c r="AB678" s="7">
        <v>1165.01953125</v>
      </c>
      <c r="AC678" s="7">
        <v>18.118181228637695</v>
      </c>
      <c r="AD678" s="7">
        <v>20.564388275146484</v>
      </c>
      <c r="AE678" s="7">
        <v>54.010951995849609</v>
      </c>
      <c r="AF678" s="7">
        <v>61.158855438232422</v>
      </c>
      <c r="AG678" s="7">
        <v>499.544921875</v>
      </c>
      <c r="AH678" s="7">
        <v>1799.1973876953125</v>
      </c>
      <c r="AI678" s="7">
        <v>2188.30517578125</v>
      </c>
      <c r="AJ678" s="7">
        <v>94.543685913085938</v>
      </c>
      <c r="AK678" s="7">
        <v>-14.939046859741211</v>
      </c>
      <c r="AL678" s="7">
        <v>0.26797682046890259</v>
      </c>
      <c r="AM678" s="7">
        <v>1</v>
      </c>
      <c r="AN678" s="7">
        <v>-0.21956524252891541</v>
      </c>
      <c r="AO678" s="7">
        <v>2.737391471862793</v>
      </c>
      <c r="AP678" s="7">
        <v>1</v>
      </c>
      <c r="AQ678" s="7">
        <v>0</v>
      </c>
      <c r="AR678" s="7">
        <v>0.15999999642372131</v>
      </c>
      <c r="AS678" s="7">
        <v>111115</v>
      </c>
      <c r="AT678">
        <f t="shared" si="2095"/>
        <v>1.1100998263888886</v>
      </c>
      <c r="AU678">
        <f t="shared" si="2096"/>
        <v>2.7725498084130722E-3</v>
      </c>
      <c r="AV678">
        <f t="shared" si="2097"/>
        <v>299.17064323425291</v>
      </c>
      <c r="AW678">
        <f t="shared" si="2098"/>
        <v>298.14610328674314</v>
      </c>
      <c r="AX678">
        <f t="shared" si="2099"/>
        <v>287.87157559681873</v>
      </c>
      <c r="AY678">
        <f t="shared" si="2100"/>
        <v>1.5163452493567768</v>
      </c>
      <c r="AZ678">
        <f t="shared" si="2101"/>
        <v>3.3783823897908851</v>
      </c>
      <c r="BA678">
        <f t="shared" si="2102"/>
        <v>35.733559117809662</v>
      </c>
      <c r="BB678">
        <f t="shared" si="2103"/>
        <v>15.169170842663178</v>
      </c>
      <c r="BC678">
        <f>IF(L678,Y678,(X678+Y678)/2)</f>
        <v>25.508373260498047</v>
      </c>
      <c r="BD678">
        <f t="shared" si="2104"/>
        <v>3.2773354686594516</v>
      </c>
      <c r="BE678">
        <f t="shared" si="2105"/>
        <v>0.17763036653299477</v>
      </c>
      <c r="BF678">
        <f t="shared" si="2106"/>
        <v>1.9442330660801963</v>
      </c>
      <c r="BG678">
        <f t="shared" si="2107"/>
        <v>1.3331024025792553</v>
      </c>
      <c r="BH678">
        <f t="shared" si="2108"/>
        <v>0.11183518047194259</v>
      </c>
      <c r="BI678">
        <f t="shared" si="2109"/>
        <v>78.273280602515072</v>
      </c>
      <c r="BJ678">
        <f t="shared" si="2110"/>
        <v>0.7106369748168474</v>
      </c>
      <c r="BK678">
        <f t="shared" si="2111"/>
        <v>58.537343985125048</v>
      </c>
      <c r="BL678">
        <f t="shared" si="2112"/>
        <v>1151.5382618003969</v>
      </c>
      <c r="BM678">
        <f t="shared" si="2113"/>
        <v>1.7760608449686421E-2</v>
      </c>
    </row>
    <row r="679" spans="1:65" ht="15" hidden="1" customHeight="1" x14ac:dyDescent="0.3">
      <c r="A679" t="str">
        <f t="array" ref="A679">INDEX(MtrxNb!A$2:C$145,MATCH(1,(MtrxNb!B$2:B$145=D679)*(MtrxNb!C$2:C$145=F679),0),1)</f>
        <v>M144</v>
      </c>
      <c r="B679" s="1">
        <v>41614</v>
      </c>
      <c r="C679">
        <v>64</v>
      </c>
      <c r="D679">
        <v>59</v>
      </c>
      <c r="E679">
        <v>28</v>
      </c>
      <c r="F679" t="s">
        <v>17</v>
      </c>
      <c r="G679">
        <v>69</v>
      </c>
      <c r="H679">
        <v>4</v>
      </c>
      <c r="I679" s="7">
        <v>108</v>
      </c>
      <c r="J679" s="7" t="s">
        <v>903</v>
      </c>
      <c r="K679" s="7">
        <v>20724.500001151115</v>
      </c>
      <c r="L679" s="7">
        <v>0</v>
      </c>
      <c r="M679" s="7" t="s">
        <v>240</v>
      </c>
      <c r="N679">
        <f t="shared" si="2087"/>
        <v>15.121624505849502</v>
      </c>
      <c r="O679">
        <f t="shared" si="2088"/>
        <v>0.18993402434321405</v>
      </c>
      <c r="P679">
        <f t="shared" si="2089"/>
        <v>243.52302461736829</v>
      </c>
      <c r="Q679">
        <f t="shared" si="2090"/>
        <v>2.9766457073640655</v>
      </c>
      <c r="R679">
        <f t="shared" si="2091"/>
        <v>1.517174428140176</v>
      </c>
      <c r="S679">
        <f>(Y679+AY679*L679)</f>
        <v>26.544467926025391</v>
      </c>
      <c r="T679" s="7">
        <f t="shared" si="2092"/>
        <v>4.5</v>
      </c>
      <c r="U679">
        <f t="shared" si="2093"/>
        <v>1.7493478804826736</v>
      </c>
      <c r="V679" s="7">
        <v>1</v>
      </c>
      <c r="W679">
        <f t="shared" si="2094"/>
        <v>3.4986957609653473</v>
      </c>
      <c r="X679" s="7">
        <v>25.154987335205078</v>
      </c>
      <c r="Y679" s="7">
        <v>26.544467926025391</v>
      </c>
      <c r="Z679" s="7">
        <v>25.010885238647461</v>
      </c>
      <c r="AA679" s="7">
        <v>399.73080444335937</v>
      </c>
      <c r="AB679" s="7">
        <v>385.07595825195312</v>
      </c>
      <c r="AC679" s="7">
        <v>18.18187141418457</v>
      </c>
      <c r="AD679" s="7">
        <v>20.807577133178711</v>
      </c>
      <c r="AE679" s="7">
        <v>53.602993011474609</v>
      </c>
      <c r="AF679" s="7">
        <v>61.300643920898438</v>
      </c>
      <c r="AG679" s="7">
        <v>499.53009033203125</v>
      </c>
      <c r="AH679" s="7">
        <v>1800.502197265625</v>
      </c>
      <c r="AI679" s="7">
        <v>2061.62548828125</v>
      </c>
      <c r="AJ679" s="7">
        <v>94.549087524414063</v>
      </c>
      <c r="AK679" s="7">
        <v>-1.0537319183349609</v>
      </c>
      <c r="AL679" s="7">
        <v>0.33137518167495728</v>
      </c>
      <c r="AM679" s="7">
        <v>1</v>
      </c>
      <c r="AN679" s="7">
        <v>-0.21956524252891541</v>
      </c>
      <c r="AO679" s="7">
        <v>2.737391471862793</v>
      </c>
      <c r="AP679" s="7">
        <v>1</v>
      </c>
      <c r="AQ679" s="7">
        <v>0</v>
      </c>
      <c r="AR679" s="7">
        <v>0.15999999642372131</v>
      </c>
      <c r="AS679" s="7">
        <v>111115</v>
      </c>
      <c r="AT679">
        <f t="shared" si="2095"/>
        <v>1.1100668674045138</v>
      </c>
      <c r="AU679">
        <f t="shared" si="2096"/>
        <v>2.9766457073640653E-3</v>
      </c>
      <c r="AV679">
        <f t="shared" si="2097"/>
        <v>299.69446792602537</v>
      </c>
      <c r="AW679">
        <f t="shared" si="2098"/>
        <v>298.30498733520506</v>
      </c>
      <c r="AX679">
        <f t="shared" si="2099"/>
        <v>288.08034512340237</v>
      </c>
      <c r="AY679">
        <f t="shared" si="2100"/>
        <v>1.3870250283075949</v>
      </c>
      <c r="AZ679">
        <f t="shared" si="2101"/>
        <v>3.4845118596760867</v>
      </c>
      <c r="BA679">
        <f t="shared" si="2102"/>
        <v>36.85399775832137</v>
      </c>
      <c r="BB679">
        <f t="shared" si="2103"/>
        <v>16.046420625142659</v>
      </c>
      <c r="BC679">
        <f>IF(L679,Y679,(X679+Y679)/2)</f>
        <v>25.849727630615234</v>
      </c>
      <c r="BD679">
        <f t="shared" si="2104"/>
        <v>3.3443704161563588</v>
      </c>
      <c r="BE679">
        <f t="shared" si="2105"/>
        <v>0.18015398793324647</v>
      </c>
      <c r="BF679">
        <f t="shared" si="2106"/>
        <v>1.9673374315359107</v>
      </c>
      <c r="BG679">
        <f t="shared" si="2107"/>
        <v>1.3770329846204481</v>
      </c>
      <c r="BH679">
        <f t="shared" si="2108"/>
        <v>0.11343588808485162</v>
      </c>
      <c r="BI679">
        <f t="shared" si="2109"/>
        <v>23.024879768757593</v>
      </c>
      <c r="BJ679">
        <f t="shared" si="2110"/>
        <v>0.63240256733460487</v>
      </c>
      <c r="BK679">
        <f t="shared" si="2111"/>
        <v>57.475445658038325</v>
      </c>
      <c r="BL679">
        <f t="shared" si="2112"/>
        <v>379.2411573782515</v>
      </c>
      <c r="BM679">
        <f t="shared" si="2113"/>
        <v>2.2917399407690327E-2</v>
      </c>
    </row>
    <row r="680" spans="1:65" ht="15" hidden="1" customHeight="1" x14ac:dyDescent="0.3">
      <c r="A680" t="str">
        <f t="array" ref="A680">INDEX(MtrxNb!A$2:C$145,MATCH(1,(MtrxNb!B$2:B$145=D680)*(MtrxNb!C$2:C$145=F680),0),1)</f>
        <v>M125</v>
      </c>
      <c r="B680" s="1">
        <v>41614</v>
      </c>
      <c r="C680">
        <v>64</v>
      </c>
      <c r="D680">
        <v>9</v>
      </c>
      <c r="E680">
        <v>28</v>
      </c>
      <c r="F680" t="s">
        <v>16</v>
      </c>
      <c r="G680">
        <v>69</v>
      </c>
      <c r="H680">
        <v>4</v>
      </c>
      <c r="I680" s="7" t="s">
        <v>229</v>
      </c>
      <c r="J680" s="7" t="s">
        <v>904</v>
      </c>
      <c r="M680" s="7">
        <f t="shared" ref="M680" si="2114">AA680</f>
        <v>0</v>
      </c>
      <c r="S680" s="16">
        <f>AVERAGE(S671:S678)</f>
        <v>25.911381244659424</v>
      </c>
    </row>
    <row r="681" spans="1:65" ht="15" hidden="1" customHeight="1" x14ac:dyDescent="0.3">
      <c r="A681" t="str">
        <f t="array" ref="A681">INDEX(MtrxNb!A$2:C$145,MATCH(1,(MtrxNb!B$2:B$145=D681)*(MtrxNb!C$2:C$145=F681),0),1)</f>
        <v>M125</v>
      </c>
      <c r="B681" s="1">
        <v>41614</v>
      </c>
      <c r="C681">
        <v>64</v>
      </c>
      <c r="D681">
        <v>9</v>
      </c>
      <c r="E681">
        <v>28</v>
      </c>
      <c r="F681" t="s">
        <v>16</v>
      </c>
      <c r="G681">
        <v>69</v>
      </c>
      <c r="H681">
        <v>4</v>
      </c>
      <c r="I681" s="7">
        <v>1</v>
      </c>
      <c r="J681" s="7" t="s">
        <v>905</v>
      </c>
      <c r="K681" s="7">
        <v>339.49999983236194</v>
      </c>
      <c r="L681" s="7">
        <v>0</v>
      </c>
      <c r="M681" s="7" t="s">
        <v>232</v>
      </c>
      <c r="N681">
        <f t="shared" ref="N681:N689" si="2115">(AA681-AB681*(1000-AC681)/(1000-AD681))*AT681</f>
        <v>18.698413303455531</v>
      </c>
      <c r="O681">
        <f t="shared" ref="O681:O689" si="2116">IF(BE681&lt;&gt;0,1/(1/BE681-1/W681),0)</f>
        <v>0.28577766589063647</v>
      </c>
      <c r="P681">
        <f t="shared" ref="P681:P689" si="2117">((BH681-AU681/2)*AB681-N681)/(BH681+AU681/2)</f>
        <v>263.6300337312847</v>
      </c>
      <c r="Q681">
        <f t="shared" ref="Q681:Q689" si="2118">AU681*1000</f>
        <v>3.3518487451040064</v>
      </c>
      <c r="R681">
        <f t="shared" ref="R681:R689" si="2119">(AZ681-BF681)</f>
        <v>1.1692075996083138</v>
      </c>
      <c r="S681">
        <f>(Y681+AY681*L681)</f>
        <v>23.91163444519043</v>
      </c>
      <c r="T681" s="7">
        <f t="shared" ref="T681:T689" si="2120">1.5*3</f>
        <v>4.5</v>
      </c>
      <c r="U681">
        <f t="shared" ref="U681:U689" si="2121">(T681*AN681+AO681)</f>
        <v>1.7493478804826736</v>
      </c>
      <c r="V681" s="7">
        <v>1</v>
      </c>
      <c r="W681">
        <f t="shared" ref="W681:W689" si="2122">U681*(V681+1)*(V681+1)/(V681*V681+1)</f>
        <v>3.4986957609653473</v>
      </c>
      <c r="X681" s="7">
        <v>24.431982040405273</v>
      </c>
      <c r="Y681" s="7">
        <v>23.91163444519043</v>
      </c>
      <c r="Z681" s="7">
        <v>25.024379730224609</v>
      </c>
      <c r="AA681" s="7">
        <v>400.08792114257812</v>
      </c>
      <c r="AB681" s="7">
        <v>382.1226806640625</v>
      </c>
      <c r="AC681" s="7">
        <v>16.185396194458008</v>
      </c>
      <c r="AD681" s="7">
        <v>19.141672134399414</v>
      </c>
      <c r="AE681" s="7">
        <v>49.992965698242188</v>
      </c>
      <c r="AF681" s="7">
        <v>58.887966156005859</v>
      </c>
      <c r="AG681" s="7">
        <v>500.44717407226562</v>
      </c>
      <c r="AH681" s="7">
        <v>1801.081787109375</v>
      </c>
      <c r="AI681" s="7">
        <v>1008.9550170898437</v>
      </c>
      <c r="AJ681" s="7">
        <v>94.553184509277344</v>
      </c>
      <c r="AK681" s="7">
        <v>-2.1857490539550781</v>
      </c>
      <c r="AL681" s="7">
        <v>0.28370654582977295</v>
      </c>
      <c r="AM681" s="7">
        <v>1</v>
      </c>
      <c r="AN681" s="7">
        <v>-0.21956524252891541</v>
      </c>
      <c r="AO681" s="7">
        <v>2.737391471862793</v>
      </c>
      <c r="AP681" s="7">
        <v>1</v>
      </c>
      <c r="AQ681" s="7">
        <v>0</v>
      </c>
      <c r="AR681" s="7">
        <v>0.15999999642372131</v>
      </c>
      <c r="AS681" s="7">
        <v>111115</v>
      </c>
      <c r="AT681">
        <f t="shared" ref="AT681:AT689" si="2123">AG681*0.000001/(T681*0.0001)</f>
        <v>1.1121048312717012</v>
      </c>
      <c r="AU681">
        <f t="shared" ref="AU681:AU689" si="2124">(AD681-AC681)/(1000-AD681)*AT681</f>
        <v>3.3518487451040064E-3</v>
      </c>
      <c r="AV681">
        <f t="shared" ref="AV681:AV689" si="2125">(Y681+273.15)</f>
        <v>297.06163444519041</v>
      </c>
      <c r="AW681">
        <f t="shared" ref="AW681:AW689" si="2126">(X681+273.15)</f>
        <v>297.58198204040525</v>
      </c>
      <c r="AX681">
        <f t="shared" ref="AX681:AX689" si="2127">(AH681*AP681+AI681*AQ681)*AR681</f>
        <v>288.17307949632959</v>
      </c>
      <c r="AY681">
        <f t="shared" ref="AY681:AY689" si="2128">((AX681+0.00000010773*(AW681^4-AV681^4))-AU681*44100)/(U681*51.4+0.00000043092*AV681^3)</f>
        <v>1.4449757235102869</v>
      </c>
      <c r="AZ681">
        <f t="shared" ref="AZ681:AZ689" si="2129">0.61365*EXP(17.502*S681/(240.97+S681))</f>
        <v>2.9791136567482743</v>
      </c>
      <c r="BA681">
        <f t="shared" ref="BA681:BA689" si="2130">AZ681*1000/AJ681</f>
        <v>31.507279973801101</v>
      </c>
      <c r="BB681">
        <f t="shared" ref="BB681:BB689" si="2131">(BA681-AD681)</f>
        <v>12.365607839401687</v>
      </c>
      <c r="BC681">
        <f>IF(L681,Y681,(X681+Y681)/2)</f>
        <v>24.171808242797852</v>
      </c>
      <c r="BD681">
        <f t="shared" ref="BD681:BD689" si="2132">0.61365*EXP(17.502*BC681/(240.97+BC681))</f>
        <v>3.026023965011797</v>
      </c>
      <c r="BE681">
        <f t="shared" ref="BE681:BE689" si="2133">IF(BB681&lt;&gt;0,(1000-(BA681+AD681)/2)/BB681*AU681,0)</f>
        <v>0.26419768233404745</v>
      </c>
      <c r="BF681">
        <f t="shared" ref="BF681:BF689" si="2134">AD681*AJ681/1000</f>
        <v>1.8099060571399606</v>
      </c>
      <c r="BG681">
        <f t="shared" ref="BG681:BG689" si="2135">(BD681-BF681)</f>
        <v>1.2161179078718365</v>
      </c>
      <c r="BH681">
        <f t="shared" ref="BH681:BH689" si="2136">1/(1.6/O681+1.37/W681)</f>
        <v>0.1669356413936309</v>
      </c>
      <c r="BI681">
        <f t="shared" ref="BI681:BI689" si="2137">P681*AJ681*0.001</f>
        <v>24.927059221581171</v>
      </c>
      <c r="BJ681">
        <f t="shared" ref="BJ681:BJ689" si="2138">P681/AB681</f>
        <v>0.68990941148309159</v>
      </c>
      <c r="BK681">
        <f t="shared" ref="BK681:BK689" si="2139">(1-AU681*AJ681/AZ681/O681)*100</f>
        <v>62.774099206866808</v>
      </c>
      <c r="BL681">
        <f t="shared" ref="BL681:BL689" si="2140">(AB681-N681/(W681/1.35))</f>
        <v>374.90774696182484</v>
      </c>
      <c r="BM681">
        <f t="shared" ref="BM681:BM689" si="2141">N681*BK681/100/BL681</f>
        <v>3.1308396831864774E-2</v>
      </c>
    </row>
    <row r="682" spans="1:65" ht="15" customHeight="1" x14ac:dyDescent="0.3">
      <c r="A682" t="str">
        <f t="array" ref="A682">INDEX(MtrxNb!A$2:C$145,MATCH(1,(MtrxNb!B$2:B$145=D682)*(MtrxNb!C$2:C$145=F682),0),1)</f>
        <v>M125</v>
      </c>
      <c r="B682" s="1">
        <v>41614</v>
      </c>
      <c r="C682">
        <v>64</v>
      </c>
      <c r="D682">
        <v>9</v>
      </c>
      <c r="E682">
        <v>28</v>
      </c>
      <c r="F682" t="s">
        <v>16</v>
      </c>
      <c r="G682">
        <v>69</v>
      </c>
      <c r="H682">
        <v>4</v>
      </c>
      <c r="I682" s="7">
        <v>2</v>
      </c>
      <c r="J682" s="7" t="s">
        <v>906</v>
      </c>
      <c r="K682" s="7">
        <v>458.49999983236194</v>
      </c>
      <c r="L682" s="7">
        <v>0</v>
      </c>
      <c r="M682" s="7">
        <v>50</v>
      </c>
      <c r="N682" s="13">
        <f t="shared" si="2115"/>
        <v>3.137332061728907E-2</v>
      </c>
      <c r="O682" s="13">
        <f t="shared" si="2116"/>
        <v>0.29627875313837249</v>
      </c>
      <c r="P682" s="13">
        <f t="shared" si="2117"/>
        <v>49.036232324625807</v>
      </c>
      <c r="Q682">
        <f t="shared" si="2118"/>
        <v>3.6220927134721084</v>
      </c>
      <c r="R682">
        <f t="shared" si="2119"/>
        <v>1.2216164271275838</v>
      </c>
      <c r="S682">
        <f>(Y682+AY682*L682)</f>
        <v>24.244815826416016</v>
      </c>
      <c r="T682" s="7">
        <f t="shared" si="2120"/>
        <v>4.5</v>
      </c>
      <c r="U682">
        <f t="shared" si="2121"/>
        <v>1.7493478804826736</v>
      </c>
      <c r="V682" s="7">
        <v>1</v>
      </c>
      <c r="W682">
        <f t="shared" si="2122"/>
        <v>3.4986957609653473</v>
      </c>
      <c r="X682" s="7">
        <v>24.63731575012207</v>
      </c>
      <c r="Y682" s="7">
        <v>24.244815826416016</v>
      </c>
      <c r="Z682" s="7">
        <v>25.024499893188477</v>
      </c>
      <c r="AA682" s="7">
        <v>50.451400756835938</v>
      </c>
      <c r="AB682" s="7">
        <v>50.259494781494141</v>
      </c>
      <c r="AC682" s="7">
        <v>16.029701232910156</v>
      </c>
      <c r="AD682" s="7">
        <v>19.224084854125977</v>
      </c>
      <c r="AE682" s="7">
        <v>48.878292083740234</v>
      </c>
      <c r="AF682" s="7">
        <v>58.419261932373047</v>
      </c>
      <c r="AG682" s="7">
        <v>500.44320678710937</v>
      </c>
      <c r="AH682" s="7">
        <v>1800.3555908203125</v>
      </c>
      <c r="AI682" s="7">
        <v>1056.078857421875</v>
      </c>
      <c r="AJ682" s="7">
        <v>94.552566528320313</v>
      </c>
      <c r="AK682" s="7">
        <v>1.6010704040527344</v>
      </c>
      <c r="AL682" s="7">
        <v>0.3438338041305542</v>
      </c>
      <c r="AM682" s="7">
        <v>1</v>
      </c>
      <c r="AN682" s="7">
        <v>-0.21956524252891541</v>
      </c>
      <c r="AO682" s="7">
        <v>2.737391471862793</v>
      </c>
      <c r="AP682" s="7">
        <v>1</v>
      </c>
      <c r="AQ682" s="7">
        <v>0</v>
      </c>
      <c r="AR682" s="7">
        <v>0.15999999642372131</v>
      </c>
      <c r="AS682" s="7">
        <v>111115</v>
      </c>
      <c r="AT682">
        <f t="shared" si="2123"/>
        <v>1.1120960150824653</v>
      </c>
      <c r="AU682">
        <f t="shared" si="2124"/>
        <v>3.6220927134721081E-3</v>
      </c>
      <c r="AV682">
        <f t="shared" si="2125"/>
        <v>297.39481582641599</v>
      </c>
      <c r="AW682">
        <f t="shared" si="2126"/>
        <v>297.78731575012205</v>
      </c>
      <c r="AX682">
        <f t="shared" si="2127"/>
        <v>288.05688809267667</v>
      </c>
      <c r="AY682">
        <f t="shared" si="2128"/>
        <v>1.3113980331866135</v>
      </c>
      <c r="AZ682">
        <f t="shared" si="2129"/>
        <v>3.0393029892434051</v>
      </c>
      <c r="BA682">
        <f t="shared" si="2130"/>
        <v>32.14405595572147</v>
      </c>
      <c r="BB682">
        <f t="shared" si="2131"/>
        <v>12.919971101595493</v>
      </c>
      <c r="BC682">
        <f>IF(L682,Y682,(X682+Y682)/2)</f>
        <v>24.441065788269043</v>
      </c>
      <c r="BD682">
        <f t="shared" si="2132"/>
        <v>3.0752508628096695</v>
      </c>
      <c r="BE682">
        <f t="shared" si="2133"/>
        <v>0.27314787327738865</v>
      </c>
      <c r="BF682">
        <f t="shared" si="2134"/>
        <v>1.8176865621158214</v>
      </c>
      <c r="BG682">
        <f t="shared" si="2135"/>
        <v>1.2575643006938482</v>
      </c>
      <c r="BH682">
        <f t="shared" si="2136"/>
        <v>0.17265508660585022</v>
      </c>
      <c r="BI682">
        <f t="shared" si="2137"/>
        <v>4.6365016191723525</v>
      </c>
      <c r="BJ682">
        <f t="shared" si="2138"/>
        <v>0.97566106738266012</v>
      </c>
      <c r="BK682">
        <f t="shared" si="2139"/>
        <v>61.967193058903888</v>
      </c>
      <c r="BL682">
        <f t="shared" si="2140"/>
        <v>50.247389132496053</v>
      </c>
      <c r="BM682">
        <f t="shared" si="2141"/>
        <v>3.8690898157196785E-4</v>
      </c>
    </row>
    <row r="683" spans="1:65" ht="15" customHeight="1" x14ac:dyDescent="0.3">
      <c r="A683" t="str">
        <f t="array" ref="A683">INDEX(MtrxNb!A$2:C$145,MATCH(1,(MtrxNb!B$2:B$145=D683)*(MtrxNb!C$2:C$145=F683),0),1)</f>
        <v>M125</v>
      </c>
      <c r="B683" s="1">
        <v>41614</v>
      </c>
      <c r="C683">
        <v>64</v>
      </c>
      <c r="D683">
        <v>9</v>
      </c>
      <c r="E683">
        <v>28</v>
      </c>
      <c r="F683" t="s">
        <v>16</v>
      </c>
      <c r="G683">
        <v>69</v>
      </c>
      <c r="H683">
        <v>4</v>
      </c>
      <c r="I683" s="7">
        <v>3</v>
      </c>
      <c r="J683" s="7" t="s">
        <v>907</v>
      </c>
      <c r="K683" s="7">
        <v>578.99999982118607</v>
      </c>
      <c r="L683" s="7">
        <v>0</v>
      </c>
      <c r="M683" s="7">
        <v>150</v>
      </c>
      <c r="N683" s="13">
        <f t="shared" si="2115"/>
        <v>6.0785040276511975</v>
      </c>
      <c r="O683" s="13">
        <f t="shared" si="2116"/>
        <v>0.29625438630946987</v>
      </c>
      <c r="P683" s="13">
        <f t="shared" si="2117"/>
        <v>106.47656748439485</v>
      </c>
      <c r="Q683">
        <f t="shared" si="2118"/>
        <v>3.6887980052877594</v>
      </c>
      <c r="R683">
        <f t="shared" si="2119"/>
        <v>1.2442205959794215</v>
      </c>
      <c r="S683">
        <f>(Y683+AY683*L683)</f>
        <v>24.314579010009766</v>
      </c>
      <c r="T683" s="7">
        <f t="shared" si="2120"/>
        <v>4.5</v>
      </c>
      <c r="U683">
        <f t="shared" si="2121"/>
        <v>1.7493478804826736</v>
      </c>
      <c r="V683" s="7">
        <v>1</v>
      </c>
      <c r="W683">
        <f t="shared" si="2122"/>
        <v>3.4986957609653473</v>
      </c>
      <c r="X683" s="7">
        <v>24.653629302978516</v>
      </c>
      <c r="Y683" s="7">
        <v>24.314579010009766</v>
      </c>
      <c r="Z683" s="7">
        <v>25.028066635131836</v>
      </c>
      <c r="AA683" s="7">
        <v>150.309814453125</v>
      </c>
      <c r="AB683" s="7">
        <v>144.36515808105469</v>
      </c>
      <c r="AC683" s="7">
        <v>15.865694046020508</v>
      </c>
      <c r="AD683" s="7">
        <v>19.11924934387207</v>
      </c>
      <c r="AE683" s="7">
        <v>48.293323516845703</v>
      </c>
      <c r="AF683" s="7">
        <v>58.04815673828125</v>
      </c>
      <c r="AG683" s="7">
        <v>500.44390869140625</v>
      </c>
      <c r="AH683" s="7">
        <v>1801.1427001953125</v>
      </c>
      <c r="AI683" s="7">
        <v>931.26202392578125</v>
      </c>
      <c r="AJ683" s="7">
        <v>94.554908752441406</v>
      </c>
      <c r="AK683" s="7">
        <v>1.1751365661621094</v>
      </c>
      <c r="AL683" s="7">
        <v>0.33053004741668701</v>
      </c>
      <c r="AM683" s="7">
        <v>1</v>
      </c>
      <c r="AN683" s="7">
        <v>-0.21956524252891541</v>
      </c>
      <c r="AO683" s="7">
        <v>2.737391471862793</v>
      </c>
      <c r="AP683" s="7">
        <v>1</v>
      </c>
      <c r="AQ683" s="7">
        <v>0</v>
      </c>
      <c r="AR683" s="7">
        <v>0.15999999642372131</v>
      </c>
      <c r="AS683" s="7">
        <v>111115</v>
      </c>
      <c r="AT683">
        <f t="shared" si="2123"/>
        <v>1.1120975748697914</v>
      </c>
      <c r="AU683">
        <f t="shared" si="2124"/>
        <v>3.6887980052877595E-3</v>
      </c>
      <c r="AV683">
        <f t="shared" si="2125"/>
        <v>297.46457901000974</v>
      </c>
      <c r="AW683">
        <f t="shared" si="2126"/>
        <v>297.80362930297849</v>
      </c>
      <c r="AX683">
        <f t="shared" si="2127"/>
        <v>288.18282558986175</v>
      </c>
      <c r="AY683">
        <f t="shared" si="2128"/>
        <v>1.2775088776670827</v>
      </c>
      <c r="AZ683">
        <f t="shared" si="2129"/>
        <v>3.0520394731044203</v>
      </c>
      <c r="BA683">
        <f t="shared" si="2130"/>
        <v>32.277959054406224</v>
      </c>
      <c r="BB683">
        <f t="shared" si="2131"/>
        <v>13.158709710534154</v>
      </c>
      <c r="BC683">
        <f>IF(L683,Y683,(X683+Y683)/2)</f>
        <v>24.484104156494141</v>
      </c>
      <c r="BD683">
        <f t="shared" si="2132"/>
        <v>3.0831838744475619</v>
      </c>
      <c r="BE683">
        <f t="shared" si="2133"/>
        <v>0.27312716249847291</v>
      </c>
      <c r="BF683">
        <f t="shared" si="2134"/>
        <v>1.8078188771249988</v>
      </c>
      <c r="BG683">
        <f t="shared" si="2135"/>
        <v>1.2753649973225631</v>
      </c>
      <c r="BH683">
        <f t="shared" si="2136"/>
        <v>0.17264184687519726</v>
      </c>
      <c r="BI683">
        <f t="shared" si="2137"/>
        <v>10.067882122760125</v>
      </c>
      <c r="BJ683">
        <f t="shared" si="2138"/>
        <v>0.7375503126911892</v>
      </c>
      <c r="BK683">
        <f t="shared" si="2139"/>
        <v>61.424281944691508</v>
      </c>
      <c r="BL683">
        <f t="shared" si="2140"/>
        <v>142.01971823776151</v>
      </c>
      <c r="BM683">
        <f t="shared" si="2141"/>
        <v>2.628985255211664E-2</v>
      </c>
    </row>
    <row r="684" spans="1:65" ht="15" customHeight="1" x14ac:dyDescent="0.3">
      <c r="A684" t="str">
        <f t="array" ref="A684">INDEX(MtrxNb!A$2:C$145,MATCH(1,(MtrxNb!B$2:B$145=D684)*(MtrxNb!C$2:C$145=F684),0),1)</f>
        <v>M125</v>
      </c>
      <c r="B684" s="1">
        <v>41614</v>
      </c>
      <c r="C684">
        <v>64</v>
      </c>
      <c r="D684">
        <v>9</v>
      </c>
      <c r="E684">
        <v>28</v>
      </c>
      <c r="F684" t="s">
        <v>16</v>
      </c>
      <c r="G684">
        <v>69</v>
      </c>
      <c r="H684">
        <v>4</v>
      </c>
      <c r="I684" s="7">
        <v>4</v>
      </c>
      <c r="J684" s="7" t="s">
        <v>908</v>
      </c>
      <c r="K684" s="7">
        <v>698.99999982118607</v>
      </c>
      <c r="L684" s="7">
        <v>0</v>
      </c>
      <c r="M684" s="7">
        <v>250</v>
      </c>
      <c r="N684" s="13">
        <f t="shared" si="2115"/>
        <v>12.225017549863791</v>
      </c>
      <c r="O684" s="13">
        <f t="shared" si="2116"/>
        <v>0.29242277326809346</v>
      </c>
      <c r="P684" s="13">
        <f t="shared" si="2117"/>
        <v>161.68132458645235</v>
      </c>
      <c r="Q684">
        <f t="shared" si="2118"/>
        <v>3.8638267307818719</v>
      </c>
      <c r="R684">
        <f t="shared" si="2119"/>
        <v>1.3183420285665091</v>
      </c>
      <c r="S684">
        <f>(Y684+AY684*L684)</f>
        <v>24.758220672607422</v>
      </c>
      <c r="T684" s="7">
        <f t="shared" si="2120"/>
        <v>4.5</v>
      </c>
      <c r="U684">
        <f t="shared" si="2121"/>
        <v>1.7493478804826736</v>
      </c>
      <c r="V684" s="7">
        <v>1</v>
      </c>
      <c r="W684">
        <f t="shared" si="2122"/>
        <v>3.4986957609653473</v>
      </c>
      <c r="X684" s="7">
        <v>24.769790649414063</v>
      </c>
      <c r="Y684" s="7">
        <v>24.758220672607422</v>
      </c>
      <c r="Z684" s="7">
        <v>25.02320671081543</v>
      </c>
      <c r="AA684" s="7">
        <v>249.70306396484375</v>
      </c>
      <c r="AB684" s="7">
        <v>237.88375854492187</v>
      </c>
      <c r="AC684" s="7">
        <v>15.796086311340332</v>
      </c>
      <c r="AD684" s="7">
        <v>19.203741073608398</v>
      </c>
      <c r="AE684" s="7">
        <v>47.752819061279297</v>
      </c>
      <c r="AF684" s="7">
        <v>57.894535064697266</v>
      </c>
      <c r="AG684" s="7">
        <v>500.44155883789062</v>
      </c>
      <c r="AH684" s="7">
        <v>1798.78466796875</v>
      </c>
      <c r="AI684" s="7">
        <v>898.553955078125</v>
      </c>
      <c r="AJ684" s="7">
        <v>94.553932189941406</v>
      </c>
      <c r="AK684" s="7">
        <v>0.12597274780273438</v>
      </c>
      <c r="AL684" s="7">
        <v>0.31805980205535889</v>
      </c>
      <c r="AM684" s="7">
        <v>1</v>
      </c>
      <c r="AN684" s="7">
        <v>-0.21956524252891541</v>
      </c>
      <c r="AO684" s="7">
        <v>2.737391471862793</v>
      </c>
      <c r="AP684" s="7">
        <v>1</v>
      </c>
      <c r="AQ684" s="7">
        <v>0</v>
      </c>
      <c r="AR684" s="7">
        <v>0.15999999642372131</v>
      </c>
      <c r="AS684" s="7">
        <v>111115</v>
      </c>
      <c r="AT684">
        <f t="shared" si="2123"/>
        <v>1.1120923529730902</v>
      </c>
      <c r="AU684">
        <f t="shared" si="2124"/>
        <v>3.863826730781872E-3</v>
      </c>
      <c r="AV684">
        <f t="shared" si="2125"/>
        <v>297.9082206726074</v>
      </c>
      <c r="AW684">
        <f t="shared" si="2126"/>
        <v>297.91979064941404</v>
      </c>
      <c r="AX684">
        <f t="shared" si="2127"/>
        <v>287.80554044204473</v>
      </c>
      <c r="AY684">
        <f t="shared" si="2128"/>
        <v>1.1602312391136986</v>
      </c>
      <c r="AZ684">
        <f t="shared" si="2129"/>
        <v>3.1341312598336701</v>
      </c>
      <c r="BA684">
        <f t="shared" si="2130"/>
        <v>33.146493088598142</v>
      </c>
      <c r="BB684">
        <f t="shared" si="2131"/>
        <v>13.942752014989743</v>
      </c>
      <c r="BC684">
        <f>IF(L684,Y684,(X684+Y684)/2)</f>
        <v>24.764005661010742</v>
      </c>
      <c r="BD684">
        <f t="shared" si="2132"/>
        <v>3.1352143398613879</v>
      </c>
      <c r="BE684">
        <f t="shared" si="2133"/>
        <v>0.26986714026594755</v>
      </c>
      <c r="BF684">
        <f t="shared" si="2134"/>
        <v>1.8157892312671611</v>
      </c>
      <c r="BG684">
        <f t="shared" si="2135"/>
        <v>1.3194251085942268</v>
      </c>
      <c r="BH684">
        <f t="shared" si="2136"/>
        <v>0.17055810423840534</v>
      </c>
      <c r="BI684">
        <f t="shared" si="2137"/>
        <v>15.287605001327321</v>
      </c>
      <c r="BJ684">
        <f t="shared" si="2138"/>
        <v>0.67966525153048862</v>
      </c>
      <c r="BK684">
        <f t="shared" si="2139"/>
        <v>60.137102353679531</v>
      </c>
      <c r="BL684">
        <f t="shared" si="2140"/>
        <v>233.16663684590267</v>
      </c>
      <c r="BM684">
        <f t="shared" si="2141"/>
        <v>3.153011689908098E-2</v>
      </c>
    </row>
    <row r="685" spans="1:65" ht="15" customHeight="1" x14ac:dyDescent="0.3">
      <c r="A685" t="str">
        <f t="array" ref="A685">INDEX(MtrxNb!A$2:C$145,MATCH(1,(MtrxNb!B$2:B$145=D685)*(MtrxNb!C$2:C$145=F685),0),1)</f>
        <v>M125</v>
      </c>
      <c r="B685" s="1">
        <v>41614</v>
      </c>
      <c r="C685">
        <v>64</v>
      </c>
      <c r="D685">
        <v>9</v>
      </c>
      <c r="E685">
        <v>28</v>
      </c>
      <c r="F685" t="s">
        <v>16</v>
      </c>
      <c r="G685">
        <v>69</v>
      </c>
      <c r="H685">
        <v>4</v>
      </c>
      <c r="I685" s="7">
        <v>5</v>
      </c>
      <c r="J685" s="7" t="s">
        <v>909</v>
      </c>
      <c r="K685" s="7">
        <v>819.49999981001019</v>
      </c>
      <c r="L685" s="7">
        <v>0</v>
      </c>
      <c r="M685" s="7">
        <v>400</v>
      </c>
      <c r="N685" s="17">
        <f t="shared" si="2115"/>
        <v>20.418955905519731</v>
      </c>
      <c r="O685" s="13">
        <f t="shared" si="2116"/>
        <v>0.30140481168419919</v>
      </c>
      <c r="P685" s="13">
        <f t="shared" si="2117"/>
        <v>255.7688546071044</v>
      </c>
      <c r="Q685">
        <f t="shared" si="2118"/>
        <v>3.9943165810779666</v>
      </c>
      <c r="R685">
        <f t="shared" si="2119"/>
        <v>1.325207936263241</v>
      </c>
      <c r="S685">
        <f>(Y685+AY685*L685)</f>
        <v>24.834197998046875</v>
      </c>
      <c r="T685" s="7">
        <f t="shared" si="2120"/>
        <v>4.5</v>
      </c>
      <c r="U685">
        <f t="shared" si="2121"/>
        <v>1.7493478804826736</v>
      </c>
      <c r="V685" s="7">
        <v>1</v>
      </c>
      <c r="W685">
        <f t="shared" si="2122"/>
        <v>3.4986957609653473</v>
      </c>
      <c r="X685" s="7">
        <v>24.809005737304687</v>
      </c>
      <c r="Y685" s="7">
        <v>24.834197998046875</v>
      </c>
      <c r="Z685" s="7">
        <v>25.022539138793945</v>
      </c>
      <c r="AA685" s="7">
        <v>399.11135864257812</v>
      </c>
      <c r="AB685" s="7">
        <v>379.38848876953125</v>
      </c>
      <c r="AC685" s="7">
        <v>15.759784698486328</v>
      </c>
      <c r="AD685" s="7">
        <v>19.282129287719727</v>
      </c>
      <c r="AE685" s="7">
        <v>47.4903564453125</v>
      </c>
      <c r="AF685" s="7">
        <v>57.994949340820312</v>
      </c>
      <c r="AG685" s="7">
        <v>500.45755004882812</v>
      </c>
      <c r="AH685" s="7">
        <v>1798.824951171875</v>
      </c>
      <c r="AI685" s="7">
        <v>961.337158203125</v>
      </c>
      <c r="AJ685" s="7">
        <v>94.552528381347656</v>
      </c>
      <c r="AK685" s="7">
        <v>-1.3779335021972656</v>
      </c>
      <c r="AL685" s="7">
        <v>0.29859340190887451</v>
      </c>
      <c r="AM685" s="7">
        <v>1</v>
      </c>
      <c r="AN685" s="7">
        <v>-0.21956524252891541</v>
      </c>
      <c r="AO685" s="7">
        <v>2.737391471862793</v>
      </c>
      <c r="AP685" s="7">
        <v>1</v>
      </c>
      <c r="AQ685" s="7">
        <v>0</v>
      </c>
      <c r="AR685" s="7">
        <v>0.15999999642372131</v>
      </c>
      <c r="AS685" s="7">
        <v>111115</v>
      </c>
      <c r="AT685">
        <f t="shared" si="2123"/>
        <v>1.1121278889973958</v>
      </c>
      <c r="AU685">
        <f t="shared" si="2124"/>
        <v>3.9943165810779665E-3</v>
      </c>
      <c r="AV685">
        <f t="shared" si="2125"/>
        <v>297.98419799804685</v>
      </c>
      <c r="AW685">
        <f t="shared" si="2126"/>
        <v>297.95900573730466</v>
      </c>
      <c r="AX685">
        <f t="shared" si="2127"/>
        <v>287.81198575440067</v>
      </c>
      <c r="AY685">
        <f t="shared" si="2128"/>
        <v>1.0992620090585465</v>
      </c>
      <c r="AZ685">
        <f t="shared" si="2129"/>
        <v>3.1483820129931752</v>
      </c>
      <c r="BA685">
        <f t="shared" si="2130"/>
        <v>33.29770305343051</v>
      </c>
      <c r="BB685">
        <f t="shared" si="2131"/>
        <v>14.015573765710784</v>
      </c>
      <c r="BC685">
        <f>IF(L685,Y685,(X685+Y685)/2)</f>
        <v>24.821601867675781</v>
      </c>
      <c r="BD685">
        <f t="shared" si="2132"/>
        <v>3.1460155001574397</v>
      </c>
      <c r="BE685">
        <f t="shared" si="2133"/>
        <v>0.27749890215111339</v>
      </c>
      <c r="BF685">
        <f t="shared" si="2134"/>
        <v>1.8231740767299343</v>
      </c>
      <c r="BG685">
        <f t="shared" si="2135"/>
        <v>1.3228414234275054</v>
      </c>
      <c r="BH685">
        <f t="shared" si="2136"/>
        <v>0.17543706391450248</v>
      </c>
      <c r="BI685">
        <f t="shared" si="2137"/>
        <v>24.18359188430302</v>
      </c>
      <c r="BJ685">
        <f t="shared" si="2138"/>
        <v>0.67416081978828146</v>
      </c>
      <c r="BK685">
        <f t="shared" si="2139"/>
        <v>60.2004624353631</v>
      </c>
      <c r="BL685">
        <f t="shared" si="2140"/>
        <v>371.50966981648065</v>
      </c>
      <c r="BM685">
        <f t="shared" si="2141"/>
        <v>3.3087445303019831E-2</v>
      </c>
    </row>
    <row r="686" spans="1:65" ht="15" customHeight="1" x14ac:dyDescent="0.3">
      <c r="A686" t="str">
        <f t="array" ref="A686">INDEX(MtrxNb!A$2:C$145,MATCH(1,(MtrxNb!B$2:B$145=D686)*(MtrxNb!C$2:C$145=F686),0),1)</f>
        <v>M125</v>
      </c>
      <c r="B686" s="1">
        <v>41614</v>
      </c>
      <c r="C686">
        <v>64</v>
      </c>
      <c r="D686">
        <v>9</v>
      </c>
      <c r="E686">
        <v>28</v>
      </c>
      <c r="F686" t="s">
        <v>16</v>
      </c>
      <c r="G686">
        <v>69</v>
      </c>
      <c r="H686">
        <v>4</v>
      </c>
      <c r="I686" s="7">
        <v>6</v>
      </c>
      <c r="J686" s="7" t="s">
        <v>910</v>
      </c>
      <c r="K686" s="7">
        <v>938.49999983236194</v>
      </c>
      <c r="L686" s="7">
        <v>0</v>
      </c>
      <c r="M686" s="7">
        <v>600</v>
      </c>
      <c r="N686" s="13">
        <f t="shared" si="2115"/>
        <v>29.33037786742592</v>
      </c>
      <c r="O686" s="13">
        <f t="shared" si="2116"/>
        <v>0.30602062571589583</v>
      </c>
      <c r="P686" s="13">
        <f t="shared" si="2117"/>
        <v>394.60288711743135</v>
      </c>
      <c r="Q686">
        <f t="shared" si="2118"/>
        <v>3.9834528038721095</v>
      </c>
      <c r="R686">
        <f t="shared" si="2119"/>
        <v>1.3031375120633559</v>
      </c>
      <c r="S686">
        <f>(Y686+AY686*L686)</f>
        <v>24.760124206542969</v>
      </c>
      <c r="T686" s="7">
        <f t="shared" si="2120"/>
        <v>4.5</v>
      </c>
      <c r="U686">
        <f t="shared" si="2121"/>
        <v>1.7493478804826736</v>
      </c>
      <c r="V686" s="7">
        <v>1</v>
      </c>
      <c r="W686">
        <f t="shared" si="2122"/>
        <v>3.4986957609653473</v>
      </c>
      <c r="X686" s="7">
        <v>24.845527648925781</v>
      </c>
      <c r="Y686" s="7">
        <v>24.760124206542969</v>
      </c>
      <c r="Z686" s="7">
        <v>25.024188995361328</v>
      </c>
      <c r="AA686" s="7">
        <v>598.6527099609375</v>
      </c>
      <c r="AB686" s="7">
        <v>570.23895263671875</v>
      </c>
      <c r="AC686" s="7">
        <v>15.858614921569824</v>
      </c>
      <c r="AD686" s="7">
        <v>19.370820999145508</v>
      </c>
      <c r="AE686" s="7">
        <v>47.770339965820313</v>
      </c>
      <c r="AF686" s="7">
        <v>58.131252288818359</v>
      </c>
      <c r="AG686" s="7">
        <v>500.49185180664062</v>
      </c>
      <c r="AH686" s="7">
        <v>1798.9443359375</v>
      </c>
      <c r="AI686" s="7">
        <v>1036.93896484375</v>
      </c>
      <c r="AJ686" s="7">
        <v>94.54168701171875</v>
      </c>
      <c r="AK686" s="7">
        <v>-4.3280067443847656</v>
      </c>
      <c r="AL686" s="7">
        <v>0.28429782390594482</v>
      </c>
      <c r="AM686" s="7">
        <v>1</v>
      </c>
      <c r="AN686" s="7">
        <v>-0.21956524252891541</v>
      </c>
      <c r="AO686" s="7">
        <v>2.737391471862793</v>
      </c>
      <c r="AP686" s="7">
        <v>1</v>
      </c>
      <c r="AQ686" s="7">
        <v>0</v>
      </c>
      <c r="AR686" s="7">
        <v>0.15999999642372131</v>
      </c>
      <c r="AS686" s="7">
        <v>111115</v>
      </c>
      <c r="AT686">
        <f t="shared" si="2123"/>
        <v>1.1122041151258679</v>
      </c>
      <c r="AU686">
        <f t="shared" si="2124"/>
        <v>3.9834528038721097E-3</v>
      </c>
      <c r="AV686">
        <f t="shared" si="2125"/>
        <v>297.91012420654295</v>
      </c>
      <c r="AW686">
        <f t="shared" si="2126"/>
        <v>297.99552764892576</v>
      </c>
      <c r="AX686">
        <f t="shared" si="2127"/>
        <v>287.83108731647371</v>
      </c>
      <c r="AY686">
        <f t="shared" si="2128"/>
        <v>1.1167153299856127</v>
      </c>
      <c r="AZ686">
        <f t="shared" si="2129"/>
        <v>3.1344876081245996</v>
      </c>
      <c r="BA686">
        <f t="shared" si="2130"/>
        <v>33.154555489749931</v>
      </c>
      <c r="BB686">
        <f t="shared" si="2131"/>
        <v>13.783734490604424</v>
      </c>
      <c r="BC686">
        <f>IF(L686,Y686,(X686+Y686)/2)</f>
        <v>24.802825927734375</v>
      </c>
      <c r="BD686">
        <f t="shared" si="2132"/>
        <v>3.1424908340912938</v>
      </c>
      <c r="BE686">
        <f t="shared" si="2133"/>
        <v>0.28140680070350488</v>
      </c>
      <c r="BF686">
        <f t="shared" si="2134"/>
        <v>1.8313500960612437</v>
      </c>
      <c r="BG686">
        <f t="shared" si="2135"/>
        <v>1.3111407380300502</v>
      </c>
      <c r="BH686">
        <f t="shared" si="2136"/>
        <v>0.17793656867088553</v>
      </c>
      <c r="BI686">
        <f t="shared" si="2137"/>
        <v>37.306422647776785</v>
      </c>
      <c r="BJ686">
        <f t="shared" si="2138"/>
        <v>0.69199567180185317</v>
      </c>
      <c r="BK686">
        <f t="shared" si="2139"/>
        <v>60.738601286213353</v>
      </c>
      <c r="BL686">
        <f t="shared" si="2140"/>
        <v>558.92158958880975</v>
      </c>
      <c r="BM686">
        <f t="shared" si="2141"/>
        <v>3.1873632367183602E-2</v>
      </c>
    </row>
    <row r="687" spans="1:65" ht="15" customHeight="1" x14ac:dyDescent="0.3">
      <c r="A687" t="str">
        <f t="array" ref="A687">INDEX(MtrxNb!A$2:C$145,MATCH(1,(MtrxNb!B$2:B$145=D687)*(MtrxNb!C$2:C$145=F687),0),1)</f>
        <v>M125</v>
      </c>
      <c r="B687" s="1">
        <v>41614</v>
      </c>
      <c r="C687">
        <v>64</v>
      </c>
      <c r="D687">
        <v>9</v>
      </c>
      <c r="E687">
        <v>28</v>
      </c>
      <c r="F687" t="s">
        <v>16</v>
      </c>
      <c r="G687">
        <v>69</v>
      </c>
      <c r="H687">
        <v>4</v>
      </c>
      <c r="I687" s="7">
        <v>7</v>
      </c>
      <c r="J687" s="7" t="s">
        <v>911</v>
      </c>
      <c r="K687" s="7">
        <v>1063.9999998211861</v>
      </c>
      <c r="L687" s="7">
        <v>0</v>
      </c>
      <c r="M687" s="7">
        <v>800</v>
      </c>
      <c r="N687" s="13">
        <f t="shared" si="2115"/>
        <v>35.754801852228375</v>
      </c>
      <c r="O687" s="13">
        <f t="shared" si="2116"/>
        <v>0.30489875307682124</v>
      </c>
      <c r="P687" s="13">
        <f t="shared" si="2117"/>
        <v>547.74374879093978</v>
      </c>
      <c r="Q687">
        <f t="shared" si="2118"/>
        <v>4.0945107760099075</v>
      </c>
      <c r="R687">
        <f t="shared" si="2119"/>
        <v>1.3436177495651764</v>
      </c>
      <c r="S687">
        <f>(Y687+AY687*L687)</f>
        <v>25.027900695800781</v>
      </c>
      <c r="T687" s="7">
        <f t="shared" si="2120"/>
        <v>4.5</v>
      </c>
      <c r="U687">
        <f t="shared" si="2121"/>
        <v>1.7493478804826736</v>
      </c>
      <c r="V687" s="7">
        <v>1</v>
      </c>
      <c r="W687">
        <f t="shared" si="2122"/>
        <v>3.4986957609653473</v>
      </c>
      <c r="X687" s="7">
        <v>24.918691635131836</v>
      </c>
      <c r="Y687" s="7">
        <v>25.027900695800781</v>
      </c>
      <c r="Z687" s="7">
        <v>25.016080856323242</v>
      </c>
      <c r="AA687" s="7">
        <v>799.4853515625</v>
      </c>
      <c r="AB687" s="7">
        <v>764.52288818359375</v>
      </c>
      <c r="AC687" s="7">
        <v>15.866037368774414</v>
      </c>
      <c r="AD687" s="7">
        <v>19.475799560546875</v>
      </c>
      <c r="AE687" s="7">
        <v>47.539676666259766</v>
      </c>
      <c r="AF687" s="7">
        <v>58.186695098876953</v>
      </c>
      <c r="AG687" s="7">
        <v>500.48867797851562</v>
      </c>
      <c r="AH687" s="7">
        <v>1799.6226806640625</v>
      </c>
      <c r="AI687" s="7">
        <v>844.78851318359375</v>
      </c>
      <c r="AJ687" s="7">
        <v>94.545684814453125</v>
      </c>
      <c r="AK687" s="7">
        <v>-7.3240394592285156</v>
      </c>
      <c r="AL687" s="7">
        <v>0.2678602933883667</v>
      </c>
      <c r="AM687" s="7">
        <v>1</v>
      </c>
      <c r="AN687" s="7">
        <v>-0.21956524252891541</v>
      </c>
      <c r="AO687" s="7">
        <v>2.737391471862793</v>
      </c>
      <c r="AP687" s="7">
        <v>1</v>
      </c>
      <c r="AQ687" s="7">
        <v>0</v>
      </c>
      <c r="AR687" s="7">
        <v>0.15999999642372131</v>
      </c>
      <c r="AS687" s="7">
        <v>111115</v>
      </c>
      <c r="AT687">
        <f t="shared" si="2123"/>
        <v>1.112197062174479</v>
      </c>
      <c r="AU687">
        <f t="shared" si="2124"/>
        <v>4.0945107760099074E-3</v>
      </c>
      <c r="AV687">
        <f t="shared" si="2125"/>
        <v>298.17790069580076</v>
      </c>
      <c r="AW687">
        <f t="shared" si="2126"/>
        <v>298.06869163513181</v>
      </c>
      <c r="AX687">
        <f t="shared" si="2127"/>
        <v>287.93962247029776</v>
      </c>
      <c r="AY687">
        <f t="shared" si="2128"/>
        <v>1.0472086831527361</v>
      </c>
      <c r="AZ687">
        <f t="shared" si="2129"/>
        <v>3.1849705563261059</v>
      </c>
      <c r="BA687">
        <f t="shared" si="2130"/>
        <v>33.687106530315404</v>
      </c>
      <c r="BB687">
        <f t="shared" si="2131"/>
        <v>14.211306969768529</v>
      </c>
      <c r="BC687">
        <f>IF(L687,Y687,(X687+Y687)/2)</f>
        <v>24.973296165466309</v>
      </c>
      <c r="BD687">
        <f t="shared" si="2132"/>
        <v>3.1746188777919317</v>
      </c>
      <c r="BE687">
        <f t="shared" si="2133"/>
        <v>0.28045785926319383</v>
      </c>
      <c r="BF687">
        <f t="shared" si="2134"/>
        <v>1.8413528067609295</v>
      </c>
      <c r="BG687">
        <f t="shared" si="2135"/>
        <v>1.3332660710310023</v>
      </c>
      <c r="BH687">
        <f t="shared" si="2136"/>
        <v>0.1773295479582308</v>
      </c>
      <c r="BI687">
        <f t="shared" si="2137"/>
        <v>51.786807832275187</v>
      </c>
      <c r="BJ687">
        <f t="shared" si="2138"/>
        <v>0.71645173382880289</v>
      </c>
      <c r="BK687">
        <f t="shared" si="2139"/>
        <v>60.135836056621862</v>
      </c>
      <c r="BL687">
        <f t="shared" si="2140"/>
        <v>750.72660928474204</v>
      </c>
      <c r="BM687">
        <f t="shared" si="2141"/>
        <v>2.8640851087870258E-2</v>
      </c>
    </row>
    <row r="688" spans="1:65" ht="15" customHeight="1" x14ac:dyDescent="0.3">
      <c r="A688" t="str">
        <f t="array" ref="A688">INDEX(MtrxNb!A$2:C$145,MATCH(1,(MtrxNb!B$2:B$145=D688)*(MtrxNb!C$2:C$145=F688),0),1)</f>
        <v>M125</v>
      </c>
      <c r="B688" s="1">
        <v>41614</v>
      </c>
      <c r="C688">
        <v>64</v>
      </c>
      <c r="D688">
        <v>9</v>
      </c>
      <c r="E688">
        <v>28</v>
      </c>
      <c r="F688" t="s">
        <v>16</v>
      </c>
      <c r="G688">
        <v>69</v>
      </c>
      <c r="H688">
        <v>4</v>
      </c>
      <c r="I688" s="7">
        <v>8</v>
      </c>
      <c r="J688" s="7" t="s">
        <v>912</v>
      </c>
      <c r="K688" s="7">
        <v>1199.9999996200204</v>
      </c>
      <c r="L688" s="7">
        <v>0</v>
      </c>
      <c r="M688" s="7">
        <v>1200</v>
      </c>
      <c r="N688" s="13">
        <f t="shared" si="2115"/>
        <v>42.643828991782875</v>
      </c>
      <c r="O688" s="13">
        <f t="shared" si="2116"/>
        <v>0.31466221352183726</v>
      </c>
      <c r="P688" s="13">
        <f t="shared" si="2117"/>
        <v>900.25292984655471</v>
      </c>
      <c r="Q688">
        <f t="shared" si="2118"/>
        <v>4.1145589711202346</v>
      </c>
      <c r="R688">
        <f t="shared" si="2119"/>
        <v>1.3118144346675931</v>
      </c>
      <c r="S688">
        <f>(Y688+AY688*L688)</f>
        <v>24.869050979614258</v>
      </c>
      <c r="T688" s="7">
        <f t="shared" si="2120"/>
        <v>4.5</v>
      </c>
      <c r="U688">
        <f t="shared" si="2121"/>
        <v>1.7493478804826736</v>
      </c>
      <c r="V688" s="7">
        <v>1</v>
      </c>
      <c r="W688">
        <f t="shared" si="2122"/>
        <v>3.4986957609653473</v>
      </c>
      <c r="X688" s="7">
        <v>24.904743194580078</v>
      </c>
      <c r="Y688" s="7">
        <v>24.869050979614258</v>
      </c>
      <c r="Z688" s="7">
        <v>25.022420883178711</v>
      </c>
      <c r="AA688" s="7">
        <v>1199.592529296875</v>
      </c>
      <c r="AB688" s="7">
        <v>1156.96484375</v>
      </c>
      <c r="AC688" s="7">
        <v>15.867380142211914</v>
      </c>
      <c r="AD688" s="7">
        <v>19.495216369628906</v>
      </c>
      <c r="AE688" s="7">
        <v>47.446788787841797</v>
      </c>
      <c r="AF688" s="7">
        <v>58.295375823974609</v>
      </c>
      <c r="AG688" s="7">
        <v>500.42367553710938</v>
      </c>
      <c r="AH688" s="7">
        <v>1800.93798828125</v>
      </c>
      <c r="AI688" s="7">
        <v>1123.048828125</v>
      </c>
      <c r="AJ688" s="7">
        <v>94.5423583984375</v>
      </c>
      <c r="AK688" s="7">
        <v>-14.462345123291016</v>
      </c>
      <c r="AL688" s="7">
        <v>0.24343860149383545</v>
      </c>
      <c r="AM688" s="7">
        <v>1</v>
      </c>
      <c r="AN688" s="7">
        <v>-0.21956524252891541</v>
      </c>
      <c r="AO688" s="7">
        <v>2.737391471862793</v>
      </c>
      <c r="AP688" s="7">
        <v>1</v>
      </c>
      <c r="AQ688" s="7">
        <v>0</v>
      </c>
      <c r="AR688" s="7">
        <v>0.15999999642372131</v>
      </c>
      <c r="AS688" s="7">
        <v>111115</v>
      </c>
      <c r="AT688">
        <f t="shared" si="2123"/>
        <v>1.1120526123046874</v>
      </c>
      <c r="AU688">
        <f t="shared" si="2124"/>
        <v>4.1145589711202345E-3</v>
      </c>
      <c r="AV688">
        <f t="shared" si="2125"/>
        <v>298.01905097961424</v>
      </c>
      <c r="AW688">
        <f t="shared" si="2126"/>
        <v>298.05474319458006</v>
      </c>
      <c r="AX688">
        <f t="shared" si="2127"/>
        <v>288.15007168434386</v>
      </c>
      <c r="AY688">
        <f t="shared" si="2128"/>
        <v>1.0570736403938135</v>
      </c>
      <c r="AZ688">
        <f t="shared" si="2129"/>
        <v>3.1549381677401347</v>
      </c>
      <c r="BA688">
        <f t="shared" si="2130"/>
        <v>33.37063112434771</v>
      </c>
      <c r="BB688">
        <f t="shared" si="2131"/>
        <v>13.875414754718804</v>
      </c>
      <c r="BC688">
        <f>IF(L688,Y688,(X688+Y688)/2)</f>
        <v>24.886897087097168</v>
      </c>
      <c r="BD688">
        <f t="shared" si="2132"/>
        <v>3.158299795137625</v>
      </c>
      <c r="BE688">
        <f t="shared" si="2133"/>
        <v>0.28869761505484509</v>
      </c>
      <c r="BF688">
        <f t="shared" si="2134"/>
        <v>1.8431237330725416</v>
      </c>
      <c r="BG688">
        <f t="shared" si="2135"/>
        <v>1.3151760620650834</v>
      </c>
      <c r="BH688">
        <f t="shared" si="2136"/>
        <v>0.18260196888393648</v>
      </c>
      <c r="BI688">
        <f t="shared" si="2137"/>
        <v>85.112035142796387</v>
      </c>
      <c r="BJ688">
        <f t="shared" si="2138"/>
        <v>0.77811606351721063</v>
      </c>
      <c r="BK688">
        <f t="shared" si="2139"/>
        <v>60.815502897312058</v>
      </c>
      <c r="BL688">
        <f t="shared" si="2140"/>
        <v>1140.5103781227795</v>
      </c>
      <c r="BM688">
        <f t="shared" si="2141"/>
        <v>2.273899436032193E-2</v>
      </c>
    </row>
    <row r="689" spans="1:65" ht="15" hidden="1" customHeight="1" x14ac:dyDescent="0.3">
      <c r="A689" t="str">
        <f t="array" ref="A689">INDEX(MtrxNb!A$2:C$145,MATCH(1,(MtrxNb!B$2:B$145=D689)*(MtrxNb!C$2:C$145=F689),0),1)</f>
        <v>M125</v>
      </c>
      <c r="B689" s="1">
        <v>41614</v>
      </c>
      <c r="C689">
        <v>64</v>
      </c>
      <c r="D689">
        <v>9</v>
      </c>
      <c r="E689">
        <v>28</v>
      </c>
      <c r="F689" t="s">
        <v>16</v>
      </c>
      <c r="G689">
        <v>69</v>
      </c>
      <c r="H689">
        <v>4</v>
      </c>
      <c r="I689" s="7">
        <v>9</v>
      </c>
      <c r="J689" s="7" t="s">
        <v>913</v>
      </c>
      <c r="K689" s="7">
        <v>1316.4999994970858</v>
      </c>
      <c r="L689" s="7">
        <v>0</v>
      </c>
      <c r="M689" s="7" t="s">
        <v>240</v>
      </c>
      <c r="N689">
        <f t="shared" si="2115"/>
        <v>20.021819448785944</v>
      </c>
      <c r="O689">
        <f t="shared" si="2116"/>
        <v>0.31463681135836807</v>
      </c>
      <c r="P689">
        <f t="shared" si="2117"/>
        <v>262.50303054893374</v>
      </c>
      <c r="Q689">
        <f t="shared" si="2118"/>
        <v>4.0834251301459217</v>
      </c>
      <c r="R689">
        <f t="shared" si="2119"/>
        <v>1.3020104372530368</v>
      </c>
      <c r="S689">
        <f>(Y689+AY689*L689)</f>
        <v>24.844518661499023</v>
      </c>
      <c r="T689" s="7">
        <f t="shared" si="2120"/>
        <v>4.5</v>
      </c>
      <c r="U689">
        <f t="shared" si="2121"/>
        <v>1.7493478804826736</v>
      </c>
      <c r="V689" s="7">
        <v>1</v>
      </c>
      <c r="W689">
        <f t="shared" si="2122"/>
        <v>3.4986957609653473</v>
      </c>
      <c r="X689" s="7">
        <v>24.892757415771484</v>
      </c>
      <c r="Y689" s="7">
        <v>24.844518661499023</v>
      </c>
      <c r="Z689" s="7">
        <v>25.023391723632813</v>
      </c>
      <c r="AA689" s="7">
        <v>398.73214721679687</v>
      </c>
      <c r="AB689" s="7">
        <v>379.33566284179687</v>
      </c>
      <c r="AC689" s="7">
        <v>15.949620246887207</v>
      </c>
      <c r="AD689" s="7">
        <v>19.549655914306641</v>
      </c>
      <c r="AE689" s="7">
        <v>47.729648590087891</v>
      </c>
      <c r="AF689" s="7">
        <v>58.502216339111328</v>
      </c>
      <c r="AG689" s="7">
        <v>500.44448852539062</v>
      </c>
      <c r="AH689" s="7">
        <v>1800.5341796875</v>
      </c>
      <c r="AI689" s="7">
        <v>1318.202392578125</v>
      </c>
      <c r="AJ689" s="7">
        <v>94.544464111328125</v>
      </c>
      <c r="AK689" s="7">
        <v>-1.3136329650878906</v>
      </c>
      <c r="AL689" s="7">
        <v>0.29983699321746826</v>
      </c>
      <c r="AM689" s="7">
        <v>1</v>
      </c>
      <c r="AN689" s="7">
        <v>-0.21956524252891541</v>
      </c>
      <c r="AO689" s="7">
        <v>2.737391471862793</v>
      </c>
      <c r="AP689" s="7">
        <v>1</v>
      </c>
      <c r="AQ689" s="7">
        <v>0</v>
      </c>
      <c r="AR689" s="7">
        <v>0.15999999642372131</v>
      </c>
      <c r="AS689" s="7">
        <v>111115</v>
      </c>
      <c r="AT689">
        <f t="shared" si="2123"/>
        <v>1.1120988633897566</v>
      </c>
      <c r="AU689">
        <f t="shared" si="2124"/>
        <v>4.0834251301459217E-3</v>
      </c>
      <c r="AV689">
        <f t="shared" si="2125"/>
        <v>297.994518661499</v>
      </c>
      <c r="AW689">
        <f t="shared" si="2126"/>
        <v>298.04275741577146</v>
      </c>
      <c r="AX689">
        <f t="shared" si="2127"/>
        <v>288.08546231078799</v>
      </c>
      <c r="AY689">
        <f t="shared" si="2128"/>
        <v>1.0714282169157929</v>
      </c>
      <c r="AZ689">
        <f t="shared" si="2129"/>
        <v>3.1503221792320146</v>
      </c>
      <c r="BA689">
        <f t="shared" si="2130"/>
        <v>33.321064420254615</v>
      </c>
      <c r="BB689">
        <f t="shared" si="2131"/>
        <v>13.771408505947974</v>
      </c>
      <c r="BC689">
        <f>IF(L689,Y689,(X689+Y689)/2)</f>
        <v>24.868638038635254</v>
      </c>
      <c r="BD689">
        <f t="shared" si="2132"/>
        <v>3.1548604200920982</v>
      </c>
      <c r="BE689">
        <f t="shared" si="2133"/>
        <v>0.28867623194805025</v>
      </c>
      <c r="BF689">
        <f t="shared" si="2134"/>
        <v>1.8483117419789779</v>
      </c>
      <c r="BG689">
        <f t="shared" si="2135"/>
        <v>1.3065486781131204</v>
      </c>
      <c r="BH689">
        <f t="shared" si="2136"/>
        <v>0.18258828167423669</v>
      </c>
      <c r="BI689">
        <f t="shared" si="2137"/>
        <v>24.818208350848536</v>
      </c>
      <c r="BJ689">
        <f t="shared" si="2138"/>
        <v>0.69200725442577604</v>
      </c>
      <c r="BK689">
        <f t="shared" si="2139"/>
        <v>61.051010132446329</v>
      </c>
      <c r="BL689">
        <f t="shared" si="2140"/>
        <v>371.61008219616701</v>
      </c>
      <c r="BM689">
        <f t="shared" si="2141"/>
        <v>3.2893410609687965E-2</v>
      </c>
    </row>
    <row r="690" spans="1:65" ht="15" hidden="1" customHeight="1" x14ac:dyDescent="0.3">
      <c r="A690" t="str">
        <f t="array" ref="A690">INDEX(MtrxNb!A$2:C$145,MATCH(1,(MtrxNb!B$2:B$145=D690)*(MtrxNb!C$2:C$145=F690),0),1)</f>
        <v>M137</v>
      </c>
      <c r="B690" s="1">
        <v>41614</v>
      </c>
      <c r="C690">
        <v>64</v>
      </c>
      <c r="D690">
        <v>9</v>
      </c>
      <c r="E690">
        <v>28</v>
      </c>
      <c r="F690" t="s">
        <v>17</v>
      </c>
      <c r="G690">
        <v>69</v>
      </c>
      <c r="H690">
        <v>4</v>
      </c>
      <c r="I690" s="7" t="s">
        <v>229</v>
      </c>
      <c r="J690" s="7" t="s">
        <v>914</v>
      </c>
      <c r="M690" s="7">
        <f t="shared" ref="M690" si="2142">AA690</f>
        <v>0</v>
      </c>
      <c r="S690" s="16">
        <f>AVERAGE(S681:S688)</f>
        <v>24.590065479278564</v>
      </c>
      <c r="T690" s="7"/>
    </row>
    <row r="691" spans="1:65" ht="15" hidden="1" customHeight="1" x14ac:dyDescent="0.3">
      <c r="A691" t="str">
        <f t="array" ref="A691">INDEX(MtrxNb!A$2:C$145,MATCH(1,(MtrxNb!B$2:B$145=D691)*(MtrxNb!C$2:C$145=F691),0),1)</f>
        <v>M137</v>
      </c>
      <c r="B691" s="1">
        <v>41614</v>
      </c>
      <c r="C691">
        <v>64</v>
      </c>
      <c r="D691">
        <v>9</v>
      </c>
      <c r="E691">
        <v>28</v>
      </c>
      <c r="F691" t="s">
        <v>17</v>
      </c>
      <c r="G691">
        <v>69</v>
      </c>
      <c r="H691">
        <v>4</v>
      </c>
      <c r="I691" s="7">
        <v>10</v>
      </c>
      <c r="J691" s="7" t="s">
        <v>915</v>
      </c>
      <c r="K691" s="7">
        <v>1766.4999998323619</v>
      </c>
      <c r="L691" s="7">
        <v>0</v>
      </c>
      <c r="M691" s="7" t="s">
        <v>232</v>
      </c>
      <c r="N691">
        <f t="shared" ref="N691:N699" si="2143">(AA691-AB691*(1000-AC691)/(1000-AD691))*AT691</f>
        <v>12.044436276244788</v>
      </c>
      <c r="O691">
        <f t="shared" ref="O691:O699" si="2144">IF(BE691&lt;&gt;0,1/(1/BE691-1/W691),0)</f>
        <v>0.14878744675371638</v>
      </c>
      <c r="P691">
        <f t="shared" ref="P691:P699" si="2145">((BH691-AU691/2)*AB691-N691)/(BH691+AU691/2)</f>
        <v>246.10627347621187</v>
      </c>
      <c r="Q691">
        <f t="shared" ref="Q691:Q699" si="2146">AU691*1000</f>
        <v>2.4135767294537889</v>
      </c>
      <c r="R691">
        <f t="shared" ref="R691:R699" si="2147">(AZ691-BF691)</f>
        <v>1.5544087326185883</v>
      </c>
      <c r="S691">
        <f>(Y691+AY691*L691)</f>
        <v>25.47203254699707</v>
      </c>
      <c r="T691" s="7">
        <f t="shared" ref="T691:T699" si="2148">1.4*3</f>
        <v>4.1999999999999993</v>
      </c>
      <c r="U691">
        <f t="shared" ref="U691:U699" si="2149">(T691*AN691+AO691)</f>
        <v>1.8152174532413485</v>
      </c>
      <c r="V691" s="7">
        <v>1</v>
      </c>
      <c r="W691">
        <f t="shared" ref="W691:W699" si="2150">U691*(V691+1)*(V691+1)/(V691*V691+1)</f>
        <v>3.6304349064826971</v>
      </c>
      <c r="X691" s="7">
        <v>24.922550201416016</v>
      </c>
      <c r="Y691" s="7">
        <v>25.47203254699707</v>
      </c>
      <c r="Z691" s="7">
        <v>25.020315170288086</v>
      </c>
      <c r="AA691" s="7">
        <v>399.5947265625</v>
      </c>
      <c r="AB691" s="7">
        <v>388.6995849609375</v>
      </c>
      <c r="AC691" s="7">
        <v>16.160120010375977</v>
      </c>
      <c r="AD691" s="7">
        <v>18.148860931396484</v>
      </c>
      <c r="AE691" s="7">
        <v>48.404075622558594</v>
      </c>
      <c r="AF691" s="7">
        <v>54.218353271484375</v>
      </c>
      <c r="AG691" s="7">
        <v>500.46975708007812</v>
      </c>
      <c r="AH691" s="7">
        <v>1800.4013671875</v>
      </c>
      <c r="AI691" s="7">
        <v>749.46923828125</v>
      </c>
      <c r="AJ691" s="7">
        <v>94.543663024902344</v>
      </c>
      <c r="AK691" s="7">
        <v>-1.4597511291503906</v>
      </c>
      <c r="AL691" s="7">
        <v>0.30893886089324951</v>
      </c>
      <c r="AM691" s="7">
        <v>1</v>
      </c>
      <c r="AN691" s="7">
        <v>-0.21956524252891541</v>
      </c>
      <c r="AO691" s="7">
        <v>2.737391471862793</v>
      </c>
      <c r="AP691" s="7">
        <v>1</v>
      </c>
      <c r="AQ691" s="7">
        <v>0</v>
      </c>
      <c r="AR691" s="7">
        <v>0.15999999642372131</v>
      </c>
      <c r="AS691" s="7">
        <v>111115</v>
      </c>
      <c r="AT691">
        <f t="shared" ref="AT691:AT699" si="2151">AG691*0.000001/(T691*0.0001)</f>
        <v>1.1915946597144718</v>
      </c>
      <c r="AU691">
        <f t="shared" ref="AU691:AU699" si="2152">(AD691-AC691)/(1000-AD691)*AT691</f>
        <v>2.4135767294537888E-3</v>
      </c>
      <c r="AV691">
        <f t="shared" ref="AV691:AV699" si="2153">(Y691+273.15)</f>
        <v>298.62203254699705</v>
      </c>
      <c r="AW691">
        <f t="shared" ref="AW691:AW699" si="2154">(X691+273.15)</f>
        <v>298.07255020141599</v>
      </c>
      <c r="AX691">
        <f t="shared" ref="AX691:AX699" si="2155">(AH691*AP691+AI691*AQ691)*AR691</f>
        <v>288.06421231126296</v>
      </c>
      <c r="AY691">
        <f t="shared" ref="AY691:AY699" si="2156">((AX691+0.00000010773*(AW691^4-AV691^4))-AU691*44100)/(U691*51.4+0.00000043092*AV691^3)</f>
        <v>1.6734273423192856</v>
      </c>
      <c r="AZ691">
        <f t="shared" ref="AZ691:AZ699" si="2157">0.61365*EXP(17.502*S691/(240.97+S691))</f>
        <v>3.2702685248023529</v>
      </c>
      <c r="BA691">
        <f t="shared" ref="BA691:BA699" si="2158">AZ691*1000/AJ691</f>
        <v>34.590034066492429</v>
      </c>
      <c r="BB691">
        <f t="shared" ref="BB691:BB699" si="2159">(BA691-AD691)</f>
        <v>16.441173135095944</v>
      </c>
      <c r="BC691">
        <f>IF(L691,Y691,(X691+Y691)/2)</f>
        <v>25.197291374206543</v>
      </c>
      <c r="BD691">
        <f t="shared" ref="BD691:BD699" si="2160">0.61365*EXP(17.502*BC691/(240.97+BC691))</f>
        <v>3.217270787566104</v>
      </c>
      <c r="BE691">
        <f t="shared" ref="BE691:BE699" si="2161">IF(BB691&lt;&gt;0,(1000-(BA691+AD691)/2)/BB691*AU691,0)</f>
        <v>0.14292970612817951</v>
      </c>
      <c r="BF691">
        <f t="shared" ref="BF691:BF699" si="2162">AD691*AJ691/1000</f>
        <v>1.7158597921837646</v>
      </c>
      <c r="BG691">
        <f t="shared" ref="BG691:BG699" si="2163">(BD691-BF691)</f>
        <v>1.5014109953823394</v>
      </c>
      <c r="BH691">
        <f t="shared" ref="BH691:BH699" si="2164">1/(1.6/O691+1.37/W691)</f>
        <v>8.9839505560816199E-2</v>
      </c>
      <c r="BI691">
        <f t="shared" ref="BI691:BI699" si="2165">P691*AJ691*0.001</f>
        <v>23.267788587849438</v>
      </c>
      <c r="BJ691">
        <f t="shared" ref="BJ691:BJ699" si="2166">P691/AB691</f>
        <v>0.63315291036635502</v>
      </c>
      <c r="BK691">
        <f t="shared" ref="BK691:BK699" si="2167">(1-AU691*AJ691/AZ691/O691)*100</f>
        <v>53.10313312168509</v>
      </c>
      <c r="BL691">
        <f t="shared" ref="BL691:BL699" si="2168">(AB691-N691/(W691/1.35))</f>
        <v>384.22078575594537</v>
      </c>
      <c r="BM691">
        <f t="shared" ref="BM691:BM699" si="2169">N691*BK691/100/BL691</f>
        <v>1.6646608581956008E-2</v>
      </c>
    </row>
    <row r="692" spans="1:65" ht="15" customHeight="1" x14ac:dyDescent="0.3">
      <c r="A692" t="str">
        <f t="array" ref="A692">INDEX(MtrxNb!A$2:C$145,MATCH(1,(MtrxNb!B$2:B$145=D692)*(MtrxNb!C$2:C$145=F692),0),1)</f>
        <v>M137</v>
      </c>
      <c r="B692" s="1">
        <v>41614</v>
      </c>
      <c r="C692">
        <v>64</v>
      </c>
      <c r="D692">
        <v>9</v>
      </c>
      <c r="E692">
        <v>28</v>
      </c>
      <c r="F692" t="s">
        <v>17</v>
      </c>
      <c r="G692">
        <v>69</v>
      </c>
      <c r="H692">
        <v>4</v>
      </c>
      <c r="I692" s="7">
        <v>11</v>
      </c>
      <c r="J692" s="7" t="s">
        <v>916</v>
      </c>
      <c r="K692" s="7">
        <v>1885.4999998323619</v>
      </c>
      <c r="L692" s="7">
        <v>0</v>
      </c>
      <c r="M692" s="7">
        <v>50</v>
      </c>
      <c r="N692" s="13">
        <f t="shared" si="2143"/>
        <v>-0.6238212716944318</v>
      </c>
      <c r="O692" s="13">
        <f t="shared" si="2144"/>
        <v>0.12843717375865715</v>
      </c>
      <c r="P692" s="13">
        <f t="shared" si="2145"/>
        <v>57.093858812136922</v>
      </c>
      <c r="Q692">
        <f t="shared" si="2146"/>
        <v>2.2246198147491159</v>
      </c>
      <c r="R692">
        <f t="shared" si="2147"/>
        <v>1.6501915846588235</v>
      </c>
      <c r="S692">
        <f>(Y692+AY692*L692)</f>
        <v>25.890975952148437</v>
      </c>
      <c r="T692" s="7">
        <f t="shared" si="2148"/>
        <v>4.1999999999999993</v>
      </c>
      <c r="U692">
        <f t="shared" si="2149"/>
        <v>1.8152174532413485</v>
      </c>
      <c r="V692" s="7">
        <v>1</v>
      </c>
      <c r="W692">
        <f t="shared" si="2150"/>
        <v>3.6304349064826971</v>
      </c>
      <c r="X692" s="7">
        <v>24.90113639831543</v>
      </c>
      <c r="Y692" s="7">
        <v>25.890975952148437</v>
      </c>
      <c r="Z692" s="7">
        <v>25.019811630249023</v>
      </c>
      <c r="AA692" s="7">
        <v>50.196033477783203</v>
      </c>
      <c r="AB692" s="7">
        <v>50.625053405761719</v>
      </c>
      <c r="AC692" s="7">
        <v>16.172447204589844</v>
      </c>
      <c r="AD692" s="7">
        <v>18.005823135375977</v>
      </c>
      <c r="AE692" s="7">
        <v>48.490436553955078</v>
      </c>
      <c r="AF692" s="7">
        <v>53.854530334472656</v>
      </c>
      <c r="AG692" s="7">
        <v>500.45205688476562</v>
      </c>
      <c r="AH692" s="7">
        <v>1801.1817626953125</v>
      </c>
      <c r="AI692" s="7">
        <v>528.73626708984375</v>
      </c>
      <c r="AJ692" s="7">
        <v>94.544952392578125</v>
      </c>
      <c r="AK692" s="7">
        <v>1.9234161376953125</v>
      </c>
      <c r="AL692" s="7">
        <v>0.34979236125946045</v>
      </c>
      <c r="AM692" s="7">
        <v>1</v>
      </c>
      <c r="AN692" s="7">
        <v>-0.21956524252891541</v>
      </c>
      <c r="AO692" s="7">
        <v>2.737391471862793</v>
      </c>
      <c r="AP692" s="7">
        <v>1</v>
      </c>
      <c r="AQ692" s="7">
        <v>0</v>
      </c>
      <c r="AR692" s="7">
        <v>0.15999999642372131</v>
      </c>
      <c r="AS692" s="7">
        <v>111115</v>
      </c>
      <c r="AT692">
        <f t="shared" si="2151"/>
        <v>1.1915525163922993</v>
      </c>
      <c r="AU692">
        <f t="shared" si="2152"/>
        <v>2.224619814749116E-3</v>
      </c>
      <c r="AV692">
        <f t="shared" si="2153"/>
        <v>299.04097595214841</v>
      </c>
      <c r="AW692">
        <f t="shared" si="2154"/>
        <v>298.05113639831541</v>
      </c>
      <c r="AX692">
        <f t="shared" si="2155"/>
        <v>288.18907558972205</v>
      </c>
      <c r="AY692">
        <f t="shared" si="2156"/>
        <v>1.7050509852457654</v>
      </c>
      <c r="AZ692">
        <f t="shared" si="2157"/>
        <v>3.352551275782127</v>
      </c>
      <c r="BA692">
        <f t="shared" si="2158"/>
        <v>35.459865290971429</v>
      </c>
      <c r="BB692">
        <f t="shared" si="2159"/>
        <v>17.454042155595452</v>
      </c>
      <c r="BC692">
        <f>IF(L692,Y692,(X692+Y692)/2)</f>
        <v>25.396056175231934</v>
      </c>
      <c r="BD692">
        <f t="shared" si="2160"/>
        <v>3.2555368889489125</v>
      </c>
      <c r="BE692">
        <f t="shared" si="2161"/>
        <v>0.12404859461816874</v>
      </c>
      <c r="BF692">
        <f t="shared" si="2162"/>
        <v>1.7023596911233034</v>
      </c>
      <c r="BG692">
        <f t="shared" si="2163"/>
        <v>1.553177197825609</v>
      </c>
      <c r="BH692">
        <f t="shared" si="2164"/>
        <v>7.7913065359199285E-2</v>
      </c>
      <c r="BI692">
        <f t="shared" si="2165"/>
        <v>5.3979361633020631</v>
      </c>
      <c r="BJ692">
        <f t="shared" si="2166"/>
        <v>1.1277787374272474</v>
      </c>
      <c r="BK692">
        <f t="shared" si="2167"/>
        <v>51.154115371852328</v>
      </c>
      <c r="BL692">
        <f t="shared" si="2168"/>
        <v>50.857025259955741</v>
      </c>
      <c r="BM692">
        <f t="shared" si="2169"/>
        <v>-6.2746543158117016E-3</v>
      </c>
    </row>
    <row r="693" spans="1:65" ht="15" customHeight="1" x14ac:dyDescent="0.3">
      <c r="A693" t="str">
        <f t="array" ref="A693">INDEX(MtrxNb!A$2:C$145,MATCH(1,(MtrxNb!B$2:B$145=D693)*(MtrxNb!C$2:C$145=F693),0),1)</f>
        <v>M137</v>
      </c>
      <c r="B693" s="1">
        <v>41614</v>
      </c>
      <c r="C693">
        <v>64</v>
      </c>
      <c r="D693">
        <v>9</v>
      </c>
      <c r="E693">
        <v>28</v>
      </c>
      <c r="F693" t="s">
        <v>17</v>
      </c>
      <c r="G693">
        <v>69</v>
      </c>
      <c r="H693">
        <v>4</v>
      </c>
      <c r="I693" s="7">
        <v>12</v>
      </c>
      <c r="J693" s="7" t="s">
        <v>917</v>
      </c>
      <c r="K693" s="7">
        <v>2004.9999998211861</v>
      </c>
      <c r="L693" s="7">
        <v>0</v>
      </c>
      <c r="M693" s="7">
        <v>150</v>
      </c>
      <c r="N693" s="13">
        <f t="shared" si="2143"/>
        <v>3.2468399914752655</v>
      </c>
      <c r="O693" s="13">
        <f t="shared" si="2144"/>
        <v>0.13202512966606872</v>
      </c>
      <c r="P693" s="13">
        <f t="shared" si="2145"/>
        <v>103.04805964358327</v>
      </c>
      <c r="Q693">
        <f t="shared" si="2146"/>
        <v>2.2892890314293748</v>
      </c>
      <c r="R693">
        <f t="shared" si="2147"/>
        <v>1.6535449475213491</v>
      </c>
      <c r="S693">
        <f>(Y693+AY693*L693)</f>
        <v>25.895549774169922</v>
      </c>
      <c r="T693" s="7">
        <f t="shared" si="2148"/>
        <v>4.1999999999999993</v>
      </c>
      <c r="U693">
        <f t="shared" si="2149"/>
        <v>1.8152174532413485</v>
      </c>
      <c r="V693" s="7">
        <v>1</v>
      </c>
      <c r="W693">
        <f t="shared" si="2150"/>
        <v>3.6304349064826971</v>
      </c>
      <c r="X693" s="7">
        <v>24.915130615234375</v>
      </c>
      <c r="Y693" s="7">
        <v>25.895549774169922</v>
      </c>
      <c r="Z693" s="7">
        <v>25.019632339477539</v>
      </c>
      <c r="AA693" s="7">
        <v>150.20899963378906</v>
      </c>
      <c r="AB693" s="7">
        <v>147.20095825195312</v>
      </c>
      <c r="AC693" s="7">
        <v>16.093639373779297</v>
      </c>
      <c r="AD693" s="7">
        <v>17.98057746887207</v>
      </c>
      <c r="AE693" s="7">
        <v>48.190803527832031</v>
      </c>
      <c r="AF693" s="7">
        <v>53.731853485107422</v>
      </c>
      <c r="AG693" s="7">
        <v>500.394287109375</v>
      </c>
      <c r="AH693" s="7">
        <v>1798.92822265625</v>
      </c>
      <c r="AI693" s="7">
        <v>428.05838012695312</v>
      </c>
      <c r="AJ693" s="7">
        <v>94.541709899902344</v>
      </c>
      <c r="AK693" s="7">
        <v>1.40435791015625</v>
      </c>
      <c r="AL693" s="7">
        <v>0.33179080486297607</v>
      </c>
      <c r="AM693" s="7">
        <v>1</v>
      </c>
      <c r="AN693" s="7">
        <v>-0.21956524252891541</v>
      </c>
      <c r="AO693" s="7">
        <v>2.737391471862793</v>
      </c>
      <c r="AP693" s="7">
        <v>1</v>
      </c>
      <c r="AQ693" s="7">
        <v>0</v>
      </c>
      <c r="AR693" s="7">
        <v>0.15999999642372131</v>
      </c>
      <c r="AS693" s="7">
        <v>111115</v>
      </c>
      <c r="AT693">
        <f t="shared" si="2151"/>
        <v>1.1914149693080356</v>
      </c>
      <c r="AU693">
        <f t="shared" si="2152"/>
        <v>2.2892890314293746E-3</v>
      </c>
      <c r="AV693">
        <f t="shared" si="2153"/>
        <v>299.0455497741699</v>
      </c>
      <c r="AW693">
        <f t="shared" si="2154"/>
        <v>298.06513061523435</v>
      </c>
      <c r="AX693">
        <f t="shared" si="2155"/>
        <v>287.82850919153134</v>
      </c>
      <c r="AY693">
        <f t="shared" si="2156"/>
        <v>1.6754171163117257</v>
      </c>
      <c r="AZ693">
        <f t="shared" si="2157"/>
        <v>3.3534594864161726</v>
      </c>
      <c r="BA693">
        <f t="shared" si="2158"/>
        <v>35.470687910835395</v>
      </c>
      <c r="BB693">
        <f t="shared" si="2159"/>
        <v>17.490110441963324</v>
      </c>
      <c r="BC693">
        <f>IF(L693,Y693,(X693+Y693)/2)</f>
        <v>25.405340194702148</v>
      </c>
      <c r="BD693">
        <f t="shared" si="2160"/>
        <v>3.2573339228028586</v>
      </c>
      <c r="BE693">
        <f t="shared" si="2161"/>
        <v>0.12739235358449627</v>
      </c>
      <c r="BF693">
        <f t="shared" si="2162"/>
        <v>1.6999145388948236</v>
      </c>
      <c r="BG693">
        <f t="shared" si="2163"/>
        <v>1.557419383908035</v>
      </c>
      <c r="BH693">
        <f t="shared" si="2164"/>
        <v>8.0023877678159772E-2</v>
      </c>
      <c r="BI693">
        <f t="shared" si="2165"/>
        <v>9.7423397605714843</v>
      </c>
      <c r="BJ693">
        <f t="shared" si="2166"/>
        <v>0.7000501957820372</v>
      </c>
      <c r="BK693">
        <f t="shared" si="2167"/>
        <v>51.115135740396411</v>
      </c>
      <c r="BL693">
        <f t="shared" si="2168"/>
        <v>145.99360042805586</v>
      </c>
      <c r="BM693">
        <f t="shared" si="2169"/>
        <v>1.1367804232856797E-2</v>
      </c>
    </row>
    <row r="694" spans="1:65" ht="15" customHeight="1" x14ac:dyDescent="0.3">
      <c r="A694" t="str">
        <f t="array" ref="A694">INDEX(MtrxNb!A$2:C$145,MATCH(1,(MtrxNb!B$2:B$145=D694)*(MtrxNb!C$2:C$145=F694),0),1)</f>
        <v>M137</v>
      </c>
      <c r="B694" s="1">
        <v>41614</v>
      </c>
      <c r="C694">
        <v>64</v>
      </c>
      <c r="D694">
        <v>9</v>
      </c>
      <c r="E694">
        <v>28</v>
      </c>
      <c r="F694" t="s">
        <v>17</v>
      </c>
      <c r="G694">
        <v>69</v>
      </c>
      <c r="H694">
        <v>4</v>
      </c>
      <c r="I694" s="7">
        <v>13</v>
      </c>
      <c r="J694" s="7" t="s">
        <v>918</v>
      </c>
      <c r="K694" s="7">
        <v>2123.4999998323619</v>
      </c>
      <c r="L694" s="7">
        <v>0</v>
      </c>
      <c r="M694" s="7">
        <v>250</v>
      </c>
      <c r="N694" s="13">
        <f t="shared" si="2143"/>
        <v>7.1111326571576559</v>
      </c>
      <c r="O694" s="13">
        <f t="shared" si="2144"/>
        <v>0.13981097245774915</v>
      </c>
      <c r="P694" s="13">
        <f t="shared" si="2145"/>
        <v>153.7188398250058</v>
      </c>
      <c r="Q694">
        <f t="shared" si="2146"/>
        <v>2.3028916433883038</v>
      </c>
      <c r="R694">
        <f t="shared" si="2147"/>
        <v>1.5745695379606206</v>
      </c>
      <c r="S694">
        <f>(Y694+AY694*L694)</f>
        <v>25.513324737548828</v>
      </c>
      <c r="T694" s="7">
        <f t="shared" si="2148"/>
        <v>4.1999999999999993</v>
      </c>
      <c r="U694">
        <f t="shared" si="2149"/>
        <v>1.8152174532413485</v>
      </c>
      <c r="V694" s="7">
        <v>1</v>
      </c>
      <c r="W694">
        <f t="shared" si="2150"/>
        <v>3.6304349064826971</v>
      </c>
      <c r="X694" s="7">
        <v>24.935297012329102</v>
      </c>
      <c r="Y694" s="7">
        <v>25.513324737548828</v>
      </c>
      <c r="Z694" s="7">
        <v>25.019453048706055</v>
      </c>
      <c r="AA694" s="7">
        <v>249.622802734375</v>
      </c>
      <c r="AB694" s="7">
        <v>243.18482971191406</v>
      </c>
      <c r="AC694" s="7">
        <v>16.123418807983398</v>
      </c>
      <c r="AD694" s="7">
        <v>18.021276473999023</v>
      </c>
      <c r="AE694" s="7">
        <v>48.247245788574219</v>
      </c>
      <c r="AF694" s="7">
        <v>53.787422180175781</v>
      </c>
      <c r="AG694" s="7">
        <v>500.45062255859375</v>
      </c>
      <c r="AH694" s="7">
        <v>1800.314208984375</v>
      </c>
      <c r="AI694" s="7">
        <v>416.339599609375</v>
      </c>
      <c r="AJ694" s="7">
        <v>94.539909362792969</v>
      </c>
      <c r="AK694" s="7">
        <v>0.3076019287109375</v>
      </c>
      <c r="AL694" s="7">
        <v>0.32226932048797607</v>
      </c>
      <c r="AM694" s="7">
        <v>1</v>
      </c>
      <c r="AN694" s="7">
        <v>-0.21956524252891541</v>
      </c>
      <c r="AO694" s="7">
        <v>2.737391471862793</v>
      </c>
      <c r="AP694" s="7">
        <v>1</v>
      </c>
      <c r="AQ694" s="7">
        <v>0</v>
      </c>
      <c r="AR694" s="7">
        <v>0.15999999642372131</v>
      </c>
      <c r="AS694" s="7">
        <v>111115</v>
      </c>
      <c r="AT694">
        <f t="shared" si="2151"/>
        <v>1.191549101329985</v>
      </c>
      <c r="AU694">
        <f t="shared" si="2152"/>
        <v>2.3028916433883036E-3</v>
      </c>
      <c r="AV694">
        <f t="shared" si="2153"/>
        <v>298.66332473754881</v>
      </c>
      <c r="AW694">
        <f t="shared" si="2154"/>
        <v>298.08529701232908</v>
      </c>
      <c r="AX694">
        <f t="shared" si="2155"/>
        <v>288.05026699907467</v>
      </c>
      <c r="AY694">
        <f t="shared" si="2156"/>
        <v>1.7166678937628128</v>
      </c>
      <c r="AZ694">
        <f t="shared" si="2157"/>
        <v>3.2782993824143216</v>
      </c>
      <c r="BA694">
        <f t="shared" si="2158"/>
        <v>34.676354192746096</v>
      </c>
      <c r="BB694">
        <f t="shared" si="2159"/>
        <v>16.655077718747073</v>
      </c>
      <c r="BC694">
        <f>IF(L694,Y694,(X694+Y694)/2)</f>
        <v>25.224310874938965</v>
      </c>
      <c r="BD694">
        <f t="shared" si="2160"/>
        <v>3.2224493763793607</v>
      </c>
      <c r="BE694">
        <f t="shared" si="2161"/>
        <v>0.13462640130583403</v>
      </c>
      <c r="BF694">
        <f t="shared" si="2162"/>
        <v>1.703729844453701</v>
      </c>
      <c r="BG694">
        <f t="shared" si="2163"/>
        <v>1.5187195319256597</v>
      </c>
      <c r="BH694">
        <f t="shared" si="2164"/>
        <v>8.4592432706861315E-2</v>
      </c>
      <c r="BI694">
        <f t="shared" si="2165"/>
        <v>14.532565184409739</v>
      </c>
      <c r="BJ694">
        <f t="shared" si="2166"/>
        <v>0.63210702742891878</v>
      </c>
      <c r="BK694">
        <f t="shared" si="2167"/>
        <v>52.499430442319017</v>
      </c>
      <c r="BL694">
        <f t="shared" si="2168"/>
        <v>240.54051041286246</v>
      </c>
      <c r="BM694">
        <f t="shared" si="2169"/>
        <v>1.552047984182661E-2</v>
      </c>
    </row>
    <row r="695" spans="1:65" ht="15" customHeight="1" x14ac:dyDescent="0.3">
      <c r="A695" t="str">
        <f t="array" ref="A695">INDEX(MtrxNb!A$2:C$145,MATCH(1,(MtrxNb!B$2:B$145=D695)*(MtrxNb!C$2:C$145=F695),0),1)</f>
        <v>M137</v>
      </c>
      <c r="B695" s="1">
        <v>41614</v>
      </c>
      <c r="C695">
        <v>64</v>
      </c>
      <c r="D695">
        <v>9</v>
      </c>
      <c r="E695">
        <v>28</v>
      </c>
      <c r="F695" t="s">
        <v>17</v>
      </c>
      <c r="G695">
        <v>69</v>
      </c>
      <c r="H695">
        <v>4</v>
      </c>
      <c r="I695" s="7">
        <v>14</v>
      </c>
      <c r="J695" s="7" t="s">
        <v>919</v>
      </c>
      <c r="K695" s="7">
        <v>2246.4999998323619</v>
      </c>
      <c r="L695" s="7">
        <v>0</v>
      </c>
      <c r="M695" s="7">
        <v>400</v>
      </c>
      <c r="N695" s="17">
        <f t="shared" si="2143"/>
        <v>12.083373279745608</v>
      </c>
      <c r="O695" s="13">
        <f t="shared" si="2144"/>
        <v>0.1464255301345144</v>
      </c>
      <c r="P695" s="13">
        <f t="shared" si="2145"/>
        <v>244.24197010602583</v>
      </c>
      <c r="Q695">
        <f t="shared" si="2146"/>
        <v>2.4136446344904741</v>
      </c>
      <c r="R695">
        <f t="shared" si="2147"/>
        <v>1.5783515912890564</v>
      </c>
      <c r="S695">
        <f>(Y695+AY695*L695)</f>
        <v>25.578807830810547</v>
      </c>
      <c r="T695" s="7">
        <f t="shared" si="2148"/>
        <v>4.1999999999999993</v>
      </c>
      <c r="U695">
        <f t="shared" si="2149"/>
        <v>1.8152174532413485</v>
      </c>
      <c r="V695" s="7">
        <v>1</v>
      </c>
      <c r="W695">
        <f t="shared" si="2150"/>
        <v>3.6304349064826971</v>
      </c>
      <c r="X695" s="7">
        <v>24.963266372680664</v>
      </c>
      <c r="Y695" s="7">
        <v>25.578807830810547</v>
      </c>
      <c r="Z695" s="7">
        <v>25.0147705078125</v>
      </c>
      <c r="AA695" s="7">
        <v>400.41241455078125</v>
      </c>
      <c r="AB695" s="7">
        <v>389.48306274414062</v>
      </c>
      <c r="AC695" s="7">
        <v>16.127195358276367</v>
      </c>
      <c r="AD695" s="7">
        <v>18.116044998168945</v>
      </c>
      <c r="AE695" s="7">
        <v>48.183460235595703</v>
      </c>
      <c r="AF695" s="7">
        <v>53.980072021484375</v>
      </c>
      <c r="AG695" s="7">
        <v>500.47320556640625</v>
      </c>
      <c r="AH695" s="7">
        <v>1800.173583984375</v>
      </c>
      <c r="AI695" s="7">
        <v>649.28582763671875</v>
      </c>
      <c r="AJ695" s="7">
        <v>94.541542053222656</v>
      </c>
      <c r="AK695" s="7">
        <v>-1.2344818115234375</v>
      </c>
      <c r="AL695" s="7">
        <v>0.3010634183883667</v>
      </c>
      <c r="AM695" s="7">
        <v>1</v>
      </c>
      <c r="AN695" s="7">
        <v>-0.21956524252891541</v>
      </c>
      <c r="AO695" s="7">
        <v>2.737391471862793</v>
      </c>
      <c r="AP695" s="7">
        <v>1</v>
      </c>
      <c r="AQ695" s="7">
        <v>0</v>
      </c>
      <c r="AR695" s="7">
        <v>0.15999999642372131</v>
      </c>
      <c r="AS695" s="7">
        <v>111115</v>
      </c>
      <c r="AT695">
        <f t="shared" si="2151"/>
        <v>1.1916028703962054</v>
      </c>
      <c r="AU695">
        <f t="shared" si="2152"/>
        <v>2.413644634490474E-3</v>
      </c>
      <c r="AV695">
        <f t="shared" si="2153"/>
        <v>298.72880783081052</v>
      </c>
      <c r="AW695">
        <f t="shared" si="2154"/>
        <v>298.11326637268064</v>
      </c>
      <c r="AX695">
        <f t="shared" si="2155"/>
        <v>288.02776699957758</v>
      </c>
      <c r="AY695">
        <f t="shared" si="2156"/>
        <v>1.6655904358839146</v>
      </c>
      <c r="AZ695">
        <f t="shared" si="2157"/>
        <v>3.2910704213215198</v>
      </c>
      <c r="BA695">
        <f t="shared" si="2158"/>
        <v>34.810839233707384</v>
      </c>
      <c r="BB695">
        <f t="shared" si="2159"/>
        <v>16.694794235538438</v>
      </c>
      <c r="BC695">
        <f>IF(L695,Y695,(X695+Y695)/2)</f>
        <v>25.271037101745605</v>
      </c>
      <c r="BD695">
        <f t="shared" si="2160"/>
        <v>3.2314221693164096</v>
      </c>
      <c r="BE695">
        <f t="shared" si="2161"/>
        <v>0.14074874216869351</v>
      </c>
      <c r="BF695">
        <f t="shared" si="2162"/>
        <v>1.7127188300324634</v>
      </c>
      <c r="BG695">
        <f t="shared" si="2163"/>
        <v>1.5187033392839462</v>
      </c>
      <c r="BH695">
        <f t="shared" si="2164"/>
        <v>8.8460962108009439E-2</v>
      </c>
      <c r="BI695">
        <f t="shared" si="2165"/>
        <v>23.091012487940791</v>
      </c>
      <c r="BJ695">
        <f t="shared" si="2166"/>
        <v>0.62709266068001879</v>
      </c>
      <c r="BK695">
        <f t="shared" si="2167"/>
        <v>52.64759626658897</v>
      </c>
      <c r="BL695">
        <f t="shared" si="2168"/>
        <v>384.98978457007723</v>
      </c>
      <c r="BM695">
        <f t="shared" si="2169"/>
        <v>1.6524089299692565E-2</v>
      </c>
    </row>
    <row r="696" spans="1:65" ht="15" customHeight="1" x14ac:dyDescent="0.3">
      <c r="A696" t="str">
        <f t="array" ref="A696">INDEX(MtrxNb!A$2:C$145,MATCH(1,(MtrxNb!B$2:B$145=D696)*(MtrxNb!C$2:C$145=F696),0),1)</f>
        <v>M137</v>
      </c>
      <c r="B696" s="1">
        <v>41614</v>
      </c>
      <c r="C696">
        <v>64</v>
      </c>
      <c r="D696">
        <v>9</v>
      </c>
      <c r="E696">
        <v>28</v>
      </c>
      <c r="F696" t="s">
        <v>17</v>
      </c>
      <c r="G696">
        <v>69</v>
      </c>
      <c r="H696">
        <v>4</v>
      </c>
      <c r="I696" s="7">
        <v>15</v>
      </c>
      <c r="J696" s="7" t="s">
        <v>920</v>
      </c>
      <c r="K696" s="7">
        <v>2370.9999997764826</v>
      </c>
      <c r="L696" s="7">
        <v>0</v>
      </c>
      <c r="M696" s="7">
        <v>600</v>
      </c>
      <c r="N696" s="13">
        <f t="shared" si="2143"/>
        <v>19.901949850885266</v>
      </c>
      <c r="O696" s="13">
        <f t="shared" si="2144"/>
        <v>0.16346893817042202</v>
      </c>
      <c r="P696" s="13">
        <f t="shared" si="2145"/>
        <v>367.03386841731623</v>
      </c>
      <c r="Q696">
        <f t="shared" si="2146"/>
        <v>2.6138118384207631</v>
      </c>
      <c r="R696">
        <f t="shared" si="2147"/>
        <v>1.5383161087665578</v>
      </c>
      <c r="S696">
        <f>(Y696+AY696*L696)</f>
        <v>25.403793334960937</v>
      </c>
      <c r="T696" s="7">
        <f t="shared" si="2148"/>
        <v>4.1999999999999993</v>
      </c>
      <c r="U696">
        <f t="shared" si="2149"/>
        <v>1.8152174532413485</v>
      </c>
      <c r="V696" s="7">
        <v>1</v>
      </c>
      <c r="W696">
        <f t="shared" si="2150"/>
        <v>3.6304349064826971</v>
      </c>
      <c r="X696" s="7">
        <v>24.876438140869141</v>
      </c>
      <c r="Y696" s="7">
        <v>25.403793334960937</v>
      </c>
      <c r="Z696" s="7">
        <v>25.016643524169922</v>
      </c>
      <c r="AA696" s="7">
        <v>599.9261474609375</v>
      </c>
      <c r="AB696" s="7">
        <v>581.94744873046875</v>
      </c>
      <c r="AC696" s="7">
        <v>16.024271011352539</v>
      </c>
      <c r="AD696" s="7">
        <v>18.17796516418457</v>
      </c>
      <c r="AE696" s="7">
        <v>48.007568359375</v>
      </c>
      <c r="AF696" s="7">
        <v>54.450305938720703</v>
      </c>
      <c r="AG696" s="7">
        <v>500.46343994140625</v>
      </c>
      <c r="AH696" s="7">
        <v>1800.80615234375</v>
      </c>
      <c r="AI696" s="7">
        <v>371.4486083984375</v>
      </c>
      <c r="AJ696" s="7">
        <v>94.549545288085938</v>
      </c>
      <c r="AK696" s="7">
        <v>-4.3647308349609375</v>
      </c>
      <c r="AL696" s="7">
        <v>0.2858046293258667</v>
      </c>
      <c r="AM696" s="7">
        <v>1</v>
      </c>
      <c r="AN696" s="7">
        <v>-0.21956524252891541</v>
      </c>
      <c r="AO696" s="7">
        <v>2.737391471862793</v>
      </c>
      <c r="AP696" s="7">
        <v>1</v>
      </c>
      <c r="AQ696" s="7">
        <v>0</v>
      </c>
      <c r="AR696" s="7">
        <v>0.15999999642372131</v>
      </c>
      <c r="AS696" s="7">
        <v>111115</v>
      </c>
      <c r="AT696">
        <f t="shared" si="2151"/>
        <v>1.1915796189081103</v>
      </c>
      <c r="AU696">
        <f t="shared" si="2152"/>
        <v>2.6138118384207631E-3</v>
      </c>
      <c r="AV696">
        <f t="shared" si="2153"/>
        <v>298.55379333496091</v>
      </c>
      <c r="AW696">
        <f t="shared" si="2154"/>
        <v>298.02643814086912</v>
      </c>
      <c r="AX696">
        <f t="shared" si="2155"/>
        <v>288.12897793481534</v>
      </c>
      <c r="AY696">
        <f t="shared" si="2156"/>
        <v>1.5923374052105574</v>
      </c>
      <c r="AZ696">
        <f t="shared" si="2157"/>
        <v>3.2570344493028753</v>
      </c>
      <c r="BA696">
        <f t="shared" si="2158"/>
        <v>34.447912355145824</v>
      </c>
      <c r="BB696">
        <f t="shared" si="2159"/>
        <v>16.269947190961254</v>
      </c>
      <c r="BC696">
        <f>IF(L696,Y696,(X696+Y696)/2)</f>
        <v>25.140115737915039</v>
      </c>
      <c r="BD696">
        <f t="shared" si="2160"/>
        <v>3.2063364077497658</v>
      </c>
      <c r="BE696">
        <f t="shared" si="2161"/>
        <v>0.15642550880564629</v>
      </c>
      <c r="BF696">
        <f t="shared" si="2162"/>
        <v>1.7187183405363176</v>
      </c>
      <c r="BG696">
        <f t="shared" si="2163"/>
        <v>1.4876180672134482</v>
      </c>
      <c r="BH696">
        <f t="shared" si="2164"/>
        <v>9.8375259118941266E-2</v>
      </c>
      <c r="BI696">
        <f t="shared" si="2165"/>
        <v>34.702885364184418</v>
      </c>
      <c r="BJ696">
        <f t="shared" si="2166"/>
        <v>0.63069933413748736</v>
      </c>
      <c r="BK696">
        <f t="shared" si="2167"/>
        <v>53.583095810862872</v>
      </c>
      <c r="BL696">
        <f t="shared" si="2168"/>
        <v>574.54678379891504</v>
      </c>
      <c r="BM696">
        <f t="shared" si="2169"/>
        <v>1.8560857283576825E-2</v>
      </c>
    </row>
    <row r="697" spans="1:65" ht="15" customHeight="1" x14ac:dyDescent="0.3">
      <c r="A697" t="str">
        <f t="array" ref="A697">INDEX(MtrxNb!A$2:C$145,MATCH(1,(MtrxNb!B$2:B$145=D697)*(MtrxNb!C$2:C$145=F697),0),1)</f>
        <v>M137</v>
      </c>
      <c r="B697" s="1">
        <v>41614</v>
      </c>
      <c r="C697">
        <v>64</v>
      </c>
      <c r="D697">
        <v>9</v>
      </c>
      <c r="E697">
        <v>28</v>
      </c>
      <c r="F697" t="s">
        <v>17</v>
      </c>
      <c r="G697">
        <v>69</v>
      </c>
      <c r="H697">
        <v>4</v>
      </c>
      <c r="I697" s="7">
        <v>16</v>
      </c>
      <c r="J697" s="7" t="s">
        <v>921</v>
      </c>
      <c r="K697" s="7">
        <v>2489.4999998323619</v>
      </c>
      <c r="L697" s="7">
        <v>0</v>
      </c>
      <c r="M697" s="7">
        <v>800</v>
      </c>
      <c r="N697" s="13">
        <f t="shared" si="2143"/>
        <v>24.573977713518619</v>
      </c>
      <c r="O697" s="13">
        <f t="shared" si="2144"/>
        <v>0.16106906009540153</v>
      </c>
      <c r="P697" s="13">
        <f t="shared" si="2145"/>
        <v>505.48690355895076</v>
      </c>
      <c r="Q697">
        <f t="shared" si="2146"/>
        <v>2.6620570107412367</v>
      </c>
      <c r="R697">
        <f t="shared" si="2147"/>
        <v>1.588449852686733</v>
      </c>
      <c r="S697">
        <f>(Y697+AY697*L697)</f>
        <v>25.714553833007812</v>
      </c>
      <c r="T697" s="7">
        <f t="shared" si="2148"/>
        <v>4.1999999999999993</v>
      </c>
      <c r="U697">
        <f t="shared" si="2149"/>
        <v>1.8152174532413485</v>
      </c>
      <c r="V697" s="7">
        <v>1</v>
      </c>
      <c r="W697">
        <f t="shared" si="2150"/>
        <v>3.6304349064826971</v>
      </c>
      <c r="X697" s="7">
        <v>24.903657913208008</v>
      </c>
      <c r="Y697" s="7">
        <v>25.714553833007812</v>
      </c>
      <c r="Z697" s="7">
        <v>25.018316268920898</v>
      </c>
      <c r="AA697" s="7">
        <v>798.82415771484375</v>
      </c>
      <c r="AB697" s="7">
        <v>776.4627685546875</v>
      </c>
      <c r="AC697" s="7">
        <v>16.095432281494141</v>
      </c>
      <c r="AD697" s="7">
        <v>18.288993835449219</v>
      </c>
      <c r="AE697" s="7">
        <v>48.278453826904297</v>
      </c>
      <c r="AF697" s="7">
        <v>54.694351196289063</v>
      </c>
      <c r="AG697" s="7">
        <v>500.380615234375</v>
      </c>
      <c r="AH697" s="7">
        <v>1799.9119873046875</v>
      </c>
      <c r="AI697" s="7">
        <v>245.93112182617187</v>
      </c>
      <c r="AJ697" s="7">
        <v>94.550491333007813</v>
      </c>
      <c r="AK697" s="7">
        <v>-7.4436492919921875</v>
      </c>
      <c r="AL697" s="7">
        <v>0.26641833782196045</v>
      </c>
      <c r="AM697" s="7">
        <v>1</v>
      </c>
      <c r="AN697" s="7">
        <v>-0.21956524252891541</v>
      </c>
      <c r="AO697" s="7">
        <v>2.737391471862793</v>
      </c>
      <c r="AP697" s="7">
        <v>1</v>
      </c>
      <c r="AQ697" s="7">
        <v>0</v>
      </c>
      <c r="AR697" s="7">
        <v>0.15999999642372131</v>
      </c>
      <c r="AS697" s="7">
        <v>111115</v>
      </c>
      <c r="AT697">
        <f t="shared" si="2151"/>
        <v>1.1913824172247025</v>
      </c>
      <c r="AU697">
        <f t="shared" si="2152"/>
        <v>2.6620570107412367E-3</v>
      </c>
      <c r="AV697">
        <f t="shared" si="2153"/>
        <v>298.86455383300779</v>
      </c>
      <c r="AW697">
        <f t="shared" si="2154"/>
        <v>298.05365791320799</v>
      </c>
      <c r="AX697">
        <f t="shared" si="2155"/>
        <v>287.98591153176312</v>
      </c>
      <c r="AY697">
        <f t="shared" si="2156"/>
        <v>1.5390347667253597</v>
      </c>
      <c r="AZ697">
        <f t="shared" si="2157"/>
        <v>3.3176832058148076</v>
      </c>
      <c r="BA697">
        <f t="shared" si="2158"/>
        <v>35.089010739562347</v>
      </c>
      <c r="BB697">
        <f t="shared" si="2159"/>
        <v>16.800016904113129</v>
      </c>
      <c r="BC697">
        <f>IF(L697,Y697,(X697+Y697)/2)</f>
        <v>25.30910587310791</v>
      </c>
      <c r="BD697">
        <f t="shared" si="2160"/>
        <v>3.2387486092611284</v>
      </c>
      <c r="BE697">
        <f t="shared" si="2161"/>
        <v>0.15422659273978107</v>
      </c>
      <c r="BF697">
        <f t="shared" si="2162"/>
        <v>1.7292333531280746</v>
      </c>
      <c r="BG697">
        <f t="shared" si="2163"/>
        <v>1.5095152561330538</v>
      </c>
      <c r="BH697">
        <f t="shared" si="2164"/>
        <v>9.6983874449356772E-2</v>
      </c>
      <c r="BI697">
        <f t="shared" si="2165"/>
        <v>47.794035093899531</v>
      </c>
      <c r="BJ697">
        <f t="shared" si="2166"/>
        <v>0.65101241686045952</v>
      </c>
      <c r="BK697">
        <f t="shared" si="2167"/>
        <v>52.898568826640101</v>
      </c>
      <c r="BL697">
        <f t="shared" si="2168"/>
        <v>767.32478074666722</v>
      </c>
      <c r="BM697">
        <f t="shared" si="2169"/>
        <v>1.6941043532543706E-2</v>
      </c>
    </row>
    <row r="698" spans="1:65" ht="15" customHeight="1" x14ac:dyDescent="0.3">
      <c r="A698" t="str">
        <f t="array" ref="A698">INDEX(MtrxNb!A$2:C$145,MATCH(1,(MtrxNb!B$2:B$145=D698)*(MtrxNb!C$2:C$145=F698),0),1)</f>
        <v>M137</v>
      </c>
      <c r="B698" s="1">
        <v>41614</v>
      </c>
      <c r="C698">
        <v>64</v>
      </c>
      <c r="D698">
        <v>9</v>
      </c>
      <c r="E698">
        <v>28</v>
      </c>
      <c r="F698" t="s">
        <v>17</v>
      </c>
      <c r="G698">
        <v>69</v>
      </c>
      <c r="H698">
        <v>4</v>
      </c>
      <c r="I698" s="7">
        <v>17</v>
      </c>
      <c r="J698" s="7" t="s">
        <v>922</v>
      </c>
      <c r="K698" s="7">
        <v>2619.4999997653067</v>
      </c>
      <c r="L698" s="7">
        <v>0</v>
      </c>
      <c r="M698" s="7">
        <v>1200</v>
      </c>
      <c r="N698" s="13">
        <f t="shared" si="2143"/>
        <v>35.455725542118856</v>
      </c>
      <c r="O698" s="13">
        <f t="shared" si="2144"/>
        <v>0.17839546891696753</v>
      </c>
      <c r="P698" s="13">
        <f t="shared" si="2145"/>
        <v>810.32143521413889</v>
      </c>
      <c r="Q698">
        <f t="shared" si="2146"/>
        <v>2.8847237201859919</v>
      </c>
      <c r="R698">
        <f t="shared" si="2147"/>
        <v>1.5614072772446563</v>
      </c>
      <c r="S698">
        <f>(Y698+AY698*L698)</f>
        <v>25.60563850402832</v>
      </c>
      <c r="T698" s="7">
        <f t="shared" si="2148"/>
        <v>4.1999999999999993</v>
      </c>
      <c r="U698">
        <f t="shared" si="2149"/>
        <v>1.8152174532413485</v>
      </c>
      <c r="V698" s="7">
        <v>1</v>
      </c>
      <c r="W698">
        <f t="shared" si="2150"/>
        <v>3.6304349064826971</v>
      </c>
      <c r="X698" s="7">
        <v>24.85771369934082</v>
      </c>
      <c r="Y698" s="7">
        <v>25.60563850402832</v>
      </c>
      <c r="Z698" s="7">
        <v>25.020145416259766</v>
      </c>
      <c r="AA698" s="7">
        <v>1200.9580078125</v>
      </c>
      <c r="AB698" s="7">
        <v>1168.371826171875</v>
      </c>
      <c r="AC698" s="7">
        <v>15.971909523010254</v>
      </c>
      <c r="AD698" s="7">
        <v>18.348588943481445</v>
      </c>
      <c r="AE698" s="7">
        <v>47.901134490966797</v>
      </c>
      <c r="AF698" s="7">
        <v>55.025096893310547</v>
      </c>
      <c r="AG698" s="7">
        <v>500.4263916015625</v>
      </c>
      <c r="AH698" s="7">
        <v>1800.929443359375</v>
      </c>
      <c r="AI698" s="7">
        <v>480.2271728515625</v>
      </c>
      <c r="AJ698" s="7">
        <v>94.552688598632813</v>
      </c>
      <c r="AK698" s="7">
        <v>-15.387374877929687</v>
      </c>
      <c r="AL698" s="7">
        <v>0.23997676372528076</v>
      </c>
      <c r="AM698" s="7">
        <v>1</v>
      </c>
      <c r="AN698" s="7">
        <v>-0.21956524252891541</v>
      </c>
      <c r="AO698" s="7">
        <v>2.737391471862793</v>
      </c>
      <c r="AP698" s="7">
        <v>1</v>
      </c>
      <c r="AQ698" s="7">
        <v>0</v>
      </c>
      <c r="AR698" s="7">
        <v>0.15999999642372131</v>
      </c>
      <c r="AS698" s="7">
        <v>111115</v>
      </c>
      <c r="AT698">
        <f t="shared" si="2151"/>
        <v>1.1914914085751489</v>
      </c>
      <c r="AU698">
        <f t="shared" si="2152"/>
        <v>2.8847237201859921E-3</v>
      </c>
      <c r="AV698">
        <f t="shared" si="2153"/>
        <v>298.7556385040283</v>
      </c>
      <c r="AW698">
        <f t="shared" si="2154"/>
        <v>298.0077136993408</v>
      </c>
      <c r="AX698">
        <f t="shared" si="2155"/>
        <v>288.14870449687442</v>
      </c>
      <c r="AY698">
        <f t="shared" si="2156"/>
        <v>1.4540159561005368</v>
      </c>
      <c r="AZ698">
        <f t="shared" si="2157"/>
        <v>3.2963156938419744</v>
      </c>
      <c r="BA698">
        <f t="shared" si="2158"/>
        <v>34.862210083041866</v>
      </c>
      <c r="BB698">
        <f t="shared" si="2159"/>
        <v>16.513621139560421</v>
      </c>
      <c r="BC698">
        <f>IF(L698,Y698,(X698+Y698)/2)</f>
        <v>25.23167610168457</v>
      </c>
      <c r="BD698">
        <f t="shared" si="2160"/>
        <v>3.2238622669229393</v>
      </c>
      <c r="BE698">
        <f t="shared" si="2161"/>
        <v>0.17003990035826916</v>
      </c>
      <c r="BF698">
        <f t="shared" si="2162"/>
        <v>1.7349084165973181</v>
      </c>
      <c r="BG698">
        <f t="shared" si="2163"/>
        <v>1.4889538503256212</v>
      </c>
      <c r="BH698">
        <f t="shared" si="2164"/>
        <v>0.10699532301219329</v>
      </c>
      <c r="BI698">
        <f t="shared" si="2165"/>
        <v>76.618070328599686</v>
      </c>
      <c r="BJ698">
        <f t="shared" si="2166"/>
        <v>0.69354756513525806</v>
      </c>
      <c r="BK698">
        <f t="shared" si="2167"/>
        <v>53.616289173259226</v>
      </c>
      <c r="BL698">
        <f t="shared" si="2168"/>
        <v>1155.1873921536835</v>
      </c>
      <c r="BM698">
        <f t="shared" si="2169"/>
        <v>1.6456242912847273E-2</v>
      </c>
    </row>
    <row r="699" spans="1:65" ht="15" hidden="1" customHeight="1" x14ac:dyDescent="0.3">
      <c r="A699" t="str">
        <f t="array" ref="A699">INDEX(MtrxNb!A$2:C$145,MATCH(1,(MtrxNb!B$2:B$145=D699)*(MtrxNb!C$2:C$145=F699),0),1)</f>
        <v>M137</v>
      </c>
      <c r="B699" s="1">
        <v>41614</v>
      </c>
      <c r="C699">
        <v>64</v>
      </c>
      <c r="D699">
        <v>9</v>
      </c>
      <c r="E699">
        <v>28</v>
      </c>
      <c r="F699" t="s">
        <v>17</v>
      </c>
      <c r="G699">
        <v>69</v>
      </c>
      <c r="H699">
        <v>4</v>
      </c>
      <c r="I699" s="7">
        <v>18</v>
      </c>
      <c r="J699" s="7" t="s">
        <v>923</v>
      </c>
      <c r="K699" s="7">
        <v>2843.9999996870756</v>
      </c>
      <c r="L699" s="7">
        <v>0</v>
      </c>
      <c r="M699" s="7" t="s">
        <v>240</v>
      </c>
      <c r="N699">
        <f t="shared" si="2143"/>
        <v>14.682026364032794</v>
      </c>
      <c r="O699">
        <f t="shared" si="2144"/>
        <v>0.18859967980824693</v>
      </c>
      <c r="P699">
        <f t="shared" si="2145"/>
        <v>248.78983803542462</v>
      </c>
      <c r="Q699">
        <f t="shared" si="2146"/>
        <v>3.0177356730864457</v>
      </c>
      <c r="R699">
        <f t="shared" si="2147"/>
        <v>1.5491855492773161</v>
      </c>
      <c r="S699">
        <f>(Y699+AY699*L699)</f>
        <v>25.583745956420898</v>
      </c>
      <c r="T699" s="7">
        <f t="shared" si="2148"/>
        <v>4.1999999999999993</v>
      </c>
      <c r="U699">
        <f t="shared" si="2149"/>
        <v>1.8152174532413485</v>
      </c>
      <c r="V699" s="7">
        <v>1</v>
      </c>
      <c r="W699">
        <f t="shared" si="2150"/>
        <v>3.6304349064826971</v>
      </c>
      <c r="X699" s="7">
        <v>24.862394332885742</v>
      </c>
      <c r="Y699" s="7">
        <v>25.583745956420898</v>
      </c>
      <c r="Z699" s="7">
        <v>25.0164794921875</v>
      </c>
      <c r="AA699" s="7">
        <v>400.69509887695312</v>
      </c>
      <c r="AB699" s="7">
        <v>387.39218139648437</v>
      </c>
      <c r="AC699" s="7">
        <v>15.946060180664063</v>
      </c>
      <c r="AD699" s="7">
        <v>18.431995391845703</v>
      </c>
      <c r="AE699" s="7">
        <v>47.811199188232422</v>
      </c>
      <c r="AF699" s="7">
        <v>55.263198852539063</v>
      </c>
      <c r="AG699" s="7">
        <v>500.450439453125</v>
      </c>
      <c r="AH699" s="7">
        <v>1799.959716796875</v>
      </c>
      <c r="AI699" s="7">
        <v>406.79098510742187</v>
      </c>
      <c r="AJ699" s="7">
        <v>94.555671691894531</v>
      </c>
      <c r="AK699" s="7">
        <v>-1.6369781494140625</v>
      </c>
      <c r="AL699" s="7">
        <v>0.29888522624969482</v>
      </c>
      <c r="AM699" s="7">
        <v>0.75</v>
      </c>
      <c r="AN699" s="7">
        <v>-0.21956524252891541</v>
      </c>
      <c r="AO699" s="7">
        <v>2.737391471862793</v>
      </c>
      <c r="AP699" s="7">
        <v>1</v>
      </c>
      <c r="AQ699" s="7">
        <v>0</v>
      </c>
      <c r="AR699" s="7">
        <v>0.15999999642372131</v>
      </c>
      <c r="AS699" s="7">
        <v>111115</v>
      </c>
      <c r="AT699">
        <f t="shared" si="2151"/>
        <v>1.1915486653645835</v>
      </c>
      <c r="AU699">
        <f t="shared" si="2152"/>
        <v>3.0177356730864456E-3</v>
      </c>
      <c r="AV699">
        <f t="shared" si="2153"/>
        <v>298.73374595642088</v>
      </c>
      <c r="AW699">
        <f t="shared" si="2154"/>
        <v>298.01239433288572</v>
      </c>
      <c r="AX699">
        <f t="shared" si="2155"/>
        <v>287.99354825034243</v>
      </c>
      <c r="AY699">
        <f t="shared" si="2156"/>
        <v>1.3995033153076379</v>
      </c>
      <c r="AZ699">
        <f t="shared" si="2157"/>
        <v>3.2920352541751914</v>
      </c>
      <c r="BA699">
        <f t="shared" si="2158"/>
        <v>34.815841242206417</v>
      </c>
      <c r="BB699">
        <f t="shared" si="2159"/>
        <v>16.383845850360714</v>
      </c>
      <c r="BC699">
        <f>IF(L699,Y699,(X699+Y699)/2)</f>
        <v>25.22307014465332</v>
      </c>
      <c r="BD699">
        <f t="shared" si="2160"/>
        <v>3.2222114171281464</v>
      </c>
      <c r="BE699">
        <f t="shared" si="2161"/>
        <v>0.17928584972368652</v>
      </c>
      <c r="BF699">
        <f t="shared" si="2162"/>
        <v>1.7428497048978753</v>
      </c>
      <c r="BG699">
        <f t="shared" si="2163"/>
        <v>1.4793617122302711</v>
      </c>
      <c r="BH699">
        <f t="shared" si="2164"/>
        <v>0.1128548087429762</v>
      </c>
      <c r="BI699">
        <f t="shared" si="2165"/>
        <v>23.524490245557228</v>
      </c>
      <c r="BJ699">
        <f t="shared" si="2166"/>
        <v>0.64221698315794251</v>
      </c>
      <c r="BK699">
        <f t="shared" si="2167"/>
        <v>54.041763853653954</v>
      </c>
      <c r="BL699">
        <f t="shared" si="2168"/>
        <v>381.93257776716399</v>
      </c>
      <c r="BM699">
        <f t="shared" si="2169"/>
        <v>2.0774415377100539E-2</v>
      </c>
    </row>
    <row r="700" spans="1:65" ht="15" hidden="1" customHeight="1" x14ac:dyDescent="0.3">
      <c r="A700" t="str">
        <f t="array" ref="A700">INDEX(MtrxNb!A$2:C$145,MATCH(1,(MtrxNb!B$2:B$145=D700)*(MtrxNb!C$2:C$145=F700),0),1)</f>
        <v>M16</v>
      </c>
      <c r="B700" s="1">
        <v>41617</v>
      </c>
      <c r="C700">
        <v>67</v>
      </c>
      <c r="D700">
        <v>16</v>
      </c>
      <c r="E700">
        <v>30</v>
      </c>
      <c r="F700" t="s">
        <v>10</v>
      </c>
      <c r="G700">
        <v>71</v>
      </c>
      <c r="H700">
        <v>3</v>
      </c>
      <c r="I700" s="7" t="s">
        <v>229</v>
      </c>
      <c r="J700" s="7" t="s">
        <v>924</v>
      </c>
      <c r="S700" s="16">
        <f>AVERAGE(S691:S698)</f>
        <v>25.634334564208984</v>
      </c>
    </row>
    <row r="701" spans="1:65" ht="15" hidden="1" customHeight="1" x14ac:dyDescent="0.3">
      <c r="A701" t="str">
        <f t="array" ref="A701">INDEX(MtrxNb!A$2:C$145,MATCH(1,(MtrxNb!B$2:B$145=D701)*(MtrxNb!C$2:C$145=F701),0),1)</f>
        <v>M16</v>
      </c>
      <c r="B701" s="1">
        <v>41617</v>
      </c>
      <c r="C701">
        <v>67</v>
      </c>
      <c r="D701">
        <v>16</v>
      </c>
      <c r="E701">
        <v>30</v>
      </c>
      <c r="F701" t="s">
        <v>10</v>
      </c>
      <c r="G701">
        <v>71</v>
      </c>
      <c r="H701">
        <v>3</v>
      </c>
      <c r="I701" s="7">
        <v>1</v>
      </c>
      <c r="J701" s="7" t="s">
        <v>925</v>
      </c>
      <c r="K701" s="7">
        <v>760.00000093877316</v>
      </c>
      <c r="L701" s="7">
        <v>0</v>
      </c>
      <c r="M701" s="7" t="s">
        <v>232</v>
      </c>
      <c r="N701">
        <f t="shared" ref="N701:N709" si="2170">(AA701-AB701*(1000-AC701)/(1000-AD701))*AT701</f>
        <v>30.782759630398434</v>
      </c>
      <c r="O701">
        <f t="shared" ref="O701:O709" si="2171">IF(BE701&lt;&gt;0,1/(1/BE701-1/W701),0)</f>
        <v>0.69199465016513484</v>
      </c>
      <c r="P701">
        <f t="shared" ref="P701:P709" si="2172">((BH701-AU701/2)*AB701-N701)/(BH701+AU701/2)</f>
        <v>282.53364918250634</v>
      </c>
      <c r="Q701">
        <f t="shared" ref="Q701:Q709" si="2173">AU701*1000</f>
        <v>10.244389512587688</v>
      </c>
      <c r="R701">
        <f t="shared" ref="R701:R709" si="2174">(AZ701-BF701)</f>
        <v>1.6006982021308138</v>
      </c>
      <c r="S701">
        <f>(Y701+AY701*L701)</f>
        <v>24.950176239013672</v>
      </c>
      <c r="T701" s="7">
        <f t="shared" ref="T701:T709" si="2175">1.2*3</f>
        <v>3.5999999999999996</v>
      </c>
      <c r="U701">
        <f t="shared" ref="U701:U709" si="2176">(T701*AN701+AO701)</f>
        <v>1.9469565987586976</v>
      </c>
      <c r="V701" s="7">
        <v>1</v>
      </c>
      <c r="W701">
        <f t="shared" ref="W701:W709" si="2177">U701*(V701+1)*(V701+1)/(V701*V701+1)</f>
        <v>3.8939131975173953</v>
      </c>
      <c r="X701" s="7">
        <v>25.356422424316406</v>
      </c>
      <c r="Y701" s="7">
        <v>24.950176239013672</v>
      </c>
      <c r="Z701" s="7">
        <v>25.049707412719727</v>
      </c>
      <c r="AA701" s="7">
        <v>398.3900146484375</v>
      </c>
      <c r="AB701" s="7">
        <v>373.49029541015625</v>
      </c>
      <c r="AC701" s="7">
        <v>9.4179315567016602</v>
      </c>
      <c r="AD701" s="7">
        <v>16.665519714355469</v>
      </c>
      <c r="AE701" s="7">
        <v>27.553737640380859</v>
      </c>
      <c r="AF701" s="7">
        <v>48.318382263183594</v>
      </c>
      <c r="AG701" s="7">
        <v>500.3758544921875</v>
      </c>
      <c r="AH701" s="7">
        <v>1799.6873779296875</v>
      </c>
      <c r="AI701" s="7">
        <v>846.757568359375</v>
      </c>
      <c r="AJ701" s="7">
        <v>94.179275512695312</v>
      </c>
      <c r="AK701" s="7">
        <v>-0.87322288751602173</v>
      </c>
      <c r="AL701" s="7">
        <v>-4.0630139410495758E-2</v>
      </c>
      <c r="AM701" s="7">
        <v>1</v>
      </c>
      <c r="AN701" s="7">
        <v>-0.21956524252891541</v>
      </c>
      <c r="AO701" s="7">
        <v>2.737391471862793</v>
      </c>
      <c r="AP701" s="7">
        <v>1</v>
      </c>
      <c r="AQ701" s="7">
        <v>0</v>
      </c>
      <c r="AR701" s="7">
        <v>0.15999999642372131</v>
      </c>
      <c r="AS701" s="7">
        <v>111115</v>
      </c>
      <c r="AT701">
        <f t="shared" ref="AT701:AT709" si="2178">AG701*0.000001/(T701*0.0001)</f>
        <v>1.3899329291449654</v>
      </c>
      <c r="AU701">
        <f t="shared" ref="AU701:AU709" si="2179">(AD701-AC701)/(1000-AD701)*AT701</f>
        <v>1.0244389512587687E-2</v>
      </c>
      <c r="AV701">
        <f t="shared" ref="AV701:AV709" si="2180">(Y701+273.15)</f>
        <v>298.10017623901365</v>
      </c>
      <c r="AW701">
        <f t="shared" ref="AW701:AW709" si="2181">(X701+273.15)</f>
        <v>298.50642242431638</v>
      </c>
      <c r="AX701">
        <f t="shared" ref="AX701:AX709" si="2182">(AH701*AP701+AI701*AQ701)*AR701</f>
        <v>287.94997403256639</v>
      </c>
      <c r="AY701">
        <f t="shared" ref="AY701:AY709" si="2183">((AX701+0.00000010773*(AW701^4-AV701^4))-AU701*44100)/(U701*51.4+0.00000043092*AV701^3)</f>
        <v>-1.4277737875622709</v>
      </c>
      <c r="AZ701">
        <f t="shared" ref="AZ701:AZ709" si="2184">0.61365*EXP(17.502*S701/(240.97+S701))</f>
        <v>3.1702447748713527</v>
      </c>
      <c r="BA701">
        <f t="shared" ref="BA701:BA709" si="2185">AZ701*1000/AJ701</f>
        <v>33.661808902363084</v>
      </c>
      <c r="BB701">
        <f t="shared" ref="BB701:BB709" si="2186">(BA701-AD701)</f>
        <v>16.996289188007616</v>
      </c>
      <c r="BC701">
        <f>IF(L701,Y701,(X701+Y701)/2)</f>
        <v>25.153299331665039</v>
      </c>
      <c r="BD701">
        <f t="shared" ref="BD701:BD709" si="2187">0.61365*EXP(17.502*BC701/(240.97+BC701))</f>
        <v>3.2088547791110331</v>
      </c>
      <c r="BE701">
        <f t="shared" ref="BE701:BE709" si="2188">IF(BB701&lt;&gt;0,(1000-(BA701+AD701)/2)/BB701*AU701,0)</f>
        <v>0.58757550094495248</v>
      </c>
      <c r="BF701">
        <f t="shared" ref="BF701:BF709" si="2189">AD701*AJ701/1000</f>
        <v>1.5695465727405389</v>
      </c>
      <c r="BG701">
        <f t="shared" ref="BG701:BG709" si="2190">(BD701-BF701)</f>
        <v>1.6393082063704942</v>
      </c>
      <c r="BH701">
        <f t="shared" ref="BH701:BH709" si="2191">1/(1.6/O701+1.37/W701)</f>
        <v>0.37537709948033487</v>
      </c>
      <c r="BI701">
        <f t="shared" ref="BI701:BI709" si="2192">P701*AJ701*0.001</f>
        <v>26.608814387966468</v>
      </c>
      <c r="BJ701">
        <f t="shared" ref="BJ701:BJ709" si="2193">P701/AB701</f>
        <v>0.75646851512496738</v>
      </c>
      <c r="BK701">
        <f t="shared" ref="BK701:BK709" si="2194">(1-AU701*AJ701/AZ701/O701)*100</f>
        <v>56.020944741927451</v>
      </c>
      <c r="BL701">
        <f t="shared" ref="BL701:BL709" si="2195">(AB701-N701/(W701/1.35))</f>
        <v>362.81806842586371</v>
      </c>
      <c r="BM701">
        <f t="shared" ref="BM701:BM709" si="2196">N701*BK701/100/BL701</f>
        <v>4.7530137728269077E-2</v>
      </c>
    </row>
    <row r="702" spans="1:65" ht="15" customHeight="1" x14ac:dyDescent="0.3">
      <c r="A702" t="str">
        <f t="array" ref="A702">INDEX(MtrxNb!A$2:C$145,MATCH(1,(MtrxNb!B$2:B$145=D702)*(MtrxNb!C$2:C$145=F702),0),1)</f>
        <v>M16</v>
      </c>
      <c r="B702" s="1">
        <v>41617</v>
      </c>
      <c r="C702">
        <v>67</v>
      </c>
      <c r="D702">
        <v>16</v>
      </c>
      <c r="E702">
        <v>30</v>
      </c>
      <c r="F702" t="s">
        <v>10</v>
      </c>
      <c r="G702">
        <v>71</v>
      </c>
      <c r="H702">
        <v>3</v>
      </c>
      <c r="I702" s="7">
        <v>2</v>
      </c>
      <c r="J702" s="7" t="s">
        <v>926</v>
      </c>
      <c r="K702" s="7">
        <v>881.50000090524554</v>
      </c>
      <c r="L702" s="7">
        <v>0</v>
      </c>
      <c r="M702" s="7">
        <v>50</v>
      </c>
      <c r="N702" s="13">
        <f t="shared" si="2170"/>
        <v>7.3053414823288088E-2</v>
      </c>
      <c r="O702" s="13">
        <f t="shared" si="2171"/>
        <v>0.68840563753114259</v>
      </c>
      <c r="P702" s="13">
        <f t="shared" si="2172"/>
        <v>48.576366147274669</v>
      </c>
      <c r="Q702">
        <f t="shared" si="2173"/>
        <v>10.264911115932321</v>
      </c>
      <c r="R702">
        <f t="shared" si="2174"/>
        <v>1.6098277637464395</v>
      </c>
      <c r="S702">
        <f>(Y702+AY702*L702)</f>
        <v>25.335515975952148</v>
      </c>
      <c r="T702" s="7">
        <f t="shared" si="2175"/>
        <v>3.5999999999999996</v>
      </c>
      <c r="U702">
        <f t="shared" si="2176"/>
        <v>1.9469565987586976</v>
      </c>
      <c r="V702" s="7">
        <v>1</v>
      </c>
      <c r="W702">
        <f t="shared" si="2177"/>
        <v>3.8939131975173953</v>
      </c>
      <c r="X702" s="7">
        <v>25.430425643920898</v>
      </c>
      <c r="Y702" s="7">
        <v>25.335515975952148</v>
      </c>
      <c r="Z702" s="7">
        <v>25.048013687133789</v>
      </c>
      <c r="AA702" s="7">
        <v>50.550357818603516</v>
      </c>
      <c r="AB702" s="7">
        <v>50.127525329589844</v>
      </c>
      <c r="AC702" s="7">
        <v>10.091360092163086</v>
      </c>
      <c r="AD702" s="7">
        <v>17.349658966064453</v>
      </c>
      <c r="AE702" s="7">
        <v>29.145576477050781</v>
      </c>
      <c r="AF702" s="7">
        <v>50.082901000976562</v>
      </c>
      <c r="AG702" s="7">
        <v>500.2900390625</v>
      </c>
      <c r="AH702" s="7">
        <v>1798.6904296875</v>
      </c>
      <c r="AI702" s="7">
        <v>723.87750244140625</v>
      </c>
      <c r="AJ702" s="7">
        <v>94.181221008300781</v>
      </c>
      <c r="AK702" s="7">
        <v>1.3935961723327637</v>
      </c>
      <c r="AL702" s="7">
        <v>3.3952817320823669E-3</v>
      </c>
      <c r="AM702" s="7">
        <v>1</v>
      </c>
      <c r="AN702" s="7">
        <v>-0.21956524252891541</v>
      </c>
      <c r="AO702" s="7">
        <v>2.737391471862793</v>
      </c>
      <c r="AP702" s="7">
        <v>1</v>
      </c>
      <c r="AQ702" s="7">
        <v>0</v>
      </c>
      <c r="AR702" s="7">
        <v>0.15999999642372131</v>
      </c>
      <c r="AS702" s="7">
        <v>111115</v>
      </c>
      <c r="AT702">
        <f t="shared" si="2178"/>
        <v>1.3896945529513891</v>
      </c>
      <c r="AU702">
        <f t="shared" si="2179"/>
        <v>1.0264911115932321E-2</v>
      </c>
      <c r="AV702">
        <f t="shared" si="2180"/>
        <v>298.48551597595213</v>
      </c>
      <c r="AW702">
        <f t="shared" si="2181"/>
        <v>298.58042564392088</v>
      </c>
      <c r="AX702">
        <f t="shared" si="2182"/>
        <v>287.79046231738175</v>
      </c>
      <c r="AY702">
        <f t="shared" si="2183"/>
        <v>-1.4686581409096671</v>
      </c>
      <c r="AZ702">
        <f t="shared" si="2184"/>
        <v>3.2438398292480031</v>
      </c>
      <c r="BA702">
        <f t="shared" si="2185"/>
        <v>34.442533177204226</v>
      </c>
      <c r="BB702">
        <f t="shared" si="2186"/>
        <v>17.092874211139772</v>
      </c>
      <c r="BC702">
        <f>IF(L702,Y702,(X702+Y702)/2)</f>
        <v>25.382970809936523</v>
      </c>
      <c r="BD702">
        <f t="shared" si="2187"/>
        <v>3.2530055295818321</v>
      </c>
      <c r="BE702">
        <f t="shared" si="2188"/>
        <v>0.58498587586812878</v>
      </c>
      <c r="BF702">
        <f t="shared" si="2189"/>
        <v>1.6340120655015635</v>
      </c>
      <c r="BG702">
        <f t="shared" si="2190"/>
        <v>1.6189934640802686</v>
      </c>
      <c r="BH702">
        <f t="shared" si="2191"/>
        <v>0.37368618117030389</v>
      </c>
      <c r="BI702">
        <f t="shared" si="2192"/>
        <v>4.5749814758966156</v>
      </c>
      <c r="BJ702">
        <f t="shared" si="2193"/>
        <v>0.96905573989307747</v>
      </c>
      <c r="BK702">
        <f t="shared" si="2194"/>
        <v>56.707198562517334</v>
      </c>
      <c r="BL702">
        <f t="shared" si="2195"/>
        <v>50.102198080365511</v>
      </c>
      <c r="BM702">
        <f t="shared" si="2196"/>
        <v>8.2684086901919874E-4</v>
      </c>
    </row>
    <row r="703" spans="1:65" ht="15" customHeight="1" x14ac:dyDescent="0.3">
      <c r="A703" t="str">
        <f t="array" ref="A703">INDEX(MtrxNb!A$2:C$145,MATCH(1,(MtrxNb!B$2:B$145=D703)*(MtrxNb!C$2:C$145=F703),0),1)</f>
        <v>M16</v>
      </c>
      <c r="B703" s="1">
        <v>41617</v>
      </c>
      <c r="C703">
        <v>67</v>
      </c>
      <c r="D703">
        <v>16</v>
      </c>
      <c r="E703">
        <v>30</v>
      </c>
      <c r="F703" t="s">
        <v>10</v>
      </c>
      <c r="G703">
        <v>71</v>
      </c>
      <c r="H703">
        <v>3</v>
      </c>
      <c r="I703" s="7">
        <v>3</v>
      </c>
      <c r="J703" s="7" t="s">
        <v>927</v>
      </c>
      <c r="K703" s="7">
        <v>1002.0000009387732</v>
      </c>
      <c r="L703" s="7">
        <v>0</v>
      </c>
      <c r="M703" s="7">
        <v>150</v>
      </c>
      <c r="N703" s="13">
        <f t="shared" si="2170"/>
        <v>10.297219923344011</v>
      </c>
      <c r="O703" s="13">
        <f t="shared" si="2171"/>
        <v>0.67001195796235635</v>
      </c>
      <c r="P703" s="13">
        <f t="shared" si="2172"/>
        <v>109.74629311133289</v>
      </c>
      <c r="Q703">
        <f t="shared" si="2173"/>
        <v>9.8836868536932574</v>
      </c>
      <c r="R703">
        <f t="shared" si="2174"/>
        <v>1.5854099824514438</v>
      </c>
      <c r="S703">
        <f>(Y703+AY703*L703)</f>
        <v>25.476696014404297</v>
      </c>
      <c r="T703" s="7">
        <f t="shared" si="2175"/>
        <v>3.5999999999999996</v>
      </c>
      <c r="U703">
        <f t="shared" si="2176"/>
        <v>1.9469565987586976</v>
      </c>
      <c r="V703" s="7">
        <v>1</v>
      </c>
      <c r="W703">
        <f t="shared" si="2177"/>
        <v>3.8939131975173953</v>
      </c>
      <c r="X703" s="7">
        <v>25.4659423828125</v>
      </c>
      <c r="Y703" s="7">
        <v>25.476696014404297</v>
      </c>
      <c r="Z703" s="7">
        <v>25.048999786376953</v>
      </c>
      <c r="AA703" s="7">
        <v>149.77293395996094</v>
      </c>
      <c r="AB703" s="7">
        <v>141.35905456542969</v>
      </c>
      <c r="AC703" s="7">
        <v>10.916504859924316</v>
      </c>
      <c r="AD703" s="7">
        <v>17.900341033935547</v>
      </c>
      <c r="AE703" s="7">
        <v>31.683643341064453</v>
      </c>
      <c r="AF703" s="7">
        <v>51.559764862060547</v>
      </c>
      <c r="AG703" s="7">
        <v>500.3604736328125</v>
      </c>
      <c r="AH703" s="7">
        <v>1799.260986328125</v>
      </c>
      <c r="AI703" s="7">
        <v>725.775146484375</v>
      </c>
      <c r="AJ703" s="7">
        <v>94.175003051757813</v>
      </c>
      <c r="AK703" s="7">
        <v>1.0369830131530762</v>
      </c>
      <c r="AL703" s="7">
        <v>-4.1641034185886383E-2</v>
      </c>
      <c r="AM703" s="7">
        <v>1</v>
      </c>
      <c r="AN703" s="7">
        <v>-0.21956524252891541</v>
      </c>
      <c r="AO703" s="7">
        <v>2.737391471862793</v>
      </c>
      <c r="AP703" s="7">
        <v>1</v>
      </c>
      <c r="AQ703" s="7">
        <v>0</v>
      </c>
      <c r="AR703" s="7">
        <v>0.15999999642372131</v>
      </c>
      <c r="AS703" s="7">
        <v>111115</v>
      </c>
      <c r="AT703">
        <f t="shared" si="2178"/>
        <v>1.3898902045355903</v>
      </c>
      <c r="AU703">
        <f t="shared" si="2179"/>
        <v>9.8836868536932576E-3</v>
      </c>
      <c r="AV703">
        <f t="shared" si="2180"/>
        <v>298.62669601440427</v>
      </c>
      <c r="AW703">
        <f t="shared" si="2181"/>
        <v>298.61594238281248</v>
      </c>
      <c r="AX703">
        <f t="shared" si="2182"/>
        <v>287.88175137784128</v>
      </c>
      <c r="AY703">
        <f t="shared" si="2183"/>
        <v>-1.3277731182889148</v>
      </c>
      <c r="AZ703">
        <f t="shared" si="2184"/>
        <v>3.2711746539498296</v>
      </c>
      <c r="BA703">
        <f t="shared" si="2185"/>
        <v>34.735062892984658</v>
      </c>
      <c r="BB703">
        <f t="shared" si="2186"/>
        <v>16.834721859049111</v>
      </c>
      <c r="BC703">
        <f>IF(L703,Y703,(X703+Y703)/2)</f>
        <v>25.471319198608398</v>
      </c>
      <c r="BD703">
        <f t="shared" si="2187"/>
        <v>3.2701299378831297</v>
      </c>
      <c r="BE703">
        <f t="shared" si="2188"/>
        <v>0.57165012937856552</v>
      </c>
      <c r="BF703">
        <f t="shared" si="2189"/>
        <v>1.6857646714983858</v>
      </c>
      <c r="BG703">
        <f t="shared" si="2190"/>
        <v>1.5843652663847438</v>
      </c>
      <c r="BH703">
        <f t="shared" si="2191"/>
        <v>0.36498371874157132</v>
      </c>
      <c r="BI703">
        <f t="shared" si="2192"/>
        <v>10.335357488678882</v>
      </c>
      <c r="BJ703">
        <f t="shared" si="2193"/>
        <v>0.77636550024134132</v>
      </c>
      <c r="BK703">
        <f t="shared" si="2194"/>
        <v>57.531361931587831</v>
      </c>
      <c r="BL703">
        <f t="shared" si="2195"/>
        <v>137.78906052822893</v>
      </c>
      <c r="BM703">
        <f t="shared" si="2196"/>
        <v>4.2994203170264984E-2</v>
      </c>
    </row>
    <row r="704" spans="1:65" ht="15" customHeight="1" x14ac:dyDescent="0.3">
      <c r="A704" t="str">
        <f t="array" ref="A704">INDEX(MtrxNb!A$2:C$145,MATCH(1,(MtrxNb!B$2:B$145=D704)*(MtrxNb!C$2:C$145=F704),0),1)</f>
        <v>M16</v>
      </c>
      <c r="B704" s="1">
        <v>41617</v>
      </c>
      <c r="C704">
        <v>67</v>
      </c>
      <c r="D704">
        <v>16</v>
      </c>
      <c r="E704">
        <v>30</v>
      </c>
      <c r="F704" t="s">
        <v>10</v>
      </c>
      <c r="G704">
        <v>71</v>
      </c>
      <c r="H704">
        <v>3</v>
      </c>
      <c r="I704" s="7">
        <v>4</v>
      </c>
      <c r="J704" s="7" t="s">
        <v>928</v>
      </c>
      <c r="K704" s="7">
        <v>1121.500000949949</v>
      </c>
      <c r="L704" s="7">
        <v>0</v>
      </c>
      <c r="M704" s="7">
        <v>250</v>
      </c>
      <c r="N704" s="13">
        <f t="shared" si="2170"/>
        <v>19.016277453064838</v>
      </c>
      <c r="O704" s="13">
        <f t="shared" si="2171"/>
        <v>0.65329039602996719</v>
      </c>
      <c r="P704" s="13">
        <f t="shared" si="2172"/>
        <v>175.11408244051657</v>
      </c>
      <c r="Q704">
        <f t="shared" si="2173"/>
        <v>9.6194882104451089</v>
      </c>
      <c r="R704">
        <f t="shared" si="2174"/>
        <v>1.575643811374257</v>
      </c>
      <c r="S704">
        <f>(Y704+AY704*L704)</f>
        <v>25.725540161132813</v>
      </c>
      <c r="T704" s="7">
        <f t="shared" si="2175"/>
        <v>3.5999999999999996</v>
      </c>
      <c r="U704">
        <f t="shared" si="2176"/>
        <v>1.9469565987586976</v>
      </c>
      <c r="V704" s="7">
        <v>1</v>
      </c>
      <c r="W704">
        <f t="shared" si="2177"/>
        <v>3.8939131975173953</v>
      </c>
      <c r="X704" s="7">
        <v>25.527702331542969</v>
      </c>
      <c r="Y704" s="7">
        <v>25.725540161132813</v>
      </c>
      <c r="Z704" s="7">
        <v>25.049911499023438</v>
      </c>
      <c r="AA704" s="7">
        <v>249.18998718261719</v>
      </c>
      <c r="AB704" s="7">
        <v>233.88819885253906</v>
      </c>
      <c r="AC704" s="7">
        <v>11.729350090026855</v>
      </c>
      <c r="AD704" s="7">
        <v>18.522720336914062</v>
      </c>
      <c r="AE704" s="7">
        <v>33.975791931152344</v>
      </c>
      <c r="AF704" s="7">
        <v>53.151714324951172</v>
      </c>
      <c r="AG704" s="7">
        <v>500.32180786132812</v>
      </c>
      <c r="AH704" s="7">
        <v>1798.87939453125</v>
      </c>
      <c r="AI704" s="7">
        <v>1124.9984130859375</v>
      </c>
      <c r="AJ704" s="7">
        <v>94.165512084960938</v>
      </c>
      <c r="AK704" s="7">
        <v>0.53806638717651367</v>
      </c>
      <c r="AL704" s="7">
        <v>-7.6461590826511383E-2</v>
      </c>
      <c r="AM704" s="7">
        <v>1</v>
      </c>
      <c r="AN704" s="7">
        <v>-0.21956524252891541</v>
      </c>
      <c r="AO704" s="7">
        <v>2.737391471862793</v>
      </c>
      <c r="AP704" s="7">
        <v>1</v>
      </c>
      <c r="AQ704" s="7">
        <v>0</v>
      </c>
      <c r="AR704" s="7">
        <v>0.15999999642372131</v>
      </c>
      <c r="AS704" s="7">
        <v>111115</v>
      </c>
      <c r="AT704">
        <f t="shared" si="2178"/>
        <v>1.3897827996148004</v>
      </c>
      <c r="AU704">
        <f t="shared" si="2179"/>
        <v>9.6194882104451082E-3</v>
      </c>
      <c r="AV704">
        <f t="shared" si="2180"/>
        <v>298.87554016113279</v>
      </c>
      <c r="AW704">
        <f t="shared" si="2181"/>
        <v>298.67770233154295</v>
      </c>
      <c r="AX704">
        <f t="shared" si="2182"/>
        <v>287.82069669170596</v>
      </c>
      <c r="AY704">
        <f t="shared" si="2183"/>
        <v>-1.2428293493769076</v>
      </c>
      <c r="AZ704">
        <f t="shared" si="2184"/>
        <v>3.31984525710629</v>
      </c>
      <c r="BA704">
        <f t="shared" si="2185"/>
        <v>35.25542614912937</v>
      </c>
      <c r="BB704">
        <f t="shared" si="2186"/>
        <v>16.732705812215308</v>
      </c>
      <c r="BC704">
        <f>IF(L704,Y704,(X704+Y704)/2)</f>
        <v>25.626621246337891</v>
      </c>
      <c r="BD704">
        <f t="shared" si="2187"/>
        <v>3.3004228103446045</v>
      </c>
      <c r="BE704">
        <f t="shared" si="2188"/>
        <v>0.55943307630260364</v>
      </c>
      <c r="BF704">
        <f t="shared" si="2189"/>
        <v>1.744201445732033</v>
      </c>
      <c r="BG704">
        <f t="shared" si="2190"/>
        <v>1.5562213646125715</v>
      </c>
      <c r="BH704">
        <f t="shared" si="2191"/>
        <v>0.35701895741718764</v>
      </c>
      <c r="BI704">
        <f t="shared" si="2192"/>
        <v>16.489707246299311</v>
      </c>
      <c r="BJ704">
        <f t="shared" si="2193"/>
        <v>0.74870849961490282</v>
      </c>
      <c r="BK704">
        <f t="shared" si="2194"/>
        <v>58.234303868022778</v>
      </c>
      <c r="BL704">
        <f t="shared" si="2195"/>
        <v>227.29535169354102</v>
      </c>
      <c r="BM704">
        <f t="shared" si="2196"/>
        <v>4.8720735879082072E-2</v>
      </c>
    </row>
    <row r="705" spans="1:65" ht="15" customHeight="1" x14ac:dyDescent="0.3">
      <c r="A705" t="str">
        <f t="array" ref="A705">INDEX(MtrxNb!A$2:C$145,MATCH(1,(MtrxNb!B$2:B$145=D705)*(MtrxNb!C$2:C$145=F705),0),1)</f>
        <v>M16</v>
      </c>
      <c r="B705" s="1">
        <v>41617</v>
      </c>
      <c r="C705">
        <v>67</v>
      </c>
      <c r="D705">
        <v>16</v>
      </c>
      <c r="E705">
        <v>30</v>
      </c>
      <c r="F705" t="s">
        <v>10</v>
      </c>
      <c r="G705">
        <v>71</v>
      </c>
      <c r="H705">
        <v>3</v>
      </c>
      <c r="I705" s="7">
        <v>5</v>
      </c>
      <c r="J705" s="7" t="s">
        <v>929</v>
      </c>
      <c r="K705" s="7">
        <v>1242.0000009387732</v>
      </c>
      <c r="L705" s="7">
        <v>0</v>
      </c>
      <c r="M705" s="7">
        <v>400</v>
      </c>
      <c r="N705" s="13">
        <f t="shared" si="2170"/>
        <v>30.887164671388604</v>
      </c>
      <c r="O705" s="13">
        <f t="shared" si="2171"/>
        <v>0.64283793501444253</v>
      </c>
      <c r="P705" s="13">
        <f t="shared" si="2172"/>
        <v>278.0759610836767</v>
      </c>
      <c r="Q705">
        <f t="shared" si="2173"/>
        <v>9.5393483141622131</v>
      </c>
      <c r="R705">
        <f t="shared" si="2174"/>
        <v>1.5830505034756217</v>
      </c>
      <c r="S705">
        <f>(Y705+AY705*L705)</f>
        <v>26.049612045288086</v>
      </c>
      <c r="T705" s="7">
        <f t="shared" si="2175"/>
        <v>3.5999999999999996</v>
      </c>
      <c r="U705">
        <f t="shared" si="2176"/>
        <v>1.9469565987586976</v>
      </c>
      <c r="V705" s="7">
        <v>1</v>
      </c>
      <c r="W705">
        <f t="shared" si="2177"/>
        <v>3.8939131975173953</v>
      </c>
      <c r="X705" s="7">
        <v>25.611295700073242</v>
      </c>
      <c r="Y705" s="7">
        <v>26.049612045288086</v>
      </c>
      <c r="Z705" s="7">
        <v>25.046720504760742</v>
      </c>
      <c r="AA705" s="7">
        <v>399.46151733398437</v>
      </c>
      <c r="AB705" s="7">
        <v>374.66445922851562</v>
      </c>
      <c r="AC705" s="7">
        <v>12.396427154541016</v>
      </c>
      <c r="AD705" s="7">
        <v>19.129293441772461</v>
      </c>
      <c r="AE705" s="7">
        <v>35.623523712158203</v>
      </c>
      <c r="AF705" s="7">
        <v>54.616008758544922</v>
      </c>
      <c r="AG705" s="7">
        <v>500.3028564453125</v>
      </c>
      <c r="AH705" s="7">
        <v>1799.0526123046875</v>
      </c>
      <c r="AI705" s="7">
        <v>1185.4886474609375</v>
      </c>
      <c r="AJ705" s="7">
        <v>94.155410766601562</v>
      </c>
      <c r="AK705" s="7">
        <v>-0.68111085891723633</v>
      </c>
      <c r="AL705" s="7">
        <v>-0.1319139301776886</v>
      </c>
      <c r="AM705" s="7">
        <v>1</v>
      </c>
      <c r="AN705" s="7">
        <v>-0.21956524252891541</v>
      </c>
      <c r="AO705" s="7">
        <v>2.737391471862793</v>
      </c>
      <c r="AP705" s="7">
        <v>1</v>
      </c>
      <c r="AQ705" s="7">
        <v>0</v>
      </c>
      <c r="AR705" s="7">
        <v>0.15999999642372131</v>
      </c>
      <c r="AS705" s="7">
        <v>111115</v>
      </c>
      <c r="AT705">
        <f t="shared" si="2178"/>
        <v>1.3897301567925346</v>
      </c>
      <c r="AU705">
        <f t="shared" si="2179"/>
        <v>9.5393483141622132E-3</v>
      </c>
      <c r="AV705">
        <f t="shared" si="2180"/>
        <v>299.19961204528806</v>
      </c>
      <c r="AW705">
        <f t="shared" si="2181"/>
        <v>298.76129570007322</v>
      </c>
      <c r="AX705">
        <f t="shared" si="2182"/>
        <v>287.84841153483649</v>
      </c>
      <c r="AY705">
        <f t="shared" si="2183"/>
        <v>-1.235354706366911</v>
      </c>
      <c r="AZ705">
        <f t="shared" si="2184"/>
        <v>3.3841769851605652</v>
      </c>
      <c r="BA705">
        <f t="shared" si="2185"/>
        <v>35.942458936847281</v>
      </c>
      <c r="BB705">
        <f t="shared" si="2186"/>
        <v>16.81316549507482</v>
      </c>
      <c r="BC705">
        <f>IF(L705,Y705,(X705+Y705)/2)</f>
        <v>25.830453872680664</v>
      </c>
      <c r="BD705">
        <f t="shared" si="2187"/>
        <v>3.3405537954519771</v>
      </c>
      <c r="BE705">
        <f t="shared" si="2188"/>
        <v>0.55175059109328406</v>
      </c>
      <c r="BF705">
        <f t="shared" si="2189"/>
        <v>1.8011264816849435</v>
      </c>
      <c r="BG705">
        <f t="shared" si="2190"/>
        <v>1.5394273137670336</v>
      </c>
      <c r="BH705">
        <f t="shared" si="2191"/>
        <v>0.35201420912921316</v>
      </c>
      <c r="BI705">
        <f t="shared" si="2192"/>
        <v>26.182356340151092</v>
      </c>
      <c r="BJ705">
        <f t="shared" si="2193"/>
        <v>0.74219999851673257</v>
      </c>
      <c r="BK705">
        <f t="shared" si="2194"/>
        <v>58.713371063775746</v>
      </c>
      <c r="BL705">
        <f t="shared" si="2195"/>
        <v>363.95603554486507</v>
      </c>
      <c r="BM705">
        <f t="shared" si="2196"/>
        <v>4.9827159968491144E-2</v>
      </c>
    </row>
    <row r="706" spans="1:65" ht="15" customHeight="1" x14ac:dyDescent="0.3">
      <c r="A706" t="str">
        <f t="array" ref="A706">INDEX(MtrxNb!A$2:C$145,MATCH(1,(MtrxNb!B$2:B$145=D706)*(MtrxNb!C$2:C$145=F706),0),1)</f>
        <v>M16</v>
      </c>
      <c r="B706" s="1">
        <v>41617</v>
      </c>
      <c r="C706">
        <v>67</v>
      </c>
      <c r="D706">
        <v>16</v>
      </c>
      <c r="E706">
        <v>30</v>
      </c>
      <c r="F706" t="s">
        <v>10</v>
      </c>
      <c r="G706">
        <v>71</v>
      </c>
      <c r="H706">
        <v>3</v>
      </c>
      <c r="I706" s="7">
        <v>6</v>
      </c>
      <c r="J706" s="7" t="s">
        <v>930</v>
      </c>
      <c r="K706" s="7">
        <v>1361.500000949949</v>
      </c>
      <c r="L706" s="7">
        <v>0</v>
      </c>
      <c r="M706" s="7">
        <v>600</v>
      </c>
      <c r="N706" s="13">
        <f t="shared" si="2170"/>
        <v>41.654679842361972</v>
      </c>
      <c r="O706" s="13">
        <f t="shared" si="2171"/>
        <v>0.61039609415172391</v>
      </c>
      <c r="P706" s="13">
        <f t="shared" si="2172"/>
        <v>427.98774632357009</v>
      </c>
      <c r="Q706">
        <f t="shared" si="2173"/>
        <v>9.0793805279928037</v>
      </c>
      <c r="R706">
        <f t="shared" si="2174"/>
        <v>1.5749201965762707</v>
      </c>
      <c r="S706">
        <f>(Y706+AY706*L706)</f>
        <v>26.185850143432617</v>
      </c>
      <c r="T706" s="7">
        <f t="shared" si="2175"/>
        <v>3.5999999999999996</v>
      </c>
      <c r="U706">
        <f t="shared" si="2176"/>
        <v>1.9469565987586976</v>
      </c>
      <c r="V706" s="7">
        <v>1</v>
      </c>
      <c r="W706">
        <f t="shared" si="2177"/>
        <v>3.8939131975173953</v>
      </c>
      <c r="X706" s="7">
        <v>25.629262924194336</v>
      </c>
      <c r="Y706" s="7">
        <v>26.185850143432617</v>
      </c>
      <c r="Z706" s="7">
        <v>25.044689178466797</v>
      </c>
      <c r="AA706" s="7">
        <v>598.90362548828125</v>
      </c>
      <c r="AB706" s="7">
        <v>565.23583984375</v>
      </c>
      <c r="AC706" s="7">
        <v>13.100111961364746</v>
      </c>
      <c r="AD706" s="7">
        <v>19.506208419799805</v>
      </c>
      <c r="AE706" s="7">
        <v>37.663455963134766</v>
      </c>
      <c r="AF706" s="7">
        <v>55.634910583496094</v>
      </c>
      <c r="AG706" s="7">
        <v>500.2764892578125</v>
      </c>
      <c r="AH706" s="7">
        <v>1799.1400146484375</v>
      </c>
      <c r="AI706" s="7">
        <v>773.45684814453125</v>
      </c>
      <c r="AJ706" s="7">
        <v>94.155914306640625</v>
      </c>
      <c r="AK706" s="7">
        <v>-2.6257519721984863</v>
      </c>
      <c r="AL706" s="7">
        <v>-0.1891343891620636</v>
      </c>
      <c r="AM706" s="7">
        <v>1</v>
      </c>
      <c r="AN706" s="7">
        <v>-0.21956524252891541</v>
      </c>
      <c r="AO706" s="7">
        <v>2.737391471862793</v>
      </c>
      <c r="AP706" s="7">
        <v>1</v>
      </c>
      <c r="AQ706" s="7">
        <v>0</v>
      </c>
      <c r="AR706" s="7">
        <v>0.15999999642372131</v>
      </c>
      <c r="AS706" s="7">
        <v>111115</v>
      </c>
      <c r="AT706">
        <f t="shared" si="2178"/>
        <v>1.3896569146050346</v>
      </c>
      <c r="AU706">
        <f t="shared" si="2179"/>
        <v>9.0793805279928037E-3</v>
      </c>
      <c r="AV706">
        <f t="shared" si="2180"/>
        <v>299.33585014343259</v>
      </c>
      <c r="AW706">
        <f t="shared" si="2181"/>
        <v>298.77926292419431</v>
      </c>
      <c r="AX706">
        <f t="shared" si="2182"/>
        <v>287.86239590952391</v>
      </c>
      <c r="AY706">
        <f t="shared" si="2183"/>
        <v>-1.0655904489681964</v>
      </c>
      <c r="AZ706">
        <f t="shared" si="2184"/>
        <v>3.411545084998413</v>
      </c>
      <c r="BA706">
        <f t="shared" si="2185"/>
        <v>36.232934597054872</v>
      </c>
      <c r="BB706">
        <f t="shared" si="2186"/>
        <v>16.726726177255067</v>
      </c>
      <c r="BC706">
        <f>IF(L706,Y706,(X706+Y706)/2)</f>
        <v>25.907556533813477</v>
      </c>
      <c r="BD706">
        <f t="shared" si="2187"/>
        <v>3.3558446566094835</v>
      </c>
      <c r="BE706">
        <f t="shared" si="2188"/>
        <v>0.52767899645046557</v>
      </c>
      <c r="BF706">
        <f t="shared" si="2189"/>
        <v>1.8366248884221423</v>
      </c>
      <c r="BG706">
        <f t="shared" si="2190"/>
        <v>1.5192197681873412</v>
      </c>
      <c r="BH706">
        <f t="shared" si="2191"/>
        <v>0.3363515375874408</v>
      </c>
      <c r="BI706">
        <f t="shared" si="2192"/>
        <v>40.297577567134319</v>
      </c>
      <c r="BJ706">
        <f t="shared" si="2193"/>
        <v>0.75718437536069927</v>
      </c>
      <c r="BK706">
        <f t="shared" si="2194"/>
        <v>58.947372152064567</v>
      </c>
      <c r="BL706">
        <f t="shared" si="2195"/>
        <v>550.79437314052689</v>
      </c>
      <c r="BM706">
        <f t="shared" si="2196"/>
        <v>4.4579865631930601E-2</v>
      </c>
    </row>
    <row r="707" spans="1:65" ht="15" customHeight="1" x14ac:dyDescent="0.3">
      <c r="A707" t="str">
        <f t="array" ref="A707">INDEX(MtrxNb!A$2:C$145,MATCH(1,(MtrxNb!B$2:B$145=D707)*(MtrxNb!C$2:C$145=F707),0),1)</f>
        <v>M16</v>
      </c>
      <c r="B707" s="1">
        <v>41617</v>
      </c>
      <c r="C707">
        <v>67</v>
      </c>
      <c r="D707">
        <v>16</v>
      </c>
      <c r="E707">
        <v>30</v>
      </c>
      <c r="F707" t="s">
        <v>10</v>
      </c>
      <c r="G707">
        <v>71</v>
      </c>
      <c r="H707">
        <v>3</v>
      </c>
      <c r="I707" s="7">
        <v>7</v>
      </c>
      <c r="J707" s="7" t="s">
        <v>931</v>
      </c>
      <c r="K707" s="7">
        <v>1482.0000009387732</v>
      </c>
      <c r="L707" s="7">
        <v>0</v>
      </c>
      <c r="M707" s="7">
        <v>800</v>
      </c>
      <c r="N707" s="13">
        <f t="shared" si="2170"/>
        <v>49.301142285012105</v>
      </c>
      <c r="O707" s="13">
        <f t="shared" si="2171"/>
        <v>0.59484299620813663</v>
      </c>
      <c r="P707" s="13">
        <f t="shared" si="2172"/>
        <v>590.98455846483137</v>
      </c>
      <c r="Q707">
        <f t="shared" si="2173"/>
        <v>8.7663363142975825</v>
      </c>
      <c r="R707">
        <f t="shared" si="2174"/>
        <v>1.5545872503041107</v>
      </c>
      <c r="S707">
        <f>(Y707+AY707*L707)</f>
        <v>26.195146560668945</v>
      </c>
      <c r="T707" s="7">
        <f t="shared" si="2175"/>
        <v>3.5999999999999996</v>
      </c>
      <c r="U707">
        <f t="shared" si="2176"/>
        <v>1.9469565987586976</v>
      </c>
      <c r="V707" s="7">
        <v>1</v>
      </c>
      <c r="W707">
        <f t="shared" si="2177"/>
        <v>3.8939131975173953</v>
      </c>
      <c r="X707" s="7">
        <v>25.60113525390625</v>
      </c>
      <c r="Y707" s="7">
        <v>26.195146560668945</v>
      </c>
      <c r="Z707" s="7">
        <v>25.04449462890625</v>
      </c>
      <c r="AA707" s="7">
        <v>799.2015380859375</v>
      </c>
      <c r="AB707" s="7">
        <v>758.936767578125</v>
      </c>
      <c r="AC707" s="7">
        <v>13.560798645019531</v>
      </c>
      <c r="AD707" s="7">
        <v>19.744516372680664</v>
      </c>
      <c r="AE707" s="7">
        <v>38.951324462890625</v>
      </c>
      <c r="AF707" s="7">
        <v>56.4031982421875</v>
      </c>
      <c r="AG707" s="7">
        <v>500.27667236328125</v>
      </c>
      <c r="AH707" s="7">
        <v>1799.86328125</v>
      </c>
      <c r="AI707" s="7">
        <v>866.06011962890625</v>
      </c>
      <c r="AJ707" s="7">
        <v>94.144233703613281</v>
      </c>
      <c r="AK707" s="7">
        <v>-5.0625195503234863</v>
      </c>
      <c r="AL707" s="7">
        <v>-0.22663858532905579</v>
      </c>
      <c r="AM707" s="7">
        <v>1</v>
      </c>
      <c r="AN707" s="7">
        <v>-0.21956524252891541</v>
      </c>
      <c r="AO707" s="7">
        <v>2.737391471862793</v>
      </c>
      <c r="AP707" s="7">
        <v>1</v>
      </c>
      <c r="AQ707" s="7">
        <v>0</v>
      </c>
      <c r="AR707" s="7">
        <v>0.15999999642372131</v>
      </c>
      <c r="AS707" s="7">
        <v>111115</v>
      </c>
      <c r="AT707">
        <f t="shared" si="2178"/>
        <v>1.389657423231337</v>
      </c>
      <c r="AU707">
        <f t="shared" si="2179"/>
        <v>8.7663363142975823E-3</v>
      </c>
      <c r="AV707">
        <f t="shared" si="2180"/>
        <v>299.34514656066892</v>
      </c>
      <c r="AW707">
        <f t="shared" si="2181"/>
        <v>298.75113525390623</v>
      </c>
      <c r="AX707">
        <f t="shared" si="2182"/>
        <v>287.97811856318731</v>
      </c>
      <c r="AY707">
        <f t="shared" si="2183"/>
        <v>-0.94473454337462326</v>
      </c>
      <c r="AZ707">
        <f t="shared" si="2184"/>
        <v>3.413419614058578</v>
      </c>
      <c r="BA707">
        <f t="shared" si="2185"/>
        <v>36.257341313168183</v>
      </c>
      <c r="BB707">
        <f t="shared" si="2186"/>
        <v>16.512824940487519</v>
      </c>
      <c r="BC707">
        <f>IF(L707,Y707,(X707+Y707)/2)</f>
        <v>25.898140907287598</v>
      </c>
      <c r="BD707">
        <f t="shared" si="2187"/>
        <v>3.3539740955888773</v>
      </c>
      <c r="BE707">
        <f t="shared" si="2188"/>
        <v>0.51601532661171812</v>
      </c>
      <c r="BF707">
        <f t="shared" si="2189"/>
        <v>1.8588323637544673</v>
      </c>
      <c r="BG707">
        <f t="shared" si="2190"/>
        <v>1.49514173183441</v>
      </c>
      <c r="BH707">
        <f t="shared" si="2191"/>
        <v>0.32877254040006004</v>
      </c>
      <c r="BI707">
        <f t="shared" si="2192"/>
        <v>55.637788387339789</v>
      </c>
      <c r="BJ707">
        <f t="shared" si="2193"/>
        <v>0.77870065559051382</v>
      </c>
      <c r="BK707">
        <f t="shared" si="2194"/>
        <v>59.353812083298862</v>
      </c>
      <c r="BL707">
        <f t="shared" si="2195"/>
        <v>741.84431104180567</v>
      </c>
      <c r="BM707">
        <f t="shared" si="2196"/>
        <v>3.9445078854445585E-2</v>
      </c>
    </row>
    <row r="708" spans="1:65" ht="15" customHeight="1" x14ac:dyDescent="0.3">
      <c r="A708" t="str">
        <f t="array" ref="A708">INDEX(MtrxNb!A$2:C$145,MATCH(1,(MtrxNb!B$2:B$145=D708)*(MtrxNb!C$2:C$145=F708),0),1)</f>
        <v>M16</v>
      </c>
      <c r="B708" s="1">
        <v>41617</v>
      </c>
      <c r="C708">
        <v>67</v>
      </c>
      <c r="D708">
        <v>16</v>
      </c>
      <c r="E708">
        <v>30</v>
      </c>
      <c r="F708" t="s">
        <v>10</v>
      </c>
      <c r="G708">
        <v>71</v>
      </c>
      <c r="H708">
        <v>3</v>
      </c>
      <c r="I708" s="7">
        <v>8</v>
      </c>
      <c r="J708" s="7" t="s">
        <v>932</v>
      </c>
      <c r="K708" s="7">
        <v>1602.0000009387732</v>
      </c>
      <c r="L708" s="7">
        <v>0</v>
      </c>
      <c r="M708" s="7">
        <v>1200</v>
      </c>
      <c r="N708" s="13">
        <f t="shared" si="2170"/>
        <v>55.958268671394485</v>
      </c>
      <c r="O708" s="13">
        <f t="shared" si="2171"/>
        <v>0.56958801827290972</v>
      </c>
      <c r="P708" s="13">
        <f t="shared" si="2172"/>
        <v>947.16905659326835</v>
      </c>
      <c r="Q708">
        <f t="shared" si="2173"/>
        <v>8.3751478332954168</v>
      </c>
      <c r="R708">
        <f t="shared" si="2174"/>
        <v>1.5421458938414436</v>
      </c>
      <c r="S708">
        <f>(Y708+AY708*L708)</f>
        <v>26.195161819458008</v>
      </c>
      <c r="T708" s="7">
        <f t="shared" si="2175"/>
        <v>3.5999999999999996</v>
      </c>
      <c r="U708">
        <f t="shared" si="2176"/>
        <v>1.9469565987586976</v>
      </c>
      <c r="V708" s="7">
        <v>1</v>
      </c>
      <c r="W708">
        <f t="shared" si="2177"/>
        <v>3.8939131975173953</v>
      </c>
      <c r="X708" s="7">
        <v>25.576862335205078</v>
      </c>
      <c r="Y708" s="7">
        <v>26.195161819458008</v>
      </c>
      <c r="Z708" s="7">
        <v>25.041875839233398</v>
      </c>
      <c r="AA708" s="7">
        <v>1199.040771484375</v>
      </c>
      <c r="AB708" s="7">
        <v>1151.82958984375</v>
      </c>
      <c r="AC708" s="7">
        <v>13.97065544128418</v>
      </c>
      <c r="AD708" s="7">
        <v>19.877840042114258</v>
      </c>
      <c r="AE708" s="7">
        <v>40.170608520507813</v>
      </c>
      <c r="AF708" s="7">
        <v>56.864089965820312</v>
      </c>
      <c r="AG708" s="7">
        <v>500.25869750976563</v>
      </c>
      <c r="AH708" s="7">
        <v>1799.930419921875</v>
      </c>
      <c r="AI708" s="7">
        <v>656.4385986328125</v>
      </c>
      <c r="AJ708" s="7">
        <v>94.138839721679688</v>
      </c>
      <c r="AK708" s="7">
        <v>-10.671527862548828</v>
      </c>
      <c r="AL708" s="7">
        <v>-0.30037477612495422</v>
      </c>
      <c r="AM708" s="7">
        <v>1</v>
      </c>
      <c r="AN708" s="7">
        <v>-0.21956524252891541</v>
      </c>
      <c r="AO708" s="7">
        <v>2.737391471862793</v>
      </c>
      <c r="AP708" s="7">
        <v>1</v>
      </c>
      <c r="AQ708" s="7">
        <v>0</v>
      </c>
      <c r="AR708" s="7">
        <v>0.15999999642372131</v>
      </c>
      <c r="AS708" s="7">
        <v>111115</v>
      </c>
      <c r="AT708">
        <f t="shared" si="2178"/>
        <v>1.3896074930826823</v>
      </c>
      <c r="AU708">
        <f t="shared" si="2179"/>
        <v>8.3751478332954165E-3</v>
      </c>
      <c r="AV708">
        <f t="shared" si="2180"/>
        <v>299.34516181945799</v>
      </c>
      <c r="AW708">
        <f t="shared" si="2181"/>
        <v>298.72686233520506</v>
      </c>
      <c r="AX708">
        <f t="shared" si="2182"/>
        <v>287.9888607504472</v>
      </c>
      <c r="AY708">
        <f t="shared" si="2183"/>
        <v>-0.79260024932880246</v>
      </c>
      <c r="AZ708">
        <f t="shared" si="2184"/>
        <v>3.4134226915792243</v>
      </c>
      <c r="BA708">
        <f t="shared" si="2185"/>
        <v>36.259451483266268</v>
      </c>
      <c r="BB708">
        <f t="shared" si="2186"/>
        <v>16.38161144115201</v>
      </c>
      <c r="BC708">
        <f>IF(L708,Y708,(X708+Y708)/2)</f>
        <v>25.886012077331543</v>
      </c>
      <c r="BD708">
        <f t="shared" si="2187"/>
        <v>3.3515658566024018</v>
      </c>
      <c r="BE708">
        <f t="shared" si="2188"/>
        <v>0.49690281110586804</v>
      </c>
      <c r="BF708">
        <f t="shared" si="2189"/>
        <v>1.8712767977377807</v>
      </c>
      <c r="BG708">
        <f t="shared" si="2190"/>
        <v>1.4802890588646211</v>
      </c>
      <c r="BH708">
        <f t="shared" si="2191"/>
        <v>0.31636769251963515</v>
      </c>
      <c r="BI708">
        <f t="shared" si="2192"/>
        <v>89.165396007968241</v>
      </c>
      <c r="BJ708">
        <f t="shared" si="2193"/>
        <v>0.82231700326586976</v>
      </c>
      <c r="BK708">
        <f t="shared" si="2194"/>
        <v>59.448174751897632</v>
      </c>
      <c r="BL708">
        <f t="shared" si="2195"/>
        <v>1132.4291412783978</v>
      </c>
      <c r="BM708">
        <f t="shared" si="2196"/>
        <v>2.9375938975177596E-2</v>
      </c>
    </row>
    <row r="709" spans="1:65" ht="15" hidden="1" customHeight="1" x14ac:dyDescent="0.3">
      <c r="A709" t="str">
        <f t="array" ref="A709">INDEX(MtrxNb!A$2:C$145,MATCH(1,(MtrxNb!B$2:B$145=D709)*(MtrxNb!C$2:C$145=F709),0),1)</f>
        <v>M16</v>
      </c>
      <c r="B709" s="1">
        <v>41617</v>
      </c>
      <c r="C709">
        <v>67</v>
      </c>
      <c r="D709">
        <v>16</v>
      </c>
      <c r="E709">
        <v>30</v>
      </c>
      <c r="F709" t="s">
        <v>10</v>
      </c>
      <c r="G709">
        <v>71</v>
      </c>
      <c r="H709">
        <v>3</v>
      </c>
      <c r="I709" s="7">
        <v>9</v>
      </c>
      <c r="J709" s="7" t="s">
        <v>933</v>
      </c>
      <c r="K709" s="7">
        <v>1798.5000005923212</v>
      </c>
      <c r="L709" s="7">
        <v>0</v>
      </c>
      <c r="M709" s="7" t="s">
        <v>240</v>
      </c>
      <c r="N709">
        <f t="shared" si="2170"/>
        <v>28.303175244991532</v>
      </c>
      <c r="O709">
        <f t="shared" si="2171"/>
        <v>0.54343416722823767</v>
      </c>
      <c r="P709">
        <f t="shared" si="2172"/>
        <v>275.01368884596326</v>
      </c>
      <c r="Q709">
        <f t="shared" si="2173"/>
        <v>7.9226228378666885</v>
      </c>
      <c r="R709">
        <f t="shared" si="2174"/>
        <v>1.5198905984518101</v>
      </c>
      <c r="S709">
        <f>(Y709+AY709*L709)</f>
        <v>26.189002990722656</v>
      </c>
      <c r="T709" s="7">
        <f t="shared" si="2175"/>
        <v>3.5999999999999996</v>
      </c>
      <c r="U709">
        <f t="shared" si="2176"/>
        <v>1.9469565987586976</v>
      </c>
      <c r="V709" s="7">
        <v>1</v>
      </c>
      <c r="W709">
        <f t="shared" si="2177"/>
        <v>3.8939131975173953</v>
      </c>
      <c r="X709" s="7">
        <v>25.526519775390625</v>
      </c>
      <c r="Y709" s="7">
        <v>26.189002990722656</v>
      </c>
      <c r="Z709" s="7">
        <v>25.043550491333008</v>
      </c>
      <c r="AA709" s="7">
        <v>399.32559204101562</v>
      </c>
      <c r="AB709" s="7">
        <v>376.81369018554688</v>
      </c>
      <c r="AC709" s="7">
        <v>14.515558242797852</v>
      </c>
      <c r="AD709" s="7">
        <v>20.101253509521484</v>
      </c>
      <c r="AE709" s="7">
        <v>41.646472930908203</v>
      </c>
      <c r="AF709" s="7">
        <v>57.674732208251953</v>
      </c>
      <c r="AG709" s="7">
        <v>500.35177612304687</v>
      </c>
      <c r="AH709" s="7">
        <v>1800.268798828125</v>
      </c>
      <c r="AI709" s="7">
        <v>665.48565673828125</v>
      </c>
      <c r="AJ709" s="7">
        <v>94.137916564941406</v>
      </c>
      <c r="AK709" s="7">
        <v>-0.91145706176757813</v>
      </c>
      <c r="AL709" s="7">
        <v>-0.1601121723651886</v>
      </c>
      <c r="AM709" s="7">
        <v>0.75</v>
      </c>
      <c r="AN709" s="7">
        <v>-0.21956524252891541</v>
      </c>
      <c r="AO709" s="7">
        <v>2.737391471862793</v>
      </c>
      <c r="AP709" s="7">
        <v>1</v>
      </c>
      <c r="AQ709" s="7">
        <v>0</v>
      </c>
      <c r="AR709" s="7">
        <v>0.15999999642372131</v>
      </c>
      <c r="AS709" s="7">
        <v>111115</v>
      </c>
      <c r="AT709">
        <f t="shared" si="2178"/>
        <v>1.3898660447862412</v>
      </c>
      <c r="AU709">
        <f t="shared" si="2179"/>
        <v>7.9226228378666882E-3</v>
      </c>
      <c r="AV709">
        <f t="shared" si="2180"/>
        <v>299.33900299072263</v>
      </c>
      <c r="AW709">
        <f t="shared" si="2181"/>
        <v>298.6765197753906</v>
      </c>
      <c r="AX709">
        <f t="shared" si="2182"/>
        <v>288.04300137423706</v>
      </c>
      <c r="AY709">
        <f t="shared" si="2183"/>
        <v>-0.6178921432380069</v>
      </c>
      <c r="AZ709">
        <f t="shared" si="2184"/>
        <v>3.4121807241818791</v>
      </c>
      <c r="BA709">
        <f t="shared" si="2185"/>
        <v>36.246613996688289</v>
      </c>
      <c r="BB709">
        <f t="shared" si="2186"/>
        <v>16.145360487166805</v>
      </c>
      <c r="BC709">
        <f>IF(L709,Y709,(X709+Y709)/2)</f>
        <v>25.857761383056641</v>
      </c>
      <c r="BD709">
        <f t="shared" si="2187"/>
        <v>3.3459623971246004</v>
      </c>
      <c r="BE709">
        <f t="shared" si="2188"/>
        <v>0.47688073567646261</v>
      </c>
      <c r="BF709">
        <f t="shared" si="2189"/>
        <v>1.8922901257300691</v>
      </c>
      <c r="BG709">
        <f t="shared" si="2190"/>
        <v>1.4536722713945314</v>
      </c>
      <c r="BH709">
        <f t="shared" si="2191"/>
        <v>0.30339161177115942</v>
      </c>
      <c r="BI709">
        <f t="shared" si="2192"/>
        <v>25.889215694798047</v>
      </c>
      <c r="BJ709">
        <f t="shared" si="2193"/>
        <v>0.72983996072579993</v>
      </c>
      <c r="BK709">
        <f t="shared" si="2194"/>
        <v>59.778839382626757</v>
      </c>
      <c r="BL709">
        <f t="shared" si="2195"/>
        <v>367.00112255946334</v>
      </c>
      <c r="BM709">
        <f t="shared" si="2196"/>
        <v>4.6101520213049252E-2</v>
      </c>
    </row>
    <row r="710" spans="1:65" ht="15" hidden="1" customHeight="1" x14ac:dyDescent="0.3">
      <c r="A710" t="str">
        <f t="array" ref="A710">INDEX(MtrxNb!A$2:C$145,MATCH(1,(MtrxNb!B$2:B$145=D710)*(MtrxNb!C$2:C$145=F710),0),1)</f>
        <v>M76</v>
      </c>
      <c r="B710" s="1">
        <v>41617</v>
      </c>
      <c r="C710">
        <v>67</v>
      </c>
      <c r="D710">
        <v>16</v>
      </c>
      <c r="E710">
        <v>30</v>
      </c>
      <c r="F710" t="s">
        <v>11</v>
      </c>
      <c r="G710">
        <v>71</v>
      </c>
      <c r="H710">
        <v>3</v>
      </c>
      <c r="I710" s="7" t="s">
        <v>229</v>
      </c>
      <c r="J710" s="7" t="s">
        <v>934</v>
      </c>
      <c r="M710" s="7">
        <f t="shared" ref="M710" si="2197">AA710</f>
        <v>0</v>
      </c>
      <c r="S710" s="16">
        <f>AVERAGE(S701:S708)</f>
        <v>25.764212369918823</v>
      </c>
    </row>
    <row r="711" spans="1:65" ht="15" hidden="1" customHeight="1" x14ac:dyDescent="0.3">
      <c r="A711" t="str">
        <f t="array" ref="A711">INDEX(MtrxNb!A$2:C$145,MATCH(1,(MtrxNb!B$2:B$145=D711)*(MtrxNb!C$2:C$145=F711),0),1)</f>
        <v>M76</v>
      </c>
      <c r="B711" s="1">
        <v>41617</v>
      </c>
      <c r="C711">
        <v>67</v>
      </c>
      <c r="D711">
        <v>16</v>
      </c>
      <c r="E711">
        <v>30</v>
      </c>
      <c r="F711" t="s">
        <v>11</v>
      </c>
      <c r="G711">
        <v>71</v>
      </c>
      <c r="H711">
        <v>3</v>
      </c>
      <c r="I711" s="7">
        <v>10</v>
      </c>
      <c r="J711" s="7" t="s">
        <v>935</v>
      </c>
      <c r="K711" s="7">
        <v>2091.0000009387732</v>
      </c>
      <c r="L711" s="7">
        <v>0</v>
      </c>
      <c r="M711" s="7" t="s">
        <v>232</v>
      </c>
      <c r="N711">
        <f t="shared" ref="N711:N719" si="2198">(AA711-AB711*(1000-AC711)/(1000-AD711))*AT711</f>
        <v>25.008612823933831</v>
      </c>
      <c r="O711">
        <f t="shared" ref="O711:O719" si="2199">IF(BE711&lt;&gt;0,1/(1/BE711-1/W711),0)</f>
        <v>0.4412747584063601</v>
      </c>
      <c r="P711">
        <f t="shared" ref="P711:P719" si="2200">((BH711-AU711/2)*AB711-N711)/(BH711+AU711/2)</f>
        <v>269.93862922973022</v>
      </c>
      <c r="Q711">
        <f t="shared" ref="Q711:Q719" si="2201">AU711*1000</f>
        <v>6.630005029381814</v>
      </c>
      <c r="R711">
        <f t="shared" ref="R711:R719" si="2202">(AZ711-BF711)</f>
        <v>1.5350723593274056</v>
      </c>
      <c r="S711">
        <f>(Y711+AY711*L711)</f>
        <v>26.35716438293457</v>
      </c>
      <c r="T711" s="7">
        <f t="shared" ref="T711:T719" si="2203">1.3*3</f>
        <v>3.9000000000000004</v>
      </c>
      <c r="U711">
        <f t="shared" ref="U711:U719" si="2204">(T711*AN711+AO711)</f>
        <v>1.8810870260000228</v>
      </c>
      <c r="V711" s="7">
        <v>1</v>
      </c>
      <c r="W711">
        <f t="shared" ref="W711:W719" si="2205">U711*(V711+1)*(V711+1)/(V711*V711+1)</f>
        <v>3.7621740520000455</v>
      </c>
      <c r="X711" s="7">
        <v>25.538785934448242</v>
      </c>
      <c r="Y711" s="7">
        <v>26.35716438293457</v>
      </c>
      <c r="Z711" s="7">
        <v>25.046298980712891</v>
      </c>
      <c r="AA711" s="7">
        <v>399.74844360351562</v>
      </c>
      <c r="AB711" s="7">
        <v>378.29739379882813</v>
      </c>
      <c r="AC711" s="7">
        <v>15.241341590881348</v>
      </c>
      <c r="AD711" s="7">
        <v>20.304908752441406</v>
      </c>
      <c r="AE711" s="7">
        <v>43.872547149658203</v>
      </c>
      <c r="AF711" s="7">
        <v>58.2120361328125</v>
      </c>
      <c r="AG711" s="7">
        <v>500.27963256835937</v>
      </c>
      <c r="AH711" s="7">
        <v>1798.87451171875</v>
      </c>
      <c r="AI711" s="7">
        <v>1327.1173095703125</v>
      </c>
      <c r="AJ711" s="7">
        <v>94.123115539550781</v>
      </c>
      <c r="AK711" s="7">
        <v>-0.98237991333007813</v>
      </c>
      <c r="AL711" s="7">
        <v>-0.1649492084980011</v>
      </c>
      <c r="AM711" s="7">
        <v>1</v>
      </c>
      <c r="AN711" s="7">
        <v>-0.21956524252891541</v>
      </c>
      <c r="AO711" s="7">
        <v>2.737391471862793</v>
      </c>
      <c r="AP711" s="7">
        <v>1</v>
      </c>
      <c r="AQ711" s="7">
        <v>0</v>
      </c>
      <c r="AR711" s="7">
        <v>0.15999999642372131</v>
      </c>
      <c r="AS711" s="7">
        <v>111115</v>
      </c>
      <c r="AT711">
        <f t="shared" ref="AT711:AT719" si="2206">AG711*0.000001/(T711*0.0001)</f>
        <v>1.2827682886368186</v>
      </c>
      <c r="AU711">
        <f t="shared" ref="AU711:AU719" si="2207">(AD711-AC711)/(1000-AD711)*AT711</f>
        <v>6.6300050293818143E-3</v>
      </c>
      <c r="AV711">
        <f t="shared" ref="AV711:AV719" si="2208">(Y711+273.15)</f>
        <v>299.50716438293455</v>
      </c>
      <c r="AW711">
        <f t="shared" ref="AW711:AW719" si="2209">(X711+273.15)</f>
        <v>298.68878593444822</v>
      </c>
      <c r="AX711">
        <f t="shared" ref="AX711:AX719" si="2210">(AH711*AP711+AI711*AQ711)*AR711</f>
        <v>287.81991544172342</v>
      </c>
      <c r="AY711">
        <f t="shared" ref="AY711:AY719" si="2211">((AX711+0.00000010773*(AW711^4-AV711^4))-AU711*44100)/(U711*51.4+0.00000043092*AV711^3)</f>
        <v>-0.12930620096210971</v>
      </c>
      <c r="AZ711">
        <f t="shared" ref="AZ711:AZ719" si="2212">0.61365*EXP(17.502*S711/(240.97+S711))</f>
        <v>3.4462336318534841</v>
      </c>
      <c r="BA711">
        <f t="shared" ref="BA711:BA719" si="2213">AZ711*1000/AJ711</f>
        <v>36.614104963465302</v>
      </c>
      <c r="BB711">
        <f t="shared" ref="BB711:BB719" si="2214">(BA711-AD711)</f>
        <v>16.309196211023895</v>
      </c>
      <c r="BC711">
        <f>IF(L711,Y711,(X711+Y711)/2)</f>
        <v>25.947975158691406</v>
      </c>
      <c r="BD711">
        <f t="shared" ref="BD711:BD719" si="2215">0.61365*EXP(17.502*BC711/(240.97+BC711))</f>
        <v>3.3638848019998369</v>
      </c>
      <c r="BE711">
        <f t="shared" ref="BE711:BE719" si="2216">IF(BB711&lt;&gt;0,(1000-(BA711+AD711)/2)/BB711*AU711,0)</f>
        <v>0.39495008045988</v>
      </c>
      <c r="BF711">
        <f t="shared" ref="BF711:BF719" si="2217">AD711*AJ711/1000</f>
        <v>1.9111612725260785</v>
      </c>
      <c r="BG711">
        <f t="shared" ref="BG711:BG719" si="2218">(BD711-BF711)</f>
        <v>1.4527235294737584</v>
      </c>
      <c r="BH711">
        <f t="shared" ref="BH711:BH719" si="2219">1/(1.6/O711+1.37/W711)</f>
        <v>0.25062593670555389</v>
      </c>
      <c r="BI711">
        <f t="shared" ref="BI711:BI719" si="2220">P711*AJ711*0.001</f>
        <v>25.407464787577858</v>
      </c>
      <c r="BJ711">
        <f t="shared" ref="BJ711:BJ719" si="2221">P711/AB711</f>
        <v>0.71356195854016069</v>
      </c>
      <c r="BK711">
        <f t="shared" ref="BK711:BK719" si="2222">(1-AU711*AJ711/AZ711/O711)*100</f>
        <v>58.964819338628246</v>
      </c>
      <c r="BL711">
        <f t="shared" ref="BL711:BL719" si="2223">(AB711-N711/(W711/1.35))</f>
        <v>369.32342639443272</v>
      </c>
      <c r="BM711">
        <f t="shared" ref="BM711:BM719" si="2224">N711*BK711/100/BL711</f>
        <v>3.9927831046874231E-2</v>
      </c>
    </row>
    <row r="712" spans="1:65" ht="15" customHeight="1" x14ac:dyDescent="0.3">
      <c r="A712" t="str">
        <f t="array" ref="A712">INDEX(MtrxNb!A$2:C$145,MATCH(1,(MtrxNb!B$2:B$145=D712)*(MtrxNb!C$2:C$145=F712),0),1)</f>
        <v>M76</v>
      </c>
      <c r="B712" s="1">
        <v>41617</v>
      </c>
      <c r="C712">
        <v>67</v>
      </c>
      <c r="D712">
        <v>16</v>
      </c>
      <c r="E712">
        <v>30</v>
      </c>
      <c r="F712" t="s">
        <v>11</v>
      </c>
      <c r="G712">
        <v>71</v>
      </c>
      <c r="H712">
        <v>3</v>
      </c>
      <c r="I712" s="7">
        <v>11</v>
      </c>
      <c r="J712" s="7" t="s">
        <v>936</v>
      </c>
      <c r="K712" s="7">
        <v>2209.500000949949</v>
      </c>
      <c r="L712" s="7">
        <v>0</v>
      </c>
      <c r="M712" s="7">
        <v>50</v>
      </c>
      <c r="N712" s="13">
        <f t="shared" si="2198"/>
        <v>-0.29146693074022911</v>
      </c>
      <c r="O712" s="13">
        <f t="shared" si="2199"/>
        <v>0.39263078449321848</v>
      </c>
      <c r="P712" s="13">
        <f t="shared" si="2200"/>
        <v>49.970342411967373</v>
      </c>
      <c r="Q712">
        <f t="shared" si="2201"/>
        <v>6.2315059538820856</v>
      </c>
      <c r="R712">
        <f t="shared" si="2202"/>
        <v>1.6021194087199842</v>
      </c>
      <c r="S712">
        <f>(Y712+AY712*L712)</f>
        <v>26.680187225341797</v>
      </c>
      <c r="T712" s="7">
        <f t="shared" si="2203"/>
        <v>3.9000000000000004</v>
      </c>
      <c r="U712">
        <f t="shared" si="2204"/>
        <v>1.8810870260000228</v>
      </c>
      <c r="V712" s="7">
        <v>1</v>
      </c>
      <c r="W712">
        <f t="shared" si="2205"/>
        <v>3.7621740520000455</v>
      </c>
      <c r="X712" s="7">
        <v>25.58587646484375</v>
      </c>
      <c r="Y712" s="7">
        <v>26.680187225341797</v>
      </c>
      <c r="Z712" s="7">
        <v>25.043413162231445</v>
      </c>
      <c r="AA712" s="7">
        <v>50.075996398925781</v>
      </c>
      <c r="AB712" s="7">
        <v>50.060028076171875</v>
      </c>
      <c r="AC712" s="7">
        <v>15.53809642791748</v>
      </c>
      <c r="AD712" s="7">
        <v>20.297636032104492</v>
      </c>
      <c r="AE712" s="7">
        <v>44.644680023193359</v>
      </c>
      <c r="AF712" s="7">
        <v>58.020805358886719</v>
      </c>
      <c r="AG712" s="7">
        <v>500.24969482421875</v>
      </c>
      <c r="AH712" s="7">
        <v>1799.471435546875</v>
      </c>
      <c r="AI712" s="7">
        <v>687.78179931640625</v>
      </c>
      <c r="AJ712" s="7">
        <v>94.11737060546875</v>
      </c>
      <c r="AK712" s="7">
        <v>0.957000732421875</v>
      </c>
      <c r="AL712" s="7">
        <v>-6.1170369386672974E-2</v>
      </c>
      <c r="AM712" s="7">
        <v>1</v>
      </c>
      <c r="AN712" s="7">
        <v>-0.21956524252891541</v>
      </c>
      <c r="AO712" s="7">
        <v>2.737391471862793</v>
      </c>
      <c r="AP712" s="7">
        <v>1</v>
      </c>
      <c r="AQ712" s="7">
        <v>0</v>
      </c>
      <c r="AR712" s="7">
        <v>0.15999999642372131</v>
      </c>
      <c r="AS712" s="7">
        <v>111115</v>
      </c>
      <c r="AT712">
        <f t="shared" si="2206"/>
        <v>1.2826915251903042</v>
      </c>
      <c r="AU712">
        <f t="shared" si="2207"/>
        <v>6.2315059538820853E-3</v>
      </c>
      <c r="AV712">
        <f t="shared" si="2208"/>
        <v>299.83018722534177</v>
      </c>
      <c r="AW712">
        <f t="shared" si="2209"/>
        <v>298.73587646484373</v>
      </c>
      <c r="AX712">
        <f t="shared" si="2210"/>
        <v>287.91542325208866</v>
      </c>
      <c r="AY712">
        <f t="shared" si="2211"/>
        <v>4.2926354904369969E-3</v>
      </c>
      <c r="AZ712">
        <f t="shared" si="2212"/>
        <v>3.5124795415684789</v>
      </c>
      <c r="BA712">
        <f t="shared" si="2213"/>
        <v>37.320204750433007</v>
      </c>
      <c r="BB712">
        <f t="shared" si="2214"/>
        <v>17.022568718328515</v>
      </c>
      <c r="BC712">
        <f>IF(L712,Y712,(X712+Y712)/2)</f>
        <v>26.133031845092773</v>
      </c>
      <c r="BD712">
        <f t="shared" si="2215"/>
        <v>3.4009118606197695</v>
      </c>
      <c r="BE712">
        <f t="shared" si="2216"/>
        <v>0.35552701211437593</v>
      </c>
      <c r="BF712">
        <f t="shared" si="2217"/>
        <v>1.9103601328484947</v>
      </c>
      <c r="BG712">
        <f t="shared" si="2218"/>
        <v>1.4905517277712748</v>
      </c>
      <c r="BH712">
        <f t="shared" si="2219"/>
        <v>0.22526447311179151</v>
      </c>
      <c r="BI712">
        <f t="shared" si="2220"/>
        <v>4.7030772360693067</v>
      </c>
      <c r="BJ712">
        <f t="shared" si="2221"/>
        <v>0.99820843759679811</v>
      </c>
      <c r="BK712">
        <f t="shared" si="2222"/>
        <v>57.473009634981288</v>
      </c>
      <c r="BL712">
        <f t="shared" si="2223"/>
        <v>50.164616633495569</v>
      </c>
      <c r="BM712">
        <f t="shared" si="2224"/>
        <v>-3.3393022498504317E-3</v>
      </c>
    </row>
    <row r="713" spans="1:65" ht="15" customHeight="1" x14ac:dyDescent="0.3">
      <c r="A713" t="str">
        <f t="array" ref="A713">INDEX(MtrxNb!A$2:C$145,MATCH(1,(MtrxNb!B$2:B$145=D713)*(MtrxNb!C$2:C$145=F713),0),1)</f>
        <v>M76</v>
      </c>
      <c r="B713" s="1">
        <v>41617</v>
      </c>
      <c r="C713">
        <v>67</v>
      </c>
      <c r="D713">
        <v>16</v>
      </c>
      <c r="E713">
        <v>30</v>
      </c>
      <c r="F713" t="s">
        <v>11</v>
      </c>
      <c r="G713">
        <v>71</v>
      </c>
      <c r="H713">
        <v>3</v>
      </c>
      <c r="I713" s="7">
        <v>12</v>
      </c>
      <c r="J713" s="7" t="s">
        <v>937</v>
      </c>
      <c r="K713" s="7">
        <v>2330.0000009387732</v>
      </c>
      <c r="L713" s="7">
        <v>0</v>
      </c>
      <c r="M713" s="7">
        <v>150</v>
      </c>
      <c r="N713" s="13">
        <f t="shared" si="2198"/>
        <v>7.8033429662001392</v>
      </c>
      <c r="O713" s="13">
        <f t="shared" si="2199"/>
        <v>0.40397452428455238</v>
      </c>
      <c r="P713" s="13">
        <f t="shared" si="2200"/>
        <v>105.95034209888402</v>
      </c>
      <c r="Q713">
        <f t="shared" si="2201"/>
        <v>6.3381920363251822</v>
      </c>
      <c r="R713">
        <f t="shared" si="2202"/>
        <v>1.5879190374731973</v>
      </c>
      <c r="S713">
        <f>(Y713+AY713*L713)</f>
        <v>26.688022613525391</v>
      </c>
      <c r="T713" s="7">
        <f t="shared" si="2203"/>
        <v>3.9000000000000004</v>
      </c>
      <c r="U713">
        <f t="shared" si="2204"/>
        <v>1.8810870260000228</v>
      </c>
      <c r="V713" s="7">
        <v>1</v>
      </c>
      <c r="W713">
        <f t="shared" si="2205"/>
        <v>3.7621740520000455</v>
      </c>
      <c r="X713" s="7">
        <v>25.588329315185547</v>
      </c>
      <c r="Y713" s="7">
        <v>26.688022613525391</v>
      </c>
      <c r="Z713" s="7">
        <v>25.041007995605469</v>
      </c>
      <c r="AA713" s="7">
        <v>149.90274047851562</v>
      </c>
      <c r="AB713" s="7">
        <v>143.11178588867187</v>
      </c>
      <c r="AC713" s="7">
        <v>15.625930786132812</v>
      </c>
      <c r="AD713" s="7">
        <v>20.466281890869141</v>
      </c>
      <c r="AE713" s="7">
        <v>44.830432891845703</v>
      </c>
      <c r="AF713" s="7">
        <v>58.491905212402344</v>
      </c>
      <c r="AG713" s="7">
        <v>500.23321533203125</v>
      </c>
      <c r="AH713" s="7">
        <v>1799.4476318359375</v>
      </c>
      <c r="AI713" s="7">
        <v>663.3330078125</v>
      </c>
      <c r="AJ713" s="7">
        <v>94.114852905273438</v>
      </c>
      <c r="AK713" s="7">
        <v>0.7029266357421875</v>
      </c>
      <c r="AL713" s="7">
        <v>-0.10628488659858704</v>
      </c>
      <c r="AM713" s="7">
        <v>1</v>
      </c>
      <c r="AN713" s="7">
        <v>-0.21956524252891541</v>
      </c>
      <c r="AO713" s="7">
        <v>2.737391471862793</v>
      </c>
      <c r="AP713" s="7">
        <v>1</v>
      </c>
      <c r="AQ713" s="7">
        <v>0</v>
      </c>
      <c r="AR713" s="7">
        <v>0.15999999642372131</v>
      </c>
      <c r="AS713" s="7">
        <v>111115</v>
      </c>
      <c r="AT713">
        <f t="shared" si="2206"/>
        <v>1.2826492700821313</v>
      </c>
      <c r="AU713">
        <f t="shared" si="2207"/>
        <v>6.3381920363251819E-3</v>
      </c>
      <c r="AV713">
        <f t="shared" si="2208"/>
        <v>299.83802261352537</v>
      </c>
      <c r="AW713">
        <f t="shared" si="2209"/>
        <v>298.73832931518552</v>
      </c>
      <c r="AX713">
        <f t="shared" si="2210"/>
        <v>287.91161465842379</v>
      </c>
      <c r="AY713">
        <f t="shared" si="2211"/>
        <v>-3.9763972269881161E-2</v>
      </c>
      <c r="AZ713">
        <f t="shared" si="2212"/>
        <v>3.514100147150208</v>
      </c>
      <c r="BA713">
        <f t="shared" si="2213"/>
        <v>37.338422562134255</v>
      </c>
      <c r="BB713">
        <f t="shared" si="2214"/>
        <v>16.872140671265115</v>
      </c>
      <c r="BC713">
        <f>IF(L713,Y713,(X713+Y713)/2)</f>
        <v>26.138175964355469</v>
      </c>
      <c r="BD713">
        <f t="shared" si="2215"/>
        <v>3.4019461857973896</v>
      </c>
      <c r="BE713">
        <f t="shared" si="2216"/>
        <v>0.36480275369530724</v>
      </c>
      <c r="BF713">
        <f t="shared" si="2217"/>
        <v>1.9261811096770107</v>
      </c>
      <c r="BG713">
        <f t="shared" si="2218"/>
        <v>1.4757650761203789</v>
      </c>
      <c r="BH713">
        <f t="shared" si="2219"/>
        <v>0.23122472885840634</v>
      </c>
      <c r="BI713">
        <f t="shared" si="2220"/>
        <v>9.9715008618998695</v>
      </c>
      <c r="BJ713">
        <f t="shared" si="2221"/>
        <v>0.74033275066040949</v>
      </c>
      <c r="BK713">
        <f t="shared" si="2222"/>
        <v>57.980057973857704</v>
      </c>
      <c r="BL713">
        <f t="shared" si="2223"/>
        <v>140.31167274697131</v>
      </c>
      <c r="BM713">
        <f t="shared" si="2224"/>
        <v>3.2245234392300044E-2</v>
      </c>
    </row>
    <row r="714" spans="1:65" ht="15" customHeight="1" x14ac:dyDescent="0.3">
      <c r="A714" t="str">
        <f t="array" ref="A714">INDEX(MtrxNb!A$2:C$145,MATCH(1,(MtrxNb!B$2:B$145=D714)*(MtrxNb!C$2:C$145=F714),0),1)</f>
        <v>M76</v>
      </c>
      <c r="B714" s="1">
        <v>41617</v>
      </c>
      <c r="C714">
        <v>67</v>
      </c>
      <c r="D714">
        <v>16</v>
      </c>
      <c r="E714">
        <v>30</v>
      </c>
      <c r="F714" t="s">
        <v>11</v>
      </c>
      <c r="G714">
        <v>71</v>
      </c>
      <c r="H714">
        <v>3</v>
      </c>
      <c r="I714" s="7">
        <v>13</v>
      </c>
      <c r="J714" s="7" t="s">
        <v>938</v>
      </c>
      <c r="K714" s="7">
        <v>2448.500000949949</v>
      </c>
      <c r="L714" s="7">
        <v>0</v>
      </c>
      <c r="M714" s="7">
        <v>250</v>
      </c>
      <c r="N714" s="13">
        <f t="shared" si="2198"/>
        <v>15.551669015187784</v>
      </c>
      <c r="O714" s="13">
        <f t="shared" si="2199"/>
        <v>0.4079191037846549</v>
      </c>
      <c r="P714" s="13">
        <f t="shared" si="2200"/>
        <v>164.10609123258538</v>
      </c>
      <c r="Q714">
        <f t="shared" si="2201"/>
        <v>6.3509806312399935</v>
      </c>
      <c r="R714">
        <f t="shared" si="2202"/>
        <v>1.5767750261782492</v>
      </c>
      <c r="S714">
        <f>(Y714+AY714*L714)</f>
        <v>26.770561218261719</v>
      </c>
      <c r="T714" s="7">
        <f t="shared" si="2203"/>
        <v>3.9000000000000004</v>
      </c>
      <c r="U714">
        <f t="shared" si="2204"/>
        <v>1.8810870260000228</v>
      </c>
      <c r="V714" s="7">
        <v>1</v>
      </c>
      <c r="W714">
        <f t="shared" si="2205"/>
        <v>3.7621740520000455</v>
      </c>
      <c r="X714" s="7">
        <v>25.632820129394531</v>
      </c>
      <c r="Y714" s="7">
        <v>26.770561218261719</v>
      </c>
      <c r="Z714" s="7">
        <v>25.048219680786133</v>
      </c>
      <c r="AA714" s="7">
        <v>249.51133728027344</v>
      </c>
      <c r="AB714" s="7">
        <v>236.21737670898437</v>
      </c>
      <c r="AC714" s="7">
        <v>15.918784141540527</v>
      </c>
      <c r="AD714" s="7">
        <v>20.767299652099609</v>
      </c>
      <c r="AE714" s="7">
        <v>45.605514526367188</v>
      </c>
      <c r="AF714" s="7">
        <v>59.190536499023438</v>
      </c>
      <c r="AG714" s="7">
        <v>500.24472045898437</v>
      </c>
      <c r="AH714" s="7">
        <v>1799.127197265625</v>
      </c>
      <c r="AI714" s="7">
        <v>1722.561279296875</v>
      </c>
      <c r="AJ714" s="7">
        <v>94.111244201660156</v>
      </c>
      <c r="AK714" s="7">
        <v>5.804443359375E-2</v>
      </c>
      <c r="AL714" s="7">
        <v>-0.14527872204780579</v>
      </c>
      <c r="AM714" s="7">
        <v>1</v>
      </c>
      <c r="AN714" s="7">
        <v>-0.21956524252891541</v>
      </c>
      <c r="AO714" s="7">
        <v>2.737391471862793</v>
      </c>
      <c r="AP714" s="7">
        <v>1</v>
      </c>
      <c r="AQ714" s="7">
        <v>0</v>
      </c>
      <c r="AR714" s="7">
        <v>0.15999999642372131</v>
      </c>
      <c r="AS714" s="7">
        <v>111115</v>
      </c>
      <c r="AT714">
        <f t="shared" si="2206"/>
        <v>1.2826787704076519</v>
      </c>
      <c r="AU714">
        <f t="shared" si="2207"/>
        <v>6.3509806312399934E-3</v>
      </c>
      <c r="AV714">
        <f t="shared" si="2208"/>
        <v>299.9205612182617</v>
      </c>
      <c r="AW714">
        <f t="shared" si="2209"/>
        <v>298.78282012939451</v>
      </c>
      <c r="AX714">
        <f t="shared" si="2210"/>
        <v>287.86034512831975</v>
      </c>
      <c r="AY714">
        <f t="shared" si="2211"/>
        <v>-4.9576007321054903E-2</v>
      </c>
      <c r="AZ714">
        <f t="shared" si="2212"/>
        <v>3.5312114351460475</v>
      </c>
      <c r="BA714">
        <f t="shared" si="2213"/>
        <v>37.521674111325325</v>
      </c>
      <c r="BB714">
        <f t="shared" si="2214"/>
        <v>16.754374459225716</v>
      </c>
      <c r="BC714">
        <f>IF(L714,Y714,(X714+Y714)/2)</f>
        <v>26.201690673828125</v>
      </c>
      <c r="BD714">
        <f t="shared" si="2215"/>
        <v>3.4147397080760342</v>
      </c>
      <c r="BE714">
        <f t="shared" si="2216"/>
        <v>0.36801639921277957</v>
      </c>
      <c r="BF714">
        <f t="shared" si="2217"/>
        <v>1.9544364089677984</v>
      </c>
      <c r="BG714">
        <f t="shared" si="2218"/>
        <v>1.4603032991082359</v>
      </c>
      <c r="BH714">
        <f t="shared" si="2219"/>
        <v>0.23329070061103752</v>
      </c>
      <c r="BI714">
        <f t="shared" si="2220"/>
        <v>15.444228426969765</v>
      </c>
      <c r="BJ714">
        <f t="shared" si="2221"/>
        <v>0.69472489077194854</v>
      </c>
      <c r="BK714">
        <f t="shared" si="2222"/>
        <v>58.506073212967557</v>
      </c>
      <c r="BL714">
        <f t="shared" si="2223"/>
        <v>230.63689242507883</v>
      </c>
      <c r="BM714">
        <f t="shared" si="2224"/>
        <v>3.9450197079028936E-2</v>
      </c>
    </row>
    <row r="715" spans="1:65" ht="15" customHeight="1" x14ac:dyDescent="0.3">
      <c r="A715" t="str">
        <f t="array" ref="A715">INDEX(MtrxNb!A$2:C$145,MATCH(1,(MtrxNb!B$2:B$145=D715)*(MtrxNb!C$2:C$145=F715),0),1)</f>
        <v>M76</v>
      </c>
      <c r="B715" s="1">
        <v>41617</v>
      </c>
      <c r="C715">
        <v>67</v>
      </c>
      <c r="D715">
        <v>16</v>
      </c>
      <c r="E715">
        <v>30</v>
      </c>
      <c r="F715" t="s">
        <v>11</v>
      </c>
      <c r="G715">
        <v>71</v>
      </c>
      <c r="H715">
        <v>3</v>
      </c>
      <c r="I715" s="7">
        <v>14</v>
      </c>
      <c r="J715" s="7" t="s">
        <v>939</v>
      </c>
      <c r="K715" s="7">
        <v>2569.0000009387732</v>
      </c>
      <c r="L715" s="7">
        <v>0</v>
      </c>
      <c r="M715" s="7">
        <v>400</v>
      </c>
      <c r="N715" s="13">
        <f t="shared" si="2198"/>
        <v>26.604713737879354</v>
      </c>
      <c r="O715" s="13">
        <f t="shared" si="2199"/>
        <v>0.42312966924027029</v>
      </c>
      <c r="P715" s="13">
        <f t="shared" si="2200"/>
        <v>257.97901850658604</v>
      </c>
      <c r="Q715">
        <f t="shared" si="2201"/>
        <v>6.6661230634547</v>
      </c>
      <c r="R715">
        <f t="shared" si="2202"/>
        <v>1.600330421638859</v>
      </c>
      <c r="S715">
        <f>(Y715+AY715*L715)</f>
        <v>27.096784591674805</v>
      </c>
      <c r="T715" s="7">
        <f t="shared" si="2203"/>
        <v>3.9000000000000004</v>
      </c>
      <c r="U715">
        <f t="shared" si="2204"/>
        <v>1.8810870260000228</v>
      </c>
      <c r="V715" s="7">
        <v>1</v>
      </c>
      <c r="W715">
        <f t="shared" si="2205"/>
        <v>3.7621740520000455</v>
      </c>
      <c r="X715" s="7">
        <v>25.744915008544922</v>
      </c>
      <c r="Y715" s="7">
        <v>27.096784591674805</v>
      </c>
      <c r="Z715" s="7">
        <v>25.046001434326172</v>
      </c>
      <c r="AA715" s="7">
        <v>399.74136352539062</v>
      </c>
      <c r="AB715" s="7">
        <v>377.04302978515625</v>
      </c>
      <c r="AC715" s="7">
        <v>16.157445907592773</v>
      </c>
      <c r="AD715" s="7">
        <v>21.243471145629883</v>
      </c>
      <c r="AE715" s="7">
        <v>45.926013946533203</v>
      </c>
      <c r="AF715" s="7">
        <v>60.145954132080078</v>
      </c>
      <c r="AG715" s="7">
        <v>500.30413818359375</v>
      </c>
      <c r="AH715" s="7">
        <v>1799.985595703125</v>
      </c>
      <c r="AI715" s="7">
        <v>1425.93359375</v>
      </c>
      <c r="AJ715" s="7">
        <v>94.110099792480469</v>
      </c>
      <c r="AK715" s="7">
        <v>-1.011016845703125</v>
      </c>
      <c r="AL715" s="7">
        <v>-0.20489099621772766</v>
      </c>
      <c r="AM715" s="7">
        <v>1</v>
      </c>
      <c r="AN715" s="7">
        <v>-0.21956524252891541</v>
      </c>
      <c r="AO715" s="7">
        <v>2.737391471862793</v>
      </c>
      <c r="AP715" s="7">
        <v>1</v>
      </c>
      <c r="AQ715" s="7">
        <v>0</v>
      </c>
      <c r="AR715" s="7">
        <v>0.15999999642372131</v>
      </c>
      <c r="AS715" s="7">
        <v>111115</v>
      </c>
      <c r="AT715">
        <f t="shared" si="2206"/>
        <v>1.2828311235476761</v>
      </c>
      <c r="AU715">
        <f t="shared" si="2207"/>
        <v>6.6661230634547002E-3</v>
      </c>
      <c r="AV715">
        <f t="shared" si="2208"/>
        <v>300.24678459167478</v>
      </c>
      <c r="AW715">
        <f t="shared" si="2209"/>
        <v>298.8949150085449</v>
      </c>
      <c r="AX715">
        <f t="shared" si="2210"/>
        <v>287.99768887524988</v>
      </c>
      <c r="AY715">
        <f t="shared" si="2211"/>
        <v>-0.19971860737576003</v>
      </c>
      <c r="AZ715">
        <f t="shared" si="2212"/>
        <v>3.5995556110927667</v>
      </c>
      <c r="BA715">
        <f t="shared" si="2213"/>
        <v>38.248345491398325</v>
      </c>
      <c r="BB715">
        <f t="shared" si="2214"/>
        <v>17.004874345768442</v>
      </c>
      <c r="BC715">
        <f>IF(L715,Y715,(X715+Y715)/2)</f>
        <v>26.420849800109863</v>
      </c>
      <c r="BD715">
        <f t="shared" si="2215"/>
        <v>3.4592072744148963</v>
      </c>
      <c r="BE715">
        <f t="shared" si="2216"/>
        <v>0.3803517183635482</v>
      </c>
      <c r="BF715">
        <f t="shared" si="2217"/>
        <v>1.9992251894539077</v>
      </c>
      <c r="BG715">
        <f t="shared" si="2218"/>
        <v>1.4599820849609886</v>
      </c>
      <c r="BH715">
        <f t="shared" si="2219"/>
        <v>0.24122554742121877</v>
      </c>
      <c r="BI715">
        <f t="shared" si="2220"/>
        <v>24.27843117602098</v>
      </c>
      <c r="BJ715">
        <f t="shared" si="2221"/>
        <v>0.68421638414476371</v>
      </c>
      <c r="BK715">
        <f t="shared" si="2222"/>
        <v>58.810436008102648</v>
      </c>
      <c r="BL715">
        <f t="shared" si="2223"/>
        <v>367.49632539303934</v>
      </c>
      <c r="BM715">
        <f t="shared" si="2224"/>
        <v>4.2575522710929362E-2</v>
      </c>
    </row>
    <row r="716" spans="1:65" ht="15" customHeight="1" x14ac:dyDescent="0.3">
      <c r="A716" t="str">
        <f t="array" ref="A716">INDEX(MtrxNb!A$2:C$145,MATCH(1,(MtrxNb!B$2:B$145=D716)*(MtrxNb!C$2:C$145=F716),0),1)</f>
        <v>M76</v>
      </c>
      <c r="B716" s="1">
        <v>41617</v>
      </c>
      <c r="C716">
        <v>67</v>
      </c>
      <c r="D716">
        <v>16</v>
      </c>
      <c r="E716">
        <v>30</v>
      </c>
      <c r="F716" t="s">
        <v>11</v>
      </c>
      <c r="G716">
        <v>71</v>
      </c>
      <c r="H716">
        <v>3</v>
      </c>
      <c r="I716" s="7">
        <v>15</v>
      </c>
      <c r="J716" s="7" t="s">
        <v>940</v>
      </c>
      <c r="K716" s="7">
        <v>2687.500000949949</v>
      </c>
      <c r="L716" s="7">
        <v>0</v>
      </c>
      <c r="M716" s="7">
        <v>600</v>
      </c>
      <c r="N716" s="13">
        <f t="shared" si="2198"/>
        <v>37.552026533979728</v>
      </c>
      <c r="O716" s="13">
        <f t="shared" si="2199"/>
        <v>0.42304391397220947</v>
      </c>
      <c r="P716" s="13">
        <f t="shared" si="2200"/>
        <v>397.81123989636461</v>
      </c>
      <c r="Q716">
        <f t="shared" si="2201"/>
        <v>6.6708693757561717</v>
      </c>
      <c r="R716">
        <f t="shared" si="2202"/>
        <v>1.6010216135320059</v>
      </c>
      <c r="S716">
        <f>(Y716+AY716*L716)</f>
        <v>27.269296646118164</v>
      </c>
      <c r="T716" s="7">
        <f t="shared" si="2203"/>
        <v>3.9000000000000004</v>
      </c>
      <c r="U716">
        <f t="shared" si="2204"/>
        <v>1.8810870260000228</v>
      </c>
      <c r="V716" s="7">
        <v>1</v>
      </c>
      <c r="W716">
        <f t="shared" si="2205"/>
        <v>3.7621740520000455</v>
      </c>
      <c r="X716" s="7">
        <v>25.802730560302734</v>
      </c>
      <c r="Y716" s="7">
        <v>27.269296646118164</v>
      </c>
      <c r="Z716" s="7">
        <v>25.041049957275391</v>
      </c>
      <c r="AA716" s="7">
        <v>599.07537841796875</v>
      </c>
      <c r="AB716" s="7">
        <v>566.852783203125</v>
      </c>
      <c r="AC716" s="7">
        <v>16.538469314575195</v>
      </c>
      <c r="AD716" s="7">
        <v>21.626459121704102</v>
      </c>
      <c r="AE716" s="7">
        <v>46.903507232666016</v>
      </c>
      <c r="AF716" s="7">
        <v>61.018779754638672</v>
      </c>
      <c r="AG716" s="7">
        <v>500.27120971679687</v>
      </c>
      <c r="AH716" s="7">
        <v>1799.5164794921875</v>
      </c>
      <c r="AI716" s="7">
        <v>1348.2640380859375</v>
      </c>
      <c r="AJ716" s="7">
        <v>94.104171752929688</v>
      </c>
      <c r="AK716" s="7">
        <v>-2.718292236328125</v>
      </c>
      <c r="AL716" s="7">
        <v>-0.2677629292011261</v>
      </c>
      <c r="AM716" s="7">
        <v>1</v>
      </c>
      <c r="AN716" s="7">
        <v>-0.21956524252891541</v>
      </c>
      <c r="AO716" s="7">
        <v>2.737391471862793</v>
      </c>
      <c r="AP716" s="7">
        <v>1</v>
      </c>
      <c r="AQ716" s="7">
        <v>0</v>
      </c>
      <c r="AR716" s="7">
        <v>0.15999999642372131</v>
      </c>
      <c r="AS716" s="7">
        <v>111115</v>
      </c>
      <c r="AT716">
        <f t="shared" si="2206"/>
        <v>1.2827466915815302</v>
      </c>
      <c r="AU716">
        <f t="shared" si="2207"/>
        <v>6.6708693757561712E-3</v>
      </c>
      <c r="AV716">
        <f t="shared" si="2208"/>
        <v>300.41929664611814</v>
      </c>
      <c r="AW716">
        <f t="shared" si="2209"/>
        <v>298.95273056030271</v>
      </c>
      <c r="AX716">
        <f t="shared" si="2210"/>
        <v>287.92263028317757</v>
      </c>
      <c r="AY716">
        <f t="shared" si="2211"/>
        <v>-0.21474777387637184</v>
      </c>
      <c r="AZ716">
        <f t="shared" si="2212"/>
        <v>3.6361616371285614</v>
      </c>
      <c r="BA716">
        <f t="shared" si="2213"/>
        <v>38.639749645481139</v>
      </c>
      <c r="BB716">
        <f t="shared" si="2214"/>
        <v>17.013290523777037</v>
      </c>
      <c r="BC716">
        <f>IF(L716,Y716,(X716+Y716)/2)</f>
        <v>26.536013603210449</v>
      </c>
      <c r="BD716">
        <f t="shared" si="2215"/>
        <v>3.4827761286880725</v>
      </c>
      <c r="BE716">
        <f t="shared" si="2216"/>
        <v>0.38028242470115997</v>
      </c>
      <c r="BF716">
        <f t="shared" si="2217"/>
        <v>2.0351400235965555</v>
      </c>
      <c r="BG716">
        <f t="shared" si="2218"/>
        <v>1.447636105091517</v>
      </c>
      <c r="BH716">
        <f t="shared" si="2219"/>
        <v>0.24118095221592387</v>
      </c>
      <c r="BI716">
        <f t="shared" si="2220"/>
        <v>37.435697244453415</v>
      </c>
      <c r="BJ716">
        <f t="shared" si="2221"/>
        <v>0.70178933875643268</v>
      </c>
      <c r="BK716">
        <f t="shared" si="2222"/>
        <v>59.19036774479757</v>
      </c>
      <c r="BL716">
        <f t="shared" si="2223"/>
        <v>553.37779902637692</v>
      </c>
      <c r="BM716">
        <f t="shared" si="2224"/>
        <v>4.0166379352755882E-2</v>
      </c>
    </row>
    <row r="717" spans="1:65" ht="15" customHeight="1" x14ac:dyDescent="0.3">
      <c r="A717" t="str">
        <f t="array" ref="A717">INDEX(MtrxNb!A$2:C$145,MATCH(1,(MtrxNb!B$2:B$145=D717)*(MtrxNb!C$2:C$145=F717),0),1)</f>
        <v>M76</v>
      </c>
      <c r="B717" s="1">
        <v>41617</v>
      </c>
      <c r="C717">
        <v>67</v>
      </c>
      <c r="D717">
        <v>16</v>
      </c>
      <c r="E717">
        <v>30</v>
      </c>
      <c r="F717" t="s">
        <v>11</v>
      </c>
      <c r="G717">
        <v>71</v>
      </c>
      <c r="H717">
        <v>3</v>
      </c>
      <c r="I717" s="7">
        <v>16</v>
      </c>
      <c r="J717" s="7" t="s">
        <v>941</v>
      </c>
      <c r="K717" s="7">
        <v>2808.0000009387732</v>
      </c>
      <c r="L717" s="7">
        <v>0</v>
      </c>
      <c r="M717" s="7">
        <v>800</v>
      </c>
      <c r="N717" s="13">
        <f t="shared" si="2198"/>
        <v>45.862114353318034</v>
      </c>
      <c r="O717" s="13">
        <f t="shared" si="2199"/>
        <v>0.41965029530964071</v>
      </c>
      <c r="P717" s="13">
        <f t="shared" si="2200"/>
        <v>549.71183619771909</v>
      </c>
      <c r="Q717">
        <f t="shared" si="2201"/>
        <v>6.6570008552390014</v>
      </c>
      <c r="R717">
        <f t="shared" si="2202"/>
        <v>1.6088139487013486</v>
      </c>
      <c r="S717">
        <f>(Y717+AY717*L717)</f>
        <v>27.420110702514648</v>
      </c>
      <c r="T717" s="7">
        <f t="shared" si="2203"/>
        <v>3.9000000000000004</v>
      </c>
      <c r="U717">
        <f t="shared" si="2204"/>
        <v>1.8810870260000228</v>
      </c>
      <c r="V717" s="7">
        <v>1</v>
      </c>
      <c r="W717">
        <f t="shared" si="2205"/>
        <v>3.7621740520000455</v>
      </c>
      <c r="X717" s="7">
        <v>25.848068237304687</v>
      </c>
      <c r="Y717" s="7">
        <v>27.420110702514648</v>
      </c>
      <c r="Z717" s="7">
        <v>25.043539047241211</v>
      </c>
      <c r="AA717" s="7">
        <v>799.168212890625</v>
      </c>
      <c r="AB717" s="7">
        <v>759.47210693359375</v>
      </c>
      <c r="AC717" s="7">
        <v>16.8101806640625</v>
      </c>
      <c r="AD717" s="7">
        <v>21.886455535888672</v>
      </c>
      <c r="AE717" s="7">
        <v>47.480400085449219</v>
      </c>
      <c r="AF717" s="7">
        <v>61.588729858398438</v>
      </c>
      <c r="AG717" s="7">
        <v>500.25030517578125</v>
      </c>
      <c r="AH717" s="7">
        <v>1798.8739013671875</v>
      </c>
      <c r="AI717" s="7">
        <v>1381.121337890625</v>
      </c>
      <c r="AJ717" s="7">
        <v>94.104560852050781</v>
      </c>
      <c r="AK717" s="7">
        <v>-4.870391845703125</v>
      </c>
      <c r="AL717" s="7">
        <v>-0.32428720593452454</v>
      </c>
      <c r="AM717" s="7">
        <v>1</v>
      </c>
      <c r="AN717" s="7">
        <v>-0.21956524252891541</v>
      </c>
      <c r="AO717" s="7">
        <v>2.737391471862793</v>
      </c>
      <c r="AP717" s="7">
        <v>1</v>
      </c>
      <c r="AQ717" s="7">
        <v>0</v>
      </c>
      <c r="AR717" s="7">
        <v>0.15999999642372131</v>
      </c>
      <c r="AS717" s="7">
        <v>111115</v>
      </c>
      <c r="AT717">
        <f t="shared" si="2206"/>
        <v>1.2826930901943105</v>
      </c>
      <c r="AU717">
        <f t="shared" si="2207"/>
        <v>6.6570008552390017E-3</v>
      </c>
      <c r="AV717">
        <f t="shared" si="2208"/>
        <v>300.57011070251463</v>
      </c>
      <c r="AW717">
        <f t="shared" si="2209"/>
        <v>298.99806823730466</v>
      </c>
      <c r="AX717">
        <f t="shared" si="2210"/>
        <v>287.81981778547561</v>
      </c>
      <c r="AY717">
        <f t="shared" si="2211"/>
        <v>-0.22147088286285294</v>
      </c>
      <c r="AZ717">
        <f t="shared" si="2212"/>
        <v>3.6684292355140879</v>
      </c>
      <c r="BA717">
        <f t="shared" si="2213"/>
        <v>38.982480788380869</v>
      </c>
      <c r="BB717">
        <f t="shared" si="2214"/>
        <v>17.096025252492197</v>
      </c>
      <c r="BC717">
        <f>IF(L717,Y717,(X717+Y717)/2)</f>
        <v>26.634089469909668</v>
      </c>
      <c r="BD717">
        <f t="shared" si="2215"/>
        <v>3.5029582764889642</v>
      </c>
      <c r="BE717">
        <f t="shared" si="2216"/>
        <v>0.37753796448762422</v>
      </c>
      <c r="BF717">
        <f t="shared" si="2217"/>
        <v>2.0596152868127393</v>
      </c>
      <c r="BG717">
        <f t="shared" si="2218"/>
        <v>1.4433429896762249</v>
      </c>
      <c r="BH717">
        <f t="shared" si="2219"/>
        <v>0.23941489726192591</v>
      </c>
      <c r="BI717">
        <f t="shared" si="2220"/>
        <v>51.730390940560831</v>
      </c>
      <c r="BJ717">
        <f t="shared" si="2221"/>
        <v>0.72380780173376991</v>
      </c>
      <c r="BK717">
        <f t="shared" si="2222"/>
        <v>59.306822183688411</v>
      </c>
      <c r="BL717">
        <f t="shared" si="2223"/>
        <v>743.01517178885615</v>
      </c>
      <c r="BM717">
        <f t="shared" si="2224"/>
        <v>3.66067391917691E-2</v>
      </c>
    </row>
    <row r="718" spans="1:65" ht="15" customHeight="1" x14ac:dyDescent="0.3">
      <c r="A718" t="str">
        <f t="array" ref="A718">INDEX(MtrxNb!A$2:C$145,MATCH(1,(MtrxNb!B$2:B$145=D718)*(MtrxNb!C$2:C$145=F718),0),1)</f>
        <v>M76</v>
      </c>
      <c r="B718" s="1">
        <v>41617</v>
      </c>
      <c r="C718">
        <v>67</v>
      </c>
      <c r="D718">
        <v>16</v>
      </c>
      <c r="E718">
        <v>30</v>
      </c>
      <c r="F718" t="s">
        <v>11</v>
      </c>
      <c r="G718">
        <v>71</v>
      </c>
      <c r="H718">
        <v>3</v>
      </c>
      <c r="I718" s="7">
        <v>17</v>
      </c>
      <c r="J718" s="7" t="s">
        <v>942</v>
      </c>
      <c r="K718" s="7">
        <v>2932.5000008828938</v>
      </c>
      <c r="L718" s="7">
        <v>0</v>
      </c>
      <c r="M718" s="7">
        <v>1200</v>
      </c>
      <c r="N718" s="13">
        <f t="shared" si="2198"/>
        <v>55.641714731420507</v>
      </c>
      <c r="O718" s="13">
        <f t="shared" si="2199"/>
        <v>0.39572852641103445</v>
      </c>
      <c r="P718" s="13">
        <f t="shared" si="2200"/>
        <v>875.65366365312207</v>
      </c>
      <c r="Q718">
        <f t="shared" si="2201"/>
        <v>6.4631024550882881</v>
      </c>
      <c r="R718">
        <f t="shared" si="2202"/>
        <v>1.6463676118124058</v>
      </c>
      <c r="S718">
        <f>(Y718+AY718*L718)</f>
        <v>27.64183235168457</v>
      </c>
      <c r="T718" s="7">
        <f t="shared" si="2203"/>
        <v>3.9000000000000004</v>
      </c>
      <c r="U718">
        <f t="shared" si="2204"/>
        <v>1.8810870260000228</v>
      </c>
      <c r="V718" s="7">
        <v>1</v>
      </c>
      <c r="W718">
        <f t="shared" si="2205"/>
        <v>3.7621740520000455</v>
      </c>
      <c r="X718" s="7">
        <v>25.893653869628906</v>
      </c>
      <c r="Y718" s="7">
        <v>27.64183235168457</v>
      </c>
      <c r="Z718" s="7">
        <v>25.03999137878418</v>
      </c>
      <c r="AA718" s="7">
        <v>1198.9041748046875</v>
      </c>
      <c r="AB718" s="7">
        <v>1149.7314453125</v>
      </c>
      <c r="AC718" s="7">
        <v>17.068454742431641</v>
      </c>
      <c r="AD718" s="7">
        <v>21.996395111083984</v>
      </c>
      <c r="AE718" s="7">
        <v>47.900020599365234</v>
      </c>
      <c r="AF718" s="7">
        <v>61.733840942382812</v>
      </c>
      <c r="AG718" s="7">
        <v>500.24258422851562</v>
      </c>
      <c r="AH718" s="7">
        <v>1800.54296875</v>
      </c>
      <c r="AI718" s="7">
        <v>1346.9293212890625</v>
      </c>
      <c r="AJ718" s="7">
        <v>94.104240417480469</v>
      </c>
      <c r="AK718" s="7">
        <v>-10.377471923828125</v>
      </c>
      <c r="AL718" s="7">
        <v>-0.40587404370307922</v>
      </c>
      <c r="AM718" s="7">
        <v>1</v>
      </c>
      <c r="AN718" s="7">
        <v>-0.21956524252891541</v>
      </c>
      <c r="AO718" s="7">
        <v>2.737391471862793</v>
      </c>
      <c r="AP718" s="7">
        <v>1</v>
      </c>
      <c r="AQ718" s="7">
        <v>0</v>
      </c>
      <c r="AR718" s="7">
        <v>0.15999999642372131</v>
      </c>
      <c r="AS718" s="7">
        <v>111115</v>
      </c>
      <c r="AT718">
        <f t="shared" si="2206"/>
        <v>1.2826732928936297</v>
      </c>
      <c r="AU718">
        <f t="shared" si="2207"/>
        <v>6.4631024550882883E-3</v>
      </c>
      <c r="AV718">
        <f t="shared" si="2208"/>
        <v>300.79183235168455</v>
      </c>
      <c r="AW718">
        <f t="shared" si="2209"/>
        <v>299.04365386962888</v>
      </c>
      <c r="AX718">
        <f t="shared" si="2210"/>
        <v>288.08686856075656</v>
      </c>
      <c r="AY718">
        <f t="shared" si="2211"/>
        <v>-0.15919530929429085</v>
      </c>
      <c r="AZ718">
        <f t="shared" si="2212"/>
        <v>3.7163216656637452</v>
      </c>
      <c r="BA718">
        <f t="shared" si="2213"/>
        <v>39.491543092817039</v>
      </c>
      <c r="BB718">
        <f t="shared" si="2214"/>
        <v>17.495147981733055</v>
      </c>
      <c r="BC718">
        <f>IF(L718,Y718,(X718+Y718)/2)</f>
        <v>26.767743110656738</v>
      </c>
      <c r="BD718">
        <f t="shared" si="2215"/>
        <v>3.5306260089104864</v>
      </c>
      <c r="BE718">
        <f t="shared" si="2216"/>
        <v>0.35806504977534737</v>
      </c>
      <c r="BF718">
        <f t="shared" si="2217"/>
        <v>2.0699540538513395</v>
      </c>
      <c r="BG718">
        <f t="shared" si="2218"/>
        <v>1.4606719550591469</v>
      </c>
      <c r="BH718">
        <f t="shared" si="2219"/>
        <v>0.22689489855778761</v>
      </c>
      <c r="BI718">
        <f t="shared" si="2220"/>
        <v>82.402722886860985</v>
      </c>
      <c r="BJ718">
        <f t="shared" si="2221"/>
        <v>0.76161582535051664</v>
      </c>
      <c r="BK718">
        <f t="shared" si="2222"/>
        <v>58.643899790471195</v>
      </c>
      <c r="BL718">
        <f t="shared" si="2223"/>
        <v>1129.7652465537039</v>
      </c>
      <c r="BM718">
        <f t="shared" si="2224"/>
        <v>2.8882523628985593E-2</v>
      </c>
    </row>
    <row r="719" spans="1:65" ht="15" hidden="1" customHeight="1" x14ac:dyDescent="0.3">
      <c r="A719" t="str">
        <f t="array" ref="A719">INDEX(MtrxNb!A$2:C$145,MATCH(1,(MtrxNb!B$2:B$145=D719)*(MtrxNb!C$2:C$145=F719),0),1)</f>
        <v>M76</v>
      </c>
      <c r="B719" s="1">
        <v>41617</v>
      </c>
      <c r="C719">
        <v>67</v>
      </c>
      <c r="D719">
        <v>16</v>
      </c>
      <c r="E719">
        <v>30</v>
      </c>
      <c r="F719" t="s">
        <v>11</v>
      </c>
      <c r="G719">
        <v>71</v>
      </c>
      <c r="H719">
        <v>3</v>
      </c>
      <c r="I719" s="7">
        <v>18</v>
      </c>
      <c r="J719" s="7" t="s">
        <v>943</v>
      </c>
      <c r="K719" s="7">
        <v>3075.5000008828938</v>
      </c>
      <c r="L719" s="7">
        <v>0</v>
      </c>
      <c r="M719" s="7" t="s">
        <v>240</v>
      </c>
      <c r="N719">
        <f t="shared" si="2198"/>
        <v>23.520588146823521</v>
      </c>
      <c r="O719">
        <f t="shared" si="2199"/>
        <v>0.34894808935266253</v>
      </c>
      <c r="P719">
        <f t="shared" si="2200"/>
        <v>254.18987734539027</v>
      </c>
      <c r="Q719">
        <f t="shared" si="2201"/>
        <v>5.9053103702544947</v>
      </c>
      <c r="R719">
        <f t="shared" si="2202"/>
        <v>1.6864453336649063</v>
      </c>
      <c r="S719">
        <f>(Y719+AY719*L719)</f>
        <v>27.834632873535156</v>
      </c>
      <c r="T719" s="7">
        <f t="shared" si="2203"/>
        <v>3.9000000000000004</v>
      </c>
      <c r="U719">
        <f t="shared" si="2204"/>
        <v>1.8810870260000228</v>
      </c>
      <c r="V719" s="7">
        <v>1</v>
      </c>
      <c r="W719">
        <f t="shared" si="2205"/>
        <v>3.7621740520000455</v>
      </c>
      <c r="X719" s="7">
        <v>25.896316528320312</v>
      </c>
      <c r="Y719" s="7">
        <v>27.834632873535156</v>
      </c>
      <c r="Z719" s="7">
        <v>25.039634704589844</v>
      </c>
      <c r="AA719" s="7">
        <v>399.95388793945312</v>
      </c>
      <c r="AB719" s="7">
        <v>379.86770629882812</v>
      </c>
      <c r="AC719" s="7">
        <v>17.513893127441406</v>
      </c>
      <c r="AD719" s="7">
        <v>22.016471862792969</v>
      </c>
      <c r="AE719" s="7">
        <v>49.146003723144531</v>
      </c>
      <c r="AF719" s="7">
        <v>61.782085418701172</v>
      </c>
      <c r="AG719" s="7">
        <v>500.239013671875</v>
      </c>
      <c r="AH719" s="7">
        <v>1800.7313232421875</v>
      </c>
      <c r="AI719" s="7">
        <v>1394.8184814453125</v>
      </c>
      <c r="AJ719" s="7">
        <v>94.109733581542969</v>
      </c>
      <c r="AK719" s="7">
        <v>-0.806793212890625</v>
      </c>
      <c r="AL719" s="7">
        <v>-0.25024202466011047</v>
      </c>
      <c r="AM719" s="7">
        <v>1</v>
      </c>
      <c r="AN719" s="7">
        <v>-0.21956524252891541</v>
      </c>
      <c r="AO719" s="7">
        <v>2.737391471862793</v>
      </c>
      <c r="AP719" s="7">
        <v>1</v>
      </c>
      <c r="AQ719" s="7">
        <v>0</v>
      </c>
      <c r="AR719" s="7">
        <v>0.15999999642372131</v>
      </c>
      <c r="AS719" s="7">
        <v>111115</v>
      </c>
      <c r="AT719">
        <f t="shared" si="2206"/>
        <v>1.2826641376201922</v>
      </c>
      <c r="AU719">
        <f t="shared" si="2207"/>
        <v>5.905310370254495E-3</v>
      </c>
      <c r="AV719">
        <f t="shared" si="2208"/>
        <v>300.98463287353513</v>
      </c>
      <c r="AW719">
        <f t="shared" si="2209"/>
        <v>299.04631652832029</v>
      </c>
      <c r="AX719">
        <f t="shared" si="2210"/>
        <v>288.11700527883295</v>
      </c>
      <c r="AY719">
        <f t="shared" si="2211"/>
        <v>4.7373693527391098E-2</v>
      </c>
      <c r="AZ719">
        <f t="shared" si="2212"/>
        <v>3.7584096350778897</v>
      </c>
      <c r="BA719">
        <f t="shared" si="2213"/>
        <v>39.936460258081084</v>
      </c>
      <c r="BB719">
        <f t="shared" si="2214"/>
        <v>17.919988395288115</v>
      </c>
      <c r="BC719">
        <f>IF(L719,Y719,(X719+Y719)/2)</f>
        <v>26.865474700927734</v>
      </c>
      <c r="BD719">
        <f t="shared" si="2215"/>
        <v>3.5509780690328796</v>
      </c>
      <c r="BE719">
        <f t="shared" si="2216"/>
        <v>0.31932971148009248</v>
      </c>
      <c r="BF719">
        <f t="shared" si="2217"/>
        <v>2.0719643014129834</v>
      </c>
      <c r="BG719">
        <f t="shared" si="2218"/>
        <v>1.4790137676198962</v>
      </c>
      <c r="BH719">
        <f t="shared" si="2219"/>
        <v>0.2020463097611877</v>
      </c>
      <c r="BI719">
        <f t="shared" si="2220"/>
        <v>23.921741636099764</v>
      </c>
      <c r="BJ719">
        <f t="shared" si="2221"/>
        <v>0.66915368990442248</v>
      </c>
      <c r="BK719">
        <f t="shared" si="2222"/>
        <v>57.624744032159491</v>
      </c>
      <c r="BL719">
        <f t="shared" si="2223"/>
        <v>371.42769433783678</v>
      </c>
      <c r="BM719">
        <f t="shared" si="2224"/>
        <v>3.6490759631234118E-2</v>
      </c>
    </row>
    <row r="720" spans="1:65" ht="15" hidden="1" customHeight="1" x14ac:dyDescent="0.3">
      <c r="A720" t="str">
        <f t="array" ref="A720">INDEX(MtrxNb!A$2:C$145,MATCH(1,(MtrxNb!B$2:B$145=D720)*(MtrxNb!C$2:C$145=F720),0),1)</f>
        <v>M25</v>
      </c>
      <c r="B720" s="1">
        <v>41617</v>
      </c>
      <c r="C720">
        <v>67</v>
      </c>
      <c r="D720">
        <v>25</v>
      </c>
      <c r="E720">
        <v>25</v>
      </c>
      <c r="F720" t="s">
        <v>10</v>
      </c>
      <c r="G720">
        <v>70</v>
      </c>
      <c r="H720">
        <v>3</v>
      </c>
      <c r="I720" s="7" t="s">
        <v>229</v>
      </c>
      <c r="J720" s="7" t="s">
        <v>944</v>
      </c>
      <c r="M720" s="7">
        <f t="shared" ref="M720" si="2225">AA720</f>
        <v>0</v>
      </c>
      <c r="S720" s="16">
        <f>AVERAGE(S711:S718)</f>
        <v>26.990494966506958</v>
      </c>
    </row>
    <row r="721" spans="1:65" ht="15" hidden="1" customHeight="1" x14ac:dyDescent="0.3">
      <c r="A721" t="str">
        <f t="array" ref="A721">INDEX(MtrxNb!A$2:C$145,MATCH(1,(MtrxNb!B$2:B$145=D721)*(MtrxNb!C$2:C$145=F721),0),1)</f>
        <v>M25</v>
      </c>
      <c r="B721" s="1">
        <v>41617</v>
      </c>
      <c r="C721">
        <v>67</v>
      </c>
      <c r="D721">
        <v>25</v>
      </c>
      <c r="E721">
        <v>25</v>
      </c>
      <c r="F721" t="s">
        <v>10</v>
      </c>
      <c r="G721">
        <v>70</v>
      </c>
      <c r="H721">
        <v>3</v>
      </c>
      <c r="I721" s="7">
        <v>19</v>
      </c>
      <c r="J721" s="7" t="s">
        <v>945</v>
      </c>
      <c r="K721" s="7">
        <v>3471.500000949949</v>
      </c>
      <c r="L721" s="7">
        <v>0</v>
      </c>
      <c r="M721" s="7" t="s">
        <v>232</v>
      </c>
      <c r="N721">
        <f t="shared" ref="N721:N729" si="2226">(AA721-AB721*(1000-AC721)/(1000-AD721))*AT721</f>
        <v>29.171770335496582</v>
      </c>
      <c r="O721">
        <f t="shared" ref="O721:O729" si="2227">IF(BE721&lt;&gt;0,1/(1/BE721-1/W721),0)</f>
        <v>0.56318499115628462</v>
      </c>
      <c r="P721">
        <f t="shared" ref="P721:P729" si="2228">((BH721-AU721/2)*AB721-N721)/(BH721+AU721/2)</f>
        <v>274.82848033464984</v>
      </c>
      <c r="Q721">
        <f t="shared" ref="Q721:Q729" si="2229">AU721*1000</f>
        <v>8.3417558465207478</v>
      </c>
      <c r="R721">
        <f t="shared" ref="R721:R729" si="2230">(AZ721-BF721)</f>
        <v>1.5443500245274526</v>
      </c>
      <c r="S721">
        <f>(Y721+AY721*L721)</f>
        <v>27.90318489074707</v>
      </c>
      <c r="T721" s="7">
        <f t="shared" ref="T721:T729" si="2231">1.2*3</f>
        <v>3.5999999999999996</v>
      </c>
      <c r="U721">
        <f t="shared" ref="U721:U729" si="2232">(T721*AN721+AO721)</f>
        <v>1.9469565987586976</v>
      </c>
      <c r="V721" s="7">
        <v>1</v>
      </c>
      <c r="W721">
        <f t="shared" ref="W721:W729" si="2233">U721*(V721+1)*(V721+1)/(V721*V721+1)</f>
        <v>3.8939131975173953</v>
      </c>
      <c r="X721" s="7">
        <v>26.168008804321289</v>
      </c>
      <c r="Y721" s="7">
        <v>27.90318489074707</v>
      </c>
      <c r="Z721" s="7">
        <v>25.041435241699219</v>
      </c>
      <c r="AA721" s="7">
        <v>399.89700317382812</v>
      </c>
      <c r="AB721" s="7">
        <v>376.64413452148437</v>
      </c>
      <c r="AC721" s="7">
        <v>17.830425262451172</v>
      </c>
      <c r="AD721" s="7">
        <v>23.690935134887695</v>
      </c>
      <c r="AE721" s="7">
        <v>49.503395080566406</v>
      </c>
      <c r="AF721" s="7">
        <v>65.412765502929688</v>
      </c>
      <c r="AG721" s="7">
        <v>500.278564453125</v>
      </c>
      <c r="AH721" s="7">
        <v>1800.5267333984375</v>
      </c>
      <c r="AI721" s="7">
        <v>1319.1741943359375</v>
      </c>
      <c r="AJ721" s="7">
        <v>94.091865539550781</v>
      </c>
      <c r="AK721" s="7">
        <v>-1.312255859375E-2</v>
      </c>
      <c r="AL721" s="7">
        <v>-0.32428911328315735</v>
      </c>
      <c r="AM721" s="7">
        <v>1</v>
      </c>
      <c r="AN721" s="7">
        <v>-0.21956524252891541</v>
      </c>
      <c r="AO721" s="7">
        <v>2.737391471862793</v>
      </c>
      <c r="AP721" s="7">
        <v>1</v>
      </c>
      <c r="AQ721" s="7">
        <v>0</v>
      </c>
      <c r="AR721" s="7">
        <v>0.15999999642372131</v>
      </c>
      <c r="AS721" s="7">
        <v>111115</v>
      </c>
      <c r="AT721">
        <f t="shared" ref="AT721:AT729" si="2234">AG721*0.000001/(T721*0.0001)</f>
        <v>1.3896626790364586</v>
      </c>
      <c r="AU721">
        <f t="shared" ref="AU721:AU729" si="2235">(AD721-AC721)/(1000-AD721)*AT721</f>
        <v>8.3417558465207469E-3</v>
      </c>
      <c r="AV721">
        <f t="shared" ref="AV721:AV729" si="2236">(Y721+273.15)</f>
        <v>301.05318489074705</v>
      </c>
      <c r="AW721">
        <f t="shared" ref="AW721:AW729" si="2237">(X721+273.15)</f>
        <v>299.31800880432127</v>
      </c>
      <c r="AX721">
        <f t="shared" ref="AX721:AX729" si="2238">(AH721*AP721+AI721*AQ721)*AR721</f>
        <v>288.08427090456462</v>
      </c>
      <c r="AY721">
        <f t="shared" ref="AY721:AY729" si="2239">((AX721+0.00000010773*(AW721^4-AV721^4))-AU721*44100)/(U721*51.4+0.00000043092*AV721^3)</f>
        <v>-0.89432253075196178</v>
      </c>
      <c r="AZ721">
        <f t="shared" ref="AZ721:AZ729" si="2240">0.61365*EXP(17.502*S721/(240.97+S721))</f>
        <v>3.7734743077455248</v>
      </c>
      <c r="BA721">
        <f t="shared" ref="BA721:BA729" si="2241">AZ721*1000/AJ721</f>
        <v>40.104150195208689</v>
      </c>
      <c r="BB721">
        <f t="shared" ref="BB721:BB729" si="2242">(BA721-AD721)</f>
        <v>16.413215060320994</v>
      </c>
      <c r="BC721">
        <f>IF(L721,Y721,(X721+Y721)/2)</f>
        <v>27.03559684753418</v>
      </c>
      <c r="BD721">
        <f t="shared" ref="BD721:BD729" si="2243">0.61365*EXP(17.502*BC721/(240.97+BC721))</f>
        <v>3.5866494413373502</v>
      </c>
      <c r="BE721">
        <f t="shared" ref="BE721:BE729" si="2244">IF(BB721&lt;&gt;0,(1000-(BA721+AD721)/2)/BB721*AU721,0)</f>
        <v>0.49202269657867992</v>
      </c>
      <c r="BF721">
        <f t="shared" ref="BF721:BF729" si="2245">AD721*AJ721/1000</f>
        <v>2.2291242832180722</v>
      </c>
      <c r="BG721">
        <f t="shared" ref="BG721:BG729" si="2246">(BD721-BF721)</f>
        <v>1.357525158119278</v>
      </c>
      <c r="BH721">
        <f t="shared" ref="BH721:BH729" si="2247">1/(1.6/O721+1.37/W721)</f>
        <v>0.31320314481201061</v>
      </c>
      <c r="BI721">
        <f t="shared" ref="BI721:BI729" si="2248">P721*AJ721*0.001</f>
        <v>25.859124418086946</v>
      </c>
      <c r="BJ721">
        <f t="shared" ref="BJ721:BJ729" si="2249">P721/AB721</f>
        <v>0.72967678279076764</v>
      </c>
      <c r="BK721">
        <f t="shared" ref="BK721:BK729" si="2250">(1-AU721*AJ721/AZ721/O721)*100</f>
        <v>63.066787573927073</v>
      </c>
      <c r="BL721">
        <f t="shared" ref="BL721:BL729" si="2251">(AB721-N721/(W721/1.35))</f>
        <v>366.53042937314444</v>
      </c>
      <c r="BM721">
        <f t="shared" ref="BM721:BM729" si="2252">N721*BK721/100/BL721</f>
        <v>5.01941911357974E-2</v>
      </c>
    </row>
    <row r="722" spans="1:65" ht="15" customHeight="1" x14ac:dyDescent="0.3">
      <c r="A722" t="str">
        <f t="array" ref="A722">INDEX(MtrxNb!A$2:C$145,MATCH(1,(MtrxNb!B$2:B$145=D722)*(MtrxNb!C$2:C$145=F722),0),1)</f>
        <v>M25</v>
      </c>
      <c r="B722" s="1">
        <v>41617</v>
      </c>
      <c r="C722">
        <v>67</v>
      </c>
      <c r="D722">
        <v>25</v>
      </c>
      <c r="E722">
        <v>25</v>
      </c>
      <c r="F722" t="s">
        <v>10</v>
      </c>
      <c r="G722">
        <v>70</v>
      </c>
      <c r="H722">
        <v>3</v>
      </c>
      <c r="I722" s="7">
        <v>20</v>
      </c>
      <c r="J722" s="7" t="s">
        <v>946</v>
      </c>
      <c r="K722" s="7">
        <v>3592.0000009387732</v>
      </c>
      <c r="L722" s="7">
        <v>0</v>
      </c>
      <c r="M722" s="7">
        <v>50</v>
      </c>
      <c r="N722" s="13">
        <f t="shared" si="2226"/>
        <v>-0.32148327711543201</v>
      </c>
      <c r="O722" s="13">
        <f t="shared" si="2227"/>
        <v>0.51513789963596934</v>
      </c>
      <c r="P722" s="13">
        <f t="shared" si="2228"/>
        <v>50.762155231773036</v>
      </c>
      <c r="Q722">
        <f t="shared" si="2229"/>
        <v>8.0401806903495494</v>
      </c>
      <c r="R722">
        <f t="shared" si="2230"/>
        <v>1.6094942261003706</v>
      </c>
      <c r="S722">
        <f>(Y722+AY722*L722)</f>
        <v>28.127449035644531</v>
      </c>
      <c r="T722" s="7">
        <f t="shared" si="2231"/>
        <v>3.5999999999999996</v>
      </c>
      <c r="U722">
        <f t="shared" si="2232"/>
        <v>1.9469565987586976</v>
      </c>
      <c r="V722" s="7">
        <v>1</v>
      </c>
      <c r="W722">
        <f t="shared" si="2233"/>
        <v>3.8939131975173953</v>
      </c>
      <c r="X722" s="7">
        <v>26.155134201049805</v>
      </c>
      <c r="Y722" s="7">
        <v>28.127449035644531</v>
      </c>
      <c r="Z722" s="7">
        <v>25.034599304199219</v>
      </c>
      <c r="AA722" s="7">
        <v>51.130126953125</v>
      </c>
      <c r="AB722" s="7">
        <v>51.066009521484375</v>
      </c>
      <c r="AC722" s="7">
        <v>17.876577377319336</v>
      </c>
      <c r="AD722" s="7">
        <v>23.526479721069336</v>
      </c>
      <c r="AE722" s="7">
        <v>49.588909149169922</v>
      </c>
      <c r="AF722" s="7">
        <v>65.006576538085938</v>
      </c>
      <c r="AG722" s="7">
        <v>500.2508544921875</v>
      </c>
      <c r="AH722" s="7">
        <v>1800.9044189453125</v>
      </c>
      <c r="AI722" s="7">
        <v>924.89630126953125</v>
      </c>
      <c r="AJ722" s="7">
        <v>94.091087341308594</v>
      </c>
      <c r="AK722" s="7">
        <v>1.5041732788085938</v>
      </c>
      <c r="AL722" s="7">
        <v>-0.21243074536323547</v>
      </c>
      <c r="AM722" s="7">
        <v>1</v>
      </c>
      <c r="AN722" s="7">
        <v>-0.21956524252891541</v>
      </c>
      <c r="AO722" s="7">
        <v>2.737391471862793</v>
      </c>
      <c r="AP722" s="7">
        <v>1</v>
      </c>
      <c r="AQ722" s="7">
        <v>0</v>
      </c>
      <c r="AR722" s="7">
        <v>0.15999999642372131</v>
      </c>
      <c r="AS722" s="7">
        <v>111115</v>
      </c>
      <c r="AT722">
        <f t="shared" si="2234"/>
        <v>1.3895857069227431</v>
      </c>
      <c r="AU722">
        <f t="shared" si="2235"/>
        <v>8.0401806903495493E-3</v>
      </c>
      <c r="AV722">
        <f t="shared" si="2236"/>
        <v>301.27744903564451</v>
      </c>
      <c r="AW722">
        <f t="shared" si="2237"/>
        <v>299.30513420104978</v>
      </c>
      <c r="AX722">
        <f t="shared" si="2238"/>
        <v>288.14470059071391</v>
      </c>
      <c r="AY722">
        <f t="shared" si="2239"/>
        <v>-0.79960534815032369</v>
      </c>
      <c r="AZ722">
        <f t="shared" si="2240"/>
        <v>3.8231262843690308</v>
      </c>
      <c r="BA722">
        <f t="shared" si="2241"/>
        <v>40.6321830515245</v>
      </c>
      <c r="BB722">
        <f t="shared" si="2242"/>
        <v>17.105703330455164</v>
      </c>
      <c r="BC722">
        <f>IF(L722,Y722,(X722+Y722)/2)</f>
        <v>27.141291618347168</v>
      </c>
      <c r="BD722">
        <f t="shared" si="2243"/>
        <v>3.6089688105409179</v>
      </c>
      <c r="BE722">
        <f t="shared" si="2244"/>
        <v>0.45495101366118712</v>
      </c>
      <c r="BF722">
        <f t="shared" si="2245"/>
        <v>2.2136320582686602</v>
      </c>
      <c r="BG722">
        <f t="shared" si="2246"/>
        <v>1.3953367522722577</v>
      </c>
      <c r="BH722">
        <f t="shared" si="2247"/>
        <v>0.28920159382802946</v>
      </c>
      <c r="BI722">
        <f t="shared" si="2248"/>
        <v>4.7762663815458222</v>
      </c>
      <c r="BJ722">
        <f t="shared" si="2249"/>
        <v>0.99404977415391149</v>
      </c>
      <c r="BK722">
        <f t="shared" si="2250"/>
        <v>61.587537464628369</v>
      </c>
      <c r="BL722">
        <f t="shared" si="2251"/>
        <v>51.17746614675854</v>
      </c>
      <c r="BM722">
        <f t="shared" si="2252"/>
        <v>-3.8687658581651402E-3</v>
      </c>
    </row>
    <row r="723" spans="1:65" ht="15" customHeight="1" x14ac:dyDescent="0.3">
      <c r="A723" t="str">
        <f t="array" ref="A723">INDEX(MtrxNb!A$2:C$145,MATCH(1,(MtrxNb!B$2:B$145=D723)*(MtrxNb!C$2:C$145=F723),0),1)</f>
        <v>M25</v>
      </c>
      <c r="B723" s="1">
        <v>41617</v>
      </c>
      <c r="C723">
        <v>67</v>
      </c>
      <c r="D723">
        <v>25</v>
      </c>
      <c r="E723">
        <v>25</v>
      </c>
      <c r="F723" t="s">
        <v>10</v>
      </c>
      <c r="G723">
        <v>70</v>
      </c>
      <c r="H723">
        <v>3</v>
      </c>
      <c r="I723" s="7">
        <v>21</v>
      </c>
      <c r="J723" s="7" t="s">
        <v>947</v>
      </c>
      <c r="K723" s="7">
        <v>3710.500000949949</v>
      </c>
      <c r="L723" s="7">
        <v>0</v>
      </c>
      <c r="M723" s="7">
        <v>150</v>
      </c>
      <c r="N723" s="13">
        <f t="shared" si="2226"/>
        <v>8.8600501247715329</v>
      </c>
      <c r="O723" s="13">
        <f t="shared" si="2227"/>
        <v>0.47108463531170364</v>
      </c>
      <c r="P723" s="13">
        <f t="shared" si="2228"/>
        <v>105.90364946499746</v>
      </c>
      <c r="Q723">
        <f t="shared" si="2229"/>
        <v>7.5889674828247671</v>
      </c>
      <c r="R723">
        <f t="shared" si="2230"/>
        <v>1.6446892752169027</v>
      </c>
      <c r="S723">
        <f>(Y723+AY723*L723)</f>
        <v>28.194602966308594</v>
      </c>
      <c r="T723" s="7">
        <f t="shared" si="2231"/>
        <v>3.5999999999999996</v>
      </c>
      <c r="U723">
        <f t="shared" si="2232"/>
        <v>1.9469565987586976</v>
      </c>
      <c r="V723" s="7">
        <v>1</v>
      </c>
      <c r="W723">
        <f t="shared" si="2233"/>
        <v>3.8939131975173953</v>
      </c>
      <c r="X723" s="7">
        <v>26.083469390869141</v>
      </c>
      <c r="Y723" s="7">
        <v>28.194602966308594</v>
      </c>
      <c r="Z723" s="7">
        <v>25.029521942138672</v>
      </c>
      <c r="AA723" s="7">
        <v>149.80339050292969</v>
      </c>
      <c r="AB723" s="7">
        <v>142.64839172363281</v>
      </c>
      <c r="AC723" s="7">
        <v>17.977592468261719</v>
      </c>
      <c r="AD723" s="7">
        <v>23.311532974243164</v>
      </c>
      <c r="AE723" s="7">
        <v>50.133693695068359</v>
      </c>
      <c r="AF723" s="7">
        <v>64.683670043945313</v>
      </c>
      <c r="AG723" s="7">
        <v>500.25689697265625</v>
      </c>
      <c r="AH723" s="7">
        <v>1801.081787109375</v>
      </c>
      <c r="AI723" s="7">
        <v>845.156494140625</v>
      </c>
      <c r="AJ723" s="7">
        <v>94.091423034667969</v>
      </c>
      <c r="AK723" s="7">
        <v>1.2681198120117188</v>
      </c>
      <c r="AL723" s="7">
        <v>-0.24609735608100891</v>
      </c>
      <c r="AM723" s="7">
        <v>1</v>
      </c>
      <c r="AN723" s="7">
        <v>-0.21956524252891541</v>
      </c>
      <c r="AO723" s="7">
        <v>2.737391471862793</v>
      </c>
      <c r="AP723" s="7">
        <v>1</v>
      </c>
      <c r="AQ723" s="7">
        <v>0</v>
      </c>
      <c r="AR723" s="7">
        <v>0.15999999642372131</v>
      </c>
      <c r="AS723" s="7">
        <v>111115</v>
      </c>
      <c r="AT723">
        <f t="shared" si="2234"/>
        <v>1.3896024915907119</v>
      </c>
      <c r="AU723">
        <f t="shared" si="2235"/>
        <v>7.5889674828247674E-3</v>
      </c>
      <c r="AV723">
        <f t="shared" si="2236"/>
        <v>301.34460296630857</v>
      </c>
      <c r="AW723">
        <f t="shared" si="2237"/>
        <v>299.23346939086912</v>
      </c>
      <c r="AX723">
        <f t="shared" si="2238"/>
        <v>288.17307949632959</v>
      </c>
      <c r="AY723">
        <f t="shared" si="2239"/>
        <v>-0.63589240250555845</v>
      </c>
      <c r="AZ723">
        <f t="shared" si="2240"/>
        <v>3.8381045858830278</v>
      </c>
      <c r="BA723">
        <f t="shared" si="2241"/>
        <v>40.791226895026121</v>
      </c>
      <c r="BB723">
        <f t="shared" si="2242"/>
        <v>17.479693920782957</v>
      </c>
      <c r="BC723">
        <f>IF(L723,Y723,(X723+Y723)/2)</f>
        <v>27.139036178588867</v>
      </c>
      <c r="BD723">
        <f t="shared" si="2243"/>
        <v>3.6084912705718999</v>
      </c>
      <c r="BE723">
        <f t="shared" si="2244"/>
        <v>0.4202436630762314</v>
      </c>
      <c r="BF723">
        <f t="shared" si="2245"/>
        <v>2.1934153106661252</v>
      </c>
      <c r="BG723">
        <f t="shared" si="2246"/>
        <v>1.4150759599057747</v>
      </c>
      <c r="BH723">
        <f t="shared" si="2247"/>
        <v>0.2667912795510986</v>
      </c>
      <c r="BI723">
        <f t="shared" si="2248"/>
        <v>9.9646250827262648</v>
      </c>
      <c r="BJ723">
        <f t="shared" si="2249"/>
        <v>0.74241039934172781</v>
      </c>
      <c r="BK723">
        <f t="shared" si="2250"/>
        <v>60.507285623906689</v>
      </c>
      <c r="BL723">
        <f t="shared" si="2251"/>
        <v>139.5766571826401</v>
      </c>
      <c r="BM723">
        <f t="shared" si="2252"/>
        <v>3.8408828120892885E-2</v>
      </c>
    </row>
    <row r="724" spans="1:65" ht="15" customHeight="1" x14ac:dyDescent="0.3">
      <c r="A724" t="str">
        <f t="array" ref="A724">INDEX(MtrxNb!A$2:C$145,MATCH(1,(MtrxNb!B$2:B$145=D724)*(MtrxNb!C$2:C$145=F724),0),1)</f>
        <v>M25</v>
      </c>
      <c r="B724" s="1">
        <v>41617</v>
      </c>
      <c r="C724">
        <v>67</v>
      </c>
      <c r="D724">
        <v>25</v>
      </c>
      <c r="E724">
        <v>25</v>
      </c>
      <c r="F724" t="s">
        <v>10</v>
      </c>
      <c r="G724">
        <v>70</v>
      </c>
      <c r="H724">
        <v>3</v>
      </c>
      <c r="I724" s="7">
        <v>22</v>
      </c>
      <c r="J724" s="7" t="s">
        <v>948</v>
      </c>
      <c r="K724" s="7">
        <v>3831.0000009387732</v>
      </c>
      <c r="L724" s="7">
        <v>0</v>
      </c>
      <c r="M724" s="7">
        <v>250</v>
      </c>
      <c r="N724" s="13">
        <f t="shared" si="2226"/>
        <v>18.024090297763195</v>
      </c>
      <c r="O724" s="13">
        <f t="shared" si="2227"/>
        <v>0.46534624843145117</v>
      </c>
      <c r="P724" s="13">
        <f t="shared" si="2228"/>
        <v>161.59025583758569</v>
      </c>
      <c r="Q724">
        <f t="shared" si="2229"/>
        <v>7.4821656453659386</v>
      </c>
      <c r="R724">
        <f t="shared" si="2230"/>
        <v>1.6395474842326223</v>
      </c>
      <c r="S724">
        <f>(Y724+AY724*L724)</f>
        <v>28.124704360961914</v>
      </c>
      <c r="T724" s="7">
        <f t="shared" si="2231"/>
        <v>3.5999999999999996</v>
      </c>
      <c r="U724">
        <f t="shared" si="2232"/>
        <v>1.9469565987586976</v>
      </c>
      <c r="V724" s="7">
        <v>1</v>
      </c>
      <c r="W724">
        <f t="shared" si="2233"/>
        <v>3.8939131975173953</v>
      </c>
      <c r="X724" s="7">
        <v>26.000232696533203</v>
      </c>
      <c r="Y724" s="7">
        <v>28.124704360961914</v>
      </c>
      <c r="Z724" s="7">
        <v>25.03022575378418</v>
      </c>
      <c r="AA724" s="7">
        <v>249.774169921875</v>
      </c>
      <c r="AB724" s="7">
        <v>235.53483581542969</v>
      </c>
      <c r="AC724" s="7">
        <v>17.941795349121094</v>
      </c>
      <c r="AD724" s="7">
        <v>23.201425552368164</v>
      </c>
      <c r="AE724" s="7">
        <v>50.210964202880859</v>
      </c>
      <c r="AF724" s="7">
        <v>64.6927490234375</v>
      </c>
      <c r="AG724" s="7">
        <v>500.24139404296875</v>
      </c>
      <c r="AH724" s="7">
        <v>1801.1851806640625</v>
      </c>
      <c r="AI724" s="7">
        <v>823.60089111328125</v>
      </c>
      <c r="AJ724" s="7">
        <v>94.087654113769531</v>
      </c>
      <c r="AK724" s="7">
        <v>0.67101287841796875</v>
      </c>
      <c r="AL724" s="7">
        <v>-0.27773454785346985</v>
      </c>
      <c r="AM724" s="7">
        <v>1</v>
      </c>
      <c r="AN724" s="7">
        <v>-0.21956524252891541</v>
      </c>
      <c r="AO724" s="7">
        <v>2.737391471862793</v>
      </c>
      <c r="AP724" s="7">
        <v>1</v>
      </c>
      <c r="AQ724" s="7">
        <v>0</v>
      </c>
      <c r="AR724" s="7">
        <v>0.15999999642372131</v>
      </c>
      <c r="AS724" s="7">
        <v>111115</v>
      </c>
      <c r="AT724">
        <f t="shared" si="2234"/>
        <v>1.3895594278971355</v>
      </c>
      <c r="AU724">
        <f t="shared" si="2235"/>
        <v>7.4821656453659385E-3</v>
      </c>
      <c r="AV724">
        <f t="shared" si="2236"/>
        <v>301.27470436096189</v>
      </c>
      <c r="AW724">
        <f t="shared" si="2237"/>
        <v>299.15023269653318</v>
      </c>
      <c r="AX724">
        <f t="shared" si="2238"/>
        <v>288.18962246470983</v>
      </c>
      <c r="AY724">
        <f t="shared" si="2239"/>
        <v>-0.59490623917783703</v>
      </c>
      <c r="AZ724">
        <f t="shared" si="2240"/>
        <v>3.8225151865502123</v>
      </c>
      <c r="BA724">
        <f t="shared" si="2241"/>
        <v>40.627170722399754</v>
      </c>
      <c r="BB724">
        <f t="shared" si="2242"/>
        <v>17.42574517003159</v>
      </c>
      <c r="BC724">
        <f>IF(L724,Y724,(X724+Y724)/2)</f>
        <v>27.062468528747559</v>
      </c>
      <c r="BD724">
        <f t="shared" si="2243"/>
        <v>3.5923124312383532</v>
      </c>
      <c r="BE724">
        <f t="shared" si="2244"/>
        <v>0.4156710378563</v>
      </c>
      <c r="BF724">
        <f t="shared" si="2245"/>
        <v>2.18296770231759</v>
      </c>
      <c r="BG724">
        <f t="shared" si="2246"/>
        <v>1.4093447289207632</v>
      </c>
      <c r="BH724">
        <f t="shared" si="2247"/>
        <v>0.26384311280757022</v>
      </c>
      <c r="BI724">
        <f t="shared" si="2248"/>
        <v>15.20364809940229</v>
      </c>
      <c r="BJ724">
        <f t="shared" si="2249"/>
        <v>0.68605671546696978</v>
      </c>
      <c r="BK724">
        <f t="shared" si="2250"/>
        <v>60.423760772588707</v>
      </c>
      <c r="BL724">
        <f t="shared" si="2251"/>
        <v>229.28597492210167</v>
      </c>
      <c r="BM724">
        <f t="shared" si="2252"/>
        <v>4.7498907016252916E-2</v>
      </c>
    </row>
    <row r="725" spans="1:65" ht="15" customHeight="1" x14ac:dyDescent="0.3">
      <c r="A725" t="str">
        <f t="array" ref="A725">INDEX(MtrxNb!A$2:C$145,MATCH(1,(MtrxNb!B$2:B$145=D725)*(MtrxNb!C$2:C$145=F725),0),1)</f>
        <v>M25</v>
      </c>
      <c r="B725" s="1">
        <v>41617</v>
      </c>
      <c r="C725">
        <v>67</v>
      </c>
      <c r="D725">
        <v>25</v>
      </c>
      <c r="E725">
        <v>25</v>
      </c>
      <c r="F725" t="s">
        <v>10</v>
      </c>
      <c r="G725">
        <v>70</v>
      </c>
      <c r="H725">
        <v>3</v>
      </c>
      <c r="I725" s="7">
        <v>23</v>
      </c>
      <c r="J725" s="7" t="s">
        <v>949</v>
      </c>
      <c r="K725" s="7">
        <v>3949.500000949949</v>
      </c>
      <c r="L725" s="7">
        <v>0</v>
      </c>
      <c r="M725" s="7">
        <v>400</v>
      </c>
      <c r="N725" s="13">
        <f t="shared" si="2226"/>
        <v>30.085866253490376</v>
      </c>
      <c r="O725" s="13">
        <f t="shared" si="2227"/>
        <v>0.46813640861005745</v>
      </c>
      <c r="P725" s="13">
        <f t="shared" si="2228"/>
        <v>253.81595554908591</v>
      </c>
      <c r="Q725">
        <f t="shared" si="2229"/>
        <v>7.3482989918528325</v>
      </c>
      <c r="R725">
        <f t="shared" si="2230"/>
        <v>1.601883809704995</v>
      </c>
      <c r="S725">
        <f>(Y725+AY725*L725)</f>
        <v>27.93901252746582</v>
      </c>
      <c r="T725" s="7">
        <f t="shared" si="2231"/>
        <v>3.5999999999999996</v>
      </c>
      <c r="U725">
        <f t="shared" si="2232"/>
        <v>1.9469565987586976</v>
      </c>
      <c r="V725" s="7">
        <v>1</v>
      </c>
      <c r="W725">
        <f t="shared" si="2233"/>
        <v>3.8939131975173953</v>
      </c>
      <c r="X725" s="7">
        <v>25.940530776977539</v>
      </c>
      <c r="Y725" s="7">
        <v>27.93901252746582</v>
      </c>
      <c r="Z725" s="7">
        <v>25.031450271606445</v>
      </c>
      <c r="AA725" s="7">
        <v>399.59030151367187</v>
      </c>
      <c r="AB725" s="7">
        <v>375.95120239257812</v>
      </c>
      <c r="AC725" s="7">
        <v>18.000873565673828</v>
      </c>
      <c r="AD725" s="7">
        <v>23.166501998901367</v>
      </c>
      <c r="AE725" s="7">
        <v>50.610172271728516</v>
      </c>
      <c r="AF725" s="7">
        <v>64.817970275878906</v>
      </c>
      <c r="AG725" s="7">
        <v>500.24954223632812</v>
      </c>
      <c r="AH725" s="7">
        <v>1800.9073486328125</v>
      </c>
      <c r="AI725" s="7">
        <v>832.78912353515625</v>
      </c>
      <c r="AJ725" s="7">
        <v>94.079147338867188</v>
      </c>
      <c r="AK725" s="7">
        <v>-0.69382476806640625</v>
      </c>
      <c r="AL725" s="7">
        <v>-0.31310632824897766</v>
      </c>
      <c r="AM725" s="7">
        <v>1</v>
      </c>
      <c r="AN725" s="7">
        <v>-0.21956524252891541</v>
      </c>
      <c r="AO725" s="7">
        <v>2.737391471862793</v>
      </c>
      <c r="AP725" s="7">
        <v>1</v>
      </c>
      <c r="AQ725" s="7">
        <v>0</v>
      </c>
      <c r="AR725" s="7">
        <v>0.15999999642372131</v>
      </c>
      <c r="AS725" s="7">
        <v>111115</v>
      </c>
      <c r="AT725">
        <f t="shared" si="2234"/>
        <v>1.3895820617675783</v>
      </c>
      <c r="AU725">
        <f t="shared" si="2235"/>
        <v>7.3482989918528321E-3</v>
      </c>
      <c r="AV725">
        <f t="shared" si="2236"/>
        <v>301.0890125274658</v>
      </c>
      <c r="AW725">
        <f t="shared" si="2237"/>
        <v>299.09053077697752</v>
      </c>
      <c r="AX725">
        <f t="shared" si="2238"/>
        <v>288.14516934070343</v>
      </c>
      <c r="AY725">
        <f t="shared" si="2239"/>
        <v>-0.52924098488709193</v>
      </c>
      <c r="AZ725">
        <f t="shared" si="2240"/>
        <v>3.7813685645857977</v>
      </c>
      <c r="BA725">
        <f t="shared" si="2241"/>
        <v>40.193482525575462</v>
      </c>
      <c r="BB725">
        <f t="shared" si="2242"/>
        <v>17.026980526674095</v>
      </c>
      <c r="BC725">
        <f>IF(L725,Y725,(X725+Y725)/2)</f>
        <v>26.93977165222168</v>
      </c>
      <c r="BD725">
        <f t="shared" si="2243"/>
        <v>3.5665184469173132</v>
      </c>
      <c r="BE725">
        <f t="shared" si="2244"/>
        <v>0.41789587563709996</v>
      </c>
      <c r="BF725">
        <f t="shared" si="2245"/>
        <v>2.1794847548808027</v>
      </c>
      <c r="BG725">
        <f t="shared" si="2246"/>
        <v>1.3870336920365105</v>
      </c>
      <c r="BH725">
        <f t="shared" si="2247"/>
        <v>0.26527743445682589</v>
      </c>
      <c r="BI725">
        <f t="shared" si="2248"/>
        <v>23.87878867905782</v>
      </c>
      <c r="BJ725">
        <f t="shared" si="2249"/>
        <v>0.67513005393727832</v>
      </c>
      <c r="BK725">
        <f t="shared" si="2250"/>
        <v>60.946607799544125</v>
      </c>
      <c r="BL725">
        <f t="shared" si="2251"/>
        <v>365.52058481535346</v>
      </c>
      <c r="BM725">
        <f t="shared" si="2252"/>
        <v>5.01649309788475E-2</v>
      </c>
    </row>
    <row r="726" spans="1:65" ht="15" customHeight="1" x14ac:dyDescent="0.3">
      <c r="A726" t="str">
        <f t="array" ref="A726">INDEX(MtrxNb!A$2:C$145,MATCH(1,(MtrxNb!B$2:B$145=D726)*(MtrxNb!C$2:C$145=F726),0),1)</f>
        <v>M25</v>
      </c>
      <c r="B726" s="1">
        <v>41617</v>
      </c>
      <c r="C726">
        <v>67</v>
      </c>
      <c r="D726">
        <v>25</v>
      </c>
      <c r="E726">
        <v>25</v>
      </c>
      <c r="F726" t="s">
        <v>10</v>
      </c>
      <c r="G726">
        <v>70</v>
      </c>
      <c r="H726">
        <v>3</v>
      </c>
      <c r="I726" s="7">
        <v>24</v>
      </c>
      <c r="J726" s="7" t="s">
        <v>950</v>
      </c>
      <c r="K726" s="7">
        <v>4070.0000009387732</v>
      </c>
      <c r="L726" s="7">
        <v>0</v>
      </c>
      <c r="M726" s="7">
        <v>600</v>
      </c>
      <c r="N726" s="13">
        <f t="shared" si="2226"/>
        <v>42.811811272129269</v>
      </c>
      <c r="O726" s="13">
        <f t="shared" si="2227"/>
        <v>0.48195179564123186</v>
      </c>
      <c r="P726" s="13">
        <f t="shared" si="2228"/>
        <v>395.92031260943031</v>
      </c>
      <c r="Q726">
        <f t="shared" si="2229"/>
        <v>7.4335146747144147</v>
      </c>
      <c r="R726">
        <f t="shared" si="2230"/>
        <v>1.5791873581422871</v>
      </c>
      <c r="S726">
        <f>(Y726+AY726*L726)</f>
        <v>27.829483032226563</v>
      </c>
      <c r="T726" s="7">
        <f t="shared" si="2231"/>
        <v>3.5999999999999996</v>
      </c>
      <c r="U726">
        <f t="shared" si="2232"/>
        <v>1.9469565987586976</v>
      </c>
      <c r="V726" s="7">
        <v>1</v>
      </c>
      <c r="W726">
        <f t="shared" si="2233"/>
        <v>3.8939131975173953</v>
      </c>
      <c r="X726" s="7">
        <v>25.913175582885742</v>
      </c>
      <c r="Y726" s="7">
        <v>27.829483032226563</v>
      </c>
      <c r="Z726" s="7">
        <v>25.035364151000977</v>
      </c>
      <c r="AA726" s="7">
        <v>600.07940673828125</v>
      </c>
      <c r="AB726" s="7">
        <v>566.24127197265625</v>
      </c>
      <c r="AC726" s="7">
        <v>17.92650032043457</v>
      </c>
      <c r="AD726" s="7">
        <v>23.152097702026367</v>
      </c>
      <c r="AE726" s="7">
        <v>50.421882629394531</v>
      </c>
      <c r="AF726" s="7">
        <v>64.882110595703125</v>
      </c>
      <c r="AG726" s="7">
        <v>500.25070190429688</v>
      </c>
      <c r="AH726" s="7">
        <v>1801.18212890625</v>
      </c>
      <c r="AI726" s="7">
        <v>1362.4583740234375</v>
      </c>
      <c r="AJ726" s="7">
        <v>94.077552795410156</v>
      </c>
      <c r="AK726" s="7">
        <v>-2.6538467407226563</v>
      </c>
      <c r="AL726" s="7">
        <v>-0.35325029492378235</v>
      </c>
      <c r="AM726" s="7">
        <v>1</v>
      </c>
      <c r="AN726" s="7">
        <v>-0.21956524252891541</v>
      </c>
      <c r="AO726" s="7">
        <v>2.737391471862793</v>
      </c>
      <c r="AP726" s="7">
        <v>1</v>
      </c>
      <c r="AQ726" s="7">
        <v>0</v>
      </c>
      <c r="AR726" s="7">
        <v>0.15999999642372131</v>
      </c>
      <c r="AS726" s="7">
        <v>111115</v>
      </c>
      <c r="AT726">
        <f t="shared" si="2234"/>
        <v>1.3895852830674915</v>
      </c>
      <c r="AU726">
        <f t="shared" si="2235"/>
        <v>7.433514674714415E-3</v>
      </c>
      <c r="AV726">
        <f t="shared" si="2236"/>
        <v>300.97948303222654</v>
      </c>
      <c r="AW726">
        <f t="shared" si="2237"/>
        <v>299.06317558288572</v>
      </c>
      <c r="AX726">
        <f t="shared" si="2238"/>
        <v>288.18913418347074</v>
      </c>
      <c r="AY726">
        <f t="shared" si="2239"/>
        <v>-0.55382094251065161</v>
      </c>
      <c r="AZ726">
        <f t="shared" si="2240"/>
        <v>3.7572800520291669</v>
      </c>
      <c r="BA726">
        <f t="shared" si="2241"/>
        <v>39.938114251335804</v>
      </c>
      <c r="BB726">
        <f t="shared" si="2242"/>
        <v>16.786016549309437</v>
      </c>
      <c r="BC726">
        <f>IF(L726,Y726,(X726+Y726)/2)</f>
        <v>26.871329307556152</v>
      </c>
      <c r="BD726">
        <f t="shared" si="2243"/>
        <v>3.5522005030306993</v>
      </c>
      <c r="BE726">
        <f t="shared" si="2244"/>
        <v>0.42887028291518614</v>
      </c>
      <c r="BF726">
        <f t="shared" si="2245"/>
        <v>2.1780926938868799</v>
      </c>
      <c r="BG726">
        <f t="shared" si="2246"/>
        <v>1.3741078091438195</v>
      </c>
      <c r="BH726">
        <f t="shared" si="2247"/>
        <v>0.27235598351945173</v>
      </c>
      <c r="BI726">
        <f t="shared" si="2248"/>
        <v>37.247214112288972</v>
      </c>
      <c r="BJ726">
        <f t="shared" si="2249"/>
        <v>0.69920779746438066</v>
      </c>
      <c r="BK726">
        <f t="shared" si="2250"/>
        <v>61.380820248001712</v>
      </c>
      <c r="BL726">
        <f t="shared" si="2251"/>
        <v>551.39863365852466</v>
      </c>
      <c r="BM726">
        <f t="shared" si="2252"/>
        <v>4.7657428433406743E-2</v>
      </c>
    </row>
    <row r="727" spans="1:65" ht="15" customHeight="1" x14ac:dyDescent="0.3">
      <c r="A727" t="str">
        <f t="array" ref="A727">INDEX(MtrxNb!A$2:C$145,MATCH(1,(MtrxNb!B$2:B$145=D727)*(MtrxNb!C$2:C$145=F727),0),1)</f>
        <v>M25</v>
      </c>
      <c r="B727" s="1">
        <v>41617</v>
      </c>
      <c r="C727">
        <v>67</v>
      </c>
      <c r="D727">
        <v>25</v>
      </c>
      <c r="E727">
        <v>25</v>
      </c>
      <c r="F727" t="s">
        <v>10</v>
      </c>
      <c r="G727">
        <v>70</v>
      </c>
      <c r="H727">
        <v>3</v>
      </c>
      <c r="I727" s="7">
        <v>25</v>
      </c>
      <c r="J727" s="7" t="s">
        <v>951</v>
      </c>
      <c r="K727" s="7">
        <v>4190.0000009387732</v>
      </c>
      <c r="L727" s="7">
        <v>0</v>
      </c>
      <c r="M727" s="7">
        <v>800</v>
      </c>
      <c r="N727" s="13">
        <f t="shared" si="2226"/>
        <v>50.999198363634591</v>
      </c>
      <c r="O727" s="13">
        <f t="shared" si="2227"/>
        <v>0.47703747731145613</v>
      </c>
      <c r="P727" s="13">
        <f t="shared" si="2228"/>
        <v>551.7769741145521</v>
      </c>
      <c r="Q727">
        <f t="shared" si="2229"/>
        <v>7.5079006496913774</v>
      </c>
      <c r="R727">
        <f t="shared" si="2230"/>
        <v>1.6091104046866391</v>
      </c>
      <c r="S727">
        <f>(Y727+AY727*L727)</f>
        <v>28.027561187744141</v>
      </c>
      <c r="T727" s="7">
        <f t="shared" si="2231"/>
        <v>3.5999999999999996</v>
      </c>
      <c r="U727">
        <f t="shared" si="2232"/>
        <v>1.9469565987586976</v>
      </c>
      <c r="V727" s="7">
        <v>1</v>
      </c>
      <c r="W727">
        <f t="shared" si="2233"/>
        <v>3.8939131975173953</v>
      </c>
      <c r="X727" s="7">
        <v>25.98951530456543</v>
      </c>
      <c r="Y727" s="7">
        <v>28.027561187744141</v>
      </c>
      <c r="Z727" s="7">
        <v>25.038173675537109</v>
      </c>
      <c r="AA727" s="7">
        <v>799.80609130859375</v>
      </c>
      <c r="AB727" s="7">
        <v>759.00830078125</v>
      </c>
      <c r="AC727" s="7">
        <v>18.021478652954102</v>
      </c>
      <c r="AD727" s="7">
        <v>23.298044204711914</v>
      </c>
      <c r="AE727" s="7">
        <v>50.462406158447266</v>
      </c>
      <c r="AF727" s="7">
        <v>64.997657775878906</v>
      </c>
      <c r="AG727" s="7">
        <v>500.30142211914062</v>
      </c>
      <c r="AH727" s="7">
        <v>1799.0484619140625</v>
      </c>
      <c r="AI727" s="7">
        <v>1452.552978515625</v>
      </c>
      <c r="AJ727" s="7">
        <v>94.077888488769531</v>
      </c>
      <c r="AK727" s="7">
        <v>-4.7519912719726563</v>
      </c>
      <c r="AL727" s="7">
        <v>-0.40107324719429016</v>
      </c>
      <c r="AM727" s="7">
        <v>1</v>
      </c>
      <c r="AN727" s="7">
        <v>-0.21956524252891541</v>
      </c>
      <c r="AO727" s="7">
        <v>2.737391471862793</v>
      </c>
      <c r="AP727" s="7">
        <v>1</v>
      </c>
      <c r="AQ727" s="7">
        <v>0</v>
      </c>
      <c r="AR727" s="7">
        <v>0.15999999642372131</v>
      </c>
      <c r="AS727" s="7">
        <v>111115</v>
      </c>
      <c r="AT727">
        <f t="shared" si="2234"/>
        <v>1.3897261725531684</v>
      </c>
      <c r="AU727">
        <f t="shared" si="2235"/>
        <v>7.5079006496913776E-3</v>
      </c>
      <c r="AV727">
        <f t="shared" si="2236"/>
        <v>301.17756118774412</v>
      </c>
      <c r="AW727">
        <f t="shared" si="2237"/>
        <v>299.13951530456541</v>
      </c>
      <c r="AX727">
        <f t="shared" si="2238"/>
        <v>287.84774747235133</v>
      </c>
      <c r="AY727">
        <f t="shared" si="2239"/>
        <v>-0.59904621189170437</v>
      </c>
      <c r="AZ727">
        <f t="shared" si="2240"/>
        <v>3.8009412093839496</v>
      </c>
      <c r="BA727">
        <f t="shared" si="2241"/>
        <v>40.402067589321838</v>
      </c>
      <c r="BB727">
        <f t="shared" si="2242"/>
        <v>17.104023384609924</v>
      </c>
      <c r="BC727">
        <f>IF(L727,Y727,(X727+Y727)/2)</f>
        <v>27.008538246154785</v>
      </c>
      <c r="BD727">
        <f t="shared" si="2243"/>
        <v>3.5809549352254364</v>
      </c>
      <c r="BE727">
        <f t="shared" si="2244"/>
        <v>0.42497448880184807</v>
      </c>
      <c r="BF727">
        <f t="shared" si="2245"/>
        <v>2.1918308046973105</v>
      </c>
      <c r="BG727">
        <f t="shared" si="2246"/>
        <v>1.3891241305281259</v>
      </c>
      <c r="BH727">
        <f t="shared" si="2247"/>
        <v>0.26984250919780939</v>
      </c>
      <c r="BI727">
        <f t="shared" si="2248"/>
        <v>51.910012641419506</v>
      </c>
      <c r="BJ727">
        <f t="shared" si="2249"/>
        <v>0.72697093503009924</v>
      </c>
      <c r="BK727">
        <f t="shared" si="2250"/>
        <v>61.045070156687984</v>
      </c>
      <c r="BL727">
        <f t="shared" si="2251"/>
        <v>741.32713679567325</v>
      </c>
      <c r="BM727">
        <f t="shared" si="2252"/>
        <v>4.1995624974686493E-2</v>
      </c>
    </row>
    <row r="728" spans="1:65" ht="15" customHeight="1" x14ac:dyDescent="0.3">
      <c r="A728" t="str">
        <f t="array" ref="A728">INDEX(MtrxNb!A$2:C$145,MATCH(1,(MtrxNb!B$2:B$145=D728)*(MtrxNb!C$2:C$145=F728),0),1)</f>
        <v>M25</v>
      </c>
      <c r="B728" s="1">
        <v>41617</v>
      </c>
      <c r="C728">
        <v>67</v>
      </c>
      <c r="D728">
        <v>25</v>
      </c>
      <c r="E728">
        <v>25</v>
      </c>
      <c r="F728" t="s">
        <v>10</v>
      </c>
      <c r="G728">
        <v>70</v>
      </c>
      <c r="H728">
        <v>3</v>
      </c>
      <c r="I728" s="7">
        <v>26</v>
      </c>
      <c r="J728" s="7" t="s">
        <v>952</v>
      </c>
      <c r="K728" s="7">
        <v>4311.500000949949</v>
      </c>
      <c r="L728" s="7">
        <v>0</v>
      </c>
      <c r="M728" s="7">
        <v>1200</v>
      </c>
      <c r="N728" s="13">
        <f t="shared" si="2226"/>
        <v>58.860789353657729</v>
      </c>
      <c r="O728" s="13">
        <f t="shared" si="2227"/>
        <v>0.42202372949043571</v>
      </c>
      <c r="P728" s="13">
        <f t="shared" si="2228"/>
        <v>876.04877773698729</v>
      </c>
      <c r="Q728">
        <f t="shared" si="2229"/>
        <v>7.1436618010946757</v>
      </c>
      <c r="R728">
        <f t="shared" si="2230"/>
        <v>1.7080367164062902</v>
      </c>
      <c r="S728">
        <f>(Y728+AY728*L728)</f>
        <v>28.435726165771484</v>
      </c>
      <c r="T728" s="7">
        <f t="shared" si="2231"/>
        <v>3.5999999999999996</v>
      </c>
      <c r="U728">
        <f t="shared" si="2232"/>
        <v>1.9469565987586976</v>
      </c>
      <c r="V728" s="7">
        <v>1</v>
      </c>
      <c r="W728">
        <f t="shared" si="2233"/>
        <v>3.8939131975173953</v>
      </c>
      <c r="X728" s="7">
        <v>26.083774566650391</v>
      </c>
      <c r="Y728" s="7">
        <v>28.435726165771484</v>
      </c>
      <c r="Z728" s="7">
        <v>25.035280227661133</v>
      </c>
      <c r="AA728" s="7">
        <v>1198.164794921875</v>
      </c>
      <c r="AB728" s="7">
        <v>1149.8948974609375</v>
      </c>
      <c r="AC728" s="7">
        <v>18.196514129638672</v>
      </c>
      <c r="AD728" s="7">
        <v>23.21800422668457</v>
      </c>
      <c r="AE728" s="7">
        <v>50.720413208007812</v>
      </c>
      <c r="AF728" s="7">
        <v>64.418197631835938</v>
      </c>
      <c r="AG728" s="7">
        <v>500.25152587890625</v>
      </c>
      <c r="AH728" s="7">
        <v>1799.75</v>
      </c>
      <c r="AI728" s="7">
        <v>1312.013427734375</v>
      </c>
      <c r="AJ728" s="7">
        <v>94.076637268066406</v>
      </c>
      <c r="AK728" s="7">
        <v>-9.6255264282226563</v>
      </c>
      <c r="AL728" s="7">
        <v>-0.47893694043159485</v>
      </c>
      <c r="AM728" s="7">
        <v>1</v>
      </c>
      <c r="AN728" s="7">
        <v>-0.21956524252891541</v>
      </c>
      <c r="AO728" s="7">
        <v>2.737391471862793</v>
      </c>
      <c r="AP728" s="7">
        <v>1</v>
      </c>
      <c r="AQ728" s="7">
        <v>0</v>
      </c>
      <c r="AR728" s="7">
        <v>0.15999999642372131</v>
      </c>
      <c r="AS728" s="7">
        <v>111115</v>
      </c>
      <c r="AT728">
        <f t="shared" si="2234"/>
        <v>1.3895875718858508</v>
      </c>
      <c r="AU728">
        <f t="shared" si="2235"/>
        <v>7.1436618010946758E-3</v>
      </c>
      <c r="AV728">
        <f t="shared" si="2236"/>
        <v>301.58572616577146</v>
      </c>
      <c r="AW728">
        <f t="shared" si="2237"/>
        <v>299.23377456665037</v>
      </c>
      <c r="AX728">
        <f t="shared" si="2238"/>
        <v>287.95999356359243</v>
      </c>
      <c r="AY728">
        <f t="shared" si="2239"/>
        <v>-0.48754026386159832</v>
      </c>
      <c r="AZ728">
        <f t="shared" si="2240"/>
        <v>3.8923084781285273</v>
      </c>
      <c r="BA728">
        <f t="shared" si="2241"/>
        <v>41.373805348054695</v>
      </c>
      <c r="BB728">
        <f t="shared" si="2242"/>
        <v>18.155801121370125</v>
      </c>
      <c r="BC728">
        <f>IF(L728,Y728,(X728+Y728)/2)</f>
        <v>27.259750366210937</v>
      </c>
      <c r="BD728">
        <f t="shared" si="2243"/>
        <v>3.6341275144064111</v>
      </c>
      <c r="BE728">
        <f t="shared" si="2244"/>
        <v>0.38075713285912371</v>
      </c>
      <c r="BF728">
        <f t="shared" si="2245"/>
        <v>2.1842717617222371</v>
      </c>
      <c r="BG728">
        <f t="shared" si="2246"/>
        <v>1.449855752684174</v>
      </c>
      <c r="BH728">
        <f t="shared" si="2247"/>
        <v>0.24136590886198095</v>
      </c>
      <c r="BI728">
        <f t="shared" si="2248"/>
        <v>82.41572309229548</v>
      </c>
      <c r="BJ728">
        <f t="shared" si="2249"/>
        <v>0.7618511741128472</v>
      </c>
      <c r="BK728">
        <f t="shared" si="2250"/>
        <v>59.08726171133133</v>
      </c>
      <c r="BL728">
        <f t="shared" si="2251"/>
        <v>1129.4881596635721</v>
      </c>
      <c r="BM728">
        <f t="shared" si="2252"/>
        <v>3.0792025886407247E-2</v>
      </c>
    </row>
    <row r="729" spans="1:65" ht="15" hidden="1" customHeight="1" x14ac:dyDescent="0.3">
      <c r="A729" t="str">
        <f t="array" ref="A729">INDEX(MtrxNb!A$2:C$145,MATCH(1,(MtrxNb!B$2:B$145=D729)*(MtrxNb!C$2:C$145=F729),0),1)</f>
        <v>M25</v>
      </c>
      <c r="B729" s="1">
        <v>41617</v>
      </c>
      <c r="C729">
        <v>67</v>
      </c>
      <c r="D729">
        <v>25</v>
      </c>
      <c r="E729">
        <v>25</v>
      </c>
      <c r="F729" t="s">
        <v>10</v>
      </c>
      <c r="G729">
        <v>70</v>
      </c>
      <c r="H729">
        <v>3</v>
      </c>
      <c r="I729" s="7">
        <v>27</v>
      </c>
      <c r="J729" s="7" t="s">
        <v>953</v>
      </c>
      <c r="K729" s="7">
        <v>4875.5000008828938</v>
      </c>
      <c r="L729" s="7">
        <v>0</v>
      </c>
      <c r="M729" s="7" t="s">
        <v>240</v>
      </c>
      <c r="N729">
        <f t="shared" si="2226"/>
        <v>21.060479310555749</v>
      </c>
      <c r="O729">
        <f t="shared" si="2227"/>
        <v>0.23255808848144602</v>
      </c>
      <c r="P729">
        <f t="shared" si="2228"/>
        <v>220.82221173880606</v>
      </c>
      <c r="Q729">
        <f t="shared" si="2229"/>
        <v>4.7052222827457335</v>
      </c>
      <c r="R729">
        <f t="shared" si="2230"/>
        <v>1.9531282800715761</v>
      </c>
      <c r="S729">
        <f>(Y729+AY729*L729)</f>
        <v>28.700860977172852</v>
      </c>
      <c r="T729" s="7">
        <f t="shared" si="2231"/>
        <v>3.5999999999999996</v>
      </c>
      <c r="U729">
        <f t="shared" si="2232"/>
        <v>1.9469565987586976</v>
      </c>
      <c r="V729" s="7">
        <v>1</v>
      </c>
      <c r="W729">
        <f t="shared" si="2233"/>
        <v>3.8939131975173953</v>
      </c>
      <c r="X729" s="7">
        <v>25.963253021240234</v>
      </c>
      <c r="Y729" s="7">
        <v>28.700860977172852</v>
      </c>
      <c r="Z729" s="7">
        <v>25.034099578857422</v>
      </c>
      <c r="AA729" s="7">
        <v>399.86383056640625</v>
      </c>
      <c r="AB729" s="7">
        <v>383.40826416015625</v>
      </c>
      <c r="AC729" s="7">
        <v>17.941616058349609</v>
      </c>
      <c r="AD729" s="7">
        <v>21.2559814453125</v>
      </c>
      <c r="AE729" s="7">
        <v>50.130729675292969</v>
      </c>
      <c r="AF729" s="7">
        <v>59.390201568603516</v>
      </c>
      <c r="AG729" s="7">
        <v>500.2088623046875</v>
      </c>
      <c r="AH729" s="7">
        <v>1800.70849609375</v>
      </c>
      <c r="AI729" s="7">
        <v>940.23828125</v>
      </c>
      <c r="AJ729" s="7">
        <v>94.070060729980469</v>
      </c>
      <c r="AK729" s="7">
        <v>-0.78314971923828125</v>
      </c>
      <c r="AL729" s="7">
        <v>-0.23288896679878235</v>
      </c>
      <c r="AM729" s="7">
        <v>0.75</v>
      </c>
      <c r="AN729" s="7">
        <v>-0.21956524252891541</v>
      </c>
      <c r="AO729" s="7">
        <v>2.737391471862793</v>
      </c>
      <c r="AP729" s="7">
        <v>1</v>
      </c>
      <c r="AQ729" s="7">
        <v>0</v>
      </c>
      <c r="AR729" s="7">
        <v>0.15999999642372131</v>
      </c>
      <c r="AS729" s="7">
        <v>111115</v>
      </c>
      <c r="AT729">
        <f t="shared" si="2234"/>
        <v>1.3894690619574652</v>
      </c>
      <c r="AU729">
        <f t="shared" si="2235"/>
        <v>4.7052222827457333E-3</v>
      </c>
      <c r="AV729">
        <f t="shared" si="2236"/>
        <v>301.85086097717283</v>
      </c>
      <c r="AW729">
        <f t="shared" si="2237"/>
        <v>299.11325302124021</v>
      </c>
      <c r="AX729">
        <f t="shared" si="2238"/>
        <v>288.11335293516458</v>
      </c>
      <c r="AY729">
        <f t="shared" si="2239"/>
        <v>0.43428124809791563</v>
      </c>
      <c r="AZ729">
        <f t="shared" si="2240"/>
        <v>3.9526797455074609</v>
      </c>
      <c r="BA729">
        <f t="shared" si="2241"/>
        <v>42.018467032282118</v>
      </c>
      <c r="BB729">
        <f t="shared" si="2242"/>
        <v>20.762485586969618</v>
      </c>
      <c r="BC729">
        <f>IF(L729,Y729,(X729+Y729)/2)</f>
        <v>27.332056999206543</v>
      </c>
      <c r="BD729">
        <f t="shared" si="2243"/>
        <v>3.6495593813911928</v>
      </c>
      <c r="BE729">
        <f t="shared" si="2244"/>
        <v>0.21945166879020783</v>
      </c>
      <c r="BF729">
        <f t="shared" si="2245"/>
        <v>1.9995514654358848</v>
      </c>
      <c r="BG729">
        <f t="shared" si="2246"/>
        <v>1.650007915955308</v>
      </c>
      <c r="BH729">
        <f t="shared" si="2247"/>
        <v>0.13827753565139406</v>
      </c>
      <c r="BI729">
        <f t="shared" si="2248"/>
        <v>20.772758868798093</v>
      </c>
      <c r="BJ729">
        <f t="shared" si="2249"/>
        <v>0.57594536263455398</v>
      </c>
      <c r="BK729">
        <f t="shared" si="2250"/>
        <v>51.848647305743043</v>
      </c>
      <c r="BL729">
        <f t="shared" si="2251"/>
        <v>376.10670256207618</v>
      </c>
      <c r="BM729">
        <f t="shared" si="2252"/>
        <v>2.9033180116822745E-2</v>
      </c>
    </row>
    <row r="730" spans="1:65" ht="15" hidden="1" customHeight="1" x14ac:dyDescent="0.3">
      <c r="A730" t="str">
        <f t="array" ref="A730">INDEX(MtrxNb!A$2:C$145,MATCH(1,(MtrxNb!B$2:B$145=D730)*(MtrxNb!C$2:C$145=F730),0),1)</f>
        <v>M85</v>
      </c>
      <c r="B730" s="1">
        <v>41617</v>
      </c>
      <c r="C730">
        <v>67</v>
      </c>
      <c r="D730">
        <v>25</v>
      </c>
      <c r="E730">
        <v>25</v>
      </c>
      <c r="F730" t="s">
        <v>11</v>
      </c>
      <c r="G730">
        <v>70</v>
      </c>
      <c r="H730">
        <v>3</v>
      </c>
      <c r="I730" s="7" t="s">
        <v>229</v>
      </c>
      <c r="J730" s="7" t="s">
        <v>954</v>
      </c>
      <c r="M730" s="7">
        <f t="shared" ref="M730" si="2253">AA730</f>
        <v>0</v>
      </c>
      <c r="S730" s="16">
        <f>AVERAGE(S722:S728)</f>
        <v>28.096934182303293</v>
      </c>
    </row>
    <row r="731" spans="1:65" ht="15" hidden="1" customHeight="1" x14ac:dyDescent="0.3">
      <c r="A731" t="str">
        <f t="array" ref="A731">INDEX(MtrxNb!A$2:C$145,MATCH(1,(MtrxNb!B$2:B$145=D731)*(MtrxNb!C$2:C$145=F731),0),1)</f>
        <v>M85</v>
      </c>
      <c r="B731" s="1">
        <v>41617</v>
      </c>
      <c r="C731">
        <v>67</v>
      </c>
      <c r="D731">
        <v>25</v>
      </c>
      <c r="E731">
        <v>25</v>
      </c>
      <c r="F731" t="s">
        <v>11</v>
      </c>
      <c r="G731">
        <v>70</v>
      </c>
      <c r="H731">
        <v>3</v>
      </c>
      <c r="I731" s="7">
        <v>28</v>
      </c>
      <c r="J731" s="7" t="s">
        <v>955</v>
      </c>
      <c r="K731" s="7">
        <v>5301.5000009052455</v>
      </c>
      <c r="L731" s="7">
        <v>0</v>
      </c>
      <c r="M731" s="7" t="s">
        <v>232</v>
      </c>
      <c r="N731">
        <f t="shared" ref="N731:N739" si="2254">(AA731-AB731*(1000-AC731)/(1000-AD731))*AT731</f>
        <v>20.591741394581941</v>
      </c>
      <c r="O731">
        <f t="shared" ref="O731:O739" si="2255">IF(BE731&lt;&gt;0,1/(1/BE731-1/W731),0)</f>
        <v>0.21873389306804364</v>
      </c>
      <c r="P731">
        <f t="shared" ref="P731:P739" si="2256">((BH731-AU731/2)*AB731-N731)/(BH731+AU731/2)</f>
        <v>212.52946932405683</v>
      </c>
      <c r="Q731">
        <f t="shared" ref="Q731:Q739" si="2257">AU731*1000</f>
        <v>4.5831277220624349</v>
      </c>
      <c r="R731">
        <f t="shared" ref="R731:R739" si="2258">(AZ731-BF731)</f>
        <v>2.0224737618501725</v>
      </c>
      <c r="S731">
        <f>(Y731+AY731*L731)</f>
        <v>29.066936492919922</v>
      </c>
      <c r="T731" s="7">
        <f t="shared" ref="T731:T739" si="2259">1.4*3</f>
        <v>4.1999999999999993</v>
      </c>
      <c r="U731">
        <f t="shared" ref="U731:U739" si="2260">(T731*AN731+AO731)</f>
        <v>1.8152174532413485</v>
      </c>
      <c r="V731" s="7">
        <v>1</v>
      </c>
      <c r="W731">
        <f t="shared" ref="W731:W739" si="2261">U731*(V731+1)*(V731+1)/(V731*V731+1)</f>
        <v>3.6304349064826971</v>
      </c>
      <c r="X731" s="7">
        <v>26.109930038452148</v>
      </c>
      <c r="Y731" s="7">
        <v>29.066936492919922</v>
      </c>
      <c r="Z731" s="7">
        <v>25.040334701538086</v>
      </c>
      <c r="AA731" s="7">
        <v>400.14968872070312</v>
      </c>
      <c r="AB731" s="7">
        <v>381.39422607421875</v>
      </c>
      <c r="AC731" s="7">
        <v>17.65485954284668</v>
      </c>
      <c r="AD731" s="7">
        <v>21.420234680175781</v>
      </c>
      <c r="AE731" s="7">
        <v>48.910839080810547</v>
      </c>
      <c r="AF731" s="7">
        <v>59.330680847167969</v>
      </c>
      <c r="AG731" s="7">
        <v>500.26397705078125</v>
      </c>
      <c r="AH731" s="7">
        <v>1798.9483642578125</v>
      </c>
      <c r="AI731" s="7">
        <v>1649.19970703125</v>
      </c>
      <c r="AJ731" s="7">
        <v>94.065399169921875</v>
      </c>
      <c r="AK731" s="7">
        <v>-0.57505035400390625</v>
      </c>
      <c r="AL731" s="7">
        <v>-0.23535135388374329</v>
      </c>
      <c r="AM731" s="7">
        <v>1</v>
      </c>
      <c r="AN731" s="7">
        <v>-0.21956524252891541</v>
      </c>
      <c r="AO731" s="7">
        <v>2.737391471862793</v>
      </c>
      <c r="AP731" s="7">
        <v>1</v>
      </c>
      <c r="AQ731" s="7">
        <v>0</v>
      </c>
      <c r="AR731" s="7">
        <v>0.15999999642372131</v>
      </c>
      <c r="AS731" s="7">
        <v>111115</v>
      </c>
      <c r="AT731">
        <f t="shared" ref="AT731:AT739" si="2262">AG731*0.000001/(T731*0.0001)</f>
        <v>1.1911047072637651</v>
      </c>
      <c r="AU731">
        <f t="shared" ref="AU731:AU739" si="2263">(AD731-AC731)/(1000-AD731)*AT731</f>
        <v>4.5831277220624352E-3</v>
      </c>
      <c r="AV731">
        <f t="shared" ref="AV731:AV739" si="2264">(Y731+273.15)</f>
        <v>302.2169364929199</v>
      </c>
      <c r="AW731">
        <f t="shared" ref="AW731:AW739" si="2265">(X731+273.15)</f>
        <v>299.25993003845213</v>
      </c>
      <c r="AX731">
        <f t="shared" ref="AX731:AX739" si="2266">(AH731*AP731+AI731*AQ731)*AR731</f>
        <v>287.83173184770931</v>
      </c>
      <c r="AY731">
        <f t="shared" ref="AY731:AY739" si="2267">((AX731+0.00000010773*(AW731^4-AV731^4))-AU731*44100)/(U731*51.4+0.00000043092*AV731^3)</f>
        <v>0.48533752466988622</v>
      </c>
      <c r="AZ731">
        <f t="shared" ref="AZ731:AZ739" si="2268">0.61365*EXP(17.502*S731/(240.97+S731))</f>
        <v>4.0373766873543113</v>
      </c>
      <c r="BA731">
        <f t="shared" ref="BA731:BA739" si="2269">AZ731*1000/AJ731</f>
        <v>42.920954176371509</v>
      </c>
      <c r="BB731">
        <f t="shared" ref="BB731:BB739" si="2270">(BA731-AD731)</f>
        <v>21.500719496195728</v>
      </c>
      <c r="BC731">
        <f>IF(L731,Y731,(X731+Y731)/2)</f>
        <v>27.588433265686035</v>
      </c>
      <c r="BD731">
        <f t="shared" ref="BD731:BD739" si="2271">0.61365*EXP(17.502*BC731/(240.97+BC731))</f>
        <v>3.7047377308266767</v>
      </c>
      <c r="BE731">
        <f t="shared" ref="BE731:BE739" si="2272">IF(BB731&lt;&gt;0,(1000-(BA731+AD731)/2)/BB731*AU731,0)</f>
        <v>0.20630406250766742</v>
      </c>
      <c r="BF731">
        <f t="shared" ref="BF731:BF739" si="2273">AD731*AJ731/1000</f>
        <v>2.0149029255041389</v>
      </c>
      <c r="BG731">
        <f t="shared" ref="BG731:BG739" si="2274">(BD731-BF731)</f>
        <v>1.6898348053225378</v>
      </c>
      <c r="BH731">
        <f t="shared" ref="BH731:BH739" si="2275">1/(1.6/O731+1.37/W731)</f>
        <v>0.13000199623445519</v>
      </c>
      <c r="BI731">
        <f t="shared" ref="BI731:BI739" si="2276">P731*AJ731*0.001</f>
        <v>19.991669367339075</v>
      </c>
      <c r="BJ731">
        <f t="shared" ref="BJ731:BJ739" si="2277">P731/AB731</f>
        <v>0.55724354170663015</v>
      </c>
      <c r="BK731">
        <f t="shared" ref="BK731:BK739" si="2278">(1-AU731*AJ731/AZ731/O731)*100</f>
        <v>51.182390464505566</v>
      </c>
      <c r="BL731">
        <f t="shared" ref="BL731:BL739" si="2279">(AB731-N731/(W731/1.35))</f>
        <v>373.73705782888084</v>
      </c>
      <c r="BM731">
        <f t="shared" ref="BM731:BM739" si="2280">N731*BK731/100/BL731</f>
        <v>2.8199894185611359E-2</v>
      </c>
    </row>
    <row r="732" spans="1:65" ht="15" customHeight="1" x14ac:dyDescent="0.3">
      <c r="A732" t="str">
        <f t="array" ref="A732">INDEX(MtrxNb!A$2:C$145,MATCH(1,(MtrxNb!B$2:B$145=D732)*(MtrxNb!C$2:C$145=F732),0),1)</f>
        <v>M85</v>
      </c>
      <c r="B732" s="1">
        <v>41617</v>
      </c>
      <c r="C732">
        <v>67</v>
      </c>
      <c r="D732">
        <v>25</v>
      </c>
      <c r="E732">
        <v>25</v>
      </c>
      <c r="F732" t="s">
        <v>11</v>
      </c>
      <c r="G732">
        <v>70</v>
      </c>
      <c r="H732">
        <v>3</v>
      </c>
      <c r="I732" s="7">
        <v>29</v>
      </c>
      <c r="J732" s="7" t="s">
        <v>956</v>
      </c>
      <c r="K732" s="7">
        <v>5422.0000009387732</v>
      </c>
      <c r="L732" s="7">
        <v>0</v>
      </c>
      <c r="M732" s="7">
        <v>50</v>
      </c>
      <c r="N732" s="13">
        <f t="shared" si="2254"/>
        <v>-0.58407824921158269</v>
      </c>
      <c r="O732" s="13">
        <f t="shared" si="2255"/>
        <v>0.22105534003166344</v>
      </c>
      <c r="P732" s="13">
        <f t="shared" si="2256"/>
        <v>53.407985055155642</v>
      </c>
      <c r="Q732">
        <f t="shared" si="2257"/>
        <v>4.7371786920505397</v>
      </c>
      <c r="R732">
        <f t="shared" si="2258"/>
        <v>2.0684765093618633</v>
      </c>
      <c r="S732">
        <f>(Y732+AY732*L732)</f>
        <v>29.390857696533203</v>
      </c>
      <c r="T732" s="7">
        <f t="shared" si="2259"/>
        <v>4.1999999999999993</v>
      </c>
      <c r="U732">
        <f t="shared" si="2260"/>
        <v>1.8152174532413485</v>
      </c>
      <c r="V732" s="7">
        <v>1</v>
      </c>
      <c r="W732">
        <f t="shared" si="2261"/>
        <v>3.6304349064826971</v>
      </c>
      <c r="X732" s="7">
        <v>26.223909378051758</v>
      </c>
      <c r="Y732" s="7">
        <v>29.390857696533203</v>
      </c>
      <c r="Z732" s="7">
        <v>25.042840957641602</v>
      </c>
      <c r="AA732" s="7">
        <v>50.552253723144531</v>
      </c>
      <c r="AB732" s="7">
        <v>50.840412139892578</v>
      </c>
      <c r="AC732" s="7">
        <v>17.851982116699219</v>
      </c>
      <c r="AD732" s="7">
        <v>21.742511749267578</v>
      </c>
      <c r="AE732" s="7">
        <v>49.245796203613281</v>
      </c>
      <c r="AF732" s="7">
        <v>59.807937622070313</v>
      </c>
      <c r="AG732" s="7">
        <v>500.28042602539062</v>
      </c>
      <c r="AH732" s="7">
        <v>1799.126708984375</v>
      </c>
      <c r="AI732" s="7">
        <v>1887.0184326171875</v>
      </c>
      <c r="AJ732" s="7">
        <v>94.062698364257813</v>
      </c>
      <c r="AK732" s="7">
        <v>1.3787727355957031</v>
      </c>
      <c r="AL732" s="7">
        <v>-0.15128687024116516</v>
      </c>
      <c r="AM732" s="7">
        <v>1</v>
      </c>
      <c r="AN732" s="7">
        <v>-0.21956524252891541</v>
      </c>
      <c r="AO732" s="7">
        <v>2.737391471862793</v>
      </c>
      <c r="AP732" s="7">
        <v>1</v>
      </c>
      <c r="AQ732" s="7">
        <v>0</v>
      </c>
      <c r="AR732" s="7">
        <v>0.15999999642372131</v>
      </c>
      <c r="AS732" s="7">
        <v>111115</v>
      </c>
      <c r="AT732">
        <f t="shared" si="2262"/>
        <v>1.1911438714890255</v>
      </c>
      <c r="AU732">
        <f t="shared" si="2263"/>
        <v>4.73717869205054E-3</v>
      </c>
      <c r="AV732">
        <f t="shared" si="2264"/>
        <v>302.54085769653318</v>
      </c>
      <c r="AW732">
        <f t="shared" si="2265"/>
        <v>299.37390937805174</v>
      </c>
      <c r="AX732">
        <f t="shared" si="2266"/>
        <v>287.8602670033215</v>
      </c>
      <c r="AY732">
        <f t="shared" si="2267"/>
        <v>0.39671939776051196</v>
      </c>
      <c r="AZ732">
        <f t="shared" si="2268"/>
        <v>4.1136358337145511</v>
      </c>
      <c r="BA732">
        <f t="shared" si="2269"/>
        <v>43.732913314739235</v>
      </c>
      <c r="BB732">
        <f t="shared" si="2270"/>
        <v>21.990401565471657</v>
      </c>
      <c r="BC732">
        <f>IF(L732,Y732,(X732+Y732)/2)</f>
        <v>27.80738353729248</v>
      </c>
      <c r="BD732">
        <f t="shared" si="2271"/>
        <v>3.7524360388378795</v>
      </c>
      <c r="BE732">
        <f t="shared" si="2272"/>
        <v>0.20836792289468947</v>
      </c>
      <c r="BF732">
        <f t="shared" si="2273"/>
        <v>2.0451593243526878</v>
      </c>
      <c r="BG732">
        <f t="shared" si="2274"/>
        <v>1.7072767144851917</v>
      </c>
      <c r="BH732">
        <f t="shared" si="2275"/>
        <v>0.13131335210421344</v>
      </c>
      <c r="BI732">
        <f t="shared" si="2276"/>
        <v>5.0236991884858941</v>
      </c>
      <c r="BJ732">
        <f t="shared" si="2277"/>
        <v>1.050502598369937</v>
      </c>
      <c r="BK732">
        <f t="shared" si="2278"/>
        <v>50.998390252829864</v>
      </c>
      <c r="BL732">
        <f t="shared" si="2279"/>
        <v>51.057605301799335</v>
      </c>
      <c r="BM732">
        <f t="shared" si="2280"/>
        <v>-5.8340085312289756E-3</v>
      </c>
    </row>
    <row r="733" spans="1:65" ht="15" customHeight="1" x14ac:dyDescent="0.3">
      <c r="A733" t="str">
        <f t="array" ref="A733">INDEX(MtrxNb!A$2:C$145,MATCH(1,(MtrxNb!B$2:B$145=D733)*(MtrxNb!C$2:C$145=F733),0),1)</f>
        <v>M85</v>
      </c>
      <c r="B733" s="1">
        <v>41617</v>
      </c>
      <c r="C733">
        <v>67</v>
      </c>
      <c r="D733">
        <v>25</v>
      </c>
      <c r="E733">
        <v>25</v>
      </c>
      <c r="F733" t="s">
        <v>11</v>
      </c>
      <c r="G733">
        <v>70</v>
      </c>
      <c r="H733">
        <v>3</v>
      </c>
      <c r="I733" s="7">
        <v>30</v>
      </c>
      <c r="J733" s="7" t="s">
        <v>957</v>
      </c>
      <c r="K733" s="7">
        <v>5546.500000949949</v>
      </c>
      <c r="L733" s="7">
        <v>0</v>
      </c>
      <c r="M733" s="7">
        <v>150</v>
      </c>
      <c r="N733" s="13">
        <f t="shared" si="2254"/>
        <v>6.067026862348194</v>
      </c>
      <c r="O733" s="13">
        <f t="shared" si="2255"/>
        <v>0.24551215734241338</v>
      </c>
      <c r="P733" s="13">
        <f t="shared" si="2256"/>
        <v>97.742698674326334</v>
      </c>
      <c r="Q733">
        <f t="shared" si="2257"/>
        <v>5.161494858741956</v>
      </c>
      <c r="R733">
        <f t="shared" si="2258"/>
        <v>2.0411012900155225</v>
      </c>
      <c r="S733">
        <f>(Y733+AY733*L733)</f>
        <v>29.496868133544922</v>
      </c>
      <c r="T733" s="7">
        <f t="shared" si="2259"/>
        <v>4.1999999999999993</v>
      </c>
      <c r="U733">
        <f t="shared" si="2260"/>
        <v>1.8152174532413485</v>
      </c>
      <c r="V733" s="7">
        <v>1</v>
      </c>
      <c r="W733">
        <f t="shared" si="2261"/>
        <v>3.6304349064826971</v>
      </c>
      <c r="X733" s="7">
        <v>26.295955657958984</v>
      </c>
      <c r="Y733" s="7">
        <v>29.496868133544922</v>
      </c>
      <c r="Z733" s="7">
        <v>25.03666877746582</v>
      </c>
      <c r="AA733" s="7">
        <v>149.58747863769531</v>
      </c>
      <c r="AB733" s="7">
        <v>143.86984252929687</v>
      </c>
      <c r="AC733" s="7">
        <v>18.066244125366211</v>
      </c>
      <c r="AD733" s="7">
        <v>22.303394317626953</v>
      </c>
      <c r="AE733" s="7">
        <v>49.680862426757813</v>
      </c>
      <c r="AF733" s="7">
        <v>61.085193634033203</v>
      </c>
      <c r="AG733" s="7">
        <v>500.21307373046875</v>
      </c>
      <c r="AH733" s="7">
        <v>1799.414794921875</v>
      </c>
      <c r="AI733" s="7">
        <v>1661.8214111328125</v>
      </c>
      <c r="AJ733" s="7">
        <v>94.0557861328125</v>
      </c>
      <c r="AK733" s="7">
        <v>1.5137214660644531</v>
      </c>
      <c r="AL733" s="7">
        <v>-0.23122385144233704</v>
      </c>
      <c r="AM733" s="7">
        <v>1</v>
      </c>
      <c r="AN733" s="7">
        <v>-0.21956524252891541</v>
      </c>
      <c r="AO733" s="7">
        <v>2.737391471862793</v>
      </c>
      <c r="AP733" s="7">
        <v>1</v>
      </c>
      <c r="AQ733" s="7">
        <v>0</v>
      </c>
      <c r="AR733" s="7">
        <v>0.15999999642372131</v>
      </c>
      <c r="AS733" s="7">
        <v>111115</v>
      </c>
      <c r="AT733">
        <f t="shared" si="2262"/>
        <v>1.1909835088820684</v>
      </c>
      <c r="AU733">
        <f t="shared" si="2263"/>
        <v>5.161494858741956E-3</v>
      </c>
      <c r="AV733">
        <f t="shared" si="2264"/>
        <v>302.6468681335449</v>
      </c>
      <c r="AW733">
        <f t="shared" si="2265"/>
        <v>299.44595565795896</v>
      </c>
      <c r="AX733">
        <f t="shared" si="2266"/>
        <v>287.90636075229122</v>
      </c>
      <c r="AY733">
        <f t="shared" si="2267"/>
        <v>0.21520852631351711</v>
      </c>
      <c r="AZ733">
        <f t="shared" si="2268"/>
        <v>4.1388645759900289</v>
      </c>
      <c r="BA733">
        <f t="shared" si="2269"/>
        <v>44.004358967833198</v>
      </c>
      <c r="BB733">
        <f t="shared" si="2270"/>
        <v>21.700964650206245</v>
      </c>
      <c r="BC733">
        <f>IF(L733,Y733,(X733+Y733)/2)</f>
        <v>27.896411895751953</v>
      </c>
      <c r="BD733">
        <f t="shared" si="2271"/>
        <v>3.7719835641019799</v>
      </c>
      <c r="BE733">
        <f t="shared" si="2272"/>
        <v>0.22996080475416611</v>
      </c>
      <c r="BF733">
        <f t="shared" si="2273"/>
        <v>2.0977632859745063</v>
      </c>
      <c r="BG733">
        <f t="shared" si="2274"/>
        <v>1.6742202781274735</v>
      </c>
      <c r="BH733">
        <f t="shared" si="2275"/>
        <v>0.14504621894646694</v>
      </c>
      <c r="BI733">
        <f t="shared" si="2276"/>
        <v>9.1932663625563737</v>
      </c>
      <c r="BJ733">
        <f t="shared" si="2277"/>
        <v>0.67938281543904899</v>
      </c>
      <c r="BK733">
        <f t="shared" si="2278"/>
        <v>52.224328733842441</v>
      </c>
      <c r="BL733">
        <f t="shared" si="2279"/>
        <v>141.61378052153447</v>
      </c>
      <c r="BM733">
        <f t="shared" si="2280"/>
        <v>2.2373981128774652E-2</v>
      </c>
    </row>
    <row r="734" spans="1:65" ht="15" customHeight="1" x14ac:dyDescent="0.3">
      <c r="A734" t="str">
        <f t="array" ref="A734">INDEX(MtrxNb!A$2:C$145,MATCH(1,(MtrxNb!B$2:B$145=D734)*(MtrxNb!C$2:C$145=F734),0),1)</f>
        <v>M85</v>
      </c>
      <c r="B734" s="1">
        <v>41617</v>
      </c>
      <c r="C734">
        <v>67</v>
      </c>
      <c r="D734">
        <v>25</v>
      </c>
      <c r="E734">
        <v>25</v>
      </c>
      <c r="F734" t="s">
        <v>11</v>
      </c>
      <c r="G734">
        <v>70</v>
      </c>
      <c r="H734">
        <v>3</v>
      </c>
      <c r="I734" s="7">
        <v>31</v>
      </c>
      <c r="J734" s="7" t="s">
        <v>958</v>
      </c>
      <c r="K734" s="7">
        <v>5668.0000009164214</v>
      </c>
      <c r="L734" s="7">
        <v>0</v>
      </c>
      <c r="M734" s="7">
        <v>250</v>
      </c>
      <c r="N734" s="13">
        <f t="shared" si="2254"/>
        <v>13.763239341760132</v>
      </c>
      <c r="O734" s="13">
        <f t="shared" si="2255"/>
        <v>0.27819961173158531</v>
      </c>
      <c r="P734" s="13">
        <f t="shared" si="2256"/>
        <v>146.08728833874324</v>
      </c>
      <c r="Q734">
        <f t="shared" si="2257"/>
        <v>5.7346908373733623</v>
      </c>
      <c r="R734">
        <f t="shared" si="2258"/>
        <v>2.0172397364648496</v>
      </c>
      <c r="S734">
        <f>(Y734+AY734*L734)</f>
        <v>29.617595672607422</v>
      </c>
      <c r="T734" s="7">
        <f t="shared" si="2259"/>
        <v>4.1999999999999993</v>
      </c>
      <c r="U734">
        <f t="shared" si="2260"/>
        <v>1.8152174532413485</v>
      </c>
      <c r="V734" s="7">
        <v>1</v>
      </c>
      <c r="W734">
        <f t="shared" si="2261"/>
        <v>3.6304349064826971</v>
      </c>
      <c r="X734" s="7">
        <v>26.347822189331055</v>
      </c>
      <c r="Y734" s="7">
        <v>29.617595672607422</v>
      </c>
      <c r="Z734" s="7">
        <v>25.042375564575195</v>
      </c>
      <c r="AA734" s="7">
        <v>249.86988830566406</v>
      </c>
      <c r="AB734" s="7">
        <v>237.17208862304688</v>
      </c>
      <c r="AC734" s="7">
        <v>18.159982681274414</v>
      </c>
      <c r="AD734" s="7">
        <v>22.864826202392578</v>
      </c>
      <c r="AE734" s="7">
        <v>49.643135070800781</v>
      </c>
      <c r="AF734" s="7">
        <v>62.430294036865234</v>
      </c>
      <c r="AG734" s="7">
        <v>500.2288818359375</v>
      </c>
      <c r="AH734" s="7">
        <v>1798.8165283203125</v>
      </c>
      <c r="AI734" s="7">
        <v>1754.6973876953125</v>
      </c>
      <c r="AJ734" s="7">
        <v>94.053642272949219</v>
      </c>
      <c r="AK734" s="7">
        <v>1.2869300842285156</v>
      </c>
      <c r="AL734" s="7">
        <v>-0.29425027966499329</v>
      </c>
      <c r="AM734" s="7">
        <v>1</v>
      </c>
      <c r="AN734" s="7">
        <v>-0.21956524252891541</v>
      </c>
      <c r="AO734" s="7">
        <v>2.737391471862793</v>
      </c>
      <c r="AP734" s="7">
        <v>1</v>
      </c>
      <c r="AQ734" s="7">
        <v>0</v>
      </c>
      <c r="AR734" s="7">
        <v>0.15999999642372131</v>
      </c>
      <c r="AS734" s="7">
        <v>111115</v>
      </c>
      <c r="AT734">
        <f t="shared" si="2262"/>
        <v>1.1910211472284227</v>
      </c>
      <c r="AU734">
        <f t="shared" si="2263"/>
        <v>5.7346908373733622E-3</v>
      </c>
      <c r="AV734">
        <f t="shared" si="2264"/>
        <v>302.7675956726074</v>
      </c>
      <c r="AW734">
        <f t="shared" si="2265"/>
        <v>299.49782218933103</v>
      </c>
      <c r="AX734">
        <f t="shared" si="2266"/>
        <v>287.81063809818079</v>
      </c>
      <c r="AY734">
        <f t="shared" si="2267"/>
        <v>-3.3879291571122912E-2</v>
      </c>
      <c r="AZ734">
        <f t="shared" si="2268"/>
        <v>4.1677599207378373</v>
      </c>
      <c r="BA734">
        <f t="shared" si="2269"/>
        <v>44.312583968229021</v>
      </c>
      <c r="BB734">
        <f t="shared" si="2270"/>
        <v>21.447757765836442</v>
      </c>
      <c r="BC734">
        <f>IF(L734,Y734,(X734+Y734)/2)</f>
        <v>27.982708930969238</v>
      </c>
      <c r="BD734">
        <f t="shared" si="2271"/>
        <v>3.7910161250166814</v>
      </c>
      <c r="BE734">
        <f t="shared" si="2272"/>
        <v>0.25839857287595858</v>
      </c>
      <c r="BF734">
        <f t="shared" si="2273"/>
        <v>2.1505201842729877</v>
      </c>
      <c r="BG734">
        <f t="shared" si="2274"/>
        <v>1.6404959407436936</v>
      </c>
      <c r="BH734">
        <f t="shared" si="2275"/>
        <v>0.16316856724800208</v>
      </c>
      <c r="BI734">
        <f t="shared" si="2276"/>
        <v>13.740041558037342</v>
      </c>
      <c r="BJ734">
        <f t="shared" si="2277"/>
        <v>0.61595480811795411</v>
      </c>
      <c r="BK734">
        <f t="shared" si="2278"/>
        <v>53.481423706051501</v>
      </c>
      <c r="BL734">
        <f t="shared" si="2279"/>
        <v>232.05414171310557</v>
      </c>
      <c r="BM734">
        <f t="shared" si="2280"/>
        <v>3.1720081760682493E-2</v>
      </c>
    </row>
    <row r="735" spans="1:65" ht="15" customHeight="1" x14ac:dyDescent="0.3">
      <c r="A735" t="str">
        <f t="array" ref="A735">INDEX(MtrxNb!A$2:C$145,MATCH(1,(MtrxNb!B$2:B$145=D735)*(MtrxNb!C$2:C$145=F735),0),1)</f>
        <v>M85</v>
      </c>
      <c r="B735" s="1">
        <v>41617</v>
      </c>
      <c r="C735">
        <v>67</v>
      </c>
      <c r="D735">
        <v>25</v>
      </c>
      <c r="E735">
        <v>25</v>
      </c>
      <c r="F735" t="s">
        <v>11</v>
      </c>
      <c r="G735">
        <v>70</v>
      </c>
      <c r="H735">
        <v>3</v>
      </c>
      <c r="I735" s="7">
        <v>32</v>
      </c>
      <c r="J735" s="7" t="s">
        <v>959</v>
      </c>
      <c r="K735" s="7">
        <v>5797.5000007040799</v>
      </c>
      <c r="L735" s="7">
        <v>0</v>
      </c>
      <c r="M735" s="7">
        <v>400</v>
      </c>
      <c r="N735" s="13">
        <f t="shared" si="2254"/>
        <v>25.130393944525544</v>
      </c>
      <c r="O735" s="13">
        <f t="shared" si="2255"/>
        <v>0.30415392914629319</v>
      </c>
      <c r="P735" s="13">
        <f t="shared" si="2256"/>
        <v>224.99304134314247</v>
      </c>
      <c r="Q735">
        <f t="shared" si="2257"/>
        <v>6.1673862150906418</v>
      </c>
      <c r="R735">
        <f t="shared" si="2258"/>
        <v>1.9966937522817929</v>
      </c>
      <c r="S735">
        <f>(Y735+AY735*L735)</f>
        <v>29.740915298461914</v>
      </c>
      <c r="T735" s="7">
        <f t="shared" si="2259"/>
        <v>4.1999999999999993</v>
      </c>
      <c r="U735">
        <f t="shared" si="2260"/>
        <v>1.8152174532413485</v>
      </c>
      <c r="V735" s="7">
        <v>1</v>
      </c>
      <c r="W735">
        <f t="shared" si="2261"/>
        <v>3.6304349064826971</v>
      </c>
      <c r="X735" s="7">
        <v>26.520524978637695</v>
      </c>
      <c r="Y735" s="7">
        <v>29.740915298461914</v>
      </c>
      <c r="Z735" s="7">
        <v>25.233377456665039</v>
      </c>
      <c r="AA735" s="7">
        <v>400.19357299804687</v>
      </c>
      <c r="AB735" s="7">
        <v>377.14306640625</v>
      </c>
      <c r="AC735" s="7">
        <v>18.341598510742188</v>
      </c>
      <c r="AD735" s="7">
        <v>23.398166656494141</v>
      </c>
      <c r="AE735" s="7">
        <v>49.579120635986328</v>
      </c>
      <c r="AF735" s="7">
        <v>63.245010375976563</v>
      </c>
      <c r="AG735" s="7">
        <v>500.27880859375</v>
      </c>
      <c r="AH735" s="7">
        <v>1800.2921142578125</v>
      </c>
      <c r="AI735" s="7">
        <v>2118.52734375</v>
      </c>
      <c r="AJ735" s="7">
        <v>94.057083129882813</v>
      </c>
      <c r="AK735" s="7">
        <v>0.30792617797851563</v>
      </c>
      <c r="AL735" s="7">
        <v>-0.37447717785835266</v>
      </c>
      <c r="AM735" s="7">
        <v>1</v>
      </c>
      <c r="AN735" s="7">
        <v>-0.21956524252891541</v>
      </c>
      <c r="AO735" s="7">
        <v>2.737391471862793</v>
      </c>
      <c r="AP735" s="7">
        <v>1</v>
      </c>
      <c r="AQ735" s="7">
        <v>0</v>
      </c>
      <c r="AR735" s="7">
        <v>0.15999999642372131</v>
      </c>
      <c r="AS735" s="7">
        <v>111115</v>
      </c>
      <c r="AT735">
        <f t="shared" si="2262"/>
        <v>1.1911400204613094</v>
      </c>
      <c r="AU735">
        <f t="shared" si="2263"/>
        <v>6.1673862150906419E-3</v>
      </c>
      <c r="AV735">
        <f t="shared" si="2264"/>
        <v>302.89091529846189</v>
      </c>
      <c r="AW735">
        <f t="shared" si="2265"/>
        <v>299.67052497863767</v>
      </c>
      <c r="AX735">
        <f t="shared" si="2266"/>
        <v>288.04673184290368</v>
      </c>
      <c r="AY735">
        <f t="shared" si="2267"/>
        <v>-0.20789735608021198</v>
      </c>
      <c r="AZ735">
        <f t="shared" si="2268"/>
        <v>4.1974570585785145</v>
      </c>
      <c r="BA735">
        <f t="shared" si="2269"/>
        <v>44.626698159268592</v>
      </c>
      <c r="BB735">
        <f t="shared" si="2270"/>
        <v>21.228531502774452</v>
      </c>
      <c r="BC735">
        <f>IF(L735,Y735,(X735+Y735)/2)</f>
        <v>28.130720138549805</v>
      </c>
      <c r="BD735">
        <f t="shared" si="2271"/>
        <v>3.8238547019788607</v>
      </c>
      <c r="BE735">
        <f t="shared" si="2272"/>
        <v>0.28064204099741635</v>
      </c>
      <c r="BF735">
        <f t="shared" si="2273"/>
        <v>2.2007633062967216</v>
      </c>
      <c r="BG735">
        <f t="shared" si="2274"/>
        <v>1.6230913956821391</v>
      </c>
      <c r="BH735">
        <f t="shared" si="2275"/>
        <v>0.17737228040943789</v>
      </c>
      <c r="BI735">
        <f t="shared" si="2276"/>
        <v>21.162189193257113</v>
      </c>
      <c r="BJ735">
        <f t="shared" si="2277"/>
        <v>0.59657212708978991</v>
      </c>
      <c r="BK735">
        <f t="shared" si="2278"/>
        <v>54.562653700420306</v>
      </c>
      <c r="BL735">
        <f t="shared" si="2279"/>
        <v>367.79817173136428</v>
      </c>
      <c r="BM735">
        <f t="shared" si="2280"/>
        <v>3.7280799295320646E-2</v>
      </c>
    </row>
    <row r="736" spans="1:65" ht="15" customHeight="1" x14ac:dyDescent="0.3">
      <c r="A736" t="str">
        <f t="array" ref="A736">INDEX(MtrxNb!A$2:C$145,MATCH(1,(MtrxNb!B$2:B$145=D736)*(MtrxNb!C$2:C$145=F736),0),1)</f>
        <v>M85</v>
      </c>
      <c r="B736" s="1">
        <v>41617</v>
      </c>
      <c r="C736">
        <v>67</v>
      </c>
      <c r="D736">
        <v>25</v>
      </c>
      <c r="E736">
        <v>25</v>
      </c>
      <c r="F736" t="s">
        <v>11</v>
      </c>
      <c r="G736">
        <v>70</v>
      </c>
      <c r="H736">
        <v>3</v>
      </c>
      <c r="I736" s="7">
        <v>33</v>
      </c>
      <c r="J736" s="7" t="s">
        <v>960</v>
      </c>
      <c r="K736" s="7">
        <v>5958.0000007152557</v>
      </c>
      <c r="L736" s="7">
        <v>0</v>
      </c>
      <c r="M736" s="7">
        <v>600</v>
      </c>
      <c r="N736" s="13">
        <f t="shared" si="2254"/>
        <v>37.517963726442282</v>
      </c>
      <c r="O736" s="13">
        <f t="shared" si="2255"/>
        <v>0.31209018869871941</v>
      </c>
      <c r="P736" s="13">
        <f t="shared" si="2256"/>
        <v>343.10083793566685</v>
      </c>
      <c r="Q736">
        <f t="shared" si="2257"/>
        <v>6.4354173807793167</v>
      </c>
      <c r="R736">
        <f t="shared" si="2258"/>
        <v>2.0332619474690459</v>
      </c>
      <c r="S736">
        <f>(Y736+AY736*L736)</f>
        <v>30.047634124755859</v>
      </c>
      <c r="T736" s="7">
        <f t="shared" si="2259"/>
        <v>4.1999999999999993</v>
      </c>
      <c r="U736">
        <f t="shared" si="2260"/>
        <v>1.8152174532413485</v>
      </c>
      <c r="V736" s="7">
        <v>1</v>
      </c>
      <c r="W736">
        <f t="shared" si="2261"/>
        <v>3.6304349064826971</v>
      </c>
      <c r="X736" s="7">
        <v>26.878149032592773</v>
      </c>
      <c r="Y736" s="7">
        <v>30.047634124755859</v>
      </c>
      <c r="Z736" s="7">
        <v>25.611328125</v>
      </c>
      <c r="AA736" s="7">
        <v>600.25592041015625</v>
      </c>
      <c r="AB736" s="7">
        <v>565.6983642578125</v>
      </c>
      <c r="AC736" s="7">
        <v>18.529155731201172</v>
      </c>
      <c r="AD736" s="7">
        <v>23.803853988647461</v>
      </c>
      <c r="AE736" s="7">
        <v>49.043586730957031</v>
      </c>
      <c r="AF736" s="7">
        <v>63.004596710205078</v>
      </c>
      <c r="AG736" s="7">
        <v>500.22509765625</v>
      </c>
      <c r="AH736" s="7">
        <v>1800.2213134765625</v>
      </c>
      <c r="AI736" s="7">
        <v>2075.397216796875</v>
      </c>
      <c r="AJ736" s="7">
        <v>94.054458618164063</v>
      </c>
      <c r="AK736" s="7">
        <v>-1.2851524353027344</v>
      </c>
      <c r="AL736" s="7">
        <v>-0.4534318745136261</v>
      </c>
      <c r="AM736" s="7">
        <v>1</v>
      </c>
      <c r="AN736" s="7">
        <v>-0.21956524252891541</v>
      </c>
      <c r="AO736" s="7">
        <v>2.737391471862793</v>
      </c>
      <c r="AP736" s="7">
        <v>1</v>
      </c>
      <c r="AQ736" s="7">
        <v>0</v>
      </c>
      <c r="AR736" s="7">
        <v>0.15999999642372131</v>
      </c>
      <c r="AS736" s="7">
        <v>111115</v>
      </c>
      <c r="AT736">
        <f t="shared" si="2262"/>
        <v>1.1910121372767857</v>
      </c>
      <c r="AU736">
        <f t="shared" si="2263"/>
        <v>6.4354173807793166E-3</v>
      </c>
      <c r="AV736">
        <f t="shared" si="2264"/>
        <v>303.19763412475584</v>
      </c>
      <c r="AW736">
        <f t="shared" si="2265"/>
        <v>300.02814903259275</v>
      </c>
      <c r="AX736">
        <f t="shared" si="2266"/>
        <v>288.03540371815689</v>
      </c>
      <c r="AY736">
        <f t="shared" si="2267"/>
        <v>-0.3156491451616863</v>
      </c>
      <c r="AZ736">
        <f t="shared" si="2268"/>
        <v>4.2721205473971082</v>
      </c>
      <c r="BA736">
        <f t="shared" si="2269"/>
        <v>45.421775960040073</v>
      </c>
      <c r="BB736">
        <f t="shared" si="2270"/>
        <v>21.617921971392612</v>
      </c>
      <c r="BC736">
        <f>IF(L736,Y736,(X736+Y736)/2)</f>
        <v>28.462891578674316</v>
      </c>
      <c r="BD736">
        <f t="shared" si="2271"/>
        <v>3.8984568421123886</v>
      </c>
      <c r="BE736">
        <f t="shared" si="2272"/>
        <v>0.2873851371060116</v>
      </c>
      <c r="BF736">
        <f t="shared" si="2273"/>
        <v>2.2388585999280624</v>
      </c>
      <c r="BG736">
        <f t="shared" si="2274"/>
        <v>1.6595982421843263</v>
      </c>
      <c r="BH736">
        <f t="shared" si="2275"/>
        <v>0.18168312777488366</v>
      </c>
      <c r="BI736">
        <f t="shared" si="2276"/>
        <v>32.270163563477595</v>
      </c>
      <c r="BJ736">
        <f t="shared" si="2277"/>
        <v>0.60650844975627571</v>
      </c>
      <c r="BK736">
        <f t="shared" si="2278"/>
        <v>54.602441965130645</v>
      </c>
      <c r="BL736">
        <f t="shared" si="2279"/>
        <v>551.74707403077798</v>
      </c>
      <c r="BM736">
        <f t="shared" si="2280"/>
        <v>3.7128831913092596E-2</v>
      </c>
    </row>
    <row r="737" spans="1:65" ht="15" customHeight="1" x14ac:dyDescent="0.3">
      <c r="A737" t="str">
        <f t="array" ref="A737">INDEX(MtrxNb!A$2:C$145,MATCH(1,(MtrxNb!B$2:B$145=D737)*(MtrxNb!C$2:C$145=F737),0),1)</f>
        <v>M85</v>
      </c>
      <c r="B737" s="1">
        <v>41617</v>
      </c>
      <c r="C737">
        <v>67</v>
      </c>
      <c r="D737">
        <v>25</v>
      </c>
      <c r="E737">
        <v>25</v>
      </c>
      <c r="F737" t="s">
        <v>11</v>
      </c>
      <c r="G737">
        <v>70</v>
      </c>
      <c r="H737">
        <v>3</v>
      </c>
      <c r="I737" s="7">
        <v>34</v>
      </c>
      <c r="J737" s="7" t="s">
        <v>961</v>
      </c>
      <c r="K737" s="7">
        <v>6116.5000007264316</v>
      </c>
      <c r="L737" s="7">
        <v>0</v>
      </c>
      <c r="M737" s="7">
        <v>800</v>
      </c>
      <c r="N737" s="13">
        <f t="shared" si="2254"/>
        <v>44.814992148188225</v>
      </c>
      <c r="O737" s="13">
        <f t="shared" si="2255"/>
        <v>0.28414531940733528</v>
      </c>
      <c r="P737" s="13">
        <f t="shared" si="2256"/>
        <v>466.63839692822006</v>
      </c>
      <c r="Q737">
        <f t="shared" si="2257"/>
        <v>6.1276999742495635</v>
      </c>
      <c r="R737">
        <f t="shared" si="2258"/>
        <v>2.1104748650699827</v>
      </c>
      <c r="S737">
        <f>(Y737+AY737*L737)</f>
        <v>30.331029891967773</v>
      </c>
      <c r="T737" s="7">
        <f t="shared" si="2259"/>
        <v>4.1999999999999993</v>
      </c>
      <c r="U737">
        <f t="shared" si="2260"/>
        <v>1.8152174532413485</v>
      </c>
      <c r="V737" s="7">
        <v>1</v>
      </c>
      <c r="W737">
        <f t="shared" si="2261"/>
        <v>3.6304349064826971</v>
      </c>
      <c r="X737" s="7">
        <v>27.156660079956055</v>
      </c>
      <c r="Y737" s="7">
        <v>30.331029891967773</v>
      </c>
      <c r="Z737" s="7">
        <v>25.89324951171875</v>
      </c>
      <c r="AA737" s="7">
        <v>799.97900390625</v>
      </c>
      <c r="AB737" s="7">
        <v>758.4517822265625</v>
      </c>
      <c r="AC737" s="7">
        <v>18.706539154052734</v>
      </c>
      <c r="AD737" s="7">
        <v>23.729087829589844</v>
      </c>
      <c r="AE737" s="7">
        <v>48.703826904296875</v>
      </c>
      <c r="AF737" s="7">
        <v>61.784954071044922</v>
      </c>
      <c r="AG737" s="7">
        <v>500.25677490234375</v>
      </c>
      <c r="AH737" s="7">
        <v>1800.3038330078125</v>
      </c>
      <c r="AI737" s="7">
        <v>1447.148193359375</v>
      </c>
      <c r="AJ737" s="7">
        <v>94.047348022460938</v>
      </c>
      <c r="AK737" s="7">
        <v>-3.1465415954589844</v>
      </c>
      <c r="AL737" s="7">
        <v>-0.4977891743183136</v>
      </c>
      <c r="AM737" s="7">
        <v>0.75</v>
      </c>
      <c r="AN737" s="7">
        <v>-0.21956524252891541</v>
      </c>
      <c r="AO737" s="7">
        <v>2.737391471862793</v>
      </c>
      <c r="AP737" s="7">
        <v>1</v>
      </c>
      <c r="AQ737" s="7">
        <v>0</v>
      </c>
      <c r="AR737" s="7">
        <v>0.15999999642372131</v>
      </c>
      <c r="AS737" s="7">
        <v>111115</v>
      </c>
      <c r="AT737">
        <f t="shared" si="2262"/>
        <v>1.1910875592912946</v>
      </c>
      <c r="AU737">
        <f t="shared" si="2263"/>
        <v>6.1276999742495633E-3</v>
      </c>
      <c r="AV737">
        <f t="shared" si="2264"/>
        <v>303.48102989196775</v>
      </c>
      <c r="AW737">
        <f t="shared" si="2265"/>
        <v>300.30666007995603</v>
      </c>
      <c r="AX737">
        <f t="shared" si="2266"/>
        <v>288.04860684286177</v>
      </c>
      <c r="AY737">
        <f t="shared" si="2267"/>
        <v>-0.18815171575460446</v>
      </c>
      <c r="AZ737">
        <f t="shared" si="2268"/>
        <v>4.342132646434961</v>
      </c>
      <c r="BA737">
        <f t="shared" si="2269"/>
        <v>46.169644734670754</v>
      </c>
      <c r="BB737">
        <f t="shared" si="2270"/>
        <v>22.440556905080911</v>
      </c>
      <c r="BC737">
        <f>IF(L737,Y737,(X737+Y737)/2)</f>
        <v>28.743844985961914</v>
      </c>
      <c r="BD737">
        <f t="shared" si="2271"/>
        <v>3.9625437502688641</v>
      </c>
      <c r="BE737">
        <f t="shared" si="2272"/>
        <v>0.26352023117766704</v>
      </c>
      <c r="BF737">
        <f t="shared" si="2273"/>
        <v>2.2316577813649783</v>
      </c>
      <c r="BG737">
        <f t="shared" si="2274"/>
        <v>1.7308859689038858</v>
      </c>
      <c r="BH737">
        <f t="shared" si="2275"/>
        <v>0.16643679531068506</v>
      </c>
      <c r="BI737">
        <f t="shared" si="2276"/>
        <v>43.886103716551581</v>
      </c>
      <c r="BJ737">
        <f t="shared" si="2277"/>
        <v>0.61525123661562864</v>
      </c>
      <c r="BK737">
        <f t="shared" si="2278"/>
        <v>53.291012439218456</v>
      </c>
      <c r="BL737">
        <f t="shared" si="2279"/>
        <v>741.78704619396717</v>
      </c>
      <c r="BM737">
        <f t="shared" si="2280"/>
        <v>3.2195713261459209E-2</v>
      </c>
    </row>
    <row r="738" spans="1:65" ht="15" customHeight="1" x14ac:dyDescent="0.3">
      <c r="A738" t="str">
        <f t="array" ref="A738">INDEX(MtrxNb!A$2:C$145,MATCH(1,(MtrxNb!B$2:B$145=D738)*(MtrxNb!C$2:C$145=F738),0),1)</f>
        <v>M85</v>
      </c>
      <c r="B738" s="1">
        <v>41617</v>
      </c>
      <c r="C738">
        <v>67</v>
      </c>
      <c r="D738">
        <v>25</v>
      </c>
      <c r="E738">
        <v>25</v>
      </c>
      <c r="F738" t="s">
        <v>11</v>
      </c>
      <c r="G738">
        <v>70</v>
      </c>
      <c r="H738">
        <v>3</v>
      </c>
      <c r="I738" s="7">
        <v>35</v>
      </c>
      <c r="J738" s="7" t="s">
        <v>962</v>
      </c>
      <c r="K738" s="7">
        <v>6277.0000007152557</v>
      </c>
      <c r="L738" s="7">
        <v>0</v>
      </c>
      <c r="M738" s="7">
        <v>1200</v>
      </c>
      <c r="N738" s="13">
        <f t="shared" si="2254"/>
        <v>53.939626614695158</v>
      </c>
      <c r="O738" s="13">
        <f t="shared" si="2255"/>
        <v>0.23365573819202032</v>
      </c>
      <c r="P738" s="13">
        <f t="shared" si="2256"/>
        <v>724.5860888087675</v>
      </c>
      <c r="Q738">
        <f t="shared" si="2257"/>
        <v>5.1721645845797468</v>
      </c>
      <c r="R738">
        <f t="shared" si="2258"/>
        <v>2.1395038088823504</v>
      </c>
      <c r="S738">
        <f>(Y738+AY738*L738)</f>
        <v>30.183736801147461</v>
      </c>
      <c r="T738" s="7">
        <f t="shared" si="2259"/>
        <v>4.1999999999999993</v>
      </c>
      <c r="U738">
        <f t="shared" si="2260"/>
        <v>1.8152174532413485</v>
      </c>
      <c r="V738" s="7">
        <v>1</v>
      </c>
      <c r="W738">
        <f t="shared" si="2261"/>
        <v>3.6304349064826971</v>
      </c>
      <c r="X738" s="7">
        <v>27.010583877563477</v>
      </c>
      <c r="Y738" s="7">
        <v>30.183736801147461</v>
      </c>
      <c r="Z738" s="7">
        <v>25.744171142578125</v>
      </c>
      <c r="AA738" s="7">
        <v>1199.5970458984375</v>
      </c>
      <c r="AB738" s="7">
        <v>1149.3154296875</v>
      </c>
      <c r="AC738" s="7">
        <v>18.790042877197266</v>
      </c>
      <c r="AD738" s="7">
        <v>23.032819747924805</v>
      </c>
      <c r="AE738" s="7">
        <v>49.338596343994141</v>
      </c>
      <c r="AF738" s="7">
        <v>60.487442016601563</v>
      </c>
      <c r="AG738" s="7">
        <v>500.20889282226562</v>
      </c>
      <c r="AH738" s="7">
        <v>1801.1005859375</v>
      </c>
      <c r="AI738" s="7">
        <v>2213.962158203125</v>
      </c>
      <c r="AJ738" s="7">
        <v>94.044792175292969</v>
      </c>
      <c r="AK738" s="7">
        <v>-8.2730064392089844</v>
      </c>
      <c r="AL738" s="7">
        <v>-0.55664992332458496</v>
      </c>
      <c r="AM738" s="7">
        <v>0.75</v>
      </c>
      <c r="AN738" s="7">
        <v>-0.21956524252891541</v>
      </c>
      <c r="AO738" s="7">
        <v>2.737391471862793</v>
      </c>
      <c r="AP738" s="7">
        <v>1</v>
      </c>
      <c r="AQ738" s="7">
        <v>0</v>
      </c>
      <c r="AR738" s="7">
        <v>0.15999999642372131</v>
      </c>
      <c r="AS738" s="7">
        <v>111115</v>
      </c>
      <c r="AT738">
        <f t="shared" si="2262"/>
        <v>1.1909735543387276</v>
      </c>
      <c r="AU738">
        <f t="shared" si="2263"/>
        <v>5.1721645845797465E-3</v>
      </c>
      <c r="AV738">
        <f t="shared" si="2264"/>
        <v>303.33373680114744</v>
      </c>
      <c r="AW738">
        <f t="shared" si="2265"/>
        <v>300.16058387756345</v>
      </c>
      <c r="AX738">
        <f t="shared" si="2266"/>
        <v>288.17608730876236</v>
      </c>
      <c r="AY738">
        <f t="shared" si="2267"/>
        <v>0.21375515830244851</v>
      </c>
      <c r="AZ738">
        <f t="shared" si="2268"/>
        <v>4.3056205552869224</v>
      </c>
      <c r="BA738">
        <f t="shared" si="2269"/>
        <v>45.782657983459032</v>
      </c>
      <c r="BB738">
        <f t="shared" si="2270"/>
        <v>22.749838235534227</v>
      </c>
      <c r="BC738">
        <f>IF(L738,Y738,(X738+Y738)/2)</f>
        <v>28.597160339355469</v>
      </c>
      <c r="BD738">
        <f t="shared" si="2271"/>
        <v>3.9289705436170994</v>
      </c>
      <c r="BE738">
        <f t="shared" si="2272"/>
        <v>0.21952692781711416</v>
      </c>
      <c r="BF738">
        <f t="shared" si="2273"/>
        <v>2.1661167464045721</v>
      </c>
      <c r="BG738">
        <f t="shared" si="2274"/>
        <v>1.7628537972125273</v>
      </c>
      <c r="BH738">
        <f t="shared" si="2275"/>
        <v>0.13840741500822706</v>
      </c>
      <c r="BI738">
        <f t="shared" si="2276"/>
        <v>68.143548135128924</v>
      </c>
      <c r="BJ738">
        <f t="shared" si="2277"/>
        <v>0.63045015327583587</v>
      </c>
      <c r="BK738">
        <f t="shared" si="2278"/>
        <v>51.650177677560634</v>
      </c>
      <c r="BL738">
        <f t="shared" si="2279"/>
        <v>1129.257641073852</v>
      </c>
      <c r="BM738">
        <f t="shared" si="2280"/>
        <v>2.4670997982895942E-2</v>
      </c>
    </row>
    <row r="739" spans="1:65" ht="15" hidden="1" customHeight="1" x14ac:dyDescent="0.3">
      <c r="A739" t="str">
        <f t="array" ref="A739">INDEX(MtrxNb!A$2:C$145,MATCH(1,(MtrxNb!B$2:B$145=D739)*(MtrxNb!C$2:C$145=F739),0),1)</f>
        <v>M85</v>
      </c>
      <c r="B739" s="1">
        <v>41617</v>
      </c>
      <c r="C739">
        <v>67</v>
      </c>
      <c r="D739">
        <v>25</v>
      </c>
      <c r="E739">
        <v>25</v>
      </c>
      <c r="F739" t="s">
        <v>11</v>
      </c>
      <c r="G739">
        <v>70</v>
      </c>
      <c r="H739">
        <v>3</v>
      </c>
      <c r="I739" s="7">
        <v>36</v>
      </c>
      <c r="J739" s="7" t="s">
        <v>963</v>
      </c>
      <c r="K739" s="7">
        <v>6509.0000008940697</v>
      </c>
      <c r="L739" s="7">
        <v>0</v>
      </c>
      <c r="M739" s="7" t="s">
        <v>240</v>
      </c>
      <c r="N739">
        <f t="shared" si="2254"/>
        <v>17.46896794321303</v>
      </c>
      <c r="O739">
        <f t="shared" si="2255"/>
        <v>0.18341511779054914</v>
      </c>
      <c r="P739">
        <f t="shared" si="2256"/>
        <v>212.12226099488231</v>
      </c>
      <c r="Q739">
        <f t="shared" si="2257"/>
        <v>4.5385957224826674</v>
      </c>
      <c r="R739">
        <f t="shared" si="2258"/>
        <v>2.3588106668173192</v>
      </c>
      <c r="S739">
        <f>(Y739+AY739*L739)</f>
        <v>30.871540069580078</v>
      </c>
      <c r="T739" s="7">
        <f t="shared" si="2259"/>
        <v>4.1999999999999993</v>
      </c>
      <c r="U739">
        <f t="shared" si="2260"/>
        <v>1.8152174532413485</v>
      </c>
      <c r="V739" s="7">
        <v>1</v>
      </c>
      <c r="W739">
        <f t="shared" si="2261"/>
        <v>3.6304349064826971</v>
      </c>
      <c r="X739" s="7">
        <v>27.354221343994141</v>
      </c>
      <c r="Y739" s="7">
        <v>30.871540069580078</v>
      </c>
      <c r="Z739" s="7">
        <v>26.100723266601563</v>
      </c>
      <c r="AA739" s="7">
        <v>399.5277099609375</v>
      </c>
      <c r="AB739" s="7">
        <v>383.40185546875</v>
      </c>
      <c r="AC739" s="7">
        <v>18.815505981445313</v>
      </c>
      <c r="AD739" s="7">
        <v>22.539739608764648</v>
      </c>
      <c r="AE739" s="7">
        <v>48.426139831542969</v>
      </c>
      <c r="AF739" s="7">
        <v>58.007553100585937</v>
      </c>
      <c r="AG739" s="7">
        <v>500.3028564453125</v>
      </c>
      <c r="AH739" s="7">
        <v>1800.073486328125</v>
      </c>
      <c r="AI739" s="7">
        <v>1916.82373046875</v>
      </c>
      <c r="AJ739" s="7">
        <v>94.039657592773438</v>
      </c>
      <c r="AK739" s="7">
        <v>0.44833755493164063</v>
      </c>
      <c r="AL739" s="7">
        <v>-0.35788893699645996</v>
      </c>
      <c r="AM739" s="7">
        <v>0.75</v>
      </c>
      <c r="AN739" s="7">
        <v>-0.21956524252891541</v>
      </c>
      <c r="AO739" s="7">
        <v>2.737391471862793</v>
      </c>
      <c r="AP739" s="7">
        <v>1</v>
      </c>
      <c r="AQ739" s="7">
        <v>0</v>
      </c>
      <c r="AR739" s="7">
        <v>0.15999999642372131</v>
      </c>
      <c r="AS739" s="7">
        <v>111115</v>
      </c>
      <c r="AT739">
        <f t="shared" si="2262"/>
        <v>1.191197277250744</v>
      </c>
      <c r="AU739">
        <f t="shared" si="2263"/>
        <v>4.5385957224826677E-3</v>
      </c>
      <c r="AV739">
        <f t="shared" si="2264"/>
        <v>304.02154006958006</v>
      </c>
      <c r="AW739">
        <f t="shared" si="2265"/>
        <v>300.50422134399412</v>
      </c>
      <c r="AX739">
        <f t="shared" si="2266"/>
        <v>288.01175137493556</v>
      </c>
      <c r="AY739">
        <f t="shared" si="2267"/>
        <v>0.43640299747674233</v>
      </c>
      <c r="AZ739">
        <f t="shared" si="2268"/>
        <v>4.47844006185582</v>
      </c>
      <c r="BA739">
        <f t="shared" si="2269"/>
        <v>47.622887795371661</v>
      </c>
      <c r="BB739">
        <f t="shared" si="2270"/>
        <v>25.083148186607012</v>
      </c>
      <c r="BC739">
        <f>IF(L739,Y739,(X739+Y739)/2)</f>
        <v>29.112880706787109</v>
      </c>
      <c r="BD739">
        <f t="shared" si="2271"/>
        <v>4.0481175106356657</v>
      </c>
      <c r="BE739">
        <f t="shared" si="2272"/>
        <v>0.17459434476066796</v>
      </c>
      <c r="BF739">
        <f t="shared" si="2273"/>
        <v>2.1196293950385008</v>
      </c>
      <c r="BG739">
        <f t="shared" si="2274"/>
        <v>1.9284881155971649</v>
      </c>
      <c r="BH739">
        <f t="shared" si="2275"/>
        <v>0.10988109590540297</v>
      </c>
      <c r="BI739">
        <f t="shared" si="2276"/>
        <v>19.947904791763651</v>
      </c>
      <c r="BJ739">
        <f t="shared" si="2277"/>
        <v>0.55326352225275499</v>
      </c>
      <c r="BK739">
        <f t="shared" si="2278"/>
        <v>48.039820409840161</v>
      </c>
      <c r="BL739">
        <f t="shared" si="2279"/>
        <v>376.9059101258859</v>
      </c>
      <c r="BM739">
        <f t="shared" si="2280"/>
        <v>2.2265665254676305E-2</v>
      </c>
    </row>
    <row r="740" spans="1:65" ht="15" hidden="1" customHeight="1" x14ac:dyDescent="0.3">
      <c r="A740" t="str">
        <f t="array" ref="A740">INDEX(MtrxNb!A$2:C$145,MATCH(1,(MtrxNb!B$2:B$145=D740)*(MtrxNb!C$2:C$145=F740),0),1)</f>
        <v>M29</v>
      </c>
      <c r="B740" s="1">
        <v>41617</v>
      </c>
      <c r="C740">
        <v>67</v>
      </c>
      <c r="D740">
        <v>29</v>
      </c>
      <c r="E740">
        <v>23</v>
      </c>
      <c r="F740" t="s">
        <v>10</v>
      </c>
      <c r="G740">
        <v>70</v>
      </c>
      <c r="H740">
        <v>3</v>
      </c>
      <c r="I740" s="7" t="s">
        <v>229</v>
      </c>
      <c r="J740" s="7" t="s">
        <v>964</v>
      </c>
      <c r="M740" s="7">
        <f t="shared" ref="M740" si="2281">AA740</f>
        <v>0</v>
      </c>
      <c r="S740" s="16">
        <f>AVERAGE(S732:S738)</f>
        <v>29.829805374145508</v>
      </c>
    </row>
    <row r="741" spans="1:65" ht="15" hidden="1" customHeight="1" x14ac:dyDescent="0.3">
      <c r="A741" t="str">
        <f t="array" ref="A741">INDEX(MtrxNb!A$2:C$145,MATCH(1,(MtrxNb!B$2:B$145=D741)*(MtrxNb!C$2:C$145=F741),0),1)</f>
        <v>M29</v>
      </c>
      <c r="B741" s="1">
        <v>41617</v>
      </c>
      <c r="C741">
        <v>67</v>
      </c>
      <c r="D741">
        <v>29</v>
      </c>
      <c r="E741">
        <v>23</v>
      </c>
      <c r="F741" t="s">
        <v>10</v>
      </c>
      <c r="G741">
        <v>70</v>
      </c>
      <c r="H741">
        <v>3</v>
      </c>
      <c r="I741" s="7">
        <v>37</v>
      </c>
      <c r="J741" s="7" t="s">
        <v>745</v>
      </c>
      <c r="K741" s="7">
        <v>7354.0000007152557</v>
      </c>
      <c r="L741" s="7">
        <v>0</v>
      </c>
      <c r="M741" s="7" t="s">
        <v>232</v>
      </c>
      <c r="N741">
        <f t="shared" ref="N741:N749" si="2282">(AA741-AB741*(1000-AC741)/(1000-AD741))*AT741</f>
        <v>15.051318073775718</v>
      </c>
      <c r="O741">
        <f t="shared" ref="O741:O749" si="2283">IF(BE741&lt;&gt;0,1/(1/BE741-1/W741),0)</f>
        <v>0.14954948579648553</v>
      </c>
      <c r="P741">
        <f t="shared" ref="P741:P749" si="2284">((BH741-AU741/2)*AB741-N741)/(BH741+AU741/2)</f>
        <v>204.85614734462217</v>
      </c>
      <c r="Q741">
        <f t="shared" ref="Q741:Q749" si="2285">AU741*1000</f>
        <v>3.9820565659438105</v>
      </c>
      <c r="R741">
        <f t="shared" ref="R741:R749" si="2286">(AZ741-BF741)</f>
        <v>2.5208744010472053</v>
      </c>
      <c r="S741">
        <f>(Y741+AY741*L741)</f>
        <v>30.911233901977539</v>
      </c>
      <c r="T741" s="7">
        <f t="shared" ref="T741:T749" si="2287">1.5*3</f>
        <v>4.5</v>
      </c>
      <c r="U741">
        <f t="shared" ref="U741:U749" si="2288">(T741*AN741+AO741)</f>
        <v>1.7493478804826736</v>
      </c>
      <c r="V741" s="7">
        <v>1</v>
      </c>
      <c r="W741">
        <f t="shared" ref="W741:W749" si="2289">U741*(V741+1)*(V741+1)/(V741*V741+1)</f>
        <v>3.4986957609653473</v>
      </c>
      <c r="X741" s="7">
        <v>27.732879638671875</v>
      </c>
      <c r="Y741" s="7">
        <v>30.911233901977539</v>
      </c>
      <c r="Z741" s="7">
        <v>26.497735977172852</v>
      </c>
      <c r="AA741" s="7">
        <v>399.7176513671875</v>
      </c>
      <c r="AB741" s="7">
        <v>384.80126953125</v>
      </c>
      <c r="AC741" s="7">
        <v>17.421802520751953</v>
      </c>
      <c r="AD741" s="7">
        <v>20.928562164306641</v>
      </c>
      <c r="AE741" s="7">
        <v>43.843818664550781</v>
      </c>
      <c r="AF741" s="7">
        <v>52.667636871337891</v>
      </c>
      <c r="AG741" s="7">
        <v>500.2974853515625</v>
      </c>
      <c r="AH741" s="7">
        <v>1800.566650390625</v>
      </c>
      <c r="AI741" s="7">
        <v>769.9510498046875</v>
      </c>
      <c r="AJ741" s="7">
        <v>94.020843505859375</v>
      </c>
      <c r="AK741" s="7">
        <v>7.4649810791015625E-2</v>
      </c>
      <c r="AL741" s="7">
        <v>-0.30628180503845215</v>
      </c>
      <c r="AM741" s="7">
        <v>1</v>
      </c>
      <c r="AN741" s="7">
        <v>-0.21956524252891541</v>
      </c>
      <c r="AO741" s="7">
        <v>2.737391471862793</v>
      </c>
      <c r="AP741" s="7">
        <v>1</v>
      </c>
      <c r="AQ741" s="7">
        <v>0</v>
      </c>
      <c r="AR741" s="7">
        <v>0.15999999642372131</v>
      </c>
      <c r="AS741" s="7">
        <v>111115</v>
      </c>
      <c r="AT741">
        <f t="shared" ref="AT741:AT749" si="2290">AG741*0.000001/(T741*0.0001)</f>
        <v>1.1117721896701387</v>
      </c>
      <c r="AU741">
        <f t="shared" ref="AU741:AU749" si="2291">(AD741-AC741)/(1000-AD741)*AT741</f>
        <v>3.9820565659438104E-3</v>
      </c>
      <c r="AV741">
        <f t="shared" ref="AV741:AV749" si="2292">(Y741+273.15)</f>
        <v>304.06123390197752</v>
      </c>
      <c r="AW741">
        <f t="shared" ref="AW741:AW749" si="2293">(X741+273.15)</f>
        <v>300.88287963867185</v>
      </c>
      <c r="AX741">
        <f t="shared" ref="AX741:AX749" si="2294">(AH741*AP741+AI741*AQ741)*AR741</f>
        <v>288.09065762317186</v>
      </c>
      <c r="AY741">
        <f t="shared" ref="AY741:AY749" si="2295">((AX741+0.00000010773*(AW741^4-AV741^4))-AU741*44100)/(U741*51.4+0.00000043092*AV741^3)</f>
        <v>0.73095529498869893</v>
      </c>
      <c r="AZ741">
        <f t="shared" ref="AZ741:AZ749" si="2296">0.61365*EXP(17.502*S741/(240.97+S741))</f>
        <v>4.4885954691001295</v>
      </c>
      <c r="BA741">
        <f t="shared" ref="BA741:BA749" si="2297">AZ741*1000/AJ741</f>
        <v>47.740429693341355</v>
      </c>
      <c r="BB741">
        <f t="shared" ref="BB741:BB749" si="2298">(BA741-AD741)</f>
        <v>26.811867529034714</v>
      </c>
      <c r="BC741">
        <f>IF(L741,Y741,(X741+Y741)/2)</f>
        <v>29.322056770324707</v>
      </c>
      <c r="BD741">
        <f t="shared" ref="BD741:BD749" si="2299">0.61365*EXP(17.502*BC741/(240.97+BC741))</f>
        <v>4.0973341770113505</v>
      </c>
      <c r="BE741">
        <f t="shared" ref="BE741:BE749" si="2300">IF(BB741&lt;&gt;0,(1000-(BA741+AD741)/2)/BB741*AU741,0)</f>
        <v>0.14341912799725468</v>
      </c>
      <c r="BF741">
        <f t="shared" ref="BF741:BF749" si="2301">AD741*AJ741/1000</f>
        <v>1.9677210680529242</v>
      </c>
      <c r="BG741">
        <f t="shared" ref="BG741:BG749" si="2302">(BD741-BF741)</f>
        <v>2.1296131089584263</v>
      </c>
      <c r="BH741">
        <f t="shared" ref="BH741:BH749" si="2303">1/(1.6/O741+1.37/W741)</f>
        <v>9.0168282812422243E-2</v>
      </c>
      <c r="BI741">
        <f t="shared" ref="BI741:BI749" si="2304">P741*AJ741*0.001</f>
        <v>19.26074777070199</v>
      </c>
      <c r="BJ741">
        <f t="shared" ref="BJ741:BJ749" si="2305">P741/AB741</f>
        <v>0.53236868889276279</v>
      </c>
      <c r="BK741">
        <f t="shared" ref="BK741:BK749" si="2306">(1-AU741*AJ741/AZ741/O741)*100</f>
        <v>44.225436866971691</v>
      </c>
      <c r="BL741">
        <f t="shared" ref="BL741:BL749" si="2307">(AB741-N741/(W741/1.35))</f>
        <v>378.99359696186065</v>
      </c>
      <c r="BM741">
        <f t="shared" ref="BM741:BM749" si="2308">N741*BK741/100/BL741</f>
        <v>1.7563650746940312E-2</v>
      </c>
    </row>
    <row r="742" spans="1:65" ht="15" customHeight="1" x14ac:dyDescent="0.3">
      <c r="A742" t="str">
        <f t="array" ref="A742">INDEX(MtrxNb!A$2:C$145,MATCH(1,(MtrxNb!B$2:B$145=D742)*(MtrxNb!C$2:C$145=F742),0),1)</f>
        <v>M29</v>
      </c>
      <c r="B742" s="1">
        <v>41617</v>
      </c>
      <c r="C742">
        <v>67</v>
      </c>
      <c r="D742">
        <v>29</v>
      </c>
      <c r="E742">
        <v>23</v>
      </c>
      <c r="F742" t="s">
        <v>10</v>
      </c>
      <c r="G742">
        <v>70</v>
      </c>
      <c r="H742">
        <v>3</v>
      </c>
      <c r="I742" s="7">
        <v>38</v>
      </c>
      <c r="J742" s="7" t="s">
        <v>965</v>
      </c>
      <c r="K742" s="7">
        <v>7512.5000007264316</v>
      </c>
      <c r="L742" s="7">
        <v>0</v>
      </c>
      <c r="M742" s="7">
        <v>50</v>
      </c>
      <c r="N742" s="13">
        <f t="shared" si="2282"/>
        <v>-0.78947204147430894</v>
      </c>
      <c r="O742" s="13">
        <f t="shared" si="2283"/>
        <v>0.17217139015771341</v>
      </c>
      <c r="P742" s="13">
        <f t="shared" si="2284"/>
        <v>56.100273671255486</v>
      </c>
      <c r="Q742">
        <f t="shared" si="2285"/>
        <v>4.439358359830937</v>
      </c>
      <c r="R742">
        <f t="shared" si="2286"/>
        <v>2.4568841379464068</v>
      </c>
      <c r="S742">
        <f>(Y742+AY742*L742)</f>
        <v>30.676876068115234</v>
      </c>
      <c r="T742" s="7">
        <f t="shared" si="2287"/>
        <v>4.5</v>
      </c>
      <c r="U742">
        <f t="shared" si="2288"/>
        <v>1.7493478804826736</v>
      </c>
      <c r="V742" s="7">
        <v>1</v>
      </c>
      <c r="W742">
        <f t="shared" si="2289"/>
        <v>3.4986957609653473</v>
      </c>
      <c r="X742" s="7">
        <v>27.566978454589844</v>
      </c>
      <c r="Y742" s="7">
        <v>30.676876068115234</v>
      </c>
      <c r="Z742" s="7">
        <v>26.344413757324219</v>
      </c>
      <c r="AA742" s="7">
        <v>50.243953704833984</v>
      </c>
      <c r="AB742" s="7">
        <v>50.751491546630859</v>
      </c>
      <c r="AC742" s="7">
        <v>17.065486907958984</v>
      </c>
      <c r="AD742" s="7">
        <v>20.975460052490234</v>
      </c>
      <c r="AE742" s="7">
        <v>43.364192962646484</v>
      </c>
      <c r="AF742" s="7">
        <v>53.294952392578125</v>
      </c>
      <c r="AG742" s="7">
        <v>500.21017456054687</v>
      </c>
      <c r="AH742" s="7">
        <v>1800.1492919921875</v>
      </c>
      <c r="AI742" s="7">
        <v>752.68310546875</v>
      </c>
      <c r="AJ742" s="7">
        <v>94.016609191894531</v>
      </c>
      <c r="AK742" s="7">
        <v>1.5921974182128906</v>
      </c>
      <c r="AL742" s="7">
        <v>-0.19055724143981934</v>
      </c>
      <c r="AM742" s="7">
        <v>1</v>
      </c>
      <c r="AN742" s="7">
        <v>-0.21956524252891541</v>
      </c>
      <c r="AO742" s="7">
        <v>2.737391471862793</v>
      </c>
      <c r="AP742" s="7">
        <v>1</v>
      </c>
      <c r="AQ742" s="7">
        <v>0</v>
      </c>
      <c r="AR742" s="7">
        <v>0.15999999642372131</v>
      </c>
      <c r="AS742" s="7">
        <v>111115</v>
      </c>
      <c r="AT742">
        <f t="shared" si="2290"/>
        <v>1.111578165690104</v>
      </c>
      <c r="AU742">
        <f t="shared" si="2291"/>
        <v>4.4393583598309368E-3</v>
      </c>
      <c r="AV742">
        <f t="shared" si="2292"/>
        <v>303.82687606811521</v>
      </c>
      <c r="AW742">
        <f t="shared" si="2293"/>
        <v>300.71697845458982</v>
      </c>
      <c r="AX742">
        <f t="shared" si="2294"/>
        <v>288.02388028091445</v>
      </c>
      <c r="AY742">
        <f t="shared" si="2295"/>
        <v>0.54151477757748134</v>
      </c>
      <c r="AZ742">
        <f t="shared" si="2296"/>
        <v>4.4289257683215766</v>
      </c>
      <c r="BA742">
        <f t="shared" si="2297"/>
        <v>47.107907915311287</v>
      </c>
      <c r="BB742">
        <f t="shared" si="2298"/>
        <v>26.132447862821053</v>
      </c>
      <c r="BC742">
        <f>IF(L742,Y742,(X742+Y742)/2)</f>
        <v>29.121927261352539</v>
      </c>
      <c r="BD742">
        <f t="shared" si="2299"/>
        <v>4.0502353445234869</v>
      </c>
      <c r="BE742">
        <f t="shared" si="2300"/>
        <v>0.16409618983896293</v>
      </c>
      <c r="BF742">
        <f t="shared" si="2301"/>
        <v>1.97204163037517</v>
      </c>
      <c r="BG742">
        <f t="shared" si="2302"/>
        <v>2.0781937141483171</v>
      </c>
      <c r="BH742">
        <f t="shared" si="2303"/>
        <v>0.10325629087419781</v>
      </c>
      <c r="BI742">
        <f t="shared" si="2304"/>
        <v>5.2743575053087568</v>
      </c>
      <c r="BJ742">
        <f t="shared" si="2305"/>
        <v>1.1053916241990667</v>
      </c>
      <c r="BK742">
        <f t="shared" si="2306"/>
        <v>45.264964939207729</v>
      </c>
      <c r="BL742">
        <f t="shared" si="2307"/>
        <v>51.056115706262347</v>
      </c>
      <c r="BM742">
        <f t="shared" si="2308"/>
        <v>-6.9992446122250094E-3</v>
      </c>
    </row>
    <row r="743" spans="1:65" ht="15" customHeight="1" x14ac:dyDescent="0.3">
      <c r="A743" t="str">
        <f t="array" ref="A743">INDEX(MtrxNb!A$2:C$145,MATCH(1,(MtrxNb!B$2:B$145=D743)*(MtrxNb!C$2:C$145=F743),0),1)</f>
        <v>M29</v>
      </c>
      <c r="B743" s="1">
        <v>41617</v>
      </c>
      <c r="C743">
        <v>67</v>
      </c>
      <c r="D743">
        <v>29</v>
      </c>
      <c r="E743">
        <v>23</v>
      </c>
      <c r="F743" t="s">
        <v>10</v>
      </c>
      <c r="G743">
        <v>70</v>
      </c>
      <c r="H743">
        <v>3</v>
      </c>
      <c r="I743" s="7">
        <v>39</v>
      </c>
      <c r="J743" s="7" t="s">
        <v>966</v>
      </c>
      <c r="K743" s="7">
        <v>7673.0000007152557</v>
      </c>
      <c r="L743" s="7">
        <v>0</v>
      </c>
      <c r="M743" s="7">
        <v>150</v>
      </c>
      <c r="N743" s="13">
        <f t="shared" si="2282"/>
        <v>4.7979831954837318</v>
      </c>
      <c r="O743" s="13">
        <f t="shared" si="2283"/>
        <v>0.1991013638743763</v>
      </c>
      <c r="P743" s="13">
        <f t="shared" si="2284"/>
        <v>99.499730611366161</v>
      </c>
      <c r="Q743">
        <f t="shared" si="2285"/>
        <v>4.9218291224687958</v>
      </c>
      <c r="R743">
        <f t="shared" si="2286"/>
        <v>2.3737221320715665</v>
      </c>
      <c r="S743">
        <f>(Y743+AY743*L743)</f>
        <v>30.343175888061523</v>
      </c>
      <c r="T743" s="7">
        <f t="shared" si="2287"/>
        <v>4.5</v>
      </c>
      <c r="U743">
        <f t="shared" si="2288"/>
        <v>1.7493478804826736</v>
      </c>
      <c r="V743" s="7">
        <v>1</v>
      </c>
      <c r="W743">
        <f t="shared" si="2289"/>
        <v>3.4986957609653473</v>
      </c>
      <c r="X743" s="7">
        <v>27.398677825927734</v>
      </c>
      <c r="Y743" s="7">
        <v>30.343175888061523</v>
      </c>
      <c r="Z743" s="7">
        <v>26.177343368530273</v>
      </c>
      <c r="AA743" s="7">
        <v>149.96440124511719</v>
      </c>
      <c r="AB743" s="7">
        <v>145.00662231445312</v>
      </c>
      <c r="AC743" s="7">
        <v>16.635744094848633</v>
      </c>
      <c r="AD743" s="7">
        <v>20.970109939575195</v>
      </c>
      <c r="AE743" s="7">
        <v>42.687236785888672</v>
      </c>
      <c r="AF743" s="7">
        <v>53.804935455322266</v>
      </c>
      <c r="AG743" s="7">
        <v>500.27572631835937</v>
      </c>
      <c r="AH743" s="7">
        <v>1800.950927734375</v>
      </c>
      <c r="AI743" s="7">
        <v>653.015869140625</v>
      </c>
      <c r="AJ743" s="7">
        <v>94.011589050292969</v>
      </c>
      <c r="AK743" s="7">
        <v>1.4942512512207031</v>
      </c>
      <c r="AL743" s="7">
        <v>-0.24056601524353027</v>
      </c>
      <c r="AM743" s="7">
        <v>1</v>
      </c>
      <c r="AN743" s="7">
        <v>-0.21956524252891541</v>
      </c>
      <c r="AO743" s="7">
        <v>2.737391471862793</v>
      </c>
      <c r="AP743" s="7">
        <v>1</v>
      </c>
      <c r="AQ743" s="7">
        <v>0</v>
      </c>
      <c r="AR743" s="7">
        <v>0.15999999642372131</v>
      </c>
      <c r="AS743" s="7">
        <v>111115</v>
      </c>
      <c r="AT743">
        <f t="shared" si="2290"/>
        <v>1.1117238362630206</v>
      </c>
      <c r="AU743">
        <f t="shared" si="2291"/>
        <v>4.9218291224687955E-3</v>
      </c>
      <c r="AV743">
        <f t="shared" si="2292"/>
        <v>303.4931758880615</v>
      </c>
      <c r="AW743">
        <f t="shared" si="2293"/>
        <v>300.54867782592771</v>
      </c>
      <c r="AX743">
        <f t="shared" si="2294"/>
        <v>288.15214199679758</v>
      </c>
      <c r="AY743">
        <f t="shared" si="2295"/>
        <v>0.35447213686723855</v>
      </c>
      <c r="AZ743">
        <f t="shared" si="2296"/>
        <v>4.3451554900503737</v>
      </c>
      <c r="BA743">
        <f t="shared" si="2297"/>
        <v>46.219360122993606</v>
      </c>
      <c r="BB743">
        <f t="shared" si="2298"/>
        <v>25.249250183418411</v>
      </c>
      <c r="BC743">
        <f>IF(L743,Y743,(X743+Y743)/2)</f>
        <v>28.870926856994629</v>
      </c>
      <c r="BD743">
        <f t="shared" si="2299"/>
        <v>3.9918322655011909</v>
      </c>
      <c r="BE743">
        <f t="shared" si="2300"/>
        <v>0.18838110211897918</v>
      </c>
      <c r="BF743">
        <f t="shared" si="2301"/>
        <v>1.9714333579788073</v>
      </c>
      <c r="BG743">
        <f t="shared" si="2302"/>
        <v>2.0203989075223836</v>
      </c>
      <c r="BH743">
        <f t="shared" si="2303"/>
        <v>0.11865658667579157</v>
      </c>
      <c r="BI743">
        <f t="shared" si="2304"/>
        <v>9.3541277848506112</v>
      </c>
      <c r="BJ743">
        <f t="shared" si="2305"/>
        <v>0.68617370036795078</v>
      </c>
      <c r="BK743">
        <f t="shared" si="2306"/>
        <v>46.515447311952144</v>
      </c>
      <c r="BL743">
        <f t="shared" si="2307"/>
        <v>143.15528177030822</v>
      </c>
      <c r="BM743">
        <f t="shared" si="2308"/>
        <v>1.559008733546044E-2</v>
      </c>
    </row>
    <row r="744" spans="1:65" ht="15" customHeight="1" x14ac:dyDescent="0.3">
      <c r="A744" t="str">
        <f t="array" ref="A744">INDEX(MtrxNb!A$2:C$145,MATCH(1,(MtrxNb!B$2:B$145=D744)*(MtrxNb!C$2:C$145=F744),0),1)</f>
        <v>M29</v>
      </c>
      <c r="B744" s="1">
        <v>41617</v>
      </c>
      <c r="C744">
        <v>67</v>
      </c>
      <c r="D744">
        <v>29</v>
      </c>
      <c r="E744">
        <v>23</v>
      </c>
      <c r="F744" t="s">
        <v>10</v>
      </c>
      <c r="G744">
        <v>70</v>
      </c>
      <c r="H744">
        <v>3</v>
      </c>
      <c r="I744" s="7">
        <v>40</v>
      </c>
      <c r="J744" s="7" t="s">
        <v>967</v>
      </c>
      <c r="K744" s="7">
        <v>7831.5000007264316</v>
      </c>
      <c r="L744" s="7">
        <v>0</v>
      </c>
      <c r="M744" s="7">
        <v>250</v>
      </c>
      <c r="N744" s="13">
        <f t="shared" si="2282"/>
        <v>11.174025355158584</v>
      </c>
      <c r="O744" s="13">
        <f t="shared" si="2283"/>
        <v>0.22671158100484931</v>
      </c>
      <c r="P744" s="13">
        <f t="shared" si="2284"/>
        <v>148.36196669316811</v>
      </c>
      <c r="Q744">
        <f t="shared" si="2285"/>
        <v>5.2629996282227429</v>
      </c>
      <c r="R744">
        <f t="shared" si="2286"/>
        <v>2.2476380533658951</v>
      </c>
      <c r="S744">
        <f>(Y744+AY744*L744)</f>
        <v>29.769058227539063</v>
      </c>
      <c r="T744" s="7">
        <f t="shared" si="2287"/>
        <v>4.5</v>
      </c>
      <c r="U744">
        <f t="shared" si="2288"/>
        <v>1.7493478804826736</v>
      </c>
      <c r="V744" s="7">
        <v>1</v>
      </c>
      <c r="W744">
        <f t="shared" si="2289"/>
        <v>3.4986957609653473</v>
      </c>
      <c r="X744" s="7">
        <v>26.987447738647461</v>
      </c>
      <c r="Y744" s="7">
        <v>29.769058227539063</v>
      </c>
      <c r="Z744" s="7">
        <v>25.764022827148438</v>
      </c>
      <c r="AA744" s="7">
        <v>250.37673950195312</v>
      </c>
      <c r="AB744" s="7">
        <v>239.19416809082031</v>
      </c>
      <c r="AC744" s="7">
        <v>16.177993774414062</v>
      </c>
      <c r="AD744" s="7">
        <v>20.813188552856445</v>
      </c>
      <c r="AE744" s="7">
        <v>42.5235595703125</v>
      </c>
      <c r="AF744" s="7">
        <v>54.704723358154297</v>
      </c>
      <c r="AG744" s="7">
        <v>500.31488037109375</v>
      </c>
      <c r="AH744" s="7">
        <v>1801.356201171875</v>
      </c>
      <c r="AI744" s="7">
        <v>565.00518798828125</v>
      </c>
      <c r="AJ744" s="7">
        <v>94.008758544921875</v>
      </c>
      <c r="AK744" s="7">
        <v>1.0583381652832031</v>
      </c>
      <c r="AL744" s="7">
        <v>-0.2767331600189209</v>
      </c>
      <c r="AM744" s="7">
        <v>1</v>
      </c>
      <c r="AN744" s="7">
        <v>-0.21956524252891541</v>
      </c>
      <c r="AO744" s="7">
        <v>2.737391471862793</v>
      </c>
      <c r="AP744" s="7">
        <v>1</v>
      </c>
      <c r="AQ744" s="7">
        <v>0</v>
      </c>
      <c r="AR744" s="7">
        <v>0.15999999642372131</v>
      </c>
      <c r="AS744" s="7">
        <v>111115</v>
      </c>
      <c r="AT744">
        <f t="shared" si="2290"/>
        <v>1.1118108452690969</v>
      </c>
      <c r="AU744">
        <f t="shared" si="2291"/>
        <v>5.2629996282227429E-3</v>
      </c>
      <c r="AV744">
        <f t="shared" si="2292"/>
        <v>302.91905822753904</v>
      </c>
      <c r="AW744">
        <f t="shared" si="2293"/>
        <v>300.13744773864744</v>
      </c>
      <c r="AX744">
        <f t="shared" si="2294"/>
        <v>288.21698574534821</v>
      </c>
      <c r="AY744">
        <f t="shared" si="2295"/>
        <v>0.22824924253447454</v>
      </c>
      <c r="AZ744">
        <f t="shared" si="2296"/>
        <v>4.2042600705813085</v>
      </c>
      <c r="BA744">
        <f t="shared" si="2297"/>
        <v>44.722003945752697</v>
      </c>
      <c r="BB744">
        <f t="shared" si="2298"/>
        <v>23.908815392896251</v>
      </c>
      <c r="BC744">
        <f>IF(L744,Y744,(X744+Y744)/2)</f>
        <v>28.378252983093262</v>
      </c>
      <c r="BD744">
        <f t="shared" si="2299"/>
        <v>3.879328408538524</v>
      </c>
      <c r="BE744">
        <f t="shared" si="2300"/>
        <v>0.2129149310700435</v>
      </c>
      <c r="BF744">
        <f t="shared" si="2301"/>
        <v>1.9566220172154134</v>
      </c>
      <c r="BG744">
        <f t="shared" si="2302"/>
        <v>1.9227063913231106</v>
      </c>
      <c r="BH744">
        <f t="shared" si="2303"/>
        <v>0.13424621515465718</v>
      </c>
      <c r="BI744">
        <f t="shared" si="2304"/>
        <v>13.947324304107783</v>
      </c>
      <c r="BJ744">
        <f t="shared" si="2305"/>
        <v>0.62025745810339383</v>
      </c>
      <c r="BK744">
        <f t="shared" si="2306"/>
        <v>48.091512079736397</v>
      </c>
      <c r="BL744">
        <f t="shared" si="2307"/>
        <v>234.88258021348457</v>
      </c>
      <c r="BM744">
        <f t="shared" si="2308"/>
        <v>2.2878485703727768E-2</v>
      </c>
    </row>
    <row r="745" spans="1:65" ht="15" customHeight="1" x14ac:dyDescent="0.3">
      <c r="A745" t="str">
        <f t="array" ref="A745">INDEX(MtrxNb!A$2:C$145,MATCH(1,(MtrxNb!B$2:B$145=D745)*(MtrxNb!C$2:C$145=F745),0),1)</f>
        <v>M29</v>
      </c>
      <c r="B745" s="1">
        <v>41617</v>
      </c>
      <c r="C745">
        <v>67</v>
      </c>
      <c r="D745">
        <v>29</v>
      </c>
      <c r="E745">
        <v>23</v>
      </c>
      <c r="F745" t="s">
        <v>10</v>
      </c>
      <c r="G745">
        <v>70</v>
      </c>
      <c r="H745">
        <v>3</v>
      </c>
      <c r="I745" s="7">
        <v>41</v>
      </c>
      <c r="J745" s="7" t="s">
        <v>341</v>
      </c>
      <c r="K745" s="7">
        <v>7992.0000007152557</v>
      </c>
      <c r="L745" s="7">
        <v>0</v>
      </c>
      <c r="M745" s="7">
        <v>400</v>
      </c>
      <c r="N745" s="13">
        <f t="shared" si="2282"/>
        <v>20.216916759098584</v>
      </c>
      <c r="O745" s="13">
        <f t="shared" si="2283"/>
        <v>0.24810401478161889</v>
      </c>
      <c r="P745" s="13">
        <f t="shared" si="2284"/>
        <v>230.53560332414753</v>
      </c>
      <c r="Q745">
        <f t="shared" si="2285"/>
        <v>5.4555310245485868</v>
      </c>
      <c r="R745">
        <f t="shared" si="2286"/>
        <v>2.1430268617280013</v>
      </c>
      <c r="S745">
        <f>(Y745+AY745*L745)</f>
        <v>29.191509246826172</v>
      </c>
      <c r="T745" s="7">
        <f t="shared" si="2287"/>
        <v>4.5</v>
      </c>
      <c r="U745">
        <f t="shared" si="2288"/>
        <v>1.7493478804826736</v>
      </c>
      <c r="V745" s="7">
        <v>1</v>
      </c>
      <c r="W745">
        <f t="shared" si="2289"/>
        <v>3.4986957609653473</v>
      </c>
      <c r="X745" s="7">
        <v>26.497690200805664</v>
      </c>
      <c r="Y745" s="7">
        <v>29.191509246826172</v>
      </c>
      <c r="Z745" s="7">
        <v>25.276971817016602</v>
      </c>
      <c r="AA745" s="7">
        <v>400.27740478515625</v>
      </c>
      <c r="AB745" s="7">
        <v>380.22540283203125</v>
      </c>
      <c r="AC745" s="7">
        <v>15.655778884887695</v>
      </c>
      <c r="AD745" s="7">
        <v>20.462858200073242</v>
      </c>
      <c r="AE745" s="7">
        <v>42.351112365722656</v>
      </c>
      <c r="AF745" s="7">
        <v>55.352603912353516</v>
      </c>
      <c r="AG745" s="7">
        <v>500.25238037109375</v>
      </c>
      <c r="AH745" s="7">
        <v>1800.39208984375</v>
      </c>
      <c r="AI745" s="7">
        <v>531.951416015625</v>
      </c>
      <c r="AJ745" s="7">
        <v>94.001052856445313</v>
      </c>
      <c r="AK745" s="7">
        <v>0.18809890747070313</v>
      </c>
      <c r="AL745" s="7">
        <v>-0.31526923179626465</v>
      </c>
      <c r="AM745" s="7">
        <v>1</v>
      </c>
      <c r="AN745" s="7">
        <v>-0.21956524252891541</v>
      </c>
      <c r="AO745" s="7">
        <v>2.737391471862793</v>
      </c>
      <c r="AP745" s="7">
        <v>1</v>
      </c>
      <c r="AQ745" s="7">
        <v>0</v>
      </c>
      <c r="AR745" s="7">
        <v>0.15999999642372131</v>
      </c>
      <c r="AS745" s="7">
        <v>111115</v>
      </c>
      <c r="AT745">
        <f t="shared" si="2290"/>
        <v>1.1116719563802082</v>
      </c>
      <c r="AU745">
        <f t="shared" si="2291"/>
        <v>5.4555310245485867E-3</v>
      </c>
      <c r="AV745">
        <f t="shared" si="2292"/>
        <v>302.34150924682615</v>
      </c>
      <c r="AW745">
        <f t="shared" si="2293"/>
        <v>299.64769020080564</v>
      </c>
      <c r="AX745">
        <f t="shared" si="2294"/>
        <v>288.06272793629614</v>
      </c>
      <c r="AY745">
        <f t="shared" si="2295"/>
        <v>0.15534614684407658</v>
      </c>
      <c r="AZ745">
        <f t="shared" si="2296"/>
        <v>4.0665570769870314</v>
      </c>
      <c r="BA745">
        <f t="shared" si="2297"/>
        <v>43.260760953362052</v>
      </c>
      <c r="BB745">
        <f t="shared" si="2298"/>
        <v>22.79790275328881</v>
      </c>
      <c r="BC745">
        <f>IF(L745,Y745,(X745+Y745)/2)</f>
        <v>27.844599723815918</v>
      </c>
      <c r="BD745">
        <f t="shared" si="2299"/>
        <v>3.76059663833143</v>
      </c>
      <c r="BE745">
        <f t="shared" si="2300"/>
        <v>0.23167516727575344</v>
      </c>
      <c r="BF745">
        <f t="shared" si="2301"/>
        <v>1.9235302152590301</v>
      </c>
      <c r="BG745">
        <f t="shared" si="2302"/>
        <v>1.8370664230723999</v>
      </c>
      <c r="BH745">
        <f t="shared" si="2303"/>
        <v>0.14618851544911618</v>
      </c>
      <c r="BI745">
        <f t="shared" si="2304"/>
        <v>21.670589433365702</v>
      </c>
      <c r="BJ745">
        <f t="shared" si="2305"/>
        <v>0.60631299646749048</v>
      </c>
      <c r="BK745">
        <f t="shared" si="2306"/>
        <v>49.171290497890276</v>
      </c>
      <c r="BL745">
        <f t="shared" si="2307"/>
        <v>372.42454231443867</v>
      </c>
      <c r="BM745">
        <f t="shared" si="2308"/>
        <v>2.6692437634627995E-2</v>
      </c>
    </row>
    <row r="746" spans="1:65" ht="15" customHeight="1" x14ac:dyDescent="0.3">
      <c r="A746" t="str">
        <f t="array" ref="A746">INDEX(MtrxNb!A$2:C$145,MATCH(1,(MtrxNb!B$2:B$145=D746)*(MtrxNb!C$2:C$145=F746),0),1)</f>
        <v>M29</v>
      </c>
      <c r="B746" s="1">
        <v>41617</v>
      </c>
      <c r="C746">
        <v>67</v>
      </c>
      <c r="D746">
        <v>29</v>
      </c>
      <c r="E746">
        <v>23</v>
      </c>
      <c r="F746" t="s">
        <v>10</v>
      </c>
      <c r="G746">
        <v>70</v>
      </c>
      <c r="H746">
        <v>3</v>
      </c>
      <c r="I746" s="7">
        <v>42</v>
      </c>
      <c r="J746" s="7" t="s">
        <v>968</v>
      </c>
      <c r="K746" s="7">
        <v>8110.500000949949</v>
      </c>
      <c r="L746" s="7">
        <v>0</v>
      </c>
      <c r="M746" s="7">
        <v>600</v>
      </c>
      <c r="N746" s="13">
        <f t="shared" si="2282"/>
        <v>29.335091875556373</v>
      </c>
      <c r="O746" s="13">
        <f t="shared" si="2283"/>
        <v>0.24935340711557749</v>
      </c>
      <c r="P746" s="13">
        <f t="shared" si="2284"/>
        <v>353.38467549630269</v>
      </c>
      <c r="Q746">
        <f t="shared" si="2285"/>
        <v>5.3174133417605143</v>
      </c>
      <c r="R746">
        <f t="shared" si="2286"/>
        <v>2.0806523858428823</v>
      </c>
      <c r="S746">
        <f>(Y746+AY746*L746)</f>
        <v>28.745645523071289</v>
      </c>
      <c r="T746" s="7">
        <f t="shared" si="2287"/>
        <v>4.5</v>
      </c>
      <c r="U746">
        <f t="shared" si="2288"/>
        <v>1.7493478804826736</v>
      </c>
      <c r="V746" s="7">
        <v>1</v>
      </c>
      <c r="W746">
        <f t="shared" si="2289"/>
        <v>3.4986957609653473</v>
      </c>
      <c r="X746" s="7">
        <v>26.167301177978516</v>
      </c>
      <c r="Y746" s="7">
        <v>28.745645523071289</v>
      </c>
      <c r="Z746" s="7">
        <v>25.026008605957031</v>
      </c>
      <c r="AA746" s="7">
        <v>598.9268798828125</v>
      </c>
      <c r="AB746" s="7">
        <v>569.813720703125</v>
      </c>
      <c r="AC746" s="7">
        <v>15.336936950683594</v>
      </c>
      <c r="AD746" s="7">
        <v>20.02430534362793</v>
      </c>
      <c r="AE746" s="7">
        <v>42.533168792724609</v>
      </c>
      <c r="AF746" s="7">
        <v>55.242324829101563</v>
      </c>
      <c r="AG746" s="7">
        <v>500.26388549804687</v>
      </c>
      <c r="AH746" s="7">
        <v>1801.1260986328125</v>
      </c>
      <c r="AI746" s="7">
        <v>546.71875</v>
      </c>
      <c r="AJ746" s="7">
        <v>94.001014709472656</v>
      </c>
      <c r="AK746" s="7">
        <v>-1.5215568542480469</v>
      </c>
      <c r="AL746" s="7">
        <v>-0.34567618370056152</v>
      </c>
      <c r="AM746" s="7">
        <v>1</v>
      </c>
      <c r="AN746" s="7">
        <v>-0.21956524252891541</v>
      </c>
      <c r="AO746" s="7">
        <v>2.737391471862793</v>
      </c>
      <c r="AP746" s="7">
        <v>1</v>
      </c>
      <c r="AQ746" s="7">
        <v>0</v>
      </c>
      <c r="AR746" s="7">
        <v>0.15999999642372131</v>
      </c>
      <c r="AS746" s="7">
        <v>111115</v>
      </c>
      <c r="AT746">
        <f t="shared" si="2290"/>
        <v>1.111697523328993</v>
      </c>
      <c r="AU746">
        <f t="shared" si="2291"/>
        <v>5.317413341760514E-3</v>
      </c>
      <c r="AV746">
        <f t="shared" si="2292"/>
        <v>301.89564552307127</v>
      </c>
      <c r="AW746">
        <f t="shared" si="2293"/>
        <v>299.31730117797849</v>
      </c>
      <c r="AX746">
        <f t="shared" si="2294"/>
        <v>288.18016933992112</v>
      </c>
      <c r="AY746">
        <f t="shared" si="2295"/>
        <v>0.23091288685474284</v>
      </c>
      <c r="AZ746">
        <f t="shared" si="2296"/>
        <v>3.9629574069962232</v>
      </c>
      <c r="BA746">
        <f t="shared" si="2297"/>
        <v>42.158666257427846</v>
      </c>
      <c r="BB746">
        <f t="shared" si="2298"/>
        <v>22.134360913799917</v>
      </c>
      <c r="BC746">
        <f>IF(L746,Y746,(X746+Y746)/2)</f>
        <v>27.456473350524902</v>
      </c>
      <c r="BD746">
        <f t="shared" si="2299"/>
        <v>3.6762465354107312</v>
      </c>
      <c r="BE746">
        <f t="shared" si="2300"/>
        <v>0.23276421128280703</v>
      </c>
      <c r="BF746">
        <f t="shared" si="2301"/>
        <v>1.882305021153341</v>
      </c>
      <c r="BG746">
        <f t="shared" si="2302"/>
        <v>1.7939415142573902</v>
      </c>
      <c r="BH746">
        <f t="shared" si="2303"/>
        <v>0.14688234464879329</v>
      </c>
      <c r="BI746">
        <f t="shared" si="2304"/>
        <v>33.218518079430169</v>
      </c>
      <c r="BJ746">
        <f t="shared" si="2305"/>
        <v>0.62017579194169203</v>
      </c>
      <c r="BK746">
        <f t="shared" si="2306"/>
        <v>49.417737479346549</v>
      </c>
      <c r="BL746">
        <f t="shared" si="2307"/>
        <v>558.49453871712853</v>
      </c>
      <c r="BM746">
        <f t="shared" si="2308"/>
        <v>2.5956813697206104E-2</v>
      </c>
    </row>
    <row r="747" spans="1:65" ht="15" customHeight="1" x14ac:dyDescent="0.3">
      <c r="A747" t="str">
        <f t="array" ref="A747">INDEX(MtrxNb!A$2:C$145,MATCH(1,(MtrxNb!B$2:B$145=D747)*(MtrxNb!C$2:C$145=F747),0),1)</f>
        <v>M29</v>
      </c>
      <c r="B747" s="1">
        <v>41617</v>
      </c>
      <c r="C747">
        <v>67</v>
      </c>
      <c r="D747">
        <v>29</v>
      </c>
      <c r="E747">
        <v>23</v>
      </c>
      <c r="F747" t="s">
        <v>10</v>
      </c>
      <c r="G747">
        <v>70</v>
      </c>
      <c r="H747">
        <v>3</v>
      </c>
      <c r="I747" s="7">
        <v>43</v>
      </c>
      <c r="J747" s="7" t="s">
        <v>969</v>
      </c>
      <c r="K747" s="7">
        <v>8233.0000008940697</v>
      </c>
      <c r="L747" s="7">
        <v>0</v>
      </c>
      <c r="M747" s="7">
        <v>800</v>
      </c>
      <c r="N747" s="13">
        <f t="shared" si="2282"/>
        <v>36.640737398768479</v>
      </c>
      <c r="O747" s="13">
        <f t="shared" si="2283"/>
        <v>0.23448658529060865</v>
      </c>
      <c r="P747" s="13">
        <f t="shared" si="2284"/>
        <v>476.56930224010779</v>
      </c>
      <c r="Q747">
        <f t="shared" si="2285"/>
        <v>5.143627643319534</v>
      </c>
      <c r="R747">
        <f t="shared" si="2286"/>
        <v>2.1325402346260294</v>
      </c>
      <c r="S747">
        <f>(Y747+AY747*L747)</f>
        <v>28.686275482177734</v>
      </c>
      <c r="T747" s="7">
        <f t="shared" si="2287"/>
        <v>4.5</v>
      </c>
      <c r="U747">
        <f t="shared" si="2288"/>
        <v>1.7493478804826736</v>
      </c>
      <c r="V747" s="7">
        <v>1</v>
      </c>
      <c r="W747">
        <f t="shared" si="2289"/>
        <v>3.4986957609653473</v>
      </c>
      <c r="X747" s="7">
        <v>26.103370666503906</v>
      </c>
      <c r="Y747" s="7">
        <v>28.686275482177734</v>
      </c>
      <c r="Z747" s="7">
        <v>25.023550033569336</v>
      </c>
      <c r="AA747" s="7">
        <v>800.448486328125</v>
      </c>
      <c r="AB747" s="7">
        <v>763.9505615234375</v>
      </c>
      <c r="AC747" s="7">
        <v>14.790881156921387</v>
      </c>
      <c r="AD747" s="7">
        <v>19.328769683837891</v>
      </c>
      <c r="AE747" s="7">
        <v>40.958053588867188</v>
      </c>
      <c r="AF747" s="7">
        <v>53.523807525634766</v>
      </c>
      <c r="AG747" s="7">
        <v>500.20916748046875</v>
      </c>
      <c r="AH747" s="7">
        <v>1801.2725830078125</v>
      </c>
      <c r="AI747" s="7">
        <v>524.65875244140625</v>
      </c>
      <c r="AJ747" s="7">
        <v>93.994461059570313</v>
      </c>
      <c r="AK747" s="7">
        <v>-3.8809318542480469</v>
      </c>
      <c r="AL747" s="7">
        <v>-0.3657834529876709</v>
      </c>
      <c r="AM747" s="7">
        <v>1</v>
      </c>
      <c r="AN747" s="7">
        <v>-0.21956524252891541</v>
      </c>
      <c r="AO747" s="7">
        <v>2.737391471862793</v>
      </c>
      <c r="AP747" s="7">
        <v>1</v>
      </c>
      <c r="AQ747" s="7">
        <v>0</v>
      </c>
      <c r="AR747" s="7">
        <v>0.15999999642372131</v>
      </c>
      <c r="AS747" s="7">
        <v>111115</v>
      </c>
      <c r="AT747">
        <f t="shared" si="2290"/>
        <v>1.1115759277343749</v>
      </c>
      <c r="AU747">
        <f t="shared" si="2291"/>
        <v>5.1436276433195344E-3</v>
      </c>
      <c r="AV747">
        <f t="shared" si="2292"/>
        <v>301.83627548217771</v>
      </c>
      <c r="AW747">
        <f t="shared" si="2293"/>
        <v>299.25337066650388</v>
      </c>
      <c r="AX747">
        <f t="shared" si="2294"/>
        <v>288.20360683939725</v>
      </c>
      <c r="AY747">
        <f t="shared" si="2295"/>
        <v>0.30612654612205659</v>
      </c>
      <c r="AZ747">
        <f t="shared" si="2296"/>
        <v>3.9493375240029334</v>
      </c>
      <c r="BA747">
        <f t="shared" si="2297"/>
        <v>42.016704808807667</v>
      </c>
      <c r="BB747">
        <f t="shared" si="2298"/>
        <v>22.687935124969776</v>
      </c>
      <c r="BC747">
        <f>IF(L747,Y747,(X747+Y747)/2)</f>
        <v>27.39482307434082</v>
      </c>
      <c r="BD747">
        <f t="shared" si="2299"/>
        <v>3.6630014170721741</v>
      </c>
      <c r="BE747">
        <f t="shared" si="2300"/>
        <v>0.21975814355338844</v>
      </c>
      <c r="BF747">
        <f t="shared" si="2301"/>
        <v>1.8167972893769038</v>
      </c>
      <c r="BG747">
        <f t="shared" si="2302"/>
        <v>1.8462041276952703</v>
      </c>
      <c r="BH747">
        <f t="shared" si="2303"/>
        <v>0.13860028183385992</v>
      </c>
      <c r="BI747">
        <f t="shared" si="2304"/>
        <v>44.794874721594411</v>
      </c>
      <c r="BJ747">
        <f t="shared" si="2305"/>
        <v>0.62382217677771412</v>
      </c>
      <c r="BK747">
        <f t="shared" si="2306"/>
        <v>47.792904787345279</v>
      </c>
      <c r="BL747">
        <f t="shared" si="2307"/>
        <v>749.81243724289436</v>
      </c>
      <c r="BM747">
        <f t="shared" si="2308"/>
        <v>2.335473762313961E-2</v>
      </c>
    </row>
    <row r="748" spans="1:65" ht="15" customHeight="1" x14ac:dyDescent="0.3">
      <c r="A748" t="str">
        <f t="array" ref="A748">INDEX(MtrxNb!A$2:C$145,MATCH(1,(MtrxNb!B$2:B$145=D748)*(MtrxNb!C$2:C$145=F748),0),1)</f>
        <v>M29</v>
      </c>
      <c r="B748" s="1">
        <v>41617</v>
      </c>
      <c r="C748">
        <v>67</v>
      </c>
      <c r="D748">
        <v>29</v>
      </c>
      <c r="E748">
        <v>23</v>
      </c>
      <c r="F748" t="s">
        <v>10</v>
      </c>
      <c r="G748">
        <v>70</v>
      </c>
      <c r="H748">
        <v>3</v>
      </c>
      <c r="I748" s="7">
        <v>44</v>
      </c>
      <c r="J748" s="7" t="s">
        <v>970</v>
      </c>
      <c r="K748" s="7">
        <v>8357.500000949949</v>
      </c>
      <c r="L748" s="7">
        <v>0</v>
      </c>
      <c r="M748" s="7">
        <v>1200</v>
      </c>
      <c r="N748" s="13">
        <f t="shared" si="2282"/>
        <v>42.78740106634681</v>
      </c>
      <c r="O748" s="13">
        <f t="shared" si="2283"/>
        <v>0.19368483739604286</v>
      </c>
      <c r="P748" s="13">
        <f t="shared" si="2284"/>
        <v>747.63071021226745</v>
      </c>
      <c r="Q748">
        <f t="shared" si="2285"/>
        <v>4.4718998811332433</v>
      </c>
      <c r="R748">
        <f t="shared" si="2286"/>
        <v>2.2210914919235845</v>
      </c>
      <c r="S748">
        <f>(Y748+AY748*L748)</f>
        <v>28.693275451660156</v>
      </c>
      <c r="T748" s="7">
        <f t="shared" si="2287"/>
        <v>4.5</v>
      </c>
      <c r="U748">
        <f t="shared" si="2288"/>
        <v>1.7493478804826736</v>
      </c>
      <c r="V748" s="7">
        <v>1</v>
      </c>
      <c r="W748">
        <f t="shared" si="2289"/>
        <v>3.4986957609653473</v>
      </c>
      <c r="X748" s="7">
        <v>26.064693450927734</v>
      </c>
      <c r="Y748" s="7">
        <v>28.693275451660156</v>
      </c>
      <c r="Z748" s="7">
        <v>25.026039123535156</v>
      </c>
      <c r="AA748" s="7">
        <v>1197.7803955078125</v>
      </c>
      <c r="AB748" s="7">
        <v>1154.6473388671875</v>
      </c>
      <c r="AC748" s="7">
        <v>14.455442428588867</v>
      </c>
      <c r="AD748" s="7">
        <v>18.404001235961914</v>
      </c>
      <c r="AE748" s="7">
        <v>40.307735443115234</v>
      </c>
      <c r="AF748" s="7">
        <v>51.081890106201172</v>
      </c>
      <c r="AG748" s="7">
        <v>500.263427734375</v>
      </c>
      <c r="AH748" s="7">
        <v>1800.4180908203125</v>
      </c>
      <c r="AI748" s="7">
        <v>498.41064453125</v>
      </c>
      <c r="AJ748" s="7">
        <v>93.993133544921875</v>
      </c>
      <c r="AK748" s="7">
        <v>-9.2676506042480469</v>
      </c>
      <c r="AL748" s="7">
        <v>-0.39830946922302246</v>
      </c>
      <c r="AM748" s="7">
        <v>1</v>
      </c>
      <c r="AN748" s="7">
        <v>-0.21956524252891541</v>
      </c>
      <c r="AO748" s="7">
        <v>2.737391471862793</v>
      </c>
      <c r="AP748" s="7">
        <v>1</v>
      </c>
      <c r="AQ748" s="7">
        <v>0</v>
      </c>
      <c r="AR748" s="7">
        <v>0.15999999642372131</v>
      </c>
      <c r="AS748" s="7">
        <v>111115</v>
      </c>
      <c r="AT748">
        <f t="shared" si="2290"/>
        <v>1.1116965060763888</v>
      </c>
      <c r="AU748">
        <f t="shared" si="2291"/>
        <v>4.4718998811332433E-3</v>
      </c>
      <c r="AV748">
        <f t="shared" si="2292"/>
        <v>301.84327545166013</v>
      </c>
      <c r="AW748">
        <f t="shared" si="2293"/>
        <v>299.21469345092771</v>
      </c>
      <c r="AX748">
        <f t="shared" si="2294"/>
        <v>288.06688809245315</v>
      </c>
      <c r="AY748">
        <f t="shared" si="2295"/>
        <v>0.59066551705873305</v>
      </c>
      <c r="AZ748">
        <f t="shared" si="2296"/>
        <v>3.9509412378562598</v>
      </c>
      <c r="BA748">
        <f t="shared" si="2297"/>
        <v>42.034360264922938</v>
      </c>
      <c r="BB748">
        <f t="shared" si="2298"/>
        <v>23.630359028961024</v>
      </c>
      <c r="BC748">
        <f>IF(L748,Y748,(X748+Y748)/2)</f>
        <v>27.378984451293945</v>
      </c>
      <c r="BD748">
        <f t="shared" si="2299"/>
        <v>3.6596053346616619</v>
      </c>
      <c r="BE748">
        <f t="shared" si="2300"/>
        <v>0.18352504610752304</v>
      </c>
      <c r="BF748">
        <f t="shared" si="2301"/>
        <v>1.7298497459326754</v>
      </c>
      <c r="BG748">
        <f t="shared" si="2302"/>
        <v>1.9297555887289866</v>
      </c>
      <c r="BH748">
        <f t="shared" si="2303"/>
        <v>0.11557463809914677</v>
      </c>
      <c r="BI748">
        <f t="shared" si="2304"/>
        <v>70.27215318726644</v>
      </c>
      <c r="BJ748">
        <f t="shared" si="2305"/>
        <v>0.64749701925936987</v>
      </c>
      <c r="BK748">
        <f t="shared" si="2306"/>
        <v>45.072225094271779</v>
      </c>
      <c r="BL748">
        <f t="shared" si="2307"/>
        <v>1138.137474796117</v>
      </c>
      <c r="BM748">
        <f t="shared" si="2308"/>
        <v>1.6944555598669999E-2</v>
      </c>
    </row>
    <row r="749" spans="1:65" ht="15" hidden="1" customHeight="1" x14ac:dyDescent="0.3">
      <c r="A749" t="str">
        <f t="array" ref="A749">INDEX(MtrxNb!A$2:C$145,MATCH(1,(MtrxNb!B$2:B$145=D749)*(MtrxNb!C$2:C$145=F749),0),1)</f>
        <v>M29</v>
      </c>
      <c r="B749" s="1">
        <v>41617</v>
      </c>
      <c r="C749">
        <v>67</v>
      </c>
      <c r="D749">
        <v>29</v>
      </c>
      <c r="E749">
        <v>23</v>
      </c>
      <c r="F749" t="s">
        <v>10</v>
      </c>
      <c r="G749">
        <v>70</v>
      </c>
      <c r="H749">
        <v>3</v>
      </c>
      <c r="I749" s="7">
        <v>45</v>
      </c>
      <c r="J749" s="7" t="s">
        <v>971</v>
      </c>
      <c r="K749" s="7">
        <v>8461.0000008046627</v>
      </c>
      <c r="L749" s="7">
        <v>0</v>
      </c>
      <c r="M749" s="7" t="s">
        <v>240</v>
      </c>
      <c r="N749">
        <f t="shared" si="2282"/>
        <v>16.585720911911974</v>
      </c>
      <c r="O749">
        <f t="shared" si="2283"/>
        <v>0.18087868213678923</v>
      </c>
      <c r="P749">
        <f t="shared" si="2284"/>
        <v>218.3087986407993</v>
      </c>
      <c r="Q749">
        <f t="shared" si="2285"/>
        <v>4.3168878179645729</v>
      </c>
      <c r="R749">
        <f t="shared" si="2286"/>
        <v>2.2883731413220403</v>
      </c>
      <c r="S749">
        <f>(Y749+AY749*L749)</f>
        <v>28.755546569824219</v>
      </c>
      <c r="T749" s="7">
        <f t="shared" si="2287"/>
        <v>4.5</v>
      </c>
      <c r="U749">
        <f t="shared" si="2288"/>
        <v>1.7493478804826736</v>
      </c>
      <c r="V749" s="7">
        <v>1</v>
      </c>
      <c r="W749">
        <f t="shared" si="2289"/>
        <v>3.4986957609653473</v>
      </c>
      <c r="X749" s="7">
        <v>26.03314208984375</v>
      </c>
      <c r="Y749" s="7">
        <v>28.755546569824219</v>
      </c>
      <c r="Z749" s="7">
        <v>25.027740478515625</v>
      </c>
      <c r="AA749" s="7">
        <v>399.9249267578125</v>
      </c>
      <c r="AB749" s="7">
        <v>383.51504516601562</v>
      </c>
      <c r="AC749" s="7">
        <v>14.026439666748047</v>
      </c>
      <c r="AD749" s="7">
        <v>17.840627670288086</v>
      </c>
      <c r="AE749" s="7">
        <v>39.000137329101563</v>
      </c>
      <c r="AF749" s="7">
        <v>49.602962493896484</v>
      </c>
      <c r="AG749" s="7">
        <v>500.222412109375</v>
      </c>
      <c r="AH749" s="7">
        <v>1800.6710205078125</v>
      </c>
      <c r="AI749" s="7">
        <v>526.23114013671875</v>
      </c>
      <c r="AJ749" s="7">
        <v>93.991065979003906</v>
      </c>
      <c r="AK749" s="7">
        <v>-0.22407150268554688</v>
      </c>
      <c r="AL749" s="7">
        <v>-0.20314192771911621</v>
      </c>
      <c r="AM749" s="7">
        <v>1</v>
      </c>
      <c r="AN749" s="7">
        <v>-0.21956524252891541</v>
      </c>
      <c r="AO749" s="7">
        <v>2.737391471862793</v>
      </c>
      <c r="AP749" s="7">
        <v>1</v>
      </c>
      <c r="AQ749" s="7">
        <v>0</v>
      </c>
      <c r="AR749" s="7">
        <v>0.15999999642372131</v>
      </c>
      <c r="AS749" s="7">
        <v>111115</v>
      </c>
      <c r="AT749">
        <f t="shared" si="2290"/>
        <v>1.1116053602430553</v>
      </c>
      <c r="AU749">
        <f t="shared" si="2291"/>
        <v>4.316887817964573E-3</v>
      </c>
      <c r="AV749">
        <f t="shared" si="2292"/>
        <v>301.9055465698242</v>
      </c>
      <c r="AW749">
        <f t="shared" si="2293"/>
        <v>299.18314208984373</v>
      </c>
      <c r="AX749">
        <f t="shared" si="2294"/>
        <v>288.10735684154861</v>
      </c>
      <c r="AY749">
        <f t="shared" si="2295"/>
        <v>0.64735780242290331</v>
      </c>
      <c r="AZ749">
        <f t="shared" si="2296"/>
        <v>3.9652327537869305</v>
      </c>
      <c r="BA749">
        <f t="shared" si="2297"/>
        <v>42.187336769568077</v>
      </c>
      <c r="BB749">
        <f t="shared" si="2298"/>
        <v>24.346709099279991</v>
      </c>
      <c r="BC749">
        <f>IF(L749,Y749,(X749+Y749)/2)</f>
        <v>27.394344329833984</v>
      </c>
      <c r="BD749">
        <f t="shared" si="2299"/>
        <v>3.6628987254397063</v>
      </c>
      <c r="BE749">
        <f t="shared" si="2300"/>
        <v>0.17198713824837183</v>
      </c>
      <c r="BF749">
        <f t="shared" si="2301"/>
        <v>1.6768596124648902</v>
      </c>
      <c r="BG749">
        <f t="shared" si="2302"/>
        <v>1.9860391129748161</v>
      </c>
      <c r="BH749">
        <f t="shared" si="2303"/>
        <v>0.10825694728877736</v>
      </c>
      <c r="BI749">
        <f t="shared" si="2304"/>
        <v>20.519076696844444</v>
      </c>
      <c r="BJ749">
        <f t="shared" si="2305"/>
        <v>0.5692313806002004</v>
      </c>
      <c r="BK749">
        <f t="shared" si="2306"/>
        <v>43.428034487526979</v>
      </c>
      <c r="BL749">
        <f t="shared" si="2307"/>
        <v>377.1153108762004</v>
      </c>
      <c r="BM749">
        <f t="shared" si="2308"/>
        <v>1.9099867838552598E-2</v>
      </c>
    </row>
    <row r="750" spans="1:65" ht="15" hidden="1" customHeight="1" x14ac:dyDescent="0.3">
      <c r="A750" t="str">
        <f t="array" ref="A750">INDEX(MtrxNb!A$2:C$145,MATCH(1,(MtrxNb!B$2:B$145=D750)*(MtrxNb!C$2:C$145=F750),0),1)</f>
        <v>M89</v>
      </c>
      <c r="B750" s="1">
        <v>41617</v>
      </c>
      <c r="C750">
        <v>67</v>
      </c>
      <c r="D750">
        <v>29</v>
      </c>
      <c r="E750">
        <v>23</v>
      </c>
      <c r="F750" t="s">
        <v>11</v>
      </c>
      <c r="G750">
        <v>70</v>
      </c>
      <c r="H750">
        <v>3</v>
      </c>
      <c r="I750" s="7" t="s">
        <v>229</v>
      </c>
      <c r="J750" s="7" t="s">
        <v>972</v>
      </c>
      <c r="M750" s="7">
        <f t="shared" ref="M750" si="2309">AA750</f>
        <v>0</v>
      </c>
      <c r="S750" s="16">
        <f>AVERAGE(S742:S748)</f>
        <v>29.443687983921595</v>
      </c>
    </row>
    <row r="751" spans="1:65" ht="15" hidden="1" customHeight="1" x14ac:dyDescent="0.3">
      <c r="A751" t="str">
        <f t="array" ref="A751">INDEX(MtrxNb!A$2:C$145,MATCH(1,(MtrxNb!B$2:B$145=D751)*(MtrxNb!C$2:C$145=F751),0),1)</f>
        <v>M89</v>
      </c>
      <c r="B751" s="1">
        <v>41617</v>
      </c>
      <c r="C751">
        <v>67</v>
      </c>
      <c r="D751">
        <v>29</v>
      </c>
      <c r="E751">
        <v>23</v>
      </c>
      <c r="F751" t="s">
        <v>11</v>
      </c>
      <c r="G751">
        <v>70</v>
      </c>
      <c r="H751">
        <v>3</v>
      </c>
      <c r="I751" s="7">
        <v>46</v>
      </c>
      <c r="J751" s="7" t="s">
        <v>973</v>
      </c>
      <c r="K751" s="7">
        <v>9229.500000949949</v>
      </c>
      <c r="L751" s="7">
        <v>0</v>
      </c>
      <c r="M751" s="7" t="s">
        <v>232</v>
      </c>
      <c r="N751">
        <f t="shared" ref="N751:N759" si="2310">(AA751-AB751*(1000-AC751)/(1000-AD751))*AT751</f>
        <v>14.355133599287999</v>
      </c>
      <c r="O751">
        <f t="shared" ref="O751:O759" si="2311">IF(BE751&lt;&gt;0,1/(1/BE751-1/W751),0)</f>
        <v>0.12183648194687578</v>
      </c>
      <c r="P751">
        <f t="shared" ref="P751:P759" si="2312">((BH751-AU751/2)*AB751-N751)/(BH751+AU751/2)</f>
        <v>180.45407224551144</v>
      </c>
      <c r="Q751">
        <f t="shared" ref="Q751:Q759" si="2313">AU751*1000</f>
        <v>3.4297205481363773</v>
      </c>
      <c r="R751">
        <f t="shared" ref="R751:R759" si="2314">(AZ751-BF751)</f>
        <v>2.6500296343300609</v>
      </c>
      <c r="S751">
        <f>(Y751+AY751*L751)</f>
        <v>29.41163444519043</v>
      </c>
      <c r="T751" s="7">
        <f t="shared" ref="T751:T759" si="2315">1.3*3</f>
        <v>3.9000000000000004</v>
      </c>
      <c r="U751">
        <f t="shared" ref="U751:U759" si="2316">(T751*AN751+AO751)</f>
        <v>1.8810870260000228</v>
      </c>
      <c r="V751" s="7">
        <v>1</v>
      </c>
      <c r="W751">
        <f t="shared" ref="W751:W759" si="2317">U751*(V751+1)*(V751+1)/(V751*V751+1)</f>
        <v>3.7621740520000455</v>
      </c>
      <c r="X751" s="7">
        <v>26.194787979125977</v>
      </c>
      <c r="Y751" s="7">
        <v>29.41163444519043</v>
      </c>
      <c r="Z751" s="7">
        <v>25.036417007446289</v>
      </c>
      <c r="AA751" s="7">
        <v>399.56674194335937</v>
      </c>
      <c r="AB751" s="7">
        <v>387.339599609375</v>
      </c>
      <c r="AC751" s="7">
        <v>12.994104385375977</v>
      </c>
      <c r="AD751" s="7">
        <v>15.626177787780762</v>
      </c>
      <c r="AE751" s="7">
        <v>35.936668395996094</v>
      </c>
      <c r="AF751" s="7">
        <v>43.025466918945313</v>
      </c>
      <c r="AG751" s="7">
        <v>500.248046875</v>
      </c>
      <c r="AH751" s="7">
        <v>1798.6429443359375</v>
      </c>
      <c r="AI751" s="7">
        <v>1400.72119140625</v>
      </c>
      <c r="AJ751" s="7">
        <v>93.979484558105469</v>
      </c>
      <c r="AK751" s="7">
        <v>1.4057159423828125E-2</v>
      </c>
      <c r="AL751" s="7">
        <v>-0.14481616020202637</v>
      </c>
      <c r="AM751" s="7">
        <v>1</v>
      </c>
      <c r="AN751" s="7">
        <v>-0.21956524252891541</v>
      </c>
      <c r="AO751" s="7">
        <v>2.737391471862793</v>
      </c>
      <c r="AP751" s="7">
        <v>1</v>
      </c>
      <c r="AQ751" s="7">
        <v>0</v>
      </c>
      <c r="AR751" s="7">
        <v>0.15999999642372131</v>
      </c>
      <c r="AS751" s="7">
        <v>111115</v>
      </c>
      <c r="AT751">
        <f t="shared" ref="AT751:AT759" si="2318">AG751*0.000001/(T751*0.0001)</f>
        <v>1.2826872996794869</v>
      </c>
      <c r="AU751">
        <f t="shared" ref="AU751:AU759" si="2319">(AD751-AC751)/(1000-AD751)*AT751</f>
        <v>3.4297205481363773E-3</v>
      </c>
      <c r="AV751">
        <f t="shared" ref="AV751:AV759" si="2320">(Y751+273.15)</f>
        <v>302.56163444519041</v>
      </c>
      <c r="AW751">
        <f t="shared" ref="AW751:AW759" si="2321">(X751+273.15)</f>
        <v>299.34478797912595</v>
      </c>
      <c r="AX751">
        <f t="shared" ref="AX751:AX759" si="2322">(AH751*AP751+AI751*AQ751)*AR751</f>
        <v>287.78286466130157</v>
      </c>
      <c r="AY751">
        <f t="shared" ref="AY751:AY759" si="2323">((AX751+0.00000010773*(AW751^4-AV751^4))-AU751*44100)/(U751*51.4+0.00000043092*AV751^3)</f>
        <v>0.90906564942123202</v>
      </c>
      <c r="AZ751">
        <f t="shared" ref="AZ751:AZ759" si="2324">0.61365*EXP(17.502*S751/(240.97+S751))</f>
        <v>4.1185697684390137</v>
      </c>
      <c r="BA751">
        <f t="shared" ref="BA751:BA759" si="2325">AZ751*1000/AJ751</f>
        <v>43.824136595392702</v>
      </c>
      <c r="BB751">
        <f t="shared" ref="BB751:BB759" si="2326">(BA751-AD751)</f>
        <v>28.19795880761194</v>
      </c>
      <c r="BC751">
        <f>IF(L751,Y751,(X751+Y751)/2)</f>
        <v>27.803211212158203</v>
      </c>
      <c r="BD751">
        <f t="shared" ref="BD751:BD759" si="2327">0.61365*EXP(17.502*BC751/(240.97+BC751))</f>
        <v>3.7515221139485342</v>
      </c>
      <c r="BE751">
        <f t="shared" ref="BE751:BE759" si="2328">IF(BB751&lt;&gt;0,(1000-(BA751+AD751)/2)/BB751*AU751,0)</f>
        <v>0.11801462610908874</v>
      </c>
      <c r="BF751">
        <f t="shared" ref="BF751:BF759" si="2329">AD751*AJ751/1000</f>
        <v>1.4685401341089528</v>
      </c>
      <c r="BG751">
        <f t="shared" ref="BG751:BG759" si="2330">(BD751-BF751)</f>
        <v>2.2829819798395814</v>
      </c>
      <c r="BH751">
        <f t="shared" ref="BH751:BH759" si="2331">1/(1.6/O751+1.37/W751)</f>
        <v>7.4093246668044677E-2</v>
      </c>
      <c r="BI751">
        <f t="shared" ref="BI751:BI759" si="2332">P751*AJ751*0.001</f>
        <v>16.958980696044293</v>
      </c>
      <c r="BJ751">
        <f t="shared" ref="BJ751:BJ759" si="2333">P751/AB751</f>
        <v>0.46588077342852657</v>
      </c>
      <c r="BK751">
        <f t="shared" ref="BK751:BK759" si="2334">(1-AU751*AJ751/AZ751/O751)*100</f>
        <v>35.765548996621554</v>
      </c>
      <c r="BL751">
        <f t="shared" ref="BL751:BL759" si="2335">(AB751-N751/(W751/1.35))</f>
        <v>382.18847419859389</v>
      </c>
      <c r="BM751">
        <f t="shared" ref="BM751:BM759" si="2336">N751*BK751/100/BL751</f>
        <v>1.3433666077318671E-2</v>
      </c>
    </row>
    <row r="752" spans="1:65" ht="15" customHeight="1" x14ac:dyDescent="0.3">
      <c r="A752" t="str">
        <f t="array" ref="A752">INDEX(MtrxNb!A$2:C$145,MATCH(1,(MtrxNb!B$2:B$145=D752)*(MtrxNb!C$2:C$145=F752),0),1)</f>
        <v>M89</v>
      </c>
      <c r="B752" s="1">
        <v>41617</v>
      </c>
      <c r="C752">
        <v>67</v>
      </c>
      <c r="D752">
        <v>29</v>
      </c>
      <c r="E752">
        <v>23</v>
      </c>
      <c r="F752" t="s">
        <v>11</v>
      </c>
      <c r="G752">
        <v>70</v>
      </c>
      <c r="H752">
        <v>3</v>
      </c>
      <c r="I752" s="7">
        <v>47</v>
      </c>
      <c r="J752" s="7" t="s">
        <v>832</v>
      </c>
      <c r="K752" s="7">
        <v>9348.500000949949</v>
      </c>
      <c r="L752" s="7">
        <v>0</v>
      </c>
      <c r="M752" s="7">
        <v>50</v>
      </c>
      <c r="N752" s="13">
        <f t="shared" si="2310"/>
        <v>-0.65543956817026872</v>
      </c>
      <c r="O752" s="13">
        <f t="shared" si="2311"/>
        <v>0.12906256193000959</v>
      </c>
      <c r="P752" s="13">
        <f t="shared" si="2312"/>
        <v>57.00282682697847</v>
      </c>
      <c r="Q752">
        <f t="shared" si="2313"/>
        <v>3.7186628165216202</v>
      </c>
      <c r="R752">
        <f t="shared" si="2314"/>
        <v>2.7154465910056582</v>
      </c>
      <c r="S752">
        <f>(Y752+AY752*L752)</f>
        <v>29.80650520324707</v>
      </c>
      <c r="T752" s="7">
        <f t="shared" si="2315"/>
        <v>3.9000000000000004</v>
      </c>
      <c r="U752">
        <f t="shared" si="2316"/>
        <v>1.8810870260000228</v>
      </c>
      <c r="V752" s="7">
        <v>1</v>
      </c>
      <c r="W752">
        <f t="shared" si="2317"/>
        <v>3.7621740520000455</v>
      </c>
      <c r="X752" s="7">
        <v>26.308061599731445</v>
      </c>
      <c r="Y752" s="7">
        <v>29.80650520324707</v>
      </c>
      <c r="Z752" s="7">
        <v>25.056303024291992</v>
      </c>
      <c r="AA752" s="7">
        <v>50.843582153320313</v>
      </c>
      <c r="AB752" s="7">
        <v>51.206119537353516</v>
      </c>
      <c r="AC752" s="7">
        <v>13.086396217346191</v>
      </c>
      <c r="AD752" s="7">
        <v>15.939310073852539</v>
      </c>
      <c r="AE752" s="7">
        <v>35.920822143554687</v>
      </c>
      <c r="AF752" s="7">
        <v>43.585613250732422</v>
      </c>
      <c r="AG752" s="7">
        <v>500.24716186523438</v>
      </c>
      <c r="AH752" s="7">
        <v>1799.8355712890625</v>
      </c>
      <c r="AI752" s="7">
        <v>2030.7999267578125</v>
      </c>
      <c r="AJ752" s="7">
        <v>93.973983764648438</v>
      </c>
      <c r="AK752" s="7">
        <v>1.7264785766601563</v>
      </c>
      <c r="AL752" s="7">
        <v>-5.0760984420776367E-2</v>
      </c>
      <c r="AM752" s="7">
        <v>1</v>
      </c>
      <c r="AN752" s="7">
        <v>-0.21956524252891541</v>
      </c>
      <c r="AO752" s="7">
        <v>2.737391471862793</v>
      </c>
      <c r="AP752" s="7">
        <v>1</v>
      </c>
      <c r="AQ752" s="7">
        <v>0</v>
      </c>
      <c r="AR752" s="7">
        <v>0.15999999642372131</v>
      </c>
      <c r="AS752" s="7">
        <v>111115</v>
      </c>
      <c r="AT752">
        <f t="shared" si="2318"/>
        <v>1.2826850304236777</v>
      </c>
      <c r="AU752">
        <f t="shared" si="2319"/>
        <v>3.71866281652162E-3</v>
      </c>
      <c r="AV752">
        <f t="shared" si="2320"/>
        <v>302.95650520324705</v>
      </c>
      <c r="AW752">
        <f t="shared" si="2321"/>
        <v>299.45806159973142</v>
      </c>
      <c r="AX752">
        <f t="shared" si="2322"/>
        <v>287.97368496953641</v>
      </c>
      <c r="AY752">
        <f t="shared" si="2323"/>
        <v>0.76177388075273644</v>
      </c>
      <c r="AZ752">
        <f t="shared" si="2324"/>
        <v>4.2133270571055741</v>
      </c>
      <c r="BA752">
        <f t="shared" si="2325"/>
        <v>44.835037191331267</v>
      </c>
      <c r="BB752">
        <f t="shared" si="2326"/>
        <v>28.895727117478728</v>
      </c>
      <c r="BC752">
        <f>IF(L752,Y752,(X752+Y752)/2)</f>
        <v>28.057283401489258</v>
      </c>
      <c r="BD752">
        <f t="shared" si="2327"/>
        <v>3.807530740013092</v>
      </c>
      <c r="BE752">
        <f t="shared" si="2328"/>
        <v>0.12478188035122625</v>
      </c>
      <c r="BF752">
        <f t="shared" si="2329"/>
        <v>1.4978804660999159</v>
      </c>
      <c r="BG752">
        <f t="shared" si="2330"/>
        <v>2.3096502739131761</v>
      </c>
      <c r="BH752">
        <f t="shared" si="2331"/>
        <v>7.8362293082017392E-2</v>
      </c>
      <c r="BI752">
        <f t="shared" si="2332"/>
        <v>5.3567827227775417</v>
      </c>
      <c r="BJ752">
        <f t="shared" si="2333"/>
        <v>1.1132034089284273</v>
      </c>
      <c r="BK752">
        <f t="shared" si="2334"/>
        <v>35.735817816482005</v>
      </c>
      <c r="BL752">
        <f t="shared" si="2335"/>
        <v>51.441314242542518</v>
      </c>
      <c r="BM752">
        <f t="shared" si="2336"/>
        <v>-4.5532796629981056E-3</v>
      </c>
    </row>
    <row r="753" spans="1:65" ht="15" customHeight="1" x14ac:dyDescent="0.3">
      <c r="A753" t="str">
        <f t="array" ref="A753">INDEX(MtrxNb!A$2:C$145,MATCH(1,(MtrxNb!B$2:B$145=D753)*(MtrxNb!C$2:C$145=F753),0),1)</f>
        <v>M89</v>
      </c>
      <c r="B753" s="1">
        <v>41617</v>
      </c>
      <c r="C753">
        <v>67</v>
      </c>
      <c r="D753">
        <v>29</v>
      </c>
      <c r="E753">
        <v>23</v>
      </c>
      <c r="F753" t="s">
        <v>11</v>
      </c>
      <c r="G753">
        <v>70</v>
      </c>
      <c r="H753">
        <v>3</v>
      </c>
      <c r="I753" s="7">
        <v>48</v>
      </c>
      <c r="J753" s="7" t="s">
        <v>974</v>
      </c>
      <c r="K753" s="7">
        <v>9509.0000007152557</v>
      </c>
      <c r="L753" s="7">
        <v>0</v>
      </c>
      <c r="M753" s="7">
        <v>150</v>
      </c>
      <c r="N753" s="13">
        <f t="shared" si="2310"/>
        <v>4.3039724038030345</v>
      </c>
      <c r="O753" s="13">
        <f t="shared" si="2311"/>
        <v>0.14769710000516328</v>
      </c>
      <c r="P753" s="13">
        <f t="shared" si="2312"/>
        <v>92.751677870879519</v>
      </c>
      <c r="Q753">
        <f t="shared" si="2313"/>
        <v>4.3923909963090173</v>
      </c>
      <c r="R753">
        <f t="shared" si="2314"/>
        <v>2.8117727326855029</v>
      </c>
      <c r="S753">
        <f>(Y753+AY753*L753)</f>
        <v>30.538938522338867</v>
      </c>
      <c r="T753" s="7">
        <f t="shared" si="2315"/>
        <v>3.9000000000000004</v>
      </c>
      <c r="U753">
        <f t="shared" si="2316"/>
        <v>1.8810870260000228</v>
      </c>
      <c r="V753" s="7">
        <v>1</v>
      </c>
      <c r="W753">
        <f t="shared" si="2317"/>
        <v>3.7621740520000455</v>
      </c>
      <c r="X753" s="7">
        <v>27.009197235107422</v>
      </c>
      <c r="Y753" s="7">
        <v>30.538938522338867</v>
      </c>
      <c r="Z753" s="7">
        <v>25.780029296875</v>
      </c>
      <c r="AA753" s="7">
        <v>150.69366455078125</v>
      </c>
      <c r="AB753" s="7">
        <v>146.83554077148437</v>
      </c>
      <c r="AC753" s="7">
        <v>13.473372459411621</v>
      </c>
      <c r="AD753" s="7">
        <v>16.839960098266602</v>
      </c>
      <c r="AE753" s="7">
        <v>35.354244232177734</v>
      </c>
      <c r="AF753" s="7">
        <v>44.184585571289063</v>
      </c>
      <c r="AG753" s="7">
        <v>500.26473999023437</v>
      </c>
      <c r="AH753" s="7">
        <v>1798.9053955078125</v>
      </c>
      <c r="AI753" s="7">
        <v>2333.41357421875</v>
      </c>
      <c r="AJ753" s="7">
        <v>93.964408874511719</v>
      </c>
      <c r="AK753" s="7">
        <v>1.7459182739257812</v>
      </c>
      <c r="AL753" s="7">
        <v>-0.12500643730163574</v>
      </c>
      <c r="AM753" s="7">
        <v>1</v>
      </c>
      <c r="AN753" s="7">
        <v>-0.21956524252891541</v>
      </c>
      <c r="AO753" s="7">
        <v>2.737391471862793</v>
      </c>
      <c r="AP753" s="7">
        <v>1</v>
      </c>
      <c r="AQ753" s="7">
        <v>0</v>
      </c>
      <c r="AR753" s="7">
        <v>0.15999999642372131</v>
      </c>
      <c r="AS753" s="7">
        <v>111115</v>
      </c>
      <c r="AT753">
        <f t="shared" si="2318"/>
        <v>1.2827301025390623</v>
      </c>
      <c r="AU753">
        <f t="shared" si="2319"/>
        <v>4.3923909963090174E-3</v>
      </c>
      <c r="AV753">
        <f t="shared" si="2320"/>
        <v>303.68893852233884</v>
      </c>
      <c r="AW753">
        <f t="shared" si="2321"/>
        <v>300.1591972351074</v>
      </c>
      <c r="AX753">
        <f t="shared" si="2322"/>
        <v>287.82485684786297</v>
      </c>
      <c r="AY753">
        <f t="shared" si="2323"/>
        <v>0.48048080496232237</v>
      </c>
      <c r="AZ753">
        <f t="shared" si="2324"/>
        <v>4.3941296287894884</v>
      </c>
      <c r="BA753">
        <f t="shared" si="2325"/>
        <v>46.763765998440888</v>
      </c>
      <c r="BB753">
        <f t="shared" si="2326"/>
        <v>29.923805900174287</v>
      </c>
      <c r="BC753">
        <f>IF(L753,Y753,(X753+Y753)/2)</f>
        <v>28.774067878723145</v>
      </c>
      <c r="BD753">
        <f t="shared" si="2327"/>
        <v>3.969492171041813</v>
      </c>
      <c r="BE753">
        <f t="shared" si="2328"/>
        <v>0.14211777718304228</v>
      </c>
      <c r="BF753">
        <f t="shared" si="2329"/>
        <v>1.5823568961039856</v>
      </c>
      <c r="BG753">
        <f t="shared" si="2330"/>
        <v>2.3871352749378274</v>
      </c>
      <c r="BH753">
        <f t="shared" si="2331"/>
        <v>8.9308575899572737E-2</v>
      </c>
      <c r="BI753">
        <f t="shared" si="2332"/>
        <v>8.7153565832563231</v>
      </c>
      <c r="BJ753">
        <f t="shared" si="2333"/>
        <v>0.63167048919870217</v>
      </c>
      <c r="BK753">
        <f t="shared" si="2334"/>
        <v>36.405501652108072</v>
      </c>
      <c r="BL753">
        <f t="shared" si="2335"/>
        <v>145.29112452044856</v>
      </c>
      <c r="BM753">
        <f t="shared" si="2336"/>
        <v>1.0784435386156454E-2</v>
      </c>
    </row>
    <row r="754" spans="1:65" ht="15" customHeight="1" x14ac:dyDescent="0.3">
      <c r="A754" t="str">
        <f t="array" ref="A754">INDEX(MtrxNb!A$2:C$145,MATCH(1,(MtrxNb!B$2:B$145=D754)*(MtrxNb!C$2:C$145=F754),0),1)</f>
        <v>M89</v>
      </c>
      <c r="B754" s="1">
        <v>41617</v>
      </c>
      <c r="C754">
        <v>67</v>
      </c>
      <c r="D754">
        <v>29</v>
      </c>
      <c r="E754">
        <v>23</v>
      </c>
      <c r="F754" t="s">
        <v>11</v>
      </c>
      <c r="G754">
        <v>70</v>
      </c>
      <c r="H754">
        <v>3</v>
      </c>
      <c r="I754" s="7">
        <v>49</v>
      </c>
      <c r="J754" s="7" t="s">
        <v>975</v>
      </c>
      <c r="K754" s="7">
        <v>9667.5000007264316</v>
      </c>
      <c r="L754" s="7">
        <v>0</v>
      </c>
      <c r="M754" s="7">
        <v>250</v>
      </c>
      <c r="N754" s="13">
        <f t="shared" si="2310"/>
        <v>9.8244472710307669</v>
      </c>
      <c r="O754" s="13">
        <f t="shared" si="2311"/>
        <v>0.16457887623003675</v>
      </c>
      <c r="P754" s="13">
        <f t="shared" si="2312"/>
        <v>132.75400814832074</v>
      </c>
      <c r="Q754">
        <f t="shared" si="2313"/>
        <v>4.9652156849456865</v>
      </c>
      <c r="R754">
        <f t="shared" si="2314"/>
        <v>2.8610189019050636</v>
      </c>
      <c r="S754">
        <f>(Y754+AY754*L754)</f>
        <v>31.076038360595703</v>
      </c>
      <c r="T754" s="7">
        <f t="shared" si="2315"/>
        <v>3.9000000000000004</v>
      </c>
      <c r="U754">
        <f t="shared" si="2316"/>
        <v>1.8810870260000228</v>
      </c>
      <c r="V754" s="7">
        <v>1</v>
      </c>
      <c r="W754">
        <f t="shared" si="2317"/>
        <v>3.7621740520000455</v>
      </c>
      <c r="X754" s="7">
        <v>27.750297546386719</v>
      </c>
      <c r="Y754" s="7">
        <v>31.076038360595703</v>
      </c>
      <c r="Z754" s="7">
        <v>26.509357452392578</v>
      </c>
      <c r="AA754" s="7">
        <v>249.79898071289062</v>
      </c>
      <c r="AB754" s="7">
        <v>241.20648193359375</v>
      </c>
      <c r="AC754" s="7">
        <v>13.971443176269531</v>
      </c>
      <c r="AD754" s="7">
        <v>17.773384094238281</v>
      </c>
      <c r="AE754" s="7">
        <v>35.100490570068359</v>
      </c>
      <c r="AF754" s="7">
        <v>44.649829864501953</v>
      </c>
      <c r="AG754" s="7">
        <v>500.27529907226563</v>
      </c>
      <c r="AH754" s="7">
        <v>1800.02392578125</v>
      </c>
      <c r="AI754" s="7">
        <v>999.46734619140625</v>
      </c>
      <c r="AJ754" s="7">
        <v>93.958221435546875</v>
      </c>
      <c r="AK754" s="7">
        <v>1.3429794311523437</v>
      </c>
      <c r="AL754" s="7">
        <v>-0.18505549430847168</v>
      </c>
      <c r="AM754" s="7">
        <v>1</v>
      </c>
      <c r="AN754" s="7">
        <v>-0.21956524252891541</v>
      </c>
      <c r="AO754" s="7">
        <v>2.737391471862793</v>
      </c>
      <c r="AP754" s="7">
        <v>1</v>
      </c>
      <c r="AQ754" s="7">
        <v>0</v>
      </c>
      <c r="AR754" s="7">
        <v>0.15999999642372131</v>
      </c>
      <c r="AS754" s="7">
        <v>111115</v>
      </c>
      <c r="AT754">
        <f t="shared" si="2318"/>
        <v>1.2827571771083732</v>
      </c>
      <c r="AU754">
        <f t="shared" si="2319"/>
        <v>4.9652156849456864E-3</v>
      </c>
      <c r="AV754">
        <f t="shared" si="2320"/>
        <v>304.22603836059568</v>
      </c>
      <c r="AW754">
        <f t="shared" si="2321"/>
        <v>300.9002975463867</v>
      </c>
      <c r="AX754">
        <f t="shared" si="2322"/>
        <v>288.0038216876128</v>
      </c>
      <c r="AY754">
        <f t="shared" si="2323"/>
        <v>0.26963314342451666</v>
      </c>
      <c r="AZ754">
        <f t="shared" si="2324"/>
        <v>4.5309744602905306</v>
      </c>
      <c r="BA754">
        <f t="shared" si="2325"/>
        <v>48.223288936973674</v>
      </c>
      <c r="BB754">
        <f t="shared" si="2326"/>
        <v>30.449904842735393</v>
      </c>
      <c r="BC754">
        <f>IF(L754,Y754,(X754+Y754)/2)</f>
        <v>29.413167953491211</v>
      </c>
      <c r="BD754">
        <f t="shared" si="2327"/>
        <v>4.1189341409327325</v>
      </c>
      <c r="BE754">
        <f t="shared" si="2328"/>
        <v>0.15768101252529115</v>
      </c>
      <c r="BF754">
        <f t="shared" si="2329"/>
        <v>1.6699555583854671</v>
      </c>
      <c r="BG754">
        <f t="shared" si="2330"/>
        <v>2.4489785825472654</v>
      </c>
      <c r="BH754">
        <f t="shared" si="2331"/>
        <v>9.9147987511772798E-2</v>
      </c>
      <c r="BI754">
        <f t="shared" si="2332"/>
        <v>12.473330494056315</v>
      </c>
      <c r="BJ754">
        <f t="shared" si="2333"/>
        <v>0.55037496125360785</v>
      </c>
      <c r="BK754">
        <f t="shared" si="2334"/>
        <v>37.438493350345134</v>
      </c>
      <c r="BL754">
        <f t="shared" si="2335"/>
        <v>237.68112568144463</v>
      </c>
      <c r="BM754">
        <f t="shared" si="2336"/>
        <v>1.5475040467465116E-2</v>
      </c>
    </row>
    <row r="755" spans="1:65" ht="15" customHeight="1" x14ac:dyDescent="0.3">
      <c r="A755" t="str">
        <f t="array" ref="A755">INDEX(MtrxNb!A$2:C$145,MATCH(1,(MtrxNb!B$2:B$145=D755)*(MtrxNb!C$2:C$145=F755),0),1)</f>
        <v>M89</v>
      </c>
      <c r="B755" s="1">
        <v>41617</v>
      </c>
      <c r="C755">
        <v>67</v>
      </c>
      <c r="D755">
        <v>29</v>
      </c>
      <c r="E755">
        <v>23</v>
      </c>
      <c r="F755" t="s">
        <v>11</v>
      </c>
      <c r="G755">
        <v>70</v>
      </c>
      <c r="H755">
        <v>3</v>
      </c>
      <c r="I755" s="7">
        <v>50</v>
      </c>
      <c r="J755" s="7" t="s">
        <v>976</v>
      </c>
      <c r="K755" s="7">
        <v>9828.0000007152557</v>
      </c>
      <c r="L755" s="7">
        <v>0</v>
      </c>
      <c r="M755" s="7">
        <v>400</v>
      </c>
      <c r="N755" s="13">
        <f t="shared" si="2310"/>
        <v>18.192443950146011</v>
      </c>
      <c r="O755" s="13">
        <f t="shared" si="2311"/>
        <v>0.17523560033685495</v>
      </c>
      <c r="P755" s="13">
        <f t="shared" si="2312"/>
        <v>196.75874139107404</v>
      </c>
      <c r="Q755">
        <f t="shared" si="2313"/>
        <v>5.2238573729778777</v>
      </c>
      <c r="R755">
        <f t="shared" si="2314"/>
        <v>2.8338293076533865</v>
      </c>
      <c r="S755">
        <f>(Y755+AY755*L755)</f>
        <v>31.099992752075195</v>
      </c>
      <c r="T755" s="7">
        <f t="shared" si="2315"/>
        <v>3.9000000000000004</v>
      </c>
      <c r="U755">
        <f t="shared" si="2316"/>
        <v>1.8810870260000228</v>
      </c>
      <c r="V755" s="7">
        <v>1</v>
      </c>
      <c r="W755">
        <f t="shared" si="2317"/>
        <v>3.7621740520000455</v>
      </c>
      <c r="X755" s="7">
        <v>27.958683013916016</v>
      </c>
      <c r="Y755" s="7">
        <v>31.099992752075195</v>
      </c>
      <c r="Z755" s="7">
        <v>26.717569351196289</v>
      </c>
      <c r="AA755" s="7">
        <v>399.63558959960937</v>
      </c>
      <c r="AB755" s="7">
        <v>383.89065551757812</v>
      </c>
      <c r="AC755" s="7">
        <v>14.131665229797363</v>
      </c>
      <c r="AD755" s="7">
        <v>18.130020141601562</v>
      </c>
      <c r="AE755" s="7">
        <v>35.071201324462891</v>
      </c>
      <c r="AF755" s="7">
        <v>44.993309020996094</v>
      </c>
      <c r="AG755" s="7">
        <v>500.29776000976562</v>
      </c>
      <c r="AH755" s="7">
        <v>1801.22607421875</v>
      </c>
      <c r="AI755" s="7">
        <v>1097.419189453125</v>
      </c>
      <c r="AJ755" s="7">
        <v>93.951019287109375</v>
      </c>
      <c r="AK755" s="7">
        <v>0.41701507568359375</v>
      </c>
      <c r="AL755" s="7">
        <v>-0.24133181571960449</v>
      </c>
      <c r="AM755" s="7">
        <v>1</v>
      </c>
      <c r="AN755" s="7">
        <v>-0.21956524252891541</v>
      </c>
      <c r="AO755" s="7">
        <v>2.737391471862793</v>
      </c>
      <c r="AP755" s="7">
        <v>1</v>
      </c>
      <c r="AQ755" s="7">
        <v>0</v>
      </c>
      <c r="AR755" s="7">
        <v>0.15999999642372131</v>
      </c>
      <c r="AS755" s="7">
        <v>111115</v>
      </c>
      <c r="AT755">
        <f t="shared" si="2318"/>
        <v>1.2828147692558092</v>
      </c>
      <c r="AU755">
        <f t="shared" si="2319"/>
        <v>5.2238573729778779E-3</v>
      </c>
      <c r="AV755">
        <f t="shared" si="2320"/>
        <v>304.24999275207517</v>
      </c>
      <c r="AW755">
        <f t="shared" si="2321"/>
        <v>301.10868301391599</v>
      </c>
      <c r="AX755">
        <f t="shared" si="2322"/>
        <v>288.19616543331358</v>
      </c>
      <c r="AY755">
        <f t="shared" si="2323"/>
        <v>0.18641413498057915</v>
      </c>
      <c r="AZ755">
        <f t="shared" si="2324"/>
        <v>4.5371631796526763</v>
      </c>
      <c r="BA755">
        <f t="shared" si="2325"/>
        <v>48.292857428053487</v>
      </c>
      <c r="BB755">
        <f t="shared" si="2326"/>
        <v>30.162837286451925</v>
      </c>
      <c r="BC755">
        <f>IF(L755,Y755,(X755+Y755)/2)</f>
        <v>29.529337882995605</v>
      </c>
      <c r="BD755">
        <f t="shared" si="2327"/>
        <v>4.1466187767815281</v>
      </c>
      <c r="BE755">
        <f t="shared" si="2328"/>
        <v>0.16743668726028629</v>
      </c>
      <c r="BF755">
        <f t="shared" si="2329"/>
        <v>1.7033338719992899</v>
      </c>
      <c r="BG755">
        <f t="shared" si="2330"/>
        <v>2.4432849047822383</v>
      </c>
      <c r="BH755">
        <f t="shared" si="2331"/>
        <v>0.10532173979367616</v>
      </c>
      <c r="BI755">
        <f t="shared" si="2332"/>
        <v>18.485684307340161</v>
      </c>
      <c r="BJ755">
        <f t="shared" si="2333"/>
        <v>0.51253850168818338</v>
      </c>
      <c r="BK755">
        <f t="shared" si="2334"/>
        <v>38.271451169695283</v>
      </c>
      <c r="BL755">
        <f t="shared" si="2335"/>
        <v>377.36256856752311</v>
      </c>
      <c r="BM755">
        <f t="shared" si="2336"/>
        <v>1.8450458214189523E-2</v>
      </c>
    </row>
    <row r="756" spans="1:65" ht="15" customHeight="1" x14ac:dyDescent="0.3">
      <c r="A756" t="str">
        <f t="array" ref="A756">INDEX(MtrxNb!A$2:C$145,MATCH(1,(MtrxNb!B$2:B$145=D756)*(MtrxNb!C$2:C$145=F756),0),1)</f>
        <v>M89</v>
      </c>
      <c r="B756" s="1">
        <v>41617</v>
      </c>
      <c r="C756">
        <v>67</v>
      </c>
      <c r="D756">
        <v>29</v>
      </c>
      <c r="E756">
        <v>23</v>
      </c>
      <c r="F756" t="s">
        <v>11</v>
      </c>
      <c r="G756">
        <v>70</v>
      </c>
      <c r="H756">
        <v>3</v>
      </c>
      <c r="I756" s="7">
        <v>51</v>
      </c>
      <c r="J756" s="7" t="s">
        <v>977</v>
      </c>
      <c r="K756" s="7">
        <v>9986.5000007264316</v>
      </c>
      <c r="L756" s="7">
        <v>0</v>
      </c>
      <c r="M756" s="7">
        <v>600</v>
      </c>
      <c r="N756" s="13">
        <f t="shared" si="2310"/>
        <v>26.697662975427971</v>
      </c>
      <c r="O756" s="13">
        <f t="shared" si="2311"/>
        <v>0.16389895261308599</v>
      </c>
      <c r="P756" s="13">
        <f t="shared" si="2312"/>
        <v>284.78561108414908</v>
      </c>
      <c r="Q756">
        <f t="shared" si="2313"/>
        <v>4.9936587598862321</v>
      </c>
      <c r="R756">
        <f t="shared" si="2314"/>
        <v>2.8875329951781219</v>
      </c>
      <c r="S756">
        <f>(Y756+AY756*L756)</f>
        <v>31.229122161865234</v>
      </c>
      <c r="T756" s="7">
        <f t="shared" si="2315"/>
        <v>3.9000000000000004</v>
      </c>
      <c r="U756">
        <f t="shared" si="2316"/>
        <v>1.8810870260000228</v>
      </c>
      <c r="V756" s="7">
        <v>1</v>
      </c>
      <c r="W756">
        <f t="shared" si="2317"/>
        <v>3.7621740520000455</v>
      </c>
      <c r="X756" s="7">
        <v>28.08160400390625</v>
      </c>
      <c r="Y756" s="7">
        <v>31.229122161865234</v>
      </c>
      <c r="Z756" s="7">
        <v>26.847450256347656</v>
      </c>
      <c r="AA756" s="7">
        <v>599.97906494140625</v>
      </c>
      <c r="AB756" s="7">
        <v>576.920166015625</v>
      </c>
      <c r="AC756" s="7">
        <v>14.093092918395996</v>
      </c>
      <c r="AD756" s="7">
        <v>17.916303634643555</v>
      </c>
      <c r="AE756" s="7">
        <v>34.724262237548828</v>
      </c>
      <c r="AF756" s="7">
        <v>44.147911071777344</v>
      </c>
      <c r="AG756" s="7">
        <v>500.2691650390625</v>
      </c>
      <c r="AH756" s="7">
        <v>1800.3060302734375</v>
      </c>
      <c r="AI756" s="7">
        <v>1102.0849609375</v>
      </c>
      <c r="AJ756" s="7">
        <v>93.943389892578125</v>
      </c>
      <c r="AK756" s="7">
        <v>-1.2869033813476562</v>
      </c>
      <c r="AL756" s="7">
        <v>-0.28288912773132324</v>
      </c>
      <c r="AM756" s="7">
        <v>1</v>
      </c>
      <c r="AN756" s="7">
        <v>-0.21956524252891541</v>
      </c>
      <c r="AO756" s="7">
        <v>2.737391471862793</v>
      </c>
      <c r="AP756" s="7">
        <v>1</v>
      </c>
      <c r="AQ756" s="7">
        <v>0</v>
      </c>
      <c r="AR756" s="7">
        <v>0.15999999642372131</v>
      </c>
      <c r="AS756" s="7">
        <v>111115</v>
      </c>
      <c r="AT756">
        <f t="shared" si="2318"/>
        <v>1.2827414488181088</v>
      </c>
      <c r="AU756">
        <f t="shared" si="2319"/>
        <v>4.9936587598862318E-3</v>
      </c>
      <c r="AV756">
        <f t="shared" si="2320"/>
        <v>304.37912216186521</v>
      </c>
      <c r="AW756">
        <f t="shared" si="2321"/>
        <v>301.23160400390623</v>
      </c>
      <c r="AX756">
        <f t="shared" si="2322"/>
        <v>288.04895840535391</v>
      </c>
      <c r="AY756">
        <f t="shared" si="2323"/>
        <v>0.27719423255039022</v>
      </c>
      <c r="AZ756">
        <f t="shared" si="2324"/>
        <v>4.5706512929612559</v>
      </c>
      <c r="BA756">
        <f t="shared" si="2325"/>
        <v>48.653250624526962</v>
      </c>
      <c r="BB756">
        <f t="shared" si="2326"/>
        <v>30.736946989883407</v>
      </c>
      <c r="BC756">
        <f>IF(L756,Y756,(X756+Y756)/2)</f>
        <v>29.655363082885742</v>
      </c>
      <c r="BD756">
        <f t="shared" si="2327"/>
        <v>4.1768353378181375</v>
      </c>
      <c r="BE756">
        <f t="shared" si="2328"/>
        <v>0.15705678064223808</v>
      </c>
      <c r="BF756">
        <f t="shared" si="2329"/>
        <v>1.683118297783134</v>
      </c>
      <c r="BG756">
        <f t="shared" si="2330"/>
        <v>2.4937170400350035</v>
      </c>
      <c r="BH756">
        <f t="shared" si="2331"/>
        <v>9.8753108078311239E-2</v>
      </c>
      <c r="BI756">
        <f t="shared" si="2332"/>
        <v>26.753725697874337</v>
      </c>
      <c r="BJ756">
        <f t="shared" si="2333"/>
        <v>0.49363088319647347</v>
      </c>
      <c r="BK756">
        <f t="shared" si="2334"/>
        <v>37.377439396308546</v>
      </c>
      <c r="BL756">
        <f t="shared" si="2335"/>
        <v>567.34010817708156</v>
      </c>
      <c r="BM756">
        <f t="shared" si="2336"/>
        <v>1.7588925328996169E-2</v>
      </c>
    </row>
    <row r="757" spans="1:65" ht="15" customHeight="1" x14ac:dyDescent="0.3">
      <c r="A757" t="str">
        <f t="array" ref="A757">INDEX(MtrxNb!A$2:C$145,MATCH(1,(MtrxNb!B$2:B$145=D757)*(MtrxNb!C$2:C$145=F757),0),1)</f>
        <v>M89</v>
      </c>
      <c r="B757" s="1">
        <v>41617</v>
      </c>
      <c r="C757">
        <v>67</v>
      </c>
      <c r="D757">
        <v>29</v>
      </c>
      <c r="E757">
        <v>23</v>
      </c>
      <c r="F757" t="s">
        <v>11</v>
      </c>
      <c r="G757">
        <v>70</v>
      </c>
      <c r="H757">
        <v>3</v>
      </c>
      <c r="I757" s="7">
        <v>52</v>
      </c>
      <c r="J757" s="7" t="s">
        <v>978</v>
      </c>
      <c r="K757" s="7">
        <v>10147.000000715256</v>
      </c>
      <c r="L757" s="7">
        <v>0</v>
      </c>
      <c r="M757" s="7">
        <v>800</v>
      </c>
      <c r="N757" s="13">
        <f t="shared" si="2310"/>
        <v>31.435182239422801</v>
      </c>
      <c r="O757" s="13">
        <f t="shared" si="2311"/>
        <v>0.13144595770479264</v>
      </c>
      <c r="P757" s="13">
        <f t="shared" si="2312"/>
        <v>348.96265853063784</v>
      </c>
      <c r="Q757">
        <f t="shared" si="2313"/>
        <v>4.212130019692772</v>
      </c>
      <c r="R757">
        <f t="shared" si="2314"/>
        <v>3.011757289762893</v>
      </c>
      <c r="S757">
        <f>(Y757+AY757*L757)</f>
        <v>31.464851379394531</v>
      </c>
      <c r="T757" s="7">
        <f t="shared" si="2315"/>
        <v>3.9000000000000004</v>
      </c>
      <c r="U757">
        <f t="shared" si="2316"/>
        <v>1.8810870260000228</v>
      </c>
      <c r="V757" s="7">
        <v>1</v>
      </c>
      <c r="W757">
        <f t="shared" si="2317"/>
        <v>3.7621740520000455</v>
      </c>
      <c r="X757" s="7">
        <v>28.129610061645508</v>
      </c>
      <c r="Y757" s="7">
        <v>31.464851379394531</v>
      </c>
      <c r="Z757" s="7">
        <v>26.897518157958984</v>
      </c>
      <c r="AA757" s="7">
        <v>799.70538330078125</v>
      </c>
      <c r="AB757" s="7">
        <v>772.66217041015625</v>
      </c>
      <c r="AC757" s="7">
        <v>14.024230003356934</v>
      </c>
      <c r="AD757" s="7">
        <v>17.251249313354492</v>
      </c>
      <c r="AE757" s="7">
        <v>34.455307006835937</v>
      </c>
      <c r="AF757" s="7">
        <v>42.3890380859375</v>
      </c>
      <c r="AG757" s="7">
        <v>500.27328491210937</v>
      </c>
      <c r="AH757" s="7">
        <v>1800.3123779296875</v>
      </c>
      <c r="AI757" s="7">
        <v>1158.5255126953125</v>
      </c>
      <c r="AJ757" s="7">
        <v>93.940032958984375</v>
      </c>
      <c r="AK757" s="7">
        <v>-3.3954849243164062</v>
      </c>
      <c r="AL757" s="7">
        <v>-0.3159797191619873</v>
      </c>
      <c r="AM757" s="7">
        <v>0.75</v>
      </c>
      <c r="AN757" s="7">
        <v>-0.21956524252891541</v>
      </c>
      <c r="AO757" s="7">
        <v>2.737391471862793</v>
      </c>
      <c r="AP757" s="7">
        <v>1</v>
      </c>
      <c r="AQ757" s="7">
        <v>0</v>
      </c>
      <c r="AR757" s="7">
        <v>0.15999999642372131</v>
      </c>
      <c r="AS757" s="7">
        <v>111115</v>
      </c>
      <c r="AT757">
        <f t="shared" si="2318"/>
        <v>1.2827520125951521</v>
      </c>
      <c r="AU757">
        <f t="shared" si="2319"/>
        <v>4.2121300196927723E-3</v>
      </c>
      <c r="AV757">
        <f t="shared" si="2320"/>
        <v>304.61485137939451</v>
      </c>
      <c r="AW757">
        <f t="shared" si="2321"/>
        <v>301.27961006164549</v>
      </c>
      <c r="AX757">
        <f t="shared" si="2322"/>
        <v>288.04997403033121</v>
      </c>
      <c r="AY757">
        <f t="shared" si="2323"/>
        <v>0.57256417115609848</v>
      </c>
      <c r="AZ757">
        <f t="shared" si="2324"/>
        <v>4.6323402188430709</v>
      </c>
      <c r="BA757">
        <f t="shared" si="2325"/>
        <v>49.311673340221418</v>
      </c>
      <c r="BB757">
        <f t="shared" si="2326"/>
        <v>32.060424026866926</v>
      </c>
      <c r="BC757">
        <f>IF(L757,Y757,(X757+Y757)/2)</f>
        <v>29.79723072052002</v>
      </c>
      <c r="BD757">
        <f t="shared" si="2327"/>
        <v>4.2110798525755317</v>
      </c>
      <c r="BE757">
        <f t="shared" si="2328"/>
        <v>0.1270084317639292</v>
      </c>
      <c r="BF757">
        <f t="shared" si="2329"/>
        <v>1.6205829290801776</v>
      </c>
      <c r="BG757">
        <f t="shared" si="2330"/>
        <v>2.5904969234953539</v>
      </c>
      <c r="BH757">
        <f t="shared" si="2331"/>
        <v>7.9767373098698427E-2</v>
      </c>
      <c r="BI757">
        <f t="shared" si="2332"/>
        <v>32.781563643822928</v>
      </c>
      <c r="BJ757">
        <f t="shared" si="2333"/>
        <v>0.45163678499414067</v>
      </c>
      <c r="BK757">
        <f t="shared" si="2334"/>
        <v>35.016246419010955</v>
      </c>
      <c r="BL757">
        <f t="shared" si="2335"/>
        <v>761.38212450141896</v>
      </c>
      <c r="BM757">
        <f t="shared" si="2336"/>
        <v>1.4457156953125891E-2</v>
      </c>
    </row>
    <row r="758" spans="1:65" ht="15" customHeight="1" x14ac:dyDescent="0.3">
      <c r="A758" t="str">
        <f t="array" ref="A758">INDEX(MtrxNb!A$2:C$145,MATCH(1,(MtrxNb!B$2:B$145=D758)*(MtrxNb!C$2:C$145=F758),0),1)</f>
        <v>M89</v>
      </c>
      <c r="B758" s="1">
        <v>41617</v>
      </c>
      <c r="C758">
        <v>67</v>
      </c>
      <c r="D758">
        <v>29</v>
      </c>
      <c r="E758">
        <v>23</v>
      </c>
      <c r="F758" t="s">
        <v>11</v>
      </c>
      <c r="G758">
        <v>70</v>
      </c>
      <c r="H758">
        <v>3</v>
      </c>
      <c r="I758" s="7">
        <v>53</v>
      </c>
      <c r="J758" s="7" t="s">
        <v>979</v>
      </c>
      <c r="K758" s="7">
        <v>10306.000000715256</v>
      </c>
      <c r="L758" s="7">
        <v>0</v>
      </c>
      <c r="M758" s="7">
        <v>1200</v>
      </c>
      <c r="N758" s="13">
        <f t="shared" si="2310"/>
        <v>38.77688025593487</v>
      </c>
      <c r="O758" s="13">
        <f t="shared" si="2311"/>
        <v>0.10098299611404452</v>
      </c>
      <c r="P758" s="13">
        <f t="shared" si="2312"/>
        <v>491.18540620518291</v>
      </c>
      <c r="Q758">
        <f t="shared" si="2313"/>
        <v>3.4638490901209731</v>
      </c>
      <c r="R758">
        <f t="shared" si="2314"/>
        <v>3.1971636103841345</v>
      </c>
      <c r="S758">
        <f>(Y758+AY758*L758)</f>
        <v>31.935192108154297</v>
      </c>
      <c r="T758" s="7">
        <f t="shared" si="2315"/>
        <v>3.9000000000000004</v>
      </c>
      <c r="U758">
        <f t="shared" si="2316"/>
        <v>1.8810870260000228</v>
      </c>
      <c r="V758" s="7">
        <v>1</v>
      </c>
      <c r="W758">
        <f t="shared" si="2317"/>
        <v>3.7621740520000455</v>
      </c>
      <c r="X758" s="7">
        <v>28.354204177856445</v>
      </c>
      <c r="Y758" s="7">
        <v>31.935192108154297</v>
      </c>
      <c r="Z758" s="7">
        <v>27.137205123901367</v>
      </c>
      <c r="AA758" s="7">
        <v>1199.6024169921875</v>
      </c>
      <c r="AB758" s="7">
        <v>1166.2230224609375</v>
      </c>
      <c r="AC758" s="7">
        <v>13.957047462463379</v>
      </c>
      <c r="AD758" s="7">
        <v>16.612575531005859</v>
      </c>
      <c r="AE758" s="7">
        <v>33.845294952392578</v>
      </c>
      <c r="AF758" s="7">
        <v>40.28887939453125</v>
      </c>
      <c r="AG758" s="7">
        <v>500.26177978515625</v>
      </c>
      <c r="AH758" s="7">
        <v>1799.526611328125</v>
      </c>
      <c r="AI758" s="7">
        <v>1652.8897705078125</v>
      </c>
      <c r="AJ758" s="7">
        <v>93.930755615234375</v>
      </c>
      <c r="AK758" s="7">
        <v>-8.5418472290039062</v>
      </c>
      <c r="AL758" s="7">
        <v>-0.35716891288757324</v>
      </c>
      <c r="AM758" s="7">
        <v>0.75</v>
      </c>
      <c r="AN758" s="7">
        <v>-0.21956524252891541</v>
      </c>
      <c r="AO758" s="7">
        <v>2.737391471862793</v>
      </c>
      <c r="AP758" s="7">
        <v>1</v>
      </c>
      <c r="AQ758" s="7">
        <v>0</v>
      </c>
      <c r="AR758" s="7">
        <v>0.15999999642372131</v>
      </c>
      <c r="AS758" s="7">
        <v>111115</v>
      </c>
      <c r="AT758">
        <f t="shared" si="2318"/>
        <v>1.2827225122696313</v>
      </c>
      <c r="AU758">
        <f t="shared" si="2319"/>
        <v>3.4638490901209729E-3</v>
      </c>
      <c r="AV758">
        <f t="shared" si="2320"/>
        <v>305.08519210815427</v>
      </c>
      <c r="AW758">
        <f t="shared" si="2321"/>
        <v>301.50420417785642</v>
      </c>
      <c r="AX758">
        <f t="shared" si="2322"/>
        <v>287.92425137689133</v>
      </c>
      <c r="AY758">
        <f t="shared" si="2323"/>
        <v>0.84567735835357583</v>
      </c>
      <c r="AZ758">
        <f t="shared" si="2324"/>
        <v>4.7575953827266684</v>
      </c>
      <c r="BA758">
        <f t="shared" si="2325"/>
        <v>50.650027795103213</v>
      </c>
      <c r="BB758">
        <f t="shared" si="2326"/>
        <v>34.037452264097354</v>
      </c>
      <c r="BC758">
        <f>IF(L758,Y758,(X758+Y758)/2)</f>
        <v>30.144698143005371</v>
      </c>
      <c r="BD758">
        <f t="shared" si="2327"/>
        <v>4.295988335223683</v>
      </c>
      <c r="BE758">
        <f t="shared" si="2328"/>
        <v>9.8343298742914503E-2</v>
      </c>
      <c r="BF758">
        <f t="shared" si="2329"/>
        <v>1.5604317723425338</v>
      </c>
      <c r="BG758">
        <f t="shared" si="2330"/>
        <v>2.7355565628811491</v>
      </c>
      <c r="BH758">
        <f t="shared" si="2331"/>
        <v>6.1696393788746612E-2</v>
      </c>
      <c r="BI758">
        <f t="shared" si="2332"/>
        <v>46.137416352028659</v>
      </c>
      <c r="BJ758">
        <f t="shared" si="2333"/>
        <v>0.42117622165329455</v>
      </c>
      <c r="BK758">
        <f t="shared" si="2334"/>
        <v>32.277805469070309</v>
      </c>
      <c r="BL758">
        <f t="shared" si="2335"/>
        <v>1152.3085178096489</v>
      </c>
      <c r="BM758">
        <f t="shared" si="2336"/>
        <v>1.086195735129728E-2</v>
      </c>
    </row>
    <row r="759" spans="1:65" ht="15" hidden="1" customHeight="1" x14ac:dyDescent="0.3">
      <c r="A759" t="str">
        <f t="array" ref="A759">INDEX(MtrxNb!A$2:C$145,MATCH(1,(MtrxNb!B$2:B$145=D759)*(MtrxNb!C$2:C$145=F759),0),1)</f>
        <v>M89</v>
      </c>
      <c r="B759" s="1">
        <v>41617</v>
      </c>
      <c r="C759">
        <v>67</v>
      </c>
      <c r="D759">
        <v>29</v>
      </c>
      <c r="E759">
        <v>23</v>
      </c>
      <c r="F759" t="s">
        <v>11</v>
      </c>
      <c r="G759">
        <v>70</v>
      </c>
      <c r="H759">
        <v>3</v>
      </c>
      <c r="I759" s="7">
        <v>54</v>
      </c>
      <c r="J759" s="7" t="s">
        <v>980</v>
      </c>
      <c r="K759" s="7">
        <v>10419.500000637025</v>
      </c>
      <c r="L759" s="7">
        <v>0</v>
      </c>
      <c r="M759" s="7" t="s">
        <v>240</v>
      </c>
      <c r="N759">
        <f t="shared" si="2310"/>
        <v>11.617645960286582</v>
      </c>
      <c r="O759">
        <f t="shared" si="2311"/>
        <v>9.4025662853979217E-2</v>
      </c>
      <c r="P759">
        <f t="shared" si="2312"/>
        <v>171.07817960645329</v>
      </c>
      <c r="Q759">
        <f t="shared" si="2313"/>
        <v>3.3648429868027745</v>
      </c>
      <c r="R759">
        <f t="shared" si="2314"/>
        <v>3.3271247246757287</v>
      </c>
      <c r="S759">
        <f>(Y759+AY759*L759)</f>
        <v>32.385181427001953</v>
      </c>
      <c r="T759" s="7">
        <f t="shared" si="2315"/>
        <v>3.9000000000000004</v>
      </c>
      <c r="U759">
        <f t="shared" si="2316"/>
        <v>1.8810870260000228</v>
      </c>
      <c r="V759" s="7">
        <v>1</v>
      </c>
      <c r="W759">
        <f t="shared" si="2317"/>
        <v>3.7621740520000455</v>
      </c>
      <c r="X759" s="7">
        <v>28.705032348632812</v>
      </c>
      <c r="Y759" s="7">
        <v>32.385181427001953</v>
      </c>
      <c r="Z759" s="7">
        <v>27.47654914855957</v>
      </c>
      <c r="AA759" s="7">
        <v>399.4691162109375</v>
      </c>
      <c r="AB759" s="7">
        <v>389.39108276367187</v>
      </c>
      <c r="AC759" s="7">
        <v>13.955985069274902</v>
      </c>
      <c r="AD759" s="7">
        <v>16.535699844360352</v>
      </c>
      <c r="AE759" s="7">
        <v>33.155975341796875</v>
      </c>
      <c r="AF759" s="7">
        <v>39.282184600830078</v>
      </c>
      <c r="AG759" s="7">
        <v>500.28366088867187</v>
      </c>
      <c r="AH759" s="7">
        <v>1800.1693115234375</v>
      </c>
      <c r="AI759" s="7">
        <v>793.79815673828125</v>
      </c>
      <c r="AJ759" s="7">
        <v>93.921371459960938</v>
      </c>
      <c r="AK759" s="7">
        <v>-0.13767242431640625</v>
      </c>
      <c r="AL759" s="7">
        <v>-0.18760180473327637</v>
      </c>
      <c r="AM759" s="7">
        <v>1</v>
      </c>
      <c r="AN759" s="7">
        <v>-0.21956524252891541</v>
      </c>
      <c r="AO759" s="7">
        <v>2.737391471862793</v>
      </c>
      <c r="AP759" s="7">
        <v>1</v>
      </c>
      <c r="AQ759" s="7">
        <v>0</v>
      </c>
      <c r="AR759" s="7">
        <v>0.15999999642372131</v>
      </c>
      <c r="AS759" s="7">
        <v>111115</v>
      </c>
      <c r="AT759">
        <f t="shared" si="2318"/>
        <v>1.282778617663261</v>
      </c>
      <c r="AU759">
        <f t="shared" si="2319"/>
        <v>3.3648429868027743E-3</v>
      </c>
      <c r="AV759">
        <f t="shared" si="2320"/>
        <v>305.53518142700193</v>
      </c>
      <c r="AW759">
        <f t="shared" si="2321"/>
        <v>301.85503234863279</v>
      </c>
      <c r="AX759">
        <f t="shared" si="2322"/>
        <v>288.02708340584286</v>
      </c>
      <c r="AY759">
        <f t="shared" si="2323"/>
        <v>0.87371398232869257</v>
      </c>
      <c r="AZ759">
        <f t="shared" si="2324"/>
        <v>4.8801803321083153</v>
      </c>
      <c r="BA759">
        <f t="shared" si="2325"/>
        <v>51.960275454333157</v>
      </c>
      <c r="BB759">
        <f t="shared" si="2326"/>
        <v>35.424575609972806</v>
      </c>
      <c r="BC759">
        <f>IF(L759,Y759,(X759+Y759)/2)</f>
        <v>30.545106887817383</v>
      </c>
      <c r="BD759">
        <f t="shared" si="2327"/>
        <v>4.3956805585206551</v>
      </c>
      <c r="BE759">
        <f t="shared" si="2328"/>
        <v>9.1733036452635044E-2</v>
      </c>
      <c r="BF759">
        <f t="shared" si="2329"/>
        <v>1.5530556074325867</v>
      </c>
      <c r="BG759">
        <f t="shared" si="2330"/>
        <v>2.8426249510880686</v>
      </c>
      <c r="BH759">
        <f t="shared" si="2331"/>
        <v>5.7534810412206192E-2</v>
      </c>
      <c r="BI759">
        <f t="shared" si="2332"/>
        <v>16.067897255511614</v>
      </c>
      <c r="BJ759">
        <f t="shared" si="2333"/>
        <v>0.43934796449944274</v>
      </c>
      <c r="BK759">
        <f t="shared" si="2334"/>
        <v>31.127324377498489</v>
      </c>
      <c r="BL759">
        <f t="shared" si="2335"/>
        <v>385.22226392924046</v>
      </c>
      <c r="BM759">
        <f t="shared" si="2336"/>
        <v>9.3874697329332114E-3</v>
      </c>
    </row>
    <row r="760" spans="1:65" ht="15" hidden="1" customHeight="1" x14ac:dyDescent="0.3">
      <c r="A760" t="str">
        <f t="array" ref="A760">INDEX(MtrxNb!A$2:C$145,MATCH(1,(MtrxNb!B$2:B$145=D760)*(MtrxNb!C$2:C$145=F760),0),1)</f>
        <v>M51</v>
      </c>
      <c r="B760" s="1">
        <v>41617</v>
      </c>
      <c r="C760">
        <v>67</v>
      </c>
      <c r="D760">
        <v>51</v>
      </c>
      <c r="E760">
        <v>30</v>
      </c>
      <c r="F760" t="s">
        <v>10</v>
      </c>
      <c r="G760">
        <v>71</v>
      </c>
      <c r="H760">
        <v>4</v>
      </c>
      <c r="I760" s="7" t="s">
        <v>229</v>
      </c>
      <c r="J760" s="7" t="s">
        <v>981</v>
      </c>
      <c r="M760" s="7">
        <f t="shared" ref="M760" si="2337">AA760</f>
        <v>0</v>
      </c>
      <c r="S760" s="16">
        <f>AVERAGE(S753:S759)</f>
        <v>31.389902387346542</v>
      </c>
    </row>
    <row r="761" spans="1:65" ht="15" hidden="1" customHeight="1" x14ac:dyDescent="0.3">
      <c r="A761" t="str">
        <f t="array" ref="A761">INDEX(MtrxNb!A$2:C$145,MATCH(1,(MtrxNb!B$2:B$145=D761)*(MtrxNb!C$2:C$145=F761),0),1)</f>
        <v>M51</v>
      </c>
      <c r="B761" s="1">
        <v>41617</v>
      </c>
      <c r="C761">
        <v>67</v>
      </c>
      <c r="D761">
        <v>51</v>
      </c>
      <c r="E761">
        <v>30</v>
      </c>
      <c r="F761" t="s">
        <v>10</v>
      </c>
      <c r="G761">
        <v>71</v>
      </c>
      <c r="H761">
        <v>4</v>
      </c>
      <c r="I761" s="7">
        <v>1</v>
      </c>
      <c r="J761" s="7" t="s">
        <v>982</v>
      </c>
      <c r="K761" s="7">
        <v>1444.0000034421682</v>
      </c>
      <c r="L761" s="7">
        <v>0</v>
      </c>
      <c r="M761" s="7" t="s">
        <v>232</v>
      </c>
      <c r="N761">
        <f t="shared" ref="N761:N769" si="2338">(AA761-AB761*(1000-AC761)/(1000-AD761))*AT761</f>
        <v>31.055419974595331</v>
      </c>
      <c r="O761">
        <f t="shared" ref="O761:O769" si="2339">IF(BE761&lt;&gt;0,1/(1/BE761-1/W761),0)</f>
        <v>0.55950344900284521</v>
      </c>
      <c r="P761">
        <f t="shared" ref="P761:P769" si="2340">((BH761-AU761/2)*AB761-N761)/(BH761+AU761/2)</f>
        <v>266.62574768999133</v>
      </c>
      <c r="Q761">
        <f t="shared" ref="Q761:Q769" si="2341">AU761*1000</f>
        <v>7.9398155011238325</v>
      </c>
      <c r="R761">
        <f t="shared" ref="R761:R769" si="2342">(AZ761-BF761)</f>
        <v>1.4773036813627021</v>
      </c>
      <c r="S761">
        <f>(Y761+AY761*L761)</f>
        <v>26.358482360839844</v>
      </c>
      <c r="T761" s="7">
        <f t="shared" ref="T761:T769" si="2343">1.1*3</f>
        <v>3.3000000000000003</v>
      </c>
      <c r="U761">
        <f t="shared" ref="U761:U769" si="2344">(T761*AN761+AO761)</f>
        <v>2.0128261715173723</v>
      </c>
      <c r="V761" s="7">
        <v>1</v>
      </c>
      <c r="W761">
        <f t="shared" ref="W761:W769" si="2345">U761*(V761+1)*(V761+1)/(V761*V761+1)</f>
        <v>4.0256523430347446</v>
      </c>
      <c r="X761" s="7">
        <v>25.445812225341797</v>
      </c>
      <c r="Y761" s="7">
        <v>26.358482360839844</v>
      </c>
      <c r="Z761" s="7">
        <v>25.019903182983398</v>
      </c>
      <c r="AA761" s="7">
        <v>396.58035278320312</v>
      </c>
      <c r="AB761" s="7">
        <v>374.14309692382812</v>
      </c>
      <c r="AC761" s="7">
        <v>15.798924446105957</v>
      </c>
      <c r="AD761" s="7">
        <v>20.924995422363281</v>
      </c>
      <c r="AE761" s="7">
        <v>45.532337188720703</v>
      </c>
      <c r="AF761" s="7">
        <v>60.31463623046875</v>
      </c>
      <c r="AG761" s="7">
        <v>500.44424438476562</v>
      </c>
      <c r="AH761" s="7">
        <v>1798.974853515625</v>
      </c>
      <c r="AI761" s="7">
        <v>674.61029052734375</v>
      </c>
      <c r="AJ761" s="7">
        <v>94.107452392578125</v>
      </c>
      <c r="AK761" s="7">
        <v>-2.0580875873565674</v>
      </c>
      <c r="AL761" s="7">
        <v>0.12127655744552612</v>
      </c>
      <c r="AM761" s="7">
        <v>0.75</v>
      </c>
      <c r="AN761" s="7">
        <v>-0.21956524252891541</v>
      </c>
      <c r="AO761" s="7">
        <v>2.737391471862793</v>
      </c>
      <c r="AP761" s="7">
        <v>1</v>
      </c>
      <c r="AQ761" s="7">
        <v>0</v>
      </c>
      <c r="AR761" s="7">
        <v>0.15999999642372131</v>
      </c>
      <c r="AS761" s="7">
        <v>111115</v>
      </c>
      <c r="AT761">
        <f t="shared" ref="AT761:AT769" si="2346">AG761*0.000001/(T761*0.0001)</f>
        <v>1.5164977102568653</v>
      </c>
      <c r="AU761">
        <f t="shared" ref="AU761:AU769" si="2347">(AD761-AC761)/(1000-AD761)*AT761</f>
        <v>7.9398155011238328E-3</v>
      </c>
      <c r="AV761">
        <f t="shared" ref="AV761:AV769" si="2348">(Y761+273.15)</f>
        <v>299.50848236083982</v>
      </c>
      <c r="AW761">
        <f t="shared" ref="AW761:AW769" si="2349">(X761+273.15)</f>
        <v>298.59581222534177</v>
      </c>
      <c r="AX761">
        <f t="shared" ref="AX761:AX769" si="2350">(AH761*AP761+AI761*AQ761)*AR761</f>
        <v>287.83597012886457</v>
      </c>
      <c r="AY761">
        <f t="shared" ref="AY761:AY769" si="2351">((AX761+0.00000010773*(AW761^4-AV761^4))-AU761*44100)/(U761*51.4+0.00000043092*AV761^3)</f>
        <v>-0.63308630266839039</v>
      </c>
      <c r="AZ761">
        <f t="shared" ref="AZ761:AZ769" si="2352">0.61365*EXP(17.502*S761/(240.97+S761))</f>
        <v>3.4465016918876699</v>
      </c>
      <c r="BA761">
        <f t="shared" ref="BA761:BA769" si="2353">AZ761*1000/AJ761</f>
        <v>36.623047423601086</v>
      </c>
      <c r="BB761">
        <f t="shared" ref="BB761:BB769" si="2354">(BA761-AD761)</f>
        <v>15.698052001237805</v>
      </c>
      <c r="BC761">
        <f>IF(L761,Y761,(X761+Y761)/2)</f>
        <v>25.90214729309082</v>
      </c>
      <c r="BD761">
        <f t="shared" ref="BD761:BD769" si="2355">0.61365*EXP(17.502*BC761/(240.97+BC761))</f>
        <v>3.3547699152567034</v>
      </c>
      <c r="BE761">
        <f t="shared" ref="BE761:BE769" si="2356">IF(BB761&lt;&gt;0,(1000-(BA761+AD761)/2)/BB761*AU761,0)</f>
        <v>0.49123006339843456</v>
      </c>
      <c r="BF761">
        <f t="shared" ref="BF761:BF769" si="2357">AD761*AJ761/1000</f>
        <v>1.9691980105249678</v>
      </c>
      <c r="BG761">
        <f t="shared" ref="BG761:BG769" si="2358">(BD761-BF761)</f>
        <v>1.3855719047317356</v>
      </c>
      <c r="BH761">
        <f t="shared" ref="BH761:BH769" si="2359">1/(1.6/O761+1.37/W761)</f>
        <v>0.3125003863708754</v>
      </c>
      <c r="BI761">
        <f t="shared" ref="BI761:BI769" si="2360">P761*AJ761*0.001</f>
        <v>25.091469857371404</v>
      </c>
      <c r="BJ761">
        <f t="shared" ref="BJ761:BJ769" si="2361">P761/AB761</f>
        <v>0.71263040767600672</v>
      </c>
      <c r="BK761">
        <f t="shared" ref="BK761:BK769" si="2362">(1-AU761*AJ761/AZ761/O761)*100</f>
        <v>61.251654508101595</v>
      </c>
      <c r="BL761">
        <f t="shared" ref="BL761:BL769" si="2363">(AB761-N761/(W761/1.35))</f>
        <v>363.72868122341555</v>
      </c>
      <c r="BM761">
        <f t="shared" ref="BM761:BM769" si="2364">N761*BK761/100/BL761</f>
        <v>5.2297109166365457E-2</v>
      </c>
    </row>
    <row r="762" spans="1:65" ht="15" customHeight="1" x14ac:dyDescent="0.3">
      <c r="A762" t="str">
        <f t="array" ref="A762">INDEX(MtrxNb!A$2:C$145,MATCH(1,(MtrxNb!B$2:B$145=D762)*(MtrxNb!C$2:C$145=F762),0),1)</f>
        <v>M51</v>
      </c>
      <c r="B762" s="1">
        <v>41617</v>
      </c>
      <c r="C762">
        <v>67</v>
      </c>
      <c r="D762">
        <v>51</v>
      </c>
      <c r="E762">
        <v>30</v>
      </c>
      <c r="F762" t="s">
        <v>10</v>
      </c>
      <c r="G762">
        <v>71</v>
      </c>
      <c r="H762">
        <v>4</v>
      </c>
      <c r="I762" s="7">
        <v>2</v>
      </c>
      <c r="J762" s="7" t="s">
        <v>983</v>
      </c>
      <c r="K762" s="7">
        <v>1618.0000034421682</v>
      </c>
      <c r="L762" s="7">
        <v>0</v>
      </c>
      <c r="M762" s="14">
        <v>50</v>
      </c>
      <c r="N762" s="15">
        <f t="shared" si="2338"/>
        <v>-10.087006375973667</v>
      </c>
      <c r="O762" s="15">
        <f t="shared" si="2339"/>
        <v>0.50617966566561756</v>
      </c>
      <c r="P762" s="15">
        <f t="shared" si="2340"/>
        <v>176.30531307270596</v>
      </c>
      <c r="Q762" s="11">
        <f t="shared" si="2341"/>
        <v>7.4333960950040057</v>
      </c>
      <c r="R762" s="11">
        <f t="shared" si="2342"/>
        <v>1.5105630782518618</v>
      </c>
      <c r="S762" s="11">
        <f>(Y762+AY762*L762)</f>
        <v>26.531074523925781</v>
      </c>
      <c r="T762" s="10">
        <f t="shared" si="2343"/>
        <v>3.3000000000000003</v>
      </c>
      <c r="U762" s="11">
        <f t="shared" si="2344"/>
        <v>2.0128261715173723</v>
      </c>
      <c r="V762" s="10">
        <v>1</v>
      </c>
      <c r="W762" s="11">
        <f t="shared" si="2345"/>
        <v>4.0256523430347446</v>
      </c>
      <c r="X762" s="10">
        <v>25.458030700683594</v>
      </c>
      <c r="Y762" s="10">
        <v>26.531074523925781</v>
      </c>
      <c r="Z762" s="10">
        <v>25.02037239074707</v>
      </c>
      <c r="AA762" s="14">
        <v>139.23123168945312</v>
      </c>
      <c r="AB762" s="7">
        <v>145.17158508300781</v>
      </c>
      <c r="AC762" s="7">
        <v>16.148647308349609</v>
      </c>
      <c r="AD762" s="7">
        <v>20.947996139526367</v>
      </c>
      <c r="AE762" s="7">
        <v>46.501640319824219</v>
      </c>
      <c r="AF762" s="7">
        <v>60.324474334716797</v>
      </c>
      <c r="AG762" s="7">
        <v>500.40847778320312</v>
      </c>
      <c r="AH762" s="7">
        <v>1798.5819091796875</v>
      </c>
      <c r="AI762" s="7">
        <v>627.21197509765625</v>
      </c>
      <c r="AJ762" s="7">
        <v>94.099662780761719</v>
      </c>
      <c r="AK762" s="7">
        <v>0.35908770561218262</v>
      </c>
      <c r="AL762" s="7">
        <v>0.15660637617111206</v>
      </c>
      <c r="AM762" s="7">
        <v>0.75</v>
      </c>
      <c r="AN762" s="7">
        <v>-0.21956524252891541</v>
      </c>
      <c r="AO762" s="7">
        <v>2.737391471862793</v>
      </c>
      <c r="AP762" s="7">
        <v>1</v>
      </c>
      <c r="AQ762" s="7">
        <v>0</v>
      </c>
      <c r="AR762" s="7">
        <v>0.15999999642372131</v>
      </c>
      <c r="AS762" s="7">
        <v>111135</v>
      </c>
      <c r="AT762">
        <f t="shared" si="2346"/>
        <v>1.5163893266157669</v>
      </c>
      <c r="AU762">
        <f t="shared" si="2347"/>
        <v>7.4333960950040056E-3</v>
      </c>
      <c r="AV762">
        <f t="shared" si="2348"/>
        <v>299.68107452392576</v>
      </c>
      <c r="AW762">
        <f t="shared" si="2349"/>
        <v>298.60803070068357</v>
      </c>
      <c r="AX762">
        <f t="shared" si="2350"/>
        <v>287.77309903651985</v>
      </c>
      <c r="AY762">
        <f t="shared" si="2351"/>
        <v>-0.45558191713951957</v>
      </c>
      <c r="AZ762">
        <f t="shared" si="2352"/>
        <v>3.4817624509139913</v>
      </c>
      <c r="BA762">
        <f t="shared" si="2353"/>
        <v>37.000796262426384</v>
      </c>
      <c r="BB762">
        <f t="shared" si="2354"/>
        <v>16.052800122900017</v>
      </c>
      <c r="BC762">
        <f>IF(L762,Y762,(X762+Y762)/2)</f>
        <v>25.994552612304687</v>
      </c>
      <c r="BD762">
        <f t="shared" si="2355"/>
        <v>3.3731709338826987</v>
      </c>
      <c r="BE762">
        <f t="shared" si="2356"/>
        <v>0.44964229767813241</v>
      </c>
      <c r="BF762">
        <f t="shared" si="2357"/>
        <v>1.9711993726621295</v>
      </c>
      <c r="BG762">
        <f t="shared" si="2358"/>
        <v>1.4019715612205692</v>
      </c>
      <c r="BH762">
        <f t="shared" si="2359"/>
        <v>0.28561224082203251</v>
      </c>
      <c r="BI762">
        <f t="shared" si="2360"/>
        <v>16.590270506598252</v>
      </c>
      <c r="BJ762">
        <f t="shared" si="2361"/>
        <v>1.2144615833180863</v>
      </c>
      <c r="BK762">
        <f t="shared" si="2362"/>
        <v>60.310876288269256</v>
      </c>
      <c r="BL762">
        <f t="shared" si="2363"/>
        <v>148.55425637381751</v>
      </c>
      <c r="BM762">
        <f t="shared" si="2364"/>
        <v>-4.0951784789624718E-2</v>
      </c>
    </row>
    <row r="763" spans="1:65" ht="15" customHeight="1" x14ac:dyDescent="0.3">
      <c r="A763" t="str">
        <f t="array" ref="A763">INDEX(MtrxNb!A$2:C$145,MATCH(1,(MtrxNb!B$2:B$145=D763)*(MtrxNb!C$2:C$145=F763),0),1)</f>
        <v>M51</v>
      </c>
      <c r="B763" s="1">
        <v>41617</v>
      </c>
      <c r="C763">
        <v>67</v>
      </c>
      <c r="D763">
        <v>51</v>
      </c>
      <c r="E763">
        <v>30</v>
      </c>
      <c r="F763" t="s">
        <v>10</v>
      </c>
      <c r="G763">
        <v>71</v>
      </c>
      <c r="H763">
        <v>4</v>
      </c>
      <c r="I763" s="7">
        <v>3</v>
      </c>
      <c r="J763" s="7" t="s">
        <v>984</v>
      </c>
      <c r="K763" s="7">
        <v>1778.0000034421682</v>
      </c>
      <c r="L763" s="7">
        <v>0</v>
      </c>
      <c r="M763" s="7">
        <v>150</v>
      </c>
      <c r="N763" s="13">
        <f t="shared" si="2338"/>
        <v>9.5766791527046937</v>
      </c>
      <c r="O763" s="13">
        <f t="shared" si="2339"/>
        <v>0.522991744553715</v>
      </c>
      <c r="P763" s="13">
        <f t="shared" si="2340"/>
        <v>104.96031594487972</v>
      </c>
      <c r="Q763">
        <f t="shared" si="2341"/>
        <v>7.5527950620545017</v>
      </c>
      <c r="R763">
        <f t="shared" si="2342"/>
        <v>1.4906440499851616</v>
      </c>
      <c r="S763">
        <f>(Y763+AY763*L763)</f>
        <v>26.565933227539063</v>
      </c>
      <c r="T763" s="7">
        <f t="shared" si="2343"/>
        <v>3.3000000000000003</v>
      </c>
      <c r="U763">
        <f t="shared" si="2344"/>
        <v>2.0128261715173723</v>
      </c>
      <c r="V763" s="7">
        <v>1</v>
      </c>
      <c r="W763">
        <f t="shared" si="2345"/>
        <v>4.0256523430347446</v>
      </c>
      <c r="X763" s="7">
        <v>25.474637985229492</v>
      </c>
      <c r="Y763" s="7">
        <v>26.565933227539063</v>
      </c>
      <c r="Z763" s="7">
        <v>25.018241882324219</v>
      </c>
      <c r="AA763" s="7">
        <v>147.68698120117187</v>
      </c>
      <c r="AB763" s="7">
        <v>140.67108154296875</v>
      </c>
      <c r="AC763" s="7">
        <v>16.361946105957031</v>
      </c>
      <c r="AD763" s="7">
        <v>21.236806869506836</v>
      </c>
      <c r="AE763" s="7">
        <v>47.068710327148438</v>
      </c>
      <c r="AF763" s="7">
        <v>61.090396881103516</v>
      </c>
      <c r="AG763" s="7">
        <v>500.42276000976563</v>
      </c>
      <c r="AH763" s="7">
        <v>1798.807861328125</v>
      </c>
      <c r="AI763" s="7">
        <v>645.1646728515625</v>
      </c>
      <c r="AJ763" s="7">
        <v>94.095039367675781</v>
      </c>
      <c r="AK763" s="7">
        <v>0.90068316459655762</v>
      </c>
      <c r="AL763" s="7">
        <v>0.15298813581466675</v>
      </c>
      <c r="AM763" s="7">
        <v>0.75</v>
      </c>
      <c r="AN763" s="7">
        <v>-0.21956524252891541</v>
      </c>
      <c r="AO763" s="7">
        <v>2.737391471862793</v>
      </c>
      <c r="AP763" s="7">
        <v>1</v>
      </c>
      <c r="AQ763" s="7">
        <v>0</v>
      </c>
      <c r="AR763" s="7">
        <v>0.15999999642372131</v>
      </c>
      <c r="AS763" s="7">
        <v>111115</v>
      </c>
      <c r="AT763">
        <f t="shared" si="2346"/>
        <v>1.5164326060901985</v>
      </c>
      <c r="AU763">
        <f t="shared" si="2347"/>
        <v>7.5527950620545015E-3</v>
      </c>
      <c r="AV763">
        <f t="shared" si="2348"/>
        <v>299.71593322753904</v>
      </c>
      <c r="AW763">
        <f t="shared" si="2349"/>
        <v>298.62463798522947</v>
      </c>
      <c r="AX763">
        <f t="shared" si="2350"/>
        <v>287.80925137946178</v>
      </c>
      <c r="AY763">
        <f t="shared" si="2351"/>
        <v>-0.50287236356698839</v>
      </c>
      <c r="AZ763">
        <f t="shared" si="2352"/>
        <v>3.4889222284151349</v>
      </c>
      <c r="BA763">
        <f t="shared" si="2353"/>
        <v>37.078705231018532</v>
      </c>
      <c r="BB763">
        <f t="shared" si="2354"/>
        <v>15.841898361511696</v>
      </c>
      <c r="BC763">
        <f>IF(L763,Y763,(X763+Y763)/2)</f>
        <v>26.020285606384277</v>
      </c>
      <c r="BD763">
        <f t="shared" si="2355"/>
        <v>3.3783109081159686</v>
      </c>
      <c r="BE763">
        <f t="shared" si="2356"/>
        <v>0.46285945906282056</v>
      </c>
      <c r="BF763">
        <f t="shared" si="2357"/>
        <v>1.9982781784299732</v>
      </c>
      <c r="BG763">
        <f t="shared" si="2358"/>
        <v>1.3800327296859953</v>
      </c>
      <c r="BH763">
        <f t="shared" si="2359"/>
        <v>0.29414885902873761</v>
      </c>
      <c r="BI763">
        <f t="shared" si="2360"/>
        <v>9.8762450608771459</v>
      </c>
      <c r="BJ763">
        <f t="shared" si="2361"/>
        <v>0.74613996561062212</v>
      </c>
      <c r="BK763">
        <f t="shared" si="2362"/>
        <v>61.051717917280854</v>
      </c>
      <c r="BL763">
        <f t="shared" si="2363"/>
        <v>137.45954816788222</v>
      </c>
      <c r="BM763">
        <f t="shared" si="2364"/>
        <v>4.2534165287751287E-2</v>
      </c>
    </row>
    <row r="764" spans="1:65" ht="15" customHeight="1" x14ac:dyDescent="0.3">
      <c r="A764" t="str">
        <f t="array" ref="A764">INDEX(MtrxNb!A$2:C$145,MATCH(1,(MtrxNb!B$2:B$145=D764)*(MtrxNb!C$2:C$145=F764),0),1)</f>
        <v>M51</v>
      </c>
      <c r="B764" s="1">
        <v>41617</v>
      </c>
      <c r="C764">
        <v>67</v>
      </c>
      <c r="D764">
        <v>51</v>
      </c>
      <c r="E764">
        <v>30</v>
      </c>
      <c r="F764" t="s">
        <v>10</v>
      </c>
      <c r="G764">
        <v>71</v>
      </c>
      <c r="H764">
        <v>4</v>
      </c>
      <c r="I764" s="7">
        <v>4</v>
      </c>
      <c r="J764" s="7" t="s">
        <v>985</v>
      </c>
      <c r="K764" s="7">
        <v>1932.5000034309924</v>
      </c>
      <c r="L764" s="7">
        <v>0</v>
      </c>
      <c r="M764" s="7">
        <v>250</v>
      </c>
      <c r="N764" s="13">
        <f t="shared" si="2338"/>
        <v>19.144388331174433</v>
      </c>
      <c r="O764" s="13">
        <f t="shared" si="2339"/>
        <v>0.52600050444495405</v>
      </c>
      <c r="P764" s="13">
        <f t="shared" si="2340"/>
        <v>164.63383114523296</v>
      </c>
      <c r="Q764">
        <f t="shared" si="2341"/>
        <v>7.6792991097999259</v>
      </c>
      <c r="R764">
        <f t="shared" si="2342"/>
        <v>1.5073068793564621</v>
      </c>
      <c r="S764">
        <f>(Y764+AY764*L764)</f>
        <v>26.766992568969727</v>
      </c>
      <c r="T764" s="7">
        <f t="shared" si="2343"/>
        <v>3.3000000000000003</v>
      </c>
      <c r="U764">
        <f t="shared" si="2344"/>
        <v>2.0128261715173723</v>
      </c>
      <c r="V764" s="7">
        <v>1</v>
      </c>
      <c r="W764">
        <f t="shared" si="2345"/>
        <v>4.0256523430347446</v>
      </c>
      <c r="X764" s="7">
        <v>25.483072280883789</v>
      </c>
      <c r="Y764" s="7">
        <v>26.766992568969727</v>
      </c>
      <c r="Z764" s="7">
        <v>25.019060134887695</v>
      </c>
      <c r="AA764" s="7">
        <v>248.38032531738281</v>
      </c>
      <c r="AB764" s="7">
        <v>234.56694030761719</v>
      </c>
      <c r="AC764" s="7">
        <v>16.546939849853516</v>
      </c>
      <c r="AD764" s="7">
        <v>21.502429962158203</v>
      </c>
      <c r="AE764" s="7">
        <v>47.575637817382813</v>
      </c>
      <c r="AF764" s="7">
        <v>61.820114135742188</v>
      </c>
      <c r="AG764" s="7">
        <v>500.39004516601562</v>
      </c>
      <c r="AH764" s="7">
        <v>1799.4351806640625</v>
      </c>
      <c r="AI764" s="7">
        <v>809.30657958984375</v>
      </c>
      <c r="AJ764" s="7">
        <v>94.089981079101563</v>
      </c>
      <c r="AK764" s="7">
        <v>4.7991514205932617E-2</v>
      </c>
      <c r="AL764" s="7">
        <v>0.13556069135665894</v>
      </c>
      <c r="AM764" s="7">
        <v>0.75</v>
      </c>
      <c r="AN764" s="7">
        <v>-0.21956524252891541</v>
      </c>
      <c r="AO764" s="7">
        <v>2.737391471862793</v>
      </c>
      <c r="AP764" s="7">
        <v>1</v>
      </c>
      <c r="AQ764" s="7">
        <v>0</v>
      </c>
      <c r="AR764" s="7">
        <v>0.15999999642372131</v>
      </c>
      <c r="AS764" s="7">
        <v>111115</v>
      </c>
      <c r="AT764">
        <f t="shared" si="2346"/>
        <v>1.5163334702000473</v>
      </c>
      <c r="AU764">
        <f t="shared" si="2347"/>
        <v>7.6792991097999258E-3</v>
      </c>
      <c r="AV764">
        <f t="shared" si="2348"/>
        <v>299.9169925689697</v>
      </c>
      <c r="AW764">
        <f t="shared" si="2349"/>
        <v>298.63307228088377</v>
      </c>
      <c r="AX764">
        <f t="shared" si="2350"/>
        <v>287.90962247096832</v>
      </c>
      <c r="AY764">
        <f t="shared" si="2351"/>
        <v>-0.56982249044265609</v>
      </c>
      <c r="AZ764">
        <f t="shared" si="2352"/>
        <v>3.530470107650634</v>
      </c>
      <c r="BA764">
        <f t="shared" si="2353"/>
        <v>37.522274605226706</v>
      </c>
      <c r="BB764">
        <f t="shared" si="2354"/>
        <v>16.019844643068502</v>
      </c>
      <c r="BC764">
        <f>IF(L764,Y764,(X764+Y764)/2)</f>
        <v>26.125032424926758</v>
      </c>
      <c r="BD764">
        <f t="shared" si="2355"/>
        <v>3.3993039673027279</v>
      </c>
      <c r="BE764">
        <f t="shared" si="2356"/>
        <v>0.46521455702158121</v>
      </c>
      <c r="BF764">
        <f t="shared" si="2357"/>
        <v>2.0231632282941718</v>
      </c>
      <c r="BG764">
        <f t="shared" si="2358"/>
        <v>1.376140739008556</v>
      </c>
      <c r="BH764">
        <f t="shared" si="2359"/>
        <v>0.29567081520123495</v>
      </c>
      <c r="BI764">
        <f t="shared" si="2360"/>
        <v>15.490394057434971</v>
      </c>
      <c r="BJ764">
        <f t="shared" si="2361"/>
        <v>0.70186289222738663</v>
      </c>
      <c r="BK764">
        <f t="shared" si="2362"/>
        <v>61.091340762632164</v>
      </c>
      <c r="BL764">
        <f t="shared" si="2363"/>
        <v>228.14688163270384</v>
      </c>
      <c r="BM764">
        <f t="shared" si="2364"/>
        <v>5.1263306465648632E-2</v>
      </c>
    </row>
    <row r="765" spans="1:65" ht="15" customHeight="1" x14ac:dyDescent="0.3">
      <c r="A765" t="str">
        <f t="array" ref="A765">INDEX(MtrxNb!A$2:C$145,MATCH(1,(MtrxNb!B$2:B$145=D765)*(MtrxNb!C$2:C$145=F765),0),1)</f>
        <v>M51</v>
      </c>
      <c r="B765" s="1">
        <v>41617</v>
      </c>
      <c r="C765">
        <v>67</v>
      </c>
      <c r="D765">
        <v>51</v>
      </c>
      <c r="E765">
        <v>30</v>
      </c>
      <c r="F765" t="s">
        <v>10</v>
      </c>
      <c r="G765">
        <v>71</v>
      </c>
      <c r="H765">
        <v>4</v>
      </c>
      <c r="I765" s="7">
        <v>5</v>
      </c>
      <c r="J765" s="7" t="s">
        <v>986</v>
      </c>
      <c r="K765" s="7">
        <v>2086.5000034533441</v>
      </c>
      <c r="L765" s="7">
        <v>0</v>
      </c>
      <c r="M765" s="7">
        <v>400</v>
      </c>
      <c r="N765" s="13">
        <f t="shared" si="2338"/>
        <v>32.01067234114619</v>
      </c>
      <c r="O765" s="13">
        <f t="shared" si="2339"/>
        <v>0.54167493414785228</v>
      </c>
      <c r="P765" s="13">
        <f t="shared" si="2340"/>
        <v>261.80860749930514</v>
      </c>
      <c r="Q765">
        <f t="shared" si="2341"/>
        <v>7.9131429572569614</v>
      </c>
      <c r="R765">
        <f t="shared" si="2342"/>
        <v>1.5126241708111299</v>
      </c>
      <c r="S765">
        <f>(Y765+AY765*L765)</f>
        <v>26.964817047119141</v>
      </c>
      <c r="T765" s="7">
        <f t="shared" si="2343"/>
        <v>3.3000000000000003</v>
      </c>
      <c r="U765">
        <f t="shared" si="2344"/>
        <v>2.0128261715173723</v>
      </c>
      <c r="V765" s="7">
        <v>1</v>
      </c>
      <c r="W765">
        <f t="shared" si="2345"/>
        <v>4.0256523430347446</v>
      </c>
      <c r="X765" s="7">
        <v>25.552694320678711</v>
      </c>
      <c r="Y765" s="7">
        <v>26.964817047119141</v>
      </c>
      <c r="Z765" s="7">
        <v>25.015506744384766</v>
      </c>
      <c r="AA765" s="7">
        <v>398.63427734375</v>
      </c>
      <c r="AB765" s="7">
        <v>375.56268310546875</v>
      </c>
      <c r="AC765" s="7">
        <v>16.782909393310547</v>
      </c>
      <c r="AD765" s="7">
        <v>21.887535095214844</v>
      </c>
      <c r="AE765" s="7">
        <v>48.047813415527344</v>
      </c>
      <c r="AF765" s="7">
        <v>62.662452697753906</v>
      </c>
      <c r="AG765" s="7">
        <v>500.36605834960937</v>
      </c>
      <c r="AH765" s="7">
        <v>1799.1817626953125</v>
      </c>
      <c r="AI765" s="7">
        <v>629.591064453125</v>
      </c>
      <c r="AJ765" s="7">
        <v>94.0784912109375</v>
      </c>
      <c r="AK765" s="7">
        <v>-1.7965214252471924</v>
      </c>
      <c r="AL765" s="7">
        <v>0.13620728254318237</v>
      </c>
      <c r="AM765" s="7">
        <v>1</v>
      </c>
      <c r="AN765" s="7">
        <v>-0.21956524252891541</v>
      </c>
      <c r="AO765" s="7">
        <v>2.737391471862793</v>
      </c>
      <c r="AP765" s="7">
        <v>1</v>
      </c>
      <c r="AQ765" s="7">
        <v>0</v>
      </c>
      <c r="AR765" s="7">
        <v>0.15999999642372131</v>
      </c>
      <c r="AS765" s="7">
        <v>111115</v>
      </c>
      <c r="AT765">
        <f t="shared" si="2346"/>
        <v>1.5162607828776038</v>
      </c>
      <c r="AU765">
        <f t="shared" si="2347"/>
        <v>7.9131429572569609E-3</v>
      </c>
      <c r="AV765">
        <f t="shared" si="2348"/>
        <v>300.11481704711912</v>
      </c>
      <c r="AW765">
        <f t="shared" si="2349"/>
        <v>298.70269432067869</v>
      </c>
      <c r="AX765">
        <f t="shared" si="2350"/>
        <v>287.86907559687461</v>
      </c>
      <c r="AY765">
        <f t="shared" si="2351"/>
        <v>-0.67270606468026872</v>
      </c>
      <c r="AZ765">
        <f t="shared" si="2352"/>
        <v>3.5717704488953856</v>
      </c>
      <c r="BA765">
        <f t="shared" si="2353"/>
        <v>37.965855988134024</v>
      </c>
      <c r="BB765">
        <f t="shared" si="2354"/>
        <v>16.07832089291918</v>
      </c>
      <c r="BC765">
        <f>IF(L765,Y765,(X765+Y765)/2)</f>
        <v>26.258755683898926</v>
      </c>
      <c r="BD765">
        <f t="shared" si="2355"/>
        <v>3.4262699049041667</v>
      </c>
      <c r="BE765">
        <f t="shared" si="2356"/>
        <v>0.47743348253349061</v>
      </c>
      <c r="BF765">
        <f t="shared" si="2357"/>
        <v>2.0591462780842558</v>
      </c>
      <c r="BG765">
        <f t="shared" si="2358"/>
        <v>1.367123626819911</v>
      </c>
      <c r="BH765">
        <f t="shared" si="2359"/>
        <v>0.30357134218563825</v>
      </c>
      <c r="BI765">
        <f t="shared" si="2360"/>
        <v>24.630558779571167</v>
      </c>
      <c r="BJ765">
        <f t="shared" si="2361"/>
        <v>0.69711028085764792</v>
      </c>
      <c r="BK765">
        <f t="shared" si="2362"/>
        <v>61.521593671605714</v>
      </c>
      <c r="BL765">
        <f t="shared" si="2363"/>
        <v>364.82792412030261</v>
      </c>
      <c r="BM765">
        <f t="shared" si="2364"/>
        <v>5.3980176590800323E-2</v>
      </c>
    </row>
    <row r="766" spans="1:65" ht="15" customHeight="1" x14ac:dyDescent="0.3">
      <c r="A766" t="str">
        <f t="array" ref="A766">INDEX(MtrxNb!A$2:C$145,MATCH(1,(MtrxNb!B$2:B$145=D766)*(MtrxNb!C$2:C$145=F766),0),1)</f>
        <v>M51</v>
      </c>
      <c r="B766" s="1">
        <v>41617</v>
      </c>
      <c r="C766">
        <v>67</v>
      </c>
      <c r="D766">
        <v>51</v>
      </c>
      <c r="E766">
        <v>30</v>
      </c>
      <c r="F766" t="s">
        <v>10</v>
      </c>
      <c r="G766">
        <v>71</v>
      </c>
      <c r="H766">
        <v>4</v>
      </c>
      <c r="I766" s="7">
        <v>6</v>
      </c>
      <c r="J766" s="7" t="s">
        <v>987</v>
      </c>
      <c r="K766" s="7">
        <v>2217.0000034421682</v>
      </c>
      <c r="L766" s="7">
        <v>0</v>
      </c>
      <c r="M766" s="7">
        <v>600</v>
      </c>
      <c r="N766" s="13">
        <f t="shared" si="2338"/>
        <v>45.369253411201157</v>
      </c>
      <c r="O766" s="13">
        <f t="shared" si="2339"/>
        <v>0.53503931513140979</v>
      </c>
      <c r="P766" s="13">
        <f t="shared" si="2340"/>
        <v>402.21935648356288</v>
      </c>
      <c r="Q766">
        <f t="shared" si="2341"/>
        <v>7.7430813580556164</v>
      </c>
      <c r="R766">
        <f t="shared" si="2342"/>
        <v>1.4963292180988592</v>
      </c>
      <c r="S766">
        <f>(Y766+AY766*L766)</f>
        <v>26.901714324951172</v>
      </c>
      <c r="T766" s="7">
        <f t="shared" si="2343"/>
        <v>3.3000000000000003</v>
      </c>
      <c r="U766">
        <f t="shared" si="2344"/>
        <v>2.0128261715173723</v>
      </c>
      <c r="V766" s="7">
        <v>1</v>
      </c>
      <c r="W766">
        <f t="shared" si="2345"/>
        <v>4.0256523430347446</v>
      </c>
      <c r="X766" s="7">
        <v>25.521602630615234</v>
      </c>
      <c r="Y766" s="7">
        <v>26.901714324951172</v>
      </c>
      <c r="Z766" s="7">
        <v>25.016508102416992</v>
      </c>
      <c r="AA766" s="7">
        <v>598.623779296875</v>
      </c>
      <c r="AB766" s="7">
        <v>565.8160400390625</v>
      </c>
      <c r="AC766" s="7">
        <v>16.926713943481445</v>
      </c>
      <c r="AD766" s="7">
        <v>21.920930862426758</v>
      </c>
      <c r="AE766" s="7">
        <v>48.547794342041016</v>
      </c>
      <c r="AF766" s="7">
        <v>62.8720703125</v>
      </c>
      <c r="AG766" s="7">
        <v>500.41961669921875</v>
      </c>
      <c r="AH766" s="7">
        <v>1801.1007080078125</v>
      </c>
      <c r="AI766" s="7">
        <v>563.04449462890625</v>
      </c>
      <c r="AJ766" s="7">
        <v>94.075454711914063</v>
      </c>
      <c r="AK766" s="7">
        <v>-4.5910158157348633</v>
      </c>
      <c r="AL766" s="7">
        <v>0.12452095746994019</v>
      </c>
      <c r="AM766" s="7">
        <v>0.75</v>
      </c>
      <c r="AN766" s="7">
        <v>-0.21956524252891541</v>
      </c>
      <c r="AO766" s="7">
        <v>2.737391471862793</v>
      </c>
      <c r="AP766" s="7">
        <v>1</v>
      </c>
      <c r="AQ766" s="7">
        <v>0</v>
      </c>
      <c r="AR766" s="7">
        <v>0.15999999642372131</v>
      </c>
      <c r="AS766" s="7">
        <v>111115</v>
      </c>
      <c r="AT766">
        <f t="shared" si="2346"/>
        <v>1.5164230809067232</v>
      </c>
      <c r="AU766">
        <f t="shared" si="2347"/>
        <v>7.7430813580556162E-3</v>
      </c>
      <c r="AV766">
        <f t="shared" si="2348"/>
        <v>300.05171432495115</v>
      </c>
      <c r="AW766">
        <f t="shared" si="2349"/>
        <v>298.67160263061521</v>
      </c>
      <c r="AX766">
        <f t="shared" si="2350"/>
        <v>288.17610684001193</v>
      </c>
      <c r="AY766">
        <f t="shared" si="2351"/>
        <v>-0.60164107317502669</v>
      </c>
      <c r="AZ766">
        <f t="shared" si="2352"/>
        <v>3.5585507566900869</v>
      </c>
      <c r="BA766">
        <f t="shared" si="2353"/>
        <v>37.826559197480222</v>
      </c>
      <c r="BB766">
        <f t="shared" si="2354"/>
        <v>15.905628335053464</v>
      </c>
      <c r="BC766">
        <f>IF(L766,Y766,(X766+Y766)/2)</f>
        <v>26.211658477783203</v>
      </c>
      <c r="BD766">
        <f t="shared" si="2355"/>
        <v>3.4167512938580336</v>
      </c>
      <c r="BE766">
        <f t="shared" si="2356"/>
        <v>0.47227096984682732</v>
      </c>
      <c r="BF766">
        <f t="shared" si="2357"/>
        <v>2.0622215385912277</v>
      </c>
      <c r="BG766">
        <f t="shared" si="2358"/>
        <v>1.3545297552668059</v>
      </c>
      <c r="BH766">
        <f t="shared" si="2359"/>
        <v>0.30023250325190437</v>
      </c>
      <c r="BI766">
        <f t="shared" si="2360"/>
        <v>37.838968855124634</v>
      </c>
      <c r="BJ766">
        <f t="shared" si="2361"/>
        <v>0.71086594939195202</v>
      </c>
      <c r="BK766">
        <f t="shared" si="2362"/>
        <v>61.741204902594447</v>
      </c>
      <c r="BL766">
        <f t="shared" si="2363"/>
        <v>550.60148923188842</v>
      </c>
      <c r="BM766">
        <f t="shared" si="2364"/>
        <v>5.0874406007263527E-2</v>
      </c>
    </row>
    <row r="767" spans="1:65" ht="15" customHeight="1" x14ac:dyDescent="0.3">
      <c r="A767" t="str">
        <f t="array" ref="A767">INDEX(MtrxNb!A$2:C$145,MATCH(1,(MtrxNb!B$2:B$145=D767)*(MtrxNb!C$2:C$145=F767),0),1)</f>
        <v>M51</v>
      </c>
      <c r="B767" s="1">
        <v>41617</v>
      </c>
      <c r="C767">
        <v>67</v>
      </c>
      <c r="D767">
        <v>51</v>
      </c>
      <c r="E767">
        <v>30</v>
      </c>
      <c r="F767" t="s">
        <v>10</v>
      </c>
      <c r="G767">
        <v>71</v>
      </c>
      <c r="H767">
        <v>4</v>
      </c>
      <c r="I767" s="7">
        <v>7</v>
      </c>
      <c r="J767" s="7" t="s">
        <v>988</v>
      </c>
      <c r="K767" s="7">
        <v>2347.0000034421682</v>
      </c>
      <c r="L767" s="7">
        <v>0</v>
      </c>
      <c r="M767" s="7">
        <v>800</v>
      </c>
      <c r="N767" s="13">
        <f t="shared" si="2338"/>
        <v>53.861591256073815</v>
      </c>
      <c r="O767" s="13">
        <f t="shared" si="2339"/>
        <v>0.5204400596605</v>
      </c>
      <c r="P767" s="13">
        <f t="shared" si="2340"/>
        <v>559.00241182378727</v>
      </c>
      <c r="Q767">
        <f t="shared" si="2341"/>
        <v>7.3359306137106994</v>
      </c>
      <c r="R767">
        <f t="shared" si="2342"/>
        <v>1.4532630917788101</v>
      </c>
      <c r="S767">
        <f>(Y767+AY767*L767)</f>
        <v>26.631927490234375</v>
      </c>
      <c r="T767" s="7">
        <f t="shared" si="2343"/>
        <v>3.3000000000000003</v>
      </c>
      <c r="U767">
        <f t="shared" si="2344"/>
        <v>2.0128261715173723</v>
      </c>
      <c r="V767" s="7">
        <v>1</v>
      </c>
      <c r="W767">
        <f t="shared" si="2345"/>
        <v>4.0256523430347446</v>
      </c>
      <c r="X767" s="7">
        <v>25.518989562988281</v>
      </c>
      <c r="Y767" s="7">
        <v>26.631927490234375</v>
      </c>
      <c r="Z767" s="7">
        <v>25.021030426025391</v>
      </c>
      <c r="AA767" s="7">
        <v>798.6287841796875</v>
      </c>
      <c r="AB767" s="7">
        <v>759.43341064453125</v>
      </c>
      <c r="AC767" s="7">
        <v>17.050979614257813</v>
      </c>
      <c r="AD767" s="7">
        <v>21.783573150634766</v>
      </c>
      <c r="AE767" s="7">
        <v>48.912269592285156</v>
      </c>
      <c r="AF767" s="7">
        <v>62.489856719970703</v>
      </c>
      <c r="AG767" s="7">
        <v>500.38571166992187</v>
      </c>
      <c r="AH767" s="7">
        <v>1799.5692138671875</v>
      </c>
      <c r="AI767" s="7">
        <v>874.5111083984375</v>
      </c>
      <c r="AJ767" s="7">
        <v>94.073143005371094</v>
      </c>
      <c r="AK767" s="7">
        <v>-8.0266237258911133</v>
      </c>
      <c r="AL767" s="7">
        <v>0.10954064130783081</v>
      </c>
      <c r="AM767" s="7">
        <v>0.75</v>
      </c>
      <c r="AN767" s="7">
        <v>-0.21956524252891541</v>
      </c>
      <c r="AO767" s="7">
        <v>2.737391471862793</v>
      </c>
      <c r="AP767" s="7">
        <v>1</v>
      </c>
      <c r="AQ767" s="7">
        <v>0</v>
      </c>
      <c r="AR767" s="7">
        <v>0.15999999642372131</v>
      </c>
      <c r="AS767" s="7">
        <v>111115</v>
      </c>
      <c r="AT767">
        <f t="shared" si="2346"/>
        <v>1.5163203383937025</v>
      </c>
      <c r="AU767">
        <f t="shared" si="2347"/>
        <v>7.3359306137106995E-3</v>
      </c>
      <c r="AV767">
        <f t="shared" si="2348"/>
        <v>299.78192749023435</v>
      </c>
      <c r="AW767">
        <f t="shared" si="2349"/>
        <v>298.66898956298826</v>
      </c>
      <c r="AX767">
        <f t="shared" si="2350"/>
        <v>287.93106778298898</v>
      </c>
      <c r="AY767">
        <f t="shared" si="2351"/>
        <v>-0.42089911784277634</v>
      </c>
      <c r="AZ767">
        <f t="shared" si="2352"/>
        <v>3.5025122839464364</v>
      </c>
      <c r="BA767">
        <f t="shared" si="2353"/>
        <v>37.231798280051734</v>
      </c>
      <c r="BB767">
        <f t="shared" si="2354"/>
        <v>15.448225129416969</v>
      </c>
      <c r="BC767">
        <f>IF(L767,Y767,(X767+Y767)/2)</f>
        <v>26.075458526611328</v>
      </c>
      <c r="BD767">
        <f t="shared" si="2355"/>
        <v>3.389354350258365</v>
      </c>
      <c r="BE767">
        <f t="shared" si="2356"/>
        <v>0.4608596922357549</v>
      </c>
      <c r="BF767">
        <f t="shared" si="2357"/>
        <v>2.0492491921676264</v>
      </c>
      <c r="BG767">
        <f t="shared" si="2358"/>
        <v>1.3401051580907386</v>
      </c>
      <c r="BH767">
        <f t="shared" si="2359"/>
        <v>0.29285673602165335</v>
      </c>
      <c r="BI767">
        <f t="shared" si="2360"/>
        <v>52.587113827846487</v>
      </c>
      <c r="BJ767">
        <f t="shared" si="2361"/>
        <v>0.73607824463419624</v>
      </c>
      <c r="BK767">
        <f t="shared" si="2362"/>
        <v>62.140882700358468</v>
      </c>
      <c r="BL767">
        <f t="shared" si="2363"/>
        <v>741.37095964289188</v>
      </c>
      <c r="BM767">
        <f t="shared" si="2364"/>
        <v>4.5146181958766539E-2</v>
      </c>
    </row>
    <row r="768" spans="1:65" ht="15" customHeight="1" x14ac:dyDescent="0.3">
      <c r="A768" t="str">
        <f t="array" ref="A768">INDEX(MtrxNb!A$2:C$145,MATCH(1,(MtrxNb!B$2:B$145=D768)*(MtrxNb!C$2:C$145=F768),0),1)</f>
        <v>M51</v>
      </c>
      <c r="B768" s="1">
        <v>41617</v>
      </c>
      <c r="C768">
        <v>67</v>
      </c>
      <c r="D768">
        <v>51</v>
      </c>
      <c r="E768">
        <v>30</v>
      </c>
      <c r="F768" t="s">
        <v>10</v>
      </c>
      <c r="G768">
        <v>71</v>
      </c>
      <c r="H768">
        <v>4</v>
      </c>
      <c r="I768" s="7">
        <v>8</v>
      </c>
      <c r="J768" s="7" t="s">
        <v>989</v>
      </c>
      <c r="K768" s="7">
        <v>2487.5000036098063</v>
      </c>
      <c r="L768" s="7">
        <v>0</v>
      </c>
      <c r="M768" s="7">
        <v>1200</v>
      </c>
      <c r="N768" s="13">
        <f t="shared" si="2338"/>
        <v>62.380160323045843</v>
      </c>
      <c r="O768" s="13">
        <f t="shared" si="2339"/>
        <v>0.46093448198625037</v>
      </c>
      <c r="P768" s="13">
        <f t="shared" si="2340"/>
        <v>887.0744504808614</v>
      </c>
      <c r="Q768">
        <f t="shared" si="2341"/>
        <v>7.0263267579628188</v>
      </c>
      <c r="R768">
        <f t="shared" si="2342"/>
        <v>1.5502274875684239</v>
      </c>
      <c r="S768">
        <f>(Y768+AY768*L768)</f>
        <v>27.091831207275391</v>
      </c>
      <c r="T768" s="7">
        <f t="shared" si="2343"/>
        <v>3.3000000000000003</v>
      </c>
      <c r="U768">
        <f t="shared" si="2344"/>
        <v>2.0128261715173723</v>
      </c>
      <c r="V768" s="7">
        <v>1</v>
      </c>
      <c r="W768">
        <f t="shared" si="2345"/>
        <v>4.0256523430347446</v>
      </c>
      <c r="X768" s="7">
        <v>25.677244186401367</v>
      </c>
      <c r="Y768" s="7">
        <v>27.091831207275391</v>
      </c>
      <c r="Z768" s="7">
        <v>25.018482208251953</v>
      </c>
      <c r="AA768" s="7">
        <v>1198.6212158203125</v>
      </c>
      <c r="AB768" s="7">
        <v>1152.144287109375</v>
      </c>
      <c r="AC768" s="7">
        <v>17.240737915039063</v>
      </c>
      <c r="AD768" s="7">
        <v>21.773542404174805</v>
      </c>
      <c r="AE768" s="7">
        <v>48.994136810302734</v>
      </c>
      <c r="AF768" s="7">
        <v>61.878925323486328</v>
      </c>
      <c r="AG768" s="7">
        <v>500.39700317382812</v>
      </c>
      <c r="AH768" s="7">
        <v>1798.641357421875</v>
      </c>
      <c r="AI768" s="7">
        <v>771.61688232421875</v>
      </c>
      <c r="AJ768" s="7">
        <v>94.072052001953125</v>
      </c>
      <c r="AK768" s="7">
        <v>-15.037365913391113</v>
      </c>
      <c r="AL768" s="7">
        <v>8.7112128734588623E-2</v>
      </c>
      <c r="AM768" s="7">
        <v>1</v>
      </c>
      <c r="AN768" s="7">
        <v>-0.21956524252891541</v>
      </c>
      <c r="AO768" s="7">
        <v>2.737391471862793</v>
      </c>
      <c r="AP768" s="7">
        <v>1</v>
      </c>
      <c r="AQ768" s="7">
        <v>0</v>
      </c>
      <c r="AR768" s="7">
        <v>0.15999999642372131</v>
      </c>
      <c r="AS768" s="7">
        <v>111115</v>
      </c>
      <c r="AT768">
        <f t="shared" si="2346"/>
        <v>1.5163545550722062</v>
      </c>
      <c r="AU768">
        <f t="shared" si="2347"/>
        <v>7.0263267579628187E-3</v>
      </c>
      <c r="AV768">
        <f t="shared" si="2348"/>
        <v>300.24183120727537</v>
      </c>
      <c r="AW768">
        <f t="shared" si="2349"/>
        <v>298.82724418640134</v>
      </c>
      <c r="AX768">
        <f t="shared" si="2350"/>
        <v>287.78261075505725</v>
      </c>
      <c r="AY768">
        <f t="shared" si="2351"/>
        <v>-0.33408389875071037</v>
      </c>
      <c r="AZ768">
        <f t="shared" si="2352"/>
        <v>3.5985093008806874</v>
      </c>
      <c r="BA768">
        <f t="shared" si="2353"/>
        <v>38.252692742430824</v>
      </c>
      <c r="BB768">
        <f t="shared" si="2354"/>
        <v>16.479150338256019</v>
      </c>
      <c r="BC768">
        <f>IF(L768,Y768,(X768+Y768)/2)</f>
        <v>26.384537696838379</v>
      </c>
      <c r="BD768">
        <f t="shared" si="2355"/>
        <v>3.4518047568218693</v>
      </c>
      <c r="BE768">
        <f t="shared" si="2356"/>
        <v>0.41357986588942747</v>
      </c>
      <c r="BF768">
        <f t="shared" si="2357"/>
        <v>2.0482818133122636</v>
      </c>
      <c r="BG768">
        <f t="shared" si="2358"/>
        <v>1.4035229435096057</v>
      </c>
      <c r="BH768">
        <f t="shared" si="2359"/>
        <v>0.26236206200686829</v>
      </c>
      <c r="BI768">
        <f t="shared" si="2360"/>
        <v>83.44891383523958</v>
      </c>
      <c r="BJ768">
        <f t="shared" si="2361"/>
        <v>0.76993347135926038</v>
      </c>
      <c r="BK768">
        <f t="shared" si="2362"/>
        <v>60.150109516262404</v>
      </c>
      <c r="BL768">
        <f t="shared" si="2363"/>
        <v>1131.2251392893156</v>
      </c>
      <c r="BM768">
        <f t="shared" si="2364"/>
        <v>3.3169113245047677E-2</v>
      </c>
    </row>
    <row r="769" spans="1:65" ht="15" hidden="1" customHeight="1" x14ac:dyDescent="0.3">
      <c r="A769" t="str">
        <f t="array" ref="A769">INDEX(MtrxNb!A$2:C$145,MATCH(1,(MtrxNb!B$2:B$145=D769)*(MtrxNb!C$2:C$145=F769),0),1)</f>
        <v>M51</v>
      </c>
      <c r="B769" s="1">
        <v>41617</v>
      </c>
      <c r="C769">
        <v>67</v>
      </c>
      <c r="D769">
        <v>51</v>
      </c>
      <c r="E769">
        <v>30</v>
      </c>
      <c r="F769" t="s">
        <v>10</v>
      </c>
      <c r="G769">
        <v>71</v>
      </c>
      <c r="H769">
        <v>4</v>
      </c>
      <c r="I769" s="7">
        <v>9</v>
      </c>
      <c r="J769" s="7" t="s">
        <v>990</v>
      </c>
      <c r="K769" s="7">
        <v>2598.0000033304095</v>
      </c>
      <c r="L769" s="7">
        <v>0</v>
      </c>
      <c r="M769" s="7" t="s">
        <v>240</v>
      </c>
      <c r="N769">
        <f t="shared" si="2338"/>
        <v>26.748933780619101</v>
      </c>
      <c r="O769">
        <f t="shared" si="2339"/>
        <v>0.39662754898724628</v>
      </c>
      <c r="P769">
        <f t="shared" si="2340"/>
        <v>262.20855608569536</v>
      </c>
      <c r="Q769">
        <f t="shared" si="2341"/>
        <v>6.5260356947575335</v>
      </c>
      <c r="R769">
        <f t="shared" si="2342"/>
        <v>1.6485397861429893</v>
      </c>
      <c r="S769">
        <f>(Y769+AY769*L769)</f>
        <v>27.493375778198242</v>
      </c>
      <c r="T769" s="7">
        <f t="shared" si="2343"/>
        <v>3.3000000000000003</v>
      </c>
      <c r="U769">
        <f t="shared" si="2344"/>
        <v>2.0128261715173723</v>
      </c>
      <c r="V769" s="7">
        <v>1</v>
      </c>
      <c r="W769">
        <f t="shared" si="2345"/>
        <v>4.0256523430347446</v>
      </c>
      <c r="X769" s="7">
        <v>25.765619277954102</v>
      </c>
      <c r="Y769" s="7">
        <v>27.493375778198242</v>
      </c>
      <c r="Z769" s="7">
        <v>25.015148162841797</v>
      </c>
      <c r="AA769" s="7">
        <v>407.81912231445312</v>
      </c>
      <c r="AB769" s="7">
        <v>388.50515747070312</v>
      </c>
      <c r="AC769" s="7">
        <v>17.429763793945313</v>
      </c>
      <c r="AD769" s="7">
        <v>21.640750885009766</v>
      </c>
      <c r="AE769" s="7">
        <v>49.267547607421875</v>
      </c>
      <c r="AF769" s="7">
        <v>61.175197601318359</v>
      </c>
      <c r="AG769" s="7">
        <v>500.35452270507812</v>
      </c>
      <c r="AH769" s="7">
        <v>1798.9638671875</v>
      </c>
      <c r="AI769" s="7">
        <v>678.606201171875</v>
      </c>
      <c r="AJ769" s="7">
        <v>94.065818786621094</v>
      </c>
      <c r="AK769" s="7">
        <v>-1.7558107376098633</v>
      </c>
      <c r="AL769" s="7">
        <v>0.15403145551681519</v>
      </c>
      <c r="AM769" s="7">
        <v>0.75</v>
      </c>
      <c r="AN769" s="7">
        <v>-0.21956524252891541</v>
      </c>
      <c r="AO769" s="7">
        <v>2.737391471862793</v>
      </c>
      <c r="AP769" s="7">
        <v>1</v>
      </c>
      <c r="AQ769" s="7">
        <v>0</v>
      </c>
      <c r="AR769" s="7">
        <v>0.15999999642372131</v>
      </c>
      <c r="AS769" s="7">
        <v>111115</v>
      </c>
      <c r="AT769">
        <f t="shared" si="2346"/>
        <v>1.5162258263790243</v>
      </c>
      <c r="AU769">
        <f t="shared" si="2347"/>
        <v>6.526035694757534E-3</v>
      </c>
      <c r="AV769">
        <f t="shared" si="2348"/>
        <v>300.64337577819822</v>
      </c>
      <c r="AW769">
        <f t="shared" si="2349"/>
        <v>298.91561927795408</v>
      </c>
      <c r="AX769">
        <f t="shared" si="2350"/>
        <v>287.83421231640386</v>
      </c>
      <c r="AY769">
        <f t="shared" si="2351"/>
        <v>-0.17384873078170979</v>
      </c>
      <c r="AZ769">
        <f t="shared" si="2352"/>
        <v>3.684194737298728</v>
      </c>
      <c r="BA769">
        <f t="shared" si="2353"/>
        <v>39.166136911601818</v>
      </c>
      <c r="BB769">
        <f t="shared" si="2354"/>
        <v>17.525386026592052</v>
      </c>
      <c r="BC769">
        <f>IF(L769,Y769,(X769+Y769)/2)</f>
        <v>26.629497528076172</v>
      </c>
      <c r="BD769">
        <f t="shared" si="2355"/>
        <v>3.5020110687525077</v>
      </c>
      <c r="BE769">
        <f t="shared" si="2356"/>
        <v>0.36105462812815925</v>
      </c>
      <c r="BF769">
        <f t="shared" si="2357"/>
        <v>2.0356549511557387</v>
      </c>
      <c r="BG769">
        <f t="shared" si="2358"/>
        <v>1.466356117596769</v>
      </c>
      <c r="BH769">
        <f t="shared" si="2359"/>
        <v>0.22860650187626547</v>
      </c>
      <c r="BI769">
        <f t="shared" si="2360"/>
        <v>24.664862521058591</v>
      </c>
      <c r="BJ769">
        <f t="shared" si="2361"/>
        <v>0.67491653854162359</v>
      </c>
      <c r="BK769">
        <f t="shared" si="2362"/>
        <v>57.989695349587379</v>
      </c>
      <c r="BL769">
        <f t="shared" si="2363"/>
        <v>379.53491922687766</v>
      </c>
      <c r="BM769">
        <f t="shared" si="2364"/>
        <v>4.0870087106191597E-2</v>
      </c>
    </row>
    <row r="770" spans="1:65" ht="15" hidden="1" customHeight="1" x14ac:dyDescent="0.3">
      <c r="A770" t="str">
        <f t="array" ref="A770">INDEX(MtrxNb!A$2:C$145,MATCH(1,(MtrxNb!B$2:B$145=D770)*(MtrxNb!C$2:C$145=F770),0),1)</f>
        <v>M111</v>
      </c>
      <c r="B770" s="1">
        <v>41617</v>
      </c>
      <c r="C770">
        <v>67</v>
      </c>
      <c r="D770">
        <v>51</v>
      </c>
      <c r="E770">
        <v>30</v>
      </c>
      <c r="F770" t="s">
        <v>11</v>
      </c>
      <c r="G770">
        <v>71</v>
      </c>
      <c r="H770">
        <v>4</v>
      </c>
      <c r="I770" s="7" t="s">
        <v>229</v>
      </c>
      <c r="J770" s="7" t="s">
        <v>991</v>
      </c>
      <c r="M770" s="7">
        <f t="shared" ref="M770" si="2365">AA770</f>
        <v>0</v>
      </c>
      <c r="S770" s="16">
        <f>AVERAGE(S762:S768)</f>
        <v>26.779184341430664</v>
      </c>
    </row>
    <row r="771" spans="1:65" ht="15" hidden="1" customHeight="1" x14ac:dyDescent="0.3">
      <c r="A771" t="str">
        <f t="array" ref="A771">INDEX(MtrxNb!A$2:C$145,MATCH(1,(MtrxNb!B$2:B$145=D771)*(MtrxNb!C$2:C$145=F771),0),1)</f>
        <v>M111</v>
      </c>
      <c r="B771" s="1">
        <v>41617</v>
      </c>
      <c r="C771">
        <v>67</v>
      </c>
      <c r="D771">
        <v>51</v>
      </c>
      <c r="E771">
        <v>30</v>
      </c>
      <c r="F771" t="s">
        <v>11</v>
      </c>
      <c r="G771">
        <v>71</v>
      </c>
      <c r="H771">
        <v>4</v>
      </c>
      <c r="I771" s="7">
        <v>10</v>
      </c>
      <c r="J771" s="7" t="s">
        <v>992</v>
      </c>
      <c r="K771" s="7">
        <v>2884.0000036656857</v>
      </c>
      <c r="L771" s="7">
        <v>0</v>
      </c>
      <c r="M771" s="7" t="s">
        <v>232</v>
      </c>
      <c r="N771">
        <f t="shared" ref="N771:N779" si="2366">(AA771-AB771*(1000-AC771)/(1000-AD771))*AT771</f>
        <v>27.540040304503311</v>
      </c>
      <c r="O771">
        <f t="shared" ref="O771:O779" si="2367">IF(BE771&lt;&gt;0,1/(1/BE771-1/W771),0)</f>
        <v>0.48343779633526407</v>
      </c>
      <c r="P771">
        <f t="shared" ref="P771:P779" si="2368">((BH771-AU771/2)*AB771-N771)/(BH771+AU771/2)</f>
        <v>267.89459246996626</v>
      </c>
      <c r="Q771">
        <f t="shared" ref="Q771:Q779" si="2369">AU771*1000</f>
        <v>7.1383616605926115</v>
      </c>
      <c r="R771">
        <f t="shared" ref="R771:R779" si="2370">(AZ771-BF771)</f>
        <v>1.5133092122223517</v>
      </c>
      <c r="S771">
        <f>(Y771+AY771*L771)</f>
        <v>27.362777709960937</v>
      </c>
      <c r="T771" s="7">
        <f t="shared" ref="T771:T779" si="2371">1.2*3</f>
        <v>3.5999999999999996</v>
      </c>
      <c r="U771">
        <f t="shared" ref="U771:U779" si="2372">(T771*AN771+AO771)</f>
        <v>1.9469565987586976</v>
      </c>
      <c r="V771" s="7">
        <v>1</v>
      </c>
      <c r="W771">
        <f t="shared" ref="W771:W779" si="2373">U771*(V771+1)*(V771+1)/(V771*V771+1)</f>
        <v>3.8939131975173953</v>
      </c>
      <c r="X771" s="7">
        <v>25.896823883056641</v>
      </c>
      <c r="Y771" s="7">
        <v>27.362777709960937</v>
      </c>
      <c r="Z771" s="7">
        <v>25.014789581298828</v>
      </c>
      <c r="AA771" s="7">
        <v>398.9102783203125</v>
      </c>
      <c r="AB771" s="7">
        <v>377.16122436523437</v>
      </c>
      <c r="AC771" s="7">
        <v>17.761201858520508</v>
      </c>
      <c r="AD771" s="7">
        <v>22.779535293579102</v>
      </c>
      <c r="AE771" s="7">
        <v>49.995082855224609</v>
      </c>
      <c r="AF771" s="7">
        <v>63.89593505859375</v>
      </c>
      <c r="AG771" s="7">
        <v>500.41934204101563</v>
      </c>
      <c r="AH771" s="7">
        <v>1799.2890625</v>
      </c>
      <c r="AI771" s="7">
        <v>1126.0682373046875</v>
      </c>
      <c r="AJ771" s="7">
        <v>94.067939758300781</v>
      </c>
      <c r="AK771" s="7">
        <v>-1.2467775344848633</v>
      </c>
      <c r="AL771" s="7">
        <v>0.16172760725021362</v>
      </c>
      <c r="AM771" s="7">
        <v>1</v>
      </c>
      <c r="AN771" s="7">
        <v>-0.21956524252891541</v>
      </c>
      <c r="AO771" s="7">
        <v>2.737391471862793</v>
      </c>
      <c r="AP771" s="7">
        <v>1</v>
      </c>
      <c r="AQ771" s="7">
        <v>0</v>
      </c>
      <c r="AR771" s="7">
        <v>0.15999999642372131</v>
      </c>
      <c r="AS771" s="7">
        <v>111115</v>
      </c>
      <c r="AT771">
        <f t="shared" ref="AT771:AT779" si="2374">AG771*0.000001/(T771*0.0001)</f>
        <v>1.3900537278917102</v>
      </c>
      <c r="AU771">
        <f t="shared" ref="AU771:AU779" si="2375">(AD771-AC771)/(1000-AD771)*AT771</f>
        <v>7.1383616605926112E-3</v>
      </c>
      <c r="AV771">
        <f t="shared" ref="AV771:AV779" si="2376">(Y771+273.15)</f>
        <v>300.51277770996091</v>
      </c>
      <c r="AW771">
        <f t="shared" ref="AW771:AW779" si="2377">(X771+273.15)</f>
        <v>299.04682388305662</v>
      </c>
      <c r="AX771">
        <f t="shared" ref="AX771:AX779" si="2378">(AH771*AP771+AI771*AQ771)*AR771</f>
        <v>287.88624356524087</v>
      </c>
      <c r="AY771">
        <f t="shared" ref="AY771:AY779" si="2379">((AX771+0.00000010773*(AW771^4-AV771^4))-AU771*44100)/(U771*51.4+0.00000043092*AV771^3)</f>
        <v>-0.39308342344610331</v>
      </c>
      <c r="AZ771">
        <f t="shared" ref="AZ771:AZ779" si="2380">0.61365*EXP(17.502*S771/(240.97+S771))</f>
        <v>3.6561331659408371</v>
      </c>
      <c r="BA771">
        <f t="shared" ref="BA771:BA779" si="2381">AZ771*1000/AJ771</f>
        <v>38.866942077555294</v>
      </c>
      <c r="BB771">
        <f t="shared" ref="BB771:BB779" si="2382">(BA771-AD771)</f>
        <v>16.087406783976192</v>
      </c>
      <c r="BC771">
        <f>IF(L771,Y771,(X771+Y771)/2)</f>
        <v>26.629800796508789</v>
      </c>
      <c r="BD771">
        <f t="shared" ref="BD771:BD779" si="2383">0.61365*EXP(17.502*BC771/(240.97+BC771))</f>
        <v>3.5020736188768478</v>
      </c>
      <c r="BE771">
        <f t="shared" ref="BE771:BE779" si="2384">IF(BB771&lt;&gt;0,(1000-(BA771+AD771)/2)/BB771*AU771,0)</f>
        <v>0.43004657793543499</v>
      </c>
      <c r="BF771">
        <f t="shared" ref="BF771:BF779" si="2385">AD771*AJ771/1000</f>
        <v>2.1428239537184854</v>
      </c>
      <c r="BG771">
        <f t="shared" ref="BG771:BG779" si="2386">(BD771-BF771)</f>
        <v>1.3592496651583623</v>
      </c>
      <c r="BH771">
        <f t="shared" ref="BH771:BH779" si="2387">1/(1.6/O771+1.37/W771)</f>
        <v>0.27311504567127559</v>
      </c>
      <c r="BI771">
        <f t="shared" ref="BI771:BI779" si="2388">P771*AJ771*0.001</f>
        <v>25.200292386039326</v>
      </c>
      <c r="BJ771">
        <f t="shared" ref="BJ771:BJ779" si="2389">P771/AB771</f>
        <v>0.71029197903584917</v>
      </c>
      <c r="BK771">
        <f t="shared" ref="BK771:BK779" si="2390">(1-AU771*AJ771/AZ771/O771)*100</f>
        <v>62.009275771398094</v>
      </c>
      <c r="BL771">
        <f t="shared" ref="BL771:BL779" si="2391">(AB771-N771/(W771/1.35))</f>
        <v>367.6132317610892</v>
      </c>
      <c r="BM771">
        <f t="shared" ref="BM771:BM779" si="2392">N771*BK771/100/BL771</f>
        <v>4.6454746631840994E-2</v>
      </c>
    </row>
    <row r="772" spans="1:65" ht="15" customHeight="1" x14ac:dyDescent="0.3">
      <c r="A772" t="str">
        <f t="array" ref="A772">INDEX(MtrxNb!A$2:C$145,MATCH(1,(MtrxNb!B$2:B$145=D772)*(MtrxNb!C$2:C$145=F772),0),1)</f>
        <v>M111</v>
      </c>
      <c r="B772" s="1">
        <v>41617</v>
      </c>
      <c r="C772">
        <v>67</v>
      </c>
      <c r="D772">
        <v>51</v>
      </c>
      <c r="E772">
        <v>30</v>
      </c>
      <c r="F772" t="s">
        <v>11</v>
      </c>
      <c r="G772">
        <v>71</v>
      </c>
      <c r="H772">
        <v>4</v>
      </c>
      <c r="I772" s="7">
        <v>11</v>
      </c>
      <c r="J772" s="7" t="s">
        <v>993</v>
      </c>
      <c r="K772" s="7">
        <v>3004.0000036656857</v>
      </c>
      <c r="L772" s="7">
        <v>0</v>
      </c>
      <c r="M772" s="7">
        <v>50</v>
      </c>
      <c r="N772" s="13">
        <f t="shared" si="2366"/>
        <v>-0.53576335778672857</v>
      </c>
      <c r="O772" s="13">
        <f t="shared" si="2367"/>
        <v>0.44088831914570781</v>
      </c>
      <c r="P772" s="13">
        <f t="shared" si="2368"/>
        <v>50.32933635284126</v>
      </c>
      <c r="Q772">
        <f t="shared" si="2369"/>
        <v>6.7539283700109021</v>
      </c>
      <c r="R772">
        <f t="shared" si="2370"/>
        <v>1.5544702920012212</v>
      </c>
      <c r="S772">
        <f>(Y772+AY772*L772)</f>
        <v>27.545330047607422</v>
      </c>
      <c r="T772" s="7">
        <f t="shared" si="2371"/>
        <v>3.5999999999999996</v>
      </c>
      <c r="U772">
        <f t="shared" si="2372"/>
        <v>1.9469565987586976</v>
      </c>
      <c r="V772" s="7">
        <v>1</v>
      </c>
      <c r="W772">
        <f t="shared" si="2373"/>
        <v>3.8939131975173953</v>
      </c>
      <c r="X772" s="7">
        <v>25.918699264526367</v>
      </c>
      <c r="Y772" s="7">
        <v>27.545330047607422</v>
      </c>
      <c r="Z772" s="7">
        <v>25.013750076293945</v>
      </c>
      <c r="AA772" s="7">
        <v>49.394367218017578</v>
      </c>
      <c r="AB772" s="7">
        <v>49.539089202880859</v>
      </c>
      <c r="AC772" s="7">
        <v>18.010719299316406</v>
      </c>
      <c r="AD772" s="7">
        <v>22.758691787719727</v>
      </c>
      <c r="AE772" s="7">
        <v>50.620662689208984</v>
      </c>
      <c r="AF772" s="7">
        <v>63.755916595458984</v>
      </c>
      <c r="AG772" s="7">
        <v>500.44064331054688</v>
      </c>
      <c r="AH772" s="7">
        <v>1799.718994140625</v>
      </c>
      <c r="AI772" s="7">
        <v>1289.218017578125</v>
      </c>
      <c r="AJ772" s="7">
        <v>94.071311950683594</v>
      </c>
      <c r="AK772" s="7">
        <v>1.3910627365112305</v>
      </c>
      <c r="AL772" s="7">
        <v>0.21487969160079956</v>
      </c>
      <c r="AM772" s="7">
        <v>1</v>
      </c>
      <c r="AN772" s="7">
        <v>-0.21956524252891541</v>
      </c>
      <c r="AO772" s="7">
        <v>2.737391471862793</v>
      </c>
      <c r="AP772" s="7">
        <v>1</v>
      </c>
      <c r="AQ772" s="7">
        <v>0</v>
      </c>
      <c r="AR772" s="7">
        <v>0.15999999642372131</v>
      </c>
      <c r="AS772" s="7">
        <v>111115</v>
      </c>
      <c r="AT772">
        <f t="shared" si="2374"/>
        <v>1.3901128980848525</v>
      </c>
      <c r="AU772">
        <f t="shared" si="2375"/>
        <v>6.7539283700109023E-3</v>
      </c>
      <c r="AV772">
        <f t="shared" si="2376"/>
        <v>300.6953300476074</v>
      </c>
      <c r="AW772">
        <f t="shared" si="2377"/>
        <v>299.06869926452634</v>
      </c>
      <c r="AX772">
        <f t="shared" si="2378"/>
        <v>287.95503262620332</v>
      </c>
      <c r="AY772">
        <f t="shared" si="2379"/>
        <v>-0.25759679105402944</v>
      </c>
      <c r="AZ772">
        <f t="shared" si="2380"/>
        <v>3.6954102867532646</v>
      </c>
      <c r="BA772">
        <f t="shared" si="2381"/>
        <v>39.283073767383669</v>
      </c>
      <c r="BB772">
        <f t="shared" si="2382"/>
        <v>16.524381979663943</v>
      </c>
      <c r="BC772">
        <f>IF(L772,Y772,(X772+Y772)/2)</f>
        <v>26.732014656066895</v>
      </c>
      <c r="BD772">
        <f t="shared" si="2383"/>
        <v>3.5232112176568324</v>
      </c>
      <c r="BE772">
        <f t="shared" si="2384"/>
        <v>0.39604600993918121</v>
      </c>
      <c r="BF772">
        <f t="shared" si="2385"/>
        <v>2.1409399947520433</v>
      </c>
      <c r="BG772">
        <f t="shared" si="2386"/>
        <v>1.3822712229047891</v>
      </c>
      <c r="BH772">
        <f t="shared" si="2387"/>
        <v>0.2512014899163148</v>
      </c>
      <c r="BI772">
        <f t="shared" si="2388"/>
        <v>4.7345467003190107</v>
      </c>
      <c r="BJ772">
        <f t="shared" si="2389"/>
        <v>1.0159519919053022</v>
      </c>
      <c r="BK772">
        <f t="shared" si="2390"/>
        <v>61.003790490349118</v>
      </c>
      <c r="BL772">
        <f t="shared" si="2391"/>
        <v>49.724835647735667</v>
      </c>
      <c r="BM772">
        <f t="shared" si="2392"/>
        <v>-6.5728916355535238E-3</v>
      </c>
    </row>
    <row r="773" spans="1:65" ht="15" customHeight="1" x14ac:dyDescent="0.3">
      <c r="A773" t="str">
        <f t="array" ref="A773">INDEX(MtrxNb!A$2:C$145,MATCH(1,(MtrxNb!B$2:B$145=D773)*(MtrxNb!C$2:C$145=F773),0),1)</f>
        <v>M111</v>
      </c>
      <c r="B773" s="1">
        <v>41617</v>
      </c>
      <c r="C773">
        <v>67</v>
      </c>
      <c r="D773">
        <v>51</v>
      </c>
      <c r="E773">
        <v>30</v>
      </c>
      <c r="F773" t="s">
        <v>11</v>
      </c>
      <c r="G773">
        <v>71</v>
      </c>
      <c r="H773">
        <v>4</v>
      </c>
      <c r="I773" s="7">
        <v>12</v>
      </c>
      <c r="J773" s="7" t="s">
        <v>994</v>
      </c>
      <c r="K773" s="7">
        <v>3122.5000036768615</v>
      </c>
      <c r="L773" s="7">
        <v>0</v>
      </c>
      <c r="M773" s="7">
        <v>150</v>
      </c>
      <c r="N773" s="13">
        <f t="shared" si="2366"/>
        <v>7.8693142583962841</v>
      </c>
      <c r="O773" s="13">
        <f t="shared" si="2367"/>
        <v>0.42280682751290927</v>
      </c>
      <c r="P773" s="13">
        <f t="shared" si="2368"/>
        <v>108.09372050400628</v>
      </c>
      <c r="Q773">
        <f t="shared" si="2369"/>
        <v>6.6523520179460585</v>
      </c>
      <c r="R773">
        <f t="shared" si="2370"/>
        <v>1.5891692569460001</v>
      </c>
      <c r="S773">
        <f>(Y773+AY773*L773)</f>
        <v>27.803966522216797</v>
      </c>
      <c r="T773" s="7">
        <f t="shared" si="2371"/>
        <v>3.5999999999999996</v>
      </c>
      <c r="U773">
        <f t="shared" si="2372"/>
        <v>1.9469565987586976</v>
      </c>
      <c r="V773" s="7">
        <v>1</v>
      </c>
      <c r="W773">
        <f t="shared" si="2373"/>
        <v>3.8939131975173953</v>
      </c>
      <c r="X773" s="7">
        <v>25.966253280639648</v>
      </c>
      <c r="Y773" s="7">
        <v>27.803966522216797</v>
      </c>
      <c r="Z773" s="7">
        <v>25.014150619506836</v>
      </c>
      <c r="AA773" s="7">
        <v>150.46273803710937</v>
      </c>
      <c r="AB773" s="7">
        <v>144.11137390136719</v>
      </c>
      <c r="AC773" s="7">
        <v>18.31287956237793</v>
      </c>
      <c r="AD773" s="7">
        <v>22.988935470581055</v>
      </c>
      <c r="AE773" s="7">
        <v>51.378726959228516</v>
      </c>
      <c r="AF773" s="7">
        <v>64.223892211914062</v>
      </c>
      <c r="AG773" s="7">
        <v>500.377197265625</v>
      </c>
      <c r="AH773" s="7">
        <v>1799.160400390625</v>
      </c>
      <c r="AI773" s="7">
        <v>1114.5089111328125</v>
      </c>
      <c r="AJ773" s="7">
        <v>94.067787170410156</v>
      </c>
      <c r="AK773" s="7">
        <v>1.1825056076049805</v>
      </c>
      <c r="AL773" s="7">
        <v>0.19589203596115112</v>
      </c>
      <c r="AM773" s="7">
        <v>1</v>
      </c>
      <c r="AN773" s="7">
        <v>-0.21956524252891541</v>
      </c>
      <c r="AO773" s="7">
        <v>2.737391471862793</v>
      </c>
      <c r="AP773" s="7">
        <v>1</v>
      </c>
      <c r="AQ773" s="7">
        <v>0</v>
      </c>
      <c r="AR773" s="7">
        <v>0.15999999642372131</v>
      </c>
      <c r="AS773" s="7">
        <v>111115</v>
      </c>
      <c r="AT773">
        <f t="shared" si="2374"/>
        <v>1.3899366590711806</v>
      </c>
      <c r="AU773">
        <f t="shared" si="2375"/>
        <v>6.6523520179460581E-3</v>
      </c>
      <c r="AV773">
        <f t="shared" si="2376"/>
        <v>300.95396652221677</v>
      </c>
      <c r="AW773">
        <f t="shared" si="2377"/>
        <v>299.11625328063963</v>
      </c>
      <c r="AX773">
        <f t="shared" si="2378"/>
        <v>287.86565762820101</v>
      </c>
      <c r="AY773">
        <f t="shared" si="2379"/>
        <v>-0.24049663146352343</v>
      </c>
      <c r="AZ773">
        <f t="shared" si="2380"/>
        <v>3.7516875460669117</v>
      </c>
      <c r="BA773">
        <f t="shared" si="2381"/>
        <v>39.882808546037936</v>
      </c>
      <c r="BB773">
        <f t="shared" si="2382"/>
        <v>16.893873075456881</v>
      </c>
      <c r="BC773">
        <f>IF(L773,Y773,(X773+Y773)/2)</f>
        <v>26.885109901428223</v>
      </c>
      <c r="BD773">
        <f t="shared" si="2383"/>
        <v>3.555079322682321</v>
      </c>
      <c r="BE773">
        <f t="shared" si="2384"/>
        <v>0.38139445600051869</v>
      </c>
      <c r="BF773">
        <f t="shared" si="2385"/>
        <v>2.1625182891209116</v>
      </c>
      <c r="BG773">
        <f t="shared" si="2386"/>
        <v>1.3925610335614094</v>
      </c>
      <c r="BH773">
        <f t="shared" si="2387"/>
        <v>0.24177568418119885</v>
      </c>
      <c r="BI773">
        <f t="shared" si="2388"/>
        <v>10.168137094828664</v>
      </c>
      <c r="BJ773">
        <f t="shared" si="2389"/>
        <v>0.75007070974139678</v>
      </c>
      <c r="BK773">
        <f t="shared" si="2390"/>
        <v>60.549955540224374</v>
      </c>
      <c r="BL773">
        <f t="shared" si="2391"/>
        <v>141.38312247151811</v>
      </c>
      <c r="BM773">
        <f t="shared" si="2392"/>
        <v>3.3701804016525234E-2</v>
      </c>
    </row>
    <row r="774" spans="1:65" ht="15" customHeight="1" x14ac:dyDescent="0.3">
      <c r="A774" t="str">
        <f t="array" ref="A774">INDEX(MtrxNb!A$2:C$145,MATCH(1,(MtrxNb!B$2:B$145=D774)*(MtrxNb!C$2:C$145=F774),0),1)</f>
        <v>M111</v>
      </c>
      <c r="B774" s="1">
        <v>41617</v>
      </c>
      <c r="C774">
        <v>67</v>
      </c>
      <c r="D774">
        <v>51</v>
      </c>
      <c r="E774">
        <v>30</v>
      </c>
      <c r="F774" t="s">
        <v>11</v>
      </c>
      <c r="G774">
        <v>71</v>
      </c>
      <c r="H774">
        <v>4</v>
      </c>
      <c r="I774" s="7">
        <v>13</v>
      </c>
      <c r="J774" s="7" t="s">
        <v>995</v>
      </c>
      <c r="K774" s="7">
        <v>3243.0000036656857</v>
      </c>
      <c r="L774" s="7">
        <v>0</v>
      </c>
      <c r="M774" s="7">
        <v>250</v>
      </c>
      <c r="N774" s="13">
        <f t="shared" si="2366"/>
        <v>16.302187770238795</v>
      </c>
      <c r="O774" s="13">
        <f t="shared" si="2367"/>
        <v>0.42036552629133211</v>
      </c>
      <c r="P774" s="13">
        <f t="shared" si="2368"/>
        <v>163.94057403839301</v>
      </c>
      <c r="Q774">
        <f t="shared" si="2369"/>
        <v>6.6050784860136034</v>
      </c>
      <c r="R774">
        <f t="shared" si="2370"/>
        <v>1.5857361939198795</v>
      </c>
      <c r="S774">
        <f>(Y774+AY774*L774)</f>
        <v>27.876047134399414</v>
      </c>
      <c r="T774" s="7">
        <f t="shared" si="2371"/>
        <v>3.5999999999999996</v>
      </c>
      <c r="U774">
        <f t="shared" si="2372"/>
        <v>1.9469565987586976</v>
      </c>
      <c r="V774" s="7">
        <v>1</v>
      </c>
      <c r="W774">
        <f t="shared" si="2373"/>
        <v>3.8939131975173953</v>
      </c>
      <c r="X774" s="7">
        <v>26.021661758422852</v>
      </c>
      <c r="Y774" s="7">
        <v>27.876047134399414</v>
      </c>
      <c r="Z774" s="7">
        <v>25.012083053588867</v>
      </c>
      <c r="AA774" s="7">
        <v>250.0897216796875</v>
      </c>
      <c r="AB774" s="7">
        <v>237.2347412109375</v>
      </c>
      <c r="AC774" s="7">
        <v>18.553552627563477</v>
      </c>
      <c r="AD774" s="7">
        <v>23.195001602172852</v>
      </c>
      <c r="AE774" s="7">
        <v>51.815837860107422</v>
      </c>
      <c r="AF774" s="7">
        <v>64.572593688964844</v>
      </c>
      <c r="AG774" s="7">
        <v>500.42013549804688</v>
      </c>
      <c r="AH774" s="7">
        <v>1799.3436279296875</v>
      </c>
      <c r="AI774" s="7">
        <v>1678.302490234375</v>
      </c>
      <c r="AJ774" s="7">
        <v>94.061996459960938</v>
      </c>
      <c r="AK774" s="7">
        <v>0.43790721893310547</v>
      </c>
      <c r="AL774" s="7">
        <v>0.18340462446212769</v>
      </c>
      <c r="AM774" s="7">
        <v>1</v>
      </c>
      <c r="AN774" s="7">
        <v>-0.21956524252891541</v>
      </c>
      <c r="AO774" s="7">
        <v>2.737391471862793</v>
      </c>
      <c r="AP774" s="7">
        <v>1</v>
      </c>
      <c r="AQ774" s="7">
        <v>0</v>
      </c>
      <c r="AR774" s="7">
        <v>0.15999999642372131</v>
      </c>
      <c r="AS774" s="7">
        <v>111115</v>
      </c>
      <c r="AT774">
        <f t="shared" si="2374"/>
        <v>1.3900559319390191</v>
      </c>
      <c r="AU774">
        <f t="shared" si="2375"/>
        <v>6.605078486013603E-3</v>
      </c>
      <c r="AV774">
        <f t="shared" si="2376"/>
        <v>301.02604713439939</v>
      </c>
      <c r="AW774">
        <f t="shared" si="2377"/>
        <v>299.17166175842283</v>
      </c>
      <c r="AX774">
        <f t="shared" si="2378"/>
        <v>287.89497403379573</v>
      </c>
      <c r="AY774">
        <f t="shared" si="2379"/>
        <v>-0.22343207303917059</v>
      </c>
      <c r="AZ774">
        <f t="shared" si="2380"/>
        <v>3.7675043525122507</v>
      </c>
      <c r="BA774">
        <f t="shared" si="2381"/>
        <v>40.053416834671928</v>
      </c>
      <c r="BB774">
        <f t="shared" si="2382"/>
        <v>16.858415232499077</v>
      </c>
      <c r="BC774">
        <f>IF(L774,Y774,(X774+Y774)/2)</f>
        <v>26.948854446411133</v>
      </c>
      <c r="BD774">
        <f t="shared" si="2383"/>
        <v>3.5684223229427077</v>
      </c>
      <c r="BE774">
        <f t="shared" si="2384"/>
        <v>0.37940684304284045</v>
      </c>
      <c r="BF774">
        <f t="shared" si="2385"/>
        <v>2.1817681585923712</v>
      </c>
      <c r="BG774">
        <f t="shared" si="2386"/>
        <v>1.3866541643503365</v>
      </c>
      <c r="BH774">
        <f t="shared" si="2387"/>
        <v>0.24049778682495662</v>
      </c>
      <c r="BI774">
        <f t="shared" si="2388"/>
        <v>15.420577694843287</v>
      </c>
      <c r="BJ774">
        <f t="shared" si="2389"/>
        <v>0.69104791819940525</v>
      </c>
      <c r="BK774">
        <f t="shared" si="2390"/>
        <v>60.770631288308422</v>
      </c>
      <c r="BL774">
        <f t="shared" si="2391"/>
        <v>231.58285521002361</v>
      </c>
      <c r="BM774">
        <f t="shared" si="2392"/>
        <v>4.2779256749360277E-2</v>
      </c>
    </row>
    <row r="775" spans="1:65" ht="15" customHeight="1" x14ac:dyDescent="0.3">
      <c r="A775" t="str">
        <f t="array" ref="A775">INDEX(MtrxNb!A$2:C$145,MATCH(1,(MtrxNb!B$2:B$145=D775)*(MtrxNb!C$2:C$145=F775),0),1)</f>
        <v>M111</v>
      </c>
      <c r="B775" s="1">
        <v>41617</v>
      </c>
      <c r="C775">
        <v>67</v>
      </c>
      <c r="D775">
        <v>51</v>
      </c>
      <c r="E775">
        <v>30</v>
      </c>
      <c r="F775" t="s">
        <v>11</v>
      </c>
      <c r="G775">
        <v>71</v>
      </c>
      <c r="H775">
        <v>4</v>
      </c>
      <c r="I775" s="7">
        <v>14</v>
      </c>
      <c r="J775" s="7" t="s">
        <v>996</v>
      </c>
      <c r="K775" s="7">
        <v>3363.0000036656857</v>
      </c>
      <c r="L775" s="7">
        <v>0</v>
      </c>
      <c r="M775" s="7">
        <v>400</v>
      </c>
      <c r="N775" s="13">
        <f t="shared" si="2366"/>
        <v>26.908987921820167</v>
      </c>
      <c r="O775" s="13">
        <f t="shared" si="2367"/>
        <v>0.42525350603960144</v>
      </c>
      <c r="P775" s="13">
        <f t="shared" si="2368"/>
        <v>258.55346246592802</v>
      </c>
      <c r="Q775">
        <f t="shared" si="2369"/>
        <v>6.6842839883808818</v>
      </c>
      <c r="R775">
        <f t="shared" si="2370"/>
        <v>1.5873019549347402</v>
      </c>
      <c r="S775">
        <f>(Y775+AY775*L775)</f>
        <v>28.049930572509766</v>
      </c>
      <c r="T775" s="7">
        <f t="shared" si="2371"/>
        <v>3.5999999999999996</v>
      </c>
      <c r="U775">
        <f t="shared" si="2372"/>
        <v>1.9469565987586976</v>
      </c>
      <c r="V775" s="7">
        <v>1</v>
      </c>
      <c r="W775">
        <f t="shared" si="2373"/>
        <v>3.8939131975173953</v>
      </c>
      <c r="X775" s="7">
        <v>26.099990844726563</v>
      </c>
      <c r="Y775" s="7">
        <v>28.049930572509766</v>
      </c>
      <c r="Z775" s="7">
        <v>25.011333465576172</v>
      </c>
      <c r="AA775" s="7">
        <v>399.19430541992187</v>
      </c>
      <c r="AB775" s="7">
        <v>378.01812744140625</v>
      </c>
      <c r="AC775" s="7">
        <v>18.893381118774414</v>
      </c>
      <c r="AD775" s="7">
        <v>23.588644027709961</v>
      </c>
      <c r="AE775" s="7">
        <v>52.515716552734375</v>
      </c>
      <c r="AF775" s="7">
        <v>65.359573364257813</v>
      </c>
      <c r="AG775" s="7">
        <v>500.41497802734375</v>
      </c>
      <c r="AH775" s="7">
        <v>1798.5855712890625</v>
      </c>
      <c r="AI775" s="7">
        <v>1181.4061279296875</v>
      </c>
      <c r="AJ775" s="7">
        <v>94.053634643554688</v>
      </c>
      <c r="AK775" s="7">
        <v>-0.57381153106689453</v>
      </c>
      <c r="AL775" s="7">
        <v>0.16568917036056519</v>
      </c>
      <c r="AM775" s="7">
        <v>1</v>
      </c>
      <c r="AN775" s="7">
        <v>-0.21956524252891541</v>
      </c>
      <c r="AO775" s="7">
        <v>2.737391471862793</v>
      </c>
      <c r="AP775" s="7">
        <v>1</v>
      </c>
      <c r="AQ775" s="7">
        <v>0</v>
      </c>
      <c r="AR775" s="7">
        <v>0.15999999642372131</v>
      </c>
      <c r="AS775" s="7">
        <v>111115</v>
      </c>
      <c r="AT775">
        <f t="shared" si="2374"/>
        <v>1.3900416056315104</v>
      </c>
      <c r="AU775">
        <f t="shared" si="2375"/>
        <v>6.6842839883808815E-3</v>
      </c>
      <c r="AV775">
        <f t="shared" si="2376"/>
        <v>301.19993057250974</v>
      </c>
      <c r="AW775">
        <f t="shared" si="2377"/>
        <v>299.24999084472654</v>
      </c>
      <c r="AX775">
        <f t="shared" si="2378"/>
        <v>287.77368497400676</v>
      </c>
      <c r="AY775">
        <f t="shared" si="2379"/>
        <v>-0.26591121271414891</v>
      </c>
      <c r="AZ775">
        <f t="shared" si="2380"/>
        <v>3.8058996620538412</v>
      </c>
      <c r="BA775">
        <f t="shared" si="2381"/>
        <v>40.465205586976772</v>
      </c>
      <c r="BB775">
        <f t="shared" si="2382"/>
        <v>16.876561559266811</v>
      </c>
      <c r="BC775">
        <f>IF(L775,Y775,(X775+Y775)/2)</f>
        <v>27.074960708618164</v>
      </c>
      <c r="BD775">
        <f t="shared" si="2383"/>
        <v>3.5949477137652912</v>
      </c>
      <c r="BE775">
        <f t="shared" si="2384"/>
        <v>0.38338419262550133</v>
      </c>
      <c r="BF775">
        <f t="shared" si="2385"/>
        <v>2.218597707119101</v>
      </c>
      <c r="BG775">
        <f t="shared" si="2386"/>
        <v>1.3763500066461902</v>
      </c>
      <c r="BH775">
        <f t="shared" si="2387"/>
        <v>0.24305513743932736</v>
      </c>
      <c r="BI775">
        <f t="shared" si="2388"/>
        <v>24.317892894596426</v>
      </c>
      <c r="BJ775">
        <f t="shared" si="2389"/>
        <v>0.68397106830810506</v>
      </c>
      <c r="BK775">
        <f t="shared" si="2390"/>
        <v>61.155884306338493</v>
      </c>
      <c r="BL775">
        <f t="shared" si="2391"/>
        <v>368.6889175048268</v>
      </c>
      <c r="BM775">
        <f t="shared" si="2392"/>
        <v>4.4634999155512986E-2</v>
      </c>
    </row>
    <row r="776" spans="1:65" ht="15" customHeight="1" x14ac:dyDescent="0.3">
      <c r="A776" t="str">
        <f t="array" ref="A776">INDEX(MtrxNb!A$2:C$145,MATCH(1,(MtrxNb!B$2:B$145=D776)*(MtrxNb!C$2:C$145=F776),0),1)</f>
        <v>M111</v>
      </c>
      <c r="B776" s="1">
        <v>41617</v>
      </c>
      <c r="C776">
        <v>67</v>
      </c>
      <c r="D776">
        <v>51</v>
      </c>
      <c r="E776">
        <v>30</v>
      </c>
      <c r="F776" t="s">
        <v>11</v>
      </c>
      <c r="G776">
        <v>71</v>
      </c>
      <c r="H776">
        <v>4</v>
      </c>
      <c r="I776" s="7">
        <v>15</v>
      </c>
      <c r="J776" s="7" t="s">
        <v>997</v>
      </c>
      <c r="K776" s="7">
        <v>3481.5000036768615</v>
      </c>
      <c r="L776" s="7">
        <v>0</v>
      </c>
      <c r="M776" s="7">
        <v>600</v>
      </c>
      <c r="N776" s="13">
        <f t="shared" si="2366"/>
        <v>38.307558965126837</v>
      </c>
      <c r="O776" s="13">
        <f t="shared" si="2367"/>
        <v>0.42132638659795324</v>
      </c>
      <c r="P776" s="13">
        <f t="shared" si="2368"/>
        <v>395.84561341483237</v>
      </c>
      <c r="Q776">
        <f t="shared" si="2369"/>
        <v>6.6490256777630989</v>
      </c>
      <c r="R776">
        <f t="shared" si="2370"/>
        <v>1.591560770217785</v>
      </c>
      <c r="S776">
        <f>(Y776+AY776*L776)</f>
        <v>28.215246200561523</v>
      </c>
      <c r="T776" s="7">
        <f t="shared" si="2371"/>
        <v>3.5999999999999996</v>
      </c>
      <c r="U776">
        <f t="shared" si="2372"/>
        <v>1.9469565987586976</v>
      </c>
      <c r="V776" s="7">
        <v>1</v>
      </c>
      <c r="W776">
        <f t="shared" si="2373"/>
        <v>3.8939131975173953</v>
      </c>
      <c r="X776" s="7">
        <v>26.151500701904297</v>
      </c>
      <c r="Y776" s="7">
        <v>28.215246200561523</v>
      </c>
      <c r="Z776" s="7">
        <v>25.005149841308594</v>
      </c>
      <c r="AA776" s="7">
        <v>598.372314453125</v>
      </c>
      <c r="AB776" s="7">
        <v>568.0947265625</v>
      </c>
      <c r="AC776" s="7">
        <v>19.266180038452148</v>
      </c>
      <c r="AD776" s="7">
        <v>23.935270309448242</v>
      </c>
      <c r="AE776" s="7">
        <v>53.440940856933594</v>
      </c>
      <c r="AF776" s="7">
        <v>66.119613647460938</v>
      </c>
      <c r="AG776" s="7">
        <v>500.38796997070312</v>
      </c>
      <c r="AH776" s="7">
        <v>1799.1690673828125</v>
      </c>
      <c r="AI776" s="7">
        <v>886.621337890625</v>
      </c>
      <c r="AJ776" s="7">
        <v>94.051933288574219</v>
      </c>
      <c r="AK776" s="7">
        <v>-2.6371049880981445</v>
      </c>
      <c r="AL776" s="7">
        <v>0.14928978681564331</v>
      </c>
      <c r="AM776" s="7">
        <v>1</v>
      </c>
      <c r="AN776" s="7">
        <v>-0.21956524252891541</v>
      </c>
      <c r="AO776" s="7">
        <v>2.737391471862793</v>
      </c>
      <c r="AP776" s="7">
        <v>1</v>
      </c>
      <c r="AQ776" s="7">
        <v>0</v>
      </c>
      <c r="AR776" s="7">
        <v>0.15999999642372131</v>
      </c>
      <c r="AS776" s="7">
        <v>111115</v>
      </c>
      <c r="AT776">
        <f t="shared" si="2374"/>
        <v>1.3899665832519532</v>
      </c>
      <c r="AU776">
        <f t="shared" si="2375"/>
        <v>6.6490256777630985E-3</v>
      </c>
      <c r="AV776">
        <f t="shared" si="2376"/>
        <v>301.3652462005615</v>
      </c>
      <c r="AW776">
        <f t="shared" si="2377"/>
        <v>299.30150070190427</v>
      </c>
      <c r="AX776">
        <f t="shared" si="2378"/>
        <v>287.86704434692001</v>
      </c>
      <c r="AY776">
        <f t="shared" si="2379"/>
        <v>-0.26322776409780207</v>
      </c>
      <c r="AZ776">
        <f t="shared" si="2380"/>
        <v>3.8427192166060022</v>
      </c>
      <c r="BA776">
        <f t="shared" si="2381"/>
        <v>40.857418686074261</v>
      </c>
      <c r="BB776">
        <f t="shared" si="2382"/>
        <v>16.922148376626019</v>
      </c>
      <c r="BC776">
        <f>IF(L776,Y776,(X776+Y776)/2)</f>
        <v>27.18337345123291</v>
      </c>
      <c r="BD776">
        <f t="shared" si="2383"/>
        <v>3.6178888385663637</v>
      </c>
      <c r="BE776">
        <f t="shared" si="2384"/>
        <v>0.38018940669604129</v>
      </c>
      <c r="BF776">
        <f t="shared" si="2385"/>
        <v>2.2511584463882173</v>
      </c>
      <c r="BG776">
        <f t="shared" si="2386"/>
        <v>1.3667303921781464</v>
      </c>
      <c r="BH776">
        <f t="shared" si="2387"/>
        <v>0.24100089830772775</v>
      </c>
      <c r="BI776">
        <f t="shared" si="2388"/>
        <v>37.230045225466554</v>
      </c>
      <c r="BJ776">
        <f t="shared" si="2389"/>
        <v>0.69679508523176314</v>
      </c>
      <c r="BK776">
        <f t="shared" si="2390"/>
        <v>61.37500587616573</v>
      </c>
      <c r="BL776">
        <f t="shared" si="2391"/>
        <v>554.81368972893813</v>
      </c>
      <c r="BM776">
        <f t="shared" si="2392"/>
        <v>4.237686812909934E-2</v>
      </c>
    </row>
    <row r="777" spans="1:65" ht="15" customHeight="1" x14ac:dyDescent="0.3">
      <c r="A777" t="str">
        <f t="array" ref="A777">INDEX(MtrxNb!A$2:C$145,MATCH(1,(MtrxNb!B$2:B$145=D777)*(MtrxNb!C$2:C$145=F777),0),1)</f>
        <v>M111</v>
      </c>
      <c r="B777" s="1">
        <v>41617</v>
      </c>
      <c r="C777">
        <v>67</v>
      </c>
      <c r="D777">
        <v>51</v>
      </c>
      <c r="E777">
        <v>30</v>
      </c>
      <c r="F777" t="s">
        <v>11</v>
      </c>
      <c r="G777">
        <v>71</v>
      </c>
      <c r="H777">
        <v>4</v>
      </c>
      <c r="I777" s="7">
        <v>16</v>
      </c>
      <c r="J777" s="7" t="s">
        <v>998</v>
      </c>
      <c r="K777" s="7">
        <v>3603.0000036656857</v>
      </c>
      <c r="L777" s="7">
        <v>0</v>
      </c>
      <c r="M777" s="7">
        <v>800</v>
      </c>
      <c r="N777" s="13">
        <f t="shared" si="2366"/>
        <v>48.261716122308641</v>
      </c>
      <c r="O777" s="13">
        <f t="shared" si="2367"/>
        <v>0.41120104444261502</v>
      </c>
      <c r="P777" s="13">
        <f t="shared" si="2368"/>
        <v>539.30474411590058</v>
      </c>
      <c r="Q777">
        <f t="shared" si="2369"/>
        <v>6.4501321381358849</v>
      </c>
      <c r="R777">
        <f t="shared" si="2370"/>
        <v>1.5783867421451889</v>
      </c>
      <c r="S777">
        <f>(Y777+AY777*L777)</f>
        <v>28.149808883666992</v>
      </c>
      <c r="T777" s="7">
        <f t="shared" si="2371"/>
        <v>3.5999999999999996</v>
      </c>
      <c r="U777">
        <f t="shared" si="2372"/>
        <v>1.9469565987586976</v>
      </c>
      <c r="V777" s="7">
        <v>1</v>
      </c>
      <c r="W777">
        <f t="shared" si="2373"/>
        <v>3.8939131975173953</v>
      </c>
      <c r="X777" s="7">
        <v>26.109434127807617</v>
      </c>
      <c r="Y777" s="7">
        <v>28.149808883666992</v>
      </c>
      <c r="Z777" s="7">
        <v>25.005714416503906</v>
      </c>
      <c r="AA777" s="7">
        <v>800.137451171875</v>
      </c>
      <c r="AB777" s="7">
        <v>761.8778076171875</v>
      </c>
      <c r="AC777" s="7">
        <v>19.390335083007813</v>
      </c>
      <c r="AD777" s="7">
        <v>23.920143127441406</v>
      </c>
      <c r="AE777" s="7">
        <v>53.856571197509766</v>
      </c>
      <c r="AF777" s="7">
        <v>66.242637634277344</v>
      </c>
      <c r="AG777" s="7">
        <v>500.35317993164063</v>
      </c>
      <c r="AH777" s="7">
        <v>1800.7423095703125</v>
      </c>
      <c r="AI777" s="7">
        <v>722.45318603515625</v>
      </c>
      <c r="AJ777" s="7">
        <v>94.051322937011719</v>
      </c>
      <c r="AK777" s="7">
        <v>-6.0619707107543945</v>
      </c>
      <c r="AL777" s="7">
        <v>0.14599770307540894</v>
      </c>
      <c r="AM777" s="7">
        <v>1</v>
      </c>
      <c r="AN777" s="7">
        <v>-0.21956524252891541</v>
      </c>
      <c r="AO777" s="7">
        <v>2.737391471862793</v>
      </c>
      <c r="AP777" s="7">
        <v>1</v>
      </c>
      <c r="AQ777" s="7">
        <v>0</v>
      </c>
      <c r="AR777" s="7">
        <v>0.15999999642372131</v>
      </c>
      <c r="AS777" s="7">
        <v>111115</v>
      </c>
      <c r="AT777">
        <f t="shared" si="2374"/>
        <v>1.3898699442545572</v>
      </c>
      <c r="AU777">
        <f t="shared" si="2375"/>
        <v>6.4501321381358846E-3</v>
      </c>
      <c r="AV777">
        <f t="shared" si="2376"/>
        <v>301.29980888366697</v>
      </c>
      <c r="AW777">
        <f t="shared" si="2377"/>
        <v>299.25943412780759</v>
      </c>
      <c r="AX777">
        <f t="shared" si="2378"/>
        <v>288.11876309129366</v>
      </c>
      <c r="AY777">
        <f t="shared" si="2379"/>
        <v>-0.18003005512126782</v>
      </c>
      <c r="AZ777">
        <f t="shared" si="2380"/>
        <v>3.8281078481237221</v>
      </c>
      <c r="BA777">
        <f t="shared" si="2381"/>
        <v>40.702328564665606</v>
      </c>
      <c r="BB777">
        <f t="shared" si="2382"/>
        <v>16.7821854372242</v>
      </c>
      <c r="BC777">
        <f>IF(L777,Y777,(X777+Y777)/2)</f>
        <v>27.129621505737305</v>
      </c>
      <c r="BD777">
        <f t="shared" si="2383"/>
        <v>3.6064985153667521</v>
      </c>
      <c r="BE777">
        <f t="shared" si="2384"/>
        <v>0.37192536220805561</v>
      </c>
      <c r="BF777">
        <f t="shared" si="2385"/>
        <v>2.2497211059785331</v>
      </c>
      <c r="BG777">
        <f t="shared" si="2386"/>
        <v>1.356777409388219</v>
      </c>
      <c r="BH777">
        <f t="shared" si="2387"/>
        <v>0.23568941809197388</v>
      </c>
      <c r="BI777">
        <f t="shared" si="2388"/>
        <v>50.722324650307037</v>
      </c>
      <c r="BJ777">
        <f t="shared" si="2389"/>
        <v>0.70786251906011577</v>
      </c>
      <c r="BK777">
        <f t="shared" si="2390"/>
        <v>61.461469837973702</v>
      </c>
      <c r="BL777">
        <f t="shared" si="2391"/>
        <v>745.14571487134617</v>
      </c>
      <c r="BM777">
        <f t="shared" si="2392"/>
        <v>3.9807462494664679E-2</v>
      </c>
    </row>
    <row r="778" spans="1:65" ht="15" customHeight="1" x14ac:dyDescent="0.3">
      <c r="A778" t="str">
        <f t="array" ref="A778">INDEX(MtrxNb!A$2:C$145,MATCH(1,(MtrxNb!B$2:B$145=D778)*(MtrxNb!C$2:C$145=F778),0),1)</f>
        <v>M111</v>
      </c>
      <c r="B778" s="1">
        <v>41617</v>
      </c>
      <c r="C778">
        <v>67</v>
      </c>
      <c r="D778">
        <v>51</v>
      </c>
      <c r="E778">
        <v>30</v>
      </c>
      <c r="F778" t="s">
        <v>11</v>
      </c>
      <c r="G778">
        <v>71</v>
      </c>
      <c r="H778">
        <v>4</v>
      </c>
      <c r="I778" s="7">
        <v>17</v>
      </c>
      <c r="J778" s="7" t="s">
        <v>999</v>
      </c>
      <c r="K778" s="7">
        <v>3733.5000034309924</v>
      </c>
      <c r="L778" s="7">
        <v>0</v>
      </c>
      <c r="M778" s="7">
        <v>1200</v>
      </c>
      <c r="N778" s="13">
        <f t="shared" si="2366"/>
        <v>59.634357167801049</v>
      </c>
      <c r="O778" s="13">
        <f t="shared" si="2367"/>
        <v>0.37246019207776271</v>
      </c>
      <c r="P778" s="13">
        <f t="shared" si="2368"/>
        <v>845.80736302102196</v>
      </c>
      <c r="Q778">
        <f t="shared" si="2369"/>
        <v>6.0320250617332256</v>
      </c>
      <c r="R778">
        <f t="shared" si="2370"/>
        <v>1.6151345545375353</v>
      </c>
      <c r="S778">
        <f>(Y778+AY778*L778)</f>
        <v>28.181596755981445</v>
      </c>
      <c r="T778" s="7">
        <f t="shared" si="2371"/>
        <v>3.5999999999999996</v>
      </c>
      <c r="U778">
        <f t="shared" si="2372"/>
        <v>1.9469565987586976</v>
      </c>
      <c r="V778" s="7">
        <v>1</v>
      </c>
      <c r="W778">
        <f t="shared" si="2373"/>
        <v>3.8939131975173953</v>
      </c>
      <c r="X778" s="7">
        <v>26.016679763793945</v>
      </c>
      <c r="Y778" s="7">
        <v>28.181596755981445</v>
      </c>
      <c r="Z778" s="7">
        <v>25.005952835083008</v>
      </c>
      <c r="AA778" s="7">
        <v>1198.8497314453125</v>
      </c>
      <c r="AB778" s="7">
        <v>1150.9525146484375</v>
      </c>
      <c r="AC778" s="7">
        <v>19.367746353149414</v>
      </c>
      <c r="AD778" s="7">
        <v>23.604909896850586</v>
      </c>
      <c r="AE778" s="7">
        <v>53.930294036865234</v>
      </c>
      <c r="AF778" s="7">
        <v>65.734542846679688</v>
      </c>
      <c r="AG778" s="7">
        <v>500.39849853515625</v>
      </c>
      <c r="AH778" s="7">
        <v>1799.4759521484375</v>
      </c>
      <c r="AI778" s="7">
        <v>690.6441650390625</v>
      </c>
      <c r="AJ778" s="7">
        <v>94.050987243652344</v>
      </c>
      <c r="AK778" s="7">
        <v>-12.780232429504395</v>
      </c>
      <c r="AL778" s="7">
        <v>0.12575310468673706</v>
      </c>
      <c r="AM778" s="7">
        <v>0.75</v>
      </c>
      <c r="AN778" s="7">
        <v>-0.21956524252891541</v>
      </c>
      <c r="AO778" s="7">
        <v>2.737391471862793</v>
      </c>
      <c r="AP778" s="7">
        <v>1</v>
      </c>
      <c r="AQ778" s="7">
        <v>0</v>
      </c>
      <c r="AR778" s="7">
        <v>0.15999999642372131</v>
      </c>
      <c r="AS778" s="7">
        <v>111115</v>
      </c>
      <c r="AT778">
        <f t="shared" si="2374"/>
        <v>1.3899958292643229</v>
      </c>
      <c r="AU778">
        <f t="shared" si="2375"/>
        <v>6.0320250617332252E-3</v>
      </c>
      <c r="AV778">
        <f t="shared" si="2376"/>
        <v>301.33159675598142</v>
      </c>
      <c r="AW778">
        <f t="shared" si="2377"/>
        <v>299.16667976379392</v>
      </c>
      <c r="AX778">
        <f t="shared" si="2378"/>
        <v>287.91614590832251</v>
      </c>
      <c r="AY778">
        <f t="shared" si="2379"/>
        <v>-2.9927016311842799E-2</v>
      </c>
      <c r="AZ778">
        <f t="shared" si="2380"/>
        <v>3.8351996341337928</v>
      </c>
      <c r="BA778">
        <f t="shared" si="2381"/>
        <v>40.777877474036153</v>
      </c>
      <c r="BB778">
        <f t="shared" si="2382"/>
        <v>17.172967577185567</v>
      </c>
      <c r="BC778">
        <f>IF(L778,Y778,(X778+Y778)/2)</f>
        <v>27.099138259887695</v>
      </c>
      <c r="BD778">
        <f t="shared" si="2383"/>
        <v>3.6000528727346213</v>
      </c>
      <c r="BE778">
        <f t="shared" si="2384"/>
        <v>0.33994391138350122</v>
      </c>
      <c r="BF778">
        <f t="shared" si="2385"/>
        <v>2.2200650795962575</v>
      </c>
      <c r="BG778">
        <f t="shared" si="2386"/>
        <v>1.3799877931383637</v>
      </c>
      <c r="BH778">
        <f t="shared" si="2387"/>
        <v>0.21516517509723049</v>
      </c>
      <c r="BI778">
        <f t="shared" si="2388"/>
        <v>79.549017510077363</v>
      </c>
      <c r="BJ778">
        <f t="shared" si="2389"/>
        <v>0.73487598511340568</v>
      </c>
      <c r="BK778">
        <f t="shared" si="2390"/>
        <v>60.284625899124286</v>
      </c>
      <c r="BL778">
        <f t="shared" si="2391"/>
        <v>1130.2775848046344</v>
      </c>
      <c r="BM778">
        <f t="shared" si="2392"/>
        <v>3.1806654939698198E-2</v>
      </c>
    </row>
    <row r="779" spans="1:65" ht="15" hidden="1" customHeight="1" x14ac:dyDescent="0.3">
      <c r="A779" t="str">
        <f t="array" ref="A779">INDEX(MtrxNb!A$2:C$145,MATCH(1,(MtrxNb!B$2:B$145=D779)*(MtrxNb!C$2:C$145=F779),0),1)</f>
        <v>M111</v>
      </c>
      <c r="B779" s="1">
        <v>41617</v>
      </c>
      <c r="C779">
        <v>67</v>
      </c>
      <c r="D779">
        <v>51</v>
      </c>
      <c r="E779">
        <v>30</v>
      </c>
      <c r="F779" t="s">
        <v>11</v>
      </c>
      <c r="G779">
        <v>71</v>
      </c>
      <c r="H779">
        <v>4</v>
      </c>
      <c r="I779" s="7">
        <v>18</v>
      </c>
      <c r="J779" s="7" t="s">
        <v>1000</v>
      </c>
      <c r="K779" s="7">
        <v>4225.0000027045608</v>
      </c>
      <c r="L779" s="7">
        <v>0</v>
      </c>
      <c r="M779" s="7" t="s">
        <v>240</v>
      </c>
      <c r="N779">
        <f t="shared" si="2366"/>
        <v>19.349629132470728</v>
      </c>
      <c r="O779">
        <f t="shared" si="2367"/>
        <v>0.22902307030670285</v>
      </c>
      <c r="P779">
        <f t="shared" si="2368"/>
        <v>233.00422891926141</v>
      </c>
      <c r="Q779">
        <f t="shared" si="2369"/>
        <v>4.2754455114040688</v>
      </c>
      <c r="R779">
        <f t="shared" si="2370"/>
        <v>1.7989696321974145</v>
      </c>
      <c r="S779">
        <f>(Y779+AY779*L779)</f>
        <v>28.575933456420898</v>
      </c>
      <c r="T779" s="7">
        <f t="shared" si="2371"/>
        <v>3.5999999999999996</v>
      </c>
      <c r="U779">
        <f t="shared" si="2372"/>
        <v>1.9469565987586976</v>
      </c>
      <c r="V779" s="7">
        <v>1</v>
      </c>
      <c r="W779">
        <f t="shared" si="2373"/>
        <v>3.8939131975173953</v>
      </c>
      <c r="X779" s="7">
        <v>26.136604309082031</v>
      </c>
      <c r="Y779" s="7">
        <v>28.575933456420898</v>
      </c>
      <c r="Z779" s="7">
        <v>25.010993957519531</v>
      </c>
      <c r="AA779" s="7">
        <v>399.78591918945312</v>
      </c>
      <c r="AB779" s="7">
        <v>384.6817626953125</v>
      </c>
      <c r="AC779" s="7">
        <v>19.592758178710938</v>
      </c>
      <c r="AD779" s="7">
        <v>22.599172592163086</v>
      </c>
      <c r="AE779" s="7">
        <v>54.162990570068359</v>
      </c>
      <c r="AF779" s="7">
        <v>62.474586486816406</v>
      </c>
      <c r="AG779" s="7">
        <v>500.38897705078125</v>
      </c>
      <c r="AH779" s="7">
        <v>1799.133544921875</v>
      </c>
      <c r="AI779" s="7">
        <v>1126.0010986328125</v>
      </c>
      <c r="AJ779" s="7">
        <v>94.037208557128906</v>
      </c>
      <c r="AK779" s="7">
        <v>-0.90547657012939453</v>
      </c>
      <c r="AL779" s="7">
        <v>0.18018120527267456</v>
      </c>
      <c r="AM779" s="7">
        <v>1</v>
      </c>
      <c r="AN779" s="7">
        <v>-0.21956524252891541</v>
      </c>
      <c r="AO779" s="7">
        <v>2.737391471862793</v>
      </c>
      <c r="AP779" s="7">
        <v>1</v>
      </c>
      <c r="AQ779" s="7">
        <v>0</v>
      </c>
      <c r="AR779" s="7">
        <v>0.15999999642372131</v>
      </c>
      <c r="AS779" s="7">
        <v>111115</v>
      </c>
      <c r="AT779">
        <f t="shared" si="2374"/>
        <v>1.3899693806966147</v>
      </c>
      <c r="AU779">
        <f t="shared" si="2375"/>
        <v>4.2754455114040685E-3</v>
      </c>
      <c r="AV779">
        <f t="shared" si="2376"/>
        <v>301.72593345642088</v>
      </c>
      <c r="AW779">
        <f t="shared" si="2377"/>
        <v>299.28660430908201</v>
      </c>
      <c r="AX779">
        <f t="shared" si="2378"/>
        <v>287.86136075329705</v>
      </c>
      <c r="AY779">
        <f t="shared" si="2379"/>
        <v>0.63254734733764806</v>
      </c>
      <c r="AZ779">
        <f t="shared" si="2380"/>
        <v>3.924132738465206</v>
      </c>
      <c r="BA779">
        <f t="shared" si="2381"/>
        <v>41.729574906312124</v>
      </c>
      <c r="BB779">
        <f t="shared" si="2382"/>
        <v>19.130402314149038</v>
      </c>
      <c r="BC779">
        <f>IF(L779,Y779,(X779+Y779)/2)</f>
        <v>27.356268882751465</v>
      </c>
      <c r="BD779">
        <f t="shared" si="2383"/>
        <v>3.6547395095812494</v>
      </c>
      <c r="BE779">
        <f t="shared" si="2384"/>
        <v>0.21630117422937387</v>
      </c>
      <c r="BF779">
        <f t="shared" si="2385"/>
        <v>2.1251631062677916</v>
      </c>
      <c r="BG779">
        <f t="shared" si="2386"/>
        <v>1.5295764033134578</v>
      </c>
      <c r="BH779">
        <f t="shared" si="2387"/>
        <v>0.13627641495768605</v>
      </c>
      <c r="BI779">
        <f t="shared" si="2388"/>
        <v>21.911067269573593</v>
      </c>
      <c r="BJ779">
        <f t="shared" si="2389"/>
        <v>0.60570646054726696</v>
      </c>
      <c r="BK779">
        <f t="shared" si="2390"/>
        <v>55.263893593174828</v>
      </c>
      <c r="BL779">
        <f t="shared" si="2391"/>
        <v>377.97334419602754</v>
      </c>
      <c r="BM779">
        <f t="shared" si="2392"/>
        <v>2.8291303126647748E-2</v>
      </c>
    </row>
    <row r="780" spans="1:65" ht="15" hidden="1" customHeight="1" x14ac:dyDescent="0.3">
      <c r="A780" t="str">
        <f t="array" ref="A780">INDEX(MtrxNb!A$2:C$145,MATCH(1,(MtrxNb!B$2:B$145=D780)*(MtrxNb!C$2:C$145=F780),0),1)</f>
        <v>M49</v>
      </c>
      <c r="B780" s="1">
        <v>41617</v>
      </c>
      <c r="C780">
        <v>67</v>
      </c>
      <c r="D780">
        <v>49</v>
      </c>
      <c r="E780">
        <v>25</v>
      </c>
      <c r="F780" t="s">
        <v>10</v>
      </c>
      <c r="G780">
        <v>68</v>
      </c>
      <c r="H780">
        <v>4</v>
      </c>
      <c r="I780" s="7" t="s">
        <v>229</v>
      </c>
      <c r="J780" s="7" t="s">
        <v>1001</v>
      </c>
      <c r="M780" s="7">
        <f t="shared" ref="M780" si="2393">AA780</f>
        <v>0</v>
      </c>
      <c r="S780" s="16">
        <f>AVERAGE(S772:S778)</f>
        <v>27.97456087384905</v>
      </c>
    </row>
    <row r="781" spans="1:65" ht="15" hidden="1" customHeight="1" x14ac:dyDescent="0.3">
      <c r="A781" t="str">
        <f t="array" ref="A781">INDEX(MtrxNb!A$2:C$145,MATCH(1,(MtrxNb!B$2:B$145=D781)*(MtrxNb!C$2:C$145=F781),0),1)</f>
        <v>M49</v>
      </c>
      <c r="B781" s="1">
        <v>41617</v>
      </c>
      <c r="C781">
        <v>67</v>
      </c>
      <c r="D781">
        <v>49</v>
      </c>
      <c r="E781">
        <v>25</v>
      </c>
      <c r="F781" t="s">
        <v>10</v>
      </c>
      <c r="G781">
        <v>68</v>
      </c>
      <c r="H781">
        <v>4</v>
      </c>
      <c r="I781" s="7">
        <v>19</v>
      </c>
      <c r="J781" s="7" t="s">
        <v>1002</v>
      </c>
      <c r="K781" s="7">
        <v>4712.0000036656857</v>
      </c>
      <c r="L781" s="7">
        <v>0</v>
      </c>
      <c r="M781" s="7" t="s">
        <v>232</v>
      </c>
      <c r="N781">
        <f t="shared" ref="N781:N789" si="2394">(AA781-AB781*(1000-AC781)/(1000-AD781))*AT781</f>
        <v>24.474377114808089</v>
      </c>
      <c r="O781">
        <f t="shared" ref="O781:O789" si="2395">IF(BE781&lt;&gt;0,1/(1/BE781-1/W781),0)</f>
        <v>0.29904244248187994</v>
      </c>
      <c r="P781">
        <f t="shared" ref="P781:P789" si="2396">((BH781-AU781/2)*AB781-N781)/(BH781+AU781/2)</f>
        <v>231.08046020942112</v>
      </c>
      <c r="Q781">
        <f t="shared" ref="Q781:Q789" si="2397">AU781*1000</f>
        <v>5.3505113990220199</v>
      </c>
      <c r="R781">
        <f t="shared" ref="R781:R789" si="2398">(AZ781-BF781)</f>
        <v>1.7522664135584463</v>
      </c>
      <c r="S781">
        <f>(Y781+AY781*L781)</f>
        <v>28.729393005371094</v>
      </c>
      <c r="T781" s="7">
        <f t="shared" ref="T781:T789" si="2399">1.2*3</f>
        <v>3.5999999999999996</v>
      </c>
      <c r="U781">
        <f t="shared" ref="U781:U789" si="2400">(T781*AN781+AO781)</f>
        <v>1.9469565987586976</v>
      </c>
      <c r="V781" s="7">
        <v>1</v>
      </c>
      <c r="W781">
        <f t="shared" ref="W781:W789" si="2401">U781*(V781+1)*(V781+1)/(V781*V781+1)</f>
        <v>3.8939131975173953</v>
      </c>
      <c r="X781" s="7">
        <v>25.988882064819336</v>
      </c>
      <c r="Y781" s="7">
        <v>28.729393005371094</v>
      </c>
      <c r="Z781" s="7">
        <v>25.004398345947266</v>
      </c>
      <c r="AA781" s="7">
        <v>399.03079223632812</v>
      </c>
      <c r="AB781" s="7">
        <v>379.960693359375</v>
      </c>
      <c r="AC781" s="7">
        <v>19.71101188659668</v>
      </c>
      <c r="AD781" s="7">
        <v>23.469968795776367</v>
      </c>
      <c r="AE781" s="7">
        <v>55.102001190185547</v>
      </c>
      <c r="AF781" s="7">
        <v>65.45098876953125</v>
      </c>
      <c r="AG781" s="7">
        <v>500.3985595703125</v>
      </c>
      <c r="AH781" s="7">
        <v>1799.9744873046875</v>
      </c>
      <c r="AI781" s="7">
        <v>972.30792236328125</v>
      </c>
      <c r="AJ781" s="7">
        <v>94.033294677734375</v>
      </c>
      <c r="AK781" s="7">
        <v>-0.84483814239501953</v>
      </c>
      <c r="AL781" s="7">
        <v>0.17990463972091675</v>
      </c>
      <c r="AM781" s="7">
        <v>1</v>
      </c>
      <c r="AN781" s="7">
        <v>-0.21956524252891541</v>
      </c>
      <c r="AO781" s="7">
        <v>2.737391471862793</v>
      </c>
      <c r="AP781" s="7">
        <v>1</v>
      </c>
      <c r="AQ781" s="7">
        <v>0</v>
      </c>
      <c r="AR781" s="7">
        <v>0.15999999642372131</v>
      </c>
      <c r="AS781" s="7">
        <v>111115</v>
      </c>
      <c r="AT781">
        <f t="shared" ref="AT781:AT789" si="2402">AG781*0.000001/(T781*0.0001)</f>
        <v>1.3899959988064237</v>
      </c>
      <c r="AU781">
        <f t="shared" ref="AU781:AU789" si="2403">(AD781-AC781)/(1000-AD781)*AT781</f>
        <v>5.3505113990220199E-3</v>
      </c>
      <c r="AV781">
        <f t="shared" ref="AV781:AV789" si="2404">(Y781+273.15)</f>
        <v>301.87939300537107</v>
      </c>
      <c r="AW781">
        <f t="shared" ref="AW781:AW789" si="2405">(X781+273.15)</f>
        <v>299.13888206481931</v>
      </c>
      <c r="AX781">
        <f t="shared" ref="AX781:AX789" si="2406">(AH781*AP781+AI781*AQ781)*AR781</f>
        <v>287.9959115315396</v>
      </c>
      <c r="AY781">
        <f t="shared" ref="AY781:AY789" si="2407">((AX781+0.00000010773*(AW781^4-AV781^4))-AU781*44100)/(U781*51.4+0.00000043092*AV781^3)</f>
        <v>0.17859329439258204</v>
      </c>
      <c r="AZ781">
        <f t="shared" ref="AZ781:AZ789" si="2408">0.61365*EXP(17.502*S781/(240.97+S781))</f>
        <v>3.9592249054089161</v>
      </c>
      <c r="BA781">
        <f t="shared" ref="BA781:BA789" si="2409">AZ781*1000/AJ781</f>
        <v>42.104500528007122</v>
      </c>
      <c r="BB781">
        <f t="shared" ref="BB781:BB789" si="2410">(BA781-AD781)</f>
        <v>18.634531732230755</v>
      </c>
      <c r="BC781">
        <f>IF(L781,Y781,(X781+Y781)/2)</f>
        <v>27.359137535095215</v>
      </c>
      <c r="BD781">
        <f t="shared" ref="BD781:BD789" si="2411">0.61365*EXP(17.502*BC781/(240.97+BC781))</f>
        <v>3.6553536822218828</v>
      </c>
      <c r="BE781">
        <f t="shared" ref="BE781:BE789" si="2412">IF(BB781&lt;&gt;0,(1000-(BA781+AD781)/2)/BB781*AU781,0)</f>
        <v>0.27771467513026926</v>
      </c>
      <c r="BF781">
        <f t="shared" ref="BF781:BF789" si="2413">AD781*AJ781/1000</f>
        <v>2.2069584918504699</v>
      </c>
      <c r="BG781">
        <f t="shared" ref="BG781:BG789" si="2414">(BD781-BF781)</f>
        <v>1.448395190371413</v>
      </c>
      <c r="BH781">
        <f t="shared" ref="BH781:BH789" si="2415">1/(1.6/O781+1.37/W781)</f>
        <v>0.17536961012971716</v>
      </c>
      <c r="BI781">
        <f t="shared" ref="BI781:BI789" si="2416">P781*AJ781*0.001</f>
        <v>21.729257009138969</v>
      </c>
      <c r="BJ781">
        <f t="shared" ref="BJ781:BJ789" si="2417">P781/AB781</f>
        <v>0.60816938238098284</v>
      </c>
      <c r="BK781">
        <f t="shared" ref="BK781:BK789" si="2418">(1-AU781*AJ781/AZ781/O781)*100</f>
        <v>57.505380725152989</v>
      </c>
      <c r="BL781">
        <f t="shared" ref="BL781:BL789" si="2419">(AB781-N781/(W781/1.35))</f>
        <v>371.47555066896882</v>
      </c>
      <c r="BM781">
        <f t="shared" ref="BM781:BM789" si="2420">N781*BK781/100/BL781</f>
        <v>3.7886971873747552E-2</v>
      </c>
    </row>
    <row r="782" spans="1:65" ht="15" customHeight="1" x14ac:dyDescent="0.3">
      <c r="A782" t="str">
        <f t="array" ref="A782">INDEX(MtrxNb!A$2:C$145,MATCH(1,(MtrxNb!B$2:B$145=D782)*(MtrxNb!C$2:C$145=F782),0),1)</f>
        <v>M49</v>
      </c>
      <c r="B782" s="1">
        <v>41617</v>
      </c>
      <c r="C782">
        <v>67</v>
      </c>
      <c r="D782">
        <v>49</v>
      </c>
      <c r="E782">
        <v>25</v>
      </c>
      <c r="F782" t="s">
        <v>10</v>
      </c>
      <c r="G782">
        <v>68</v>
      </c>
      <c r="H782">
        <v>4</v>
      </c>
      <c r="I782" s="7">
        <v>20</v>
      </c>
      <c r="J782" s="7" t="s">
        <v>1003</v>
      </c>
      <c r="K782" s="7">
        <v>4830.5000036768615</v>
      </c>
      <c r="L782" s="7">
        <v>0</v>
      </c>
      <c r="M782" s="7">
        <v>50</v>
      </c>
      <c r="N782" s="13">
        <f t="shared" si="2394"/>
        <v>-0.49967244350842216</v>
      </c>
      <c r="O782" s="13">
        <f t="shared" si="2395"/>
        <v>0.29288241638197349</v>
      </c>
      <c r="P782" s="13">
        <f t="shared" si="2396"/>
        <v>52.728771217761974</v>
      </c>
      <c r="Q782">
        <f t="shared" si="2397"/>
        <v>5.2583600524612999</v>
      </c>
      <c r="R782">
        <f t="shared" si="2398"/>
        <v>1.7558045188466447</v>
      </c>
      <c r="S782">
        <f>(Y782+AY782*L782)</f>
        <v>28.725423812866211</v>
      </c>
      <c r="T782" s="7">
        <f t="shared" si="2399"/>
        <v>3.5999999999999996</v>
      </c>
      <c r="U782">
        <f t="shared" si="2400"/>
        <v>1.9469565987586976</v>
      </c>
      <c r="V782" s="7">
        <v>1</v>
      </c>
      <c r="W782">
        <f t="shared" si="2401"/>
        <v>3.8939131975173953</v>
      </c>
      <c r="X782" s="7">
        <v>25.969718933105469</v>
      </c>
      <c r="Y782" s="7">
        <v>28.725423812866211</v>
      </c>
      <c r="Z782" s="7">
        <v>25.00257682800293</v>
      </c>
      <c r="AA782" s="7">
        <v>51.250476837158203</v>
      </c>
      <c r="AB782" s="7">
        <v>51.415454864501953</v>
      </c>
      <c r="AC782" s="7">
        <v>19.727764129638672</v>
      </c>
      <c r="AD782" s="7">
        <v>23.422279357910156</v>
      </c>
      <c r="AE782" s="7">
        <v>55.256679534912109</v>
      </c>
      <c r="AF782" s="7">
        <v>65.390457153320313</v>
      </c>
      <c r="AG782" s="7">
        <v>500.382568359375</v>
      </c>
      <c r="AH782" s="7">
        <v>1799.615966796875</v>
      </c>
      <c r="AI782" s="7">
        <v>996.84979248046875</v>
      </c>
      <c r="AJ782" s="7">
        <v>94.034797668457031</v>
      </c>
      <c r="AK782" s="7">
        <v>1.7262296676635742</v>
      </c>
      <c r="AL782" s="7">
        <v>0.21862763166427612</v>
      </c>
      <c r="AM782" s="7">
        <v>1</v>
      </c>
      <c r="AN782" s="7">
        <v>-0.21956524252891541</v>
      </c>
      <c r="AO782" s="7">
        <v>2.737391471862793</v>
      </c>
      <c r="AP782" s="7">
        <v>1</v>
      </c>
      <c r="AQ782" s="7">
        <v>0</v>
      </c>
      <c r="AR782" s="7">
        <v>0.15999999642372131</v>
      </c>
      <c r="AS782" s="7">
        <v>111115</v>
      </c>
      <c r="AT782">
        <f t="shared" si="2402"/>
        <v>1.3899515787760415</v>
      </c>
      <c r="AU782">
        <f t="shared" si="2403"/>
        <v>5.2583600524613002E-3</v>
      </c>
      <c r="AV782">
        <f t="shared" si="2404"/>
        <v>301.87542381286619</v>
      </c>
      <c r="AW782">
        <f t="shared" si="2405"/>
        <v>299.11971893310545</v>
      </c>
      <c r="AX782">
        <f t="shared" si="2406"/>
        <v>287.93854825157177</v>
      </c>
      <c r="AY782">
        <f t="shared" si="2407"/>
        <v>0.21283516790030049</v>
      </c>
      <c r="AZ782">
        <f t="shared" si="2408"/>
        <v>3.9583138192018037</v>
      </c>
      <c r="BA782">
        <f t="shared" si="2409"/>
        <v>42.094138737425901</v>
      </c>
      <c r="BB782">
        <f t="shared" si="2410"/>
        <v>18.671859379515745</v>
      </c>
      <c r="BC782">
        <f>IF(L782,Y782,(X782+Y782)/2)</f>
        <v>27.34757137298584</v>
      </c>
      <c r="BD782">
        <f t="shared" si="2411"/>
        <v>3.6528779408510546</v>
      </c>
      <c r="BE782">
        <f t="shared" si="2412"/>
        <v>0.27239416767430552</v>
      </c>
      <c r="BF782">
        <f t="shared" si="2413"/>
        <v>2.202509300355159</v>
      </c>
      <c r="BG782">
        <f t="shared" si="2414"/>
        <v>1.4503686404958955</v>
      </c>
      <c r="BH782">
        <f t="shared" si="2415"/>
        <v>0.17197571924315261</v>
      </c>
      <c r="BI782">
        <f t="shared" si="2416"/>
        <v>4.9583393327686078</v>
      </c>
      <c r="BJ782">
        <f t="shared" si="2417"/>
        <v>1.0255432215220321</v>
      </c>
      <c r="BK782">
        <f t="shared" si="2418"/>
        <v>57.348393588654368</v>
      </c>
      <c r="BL782">
        <f t="shared" si="2419"/>
        <v>51.588688772018543</v>
      </c>
      <c r="BM782">
        <f t="shared" si="2420"/>
        <v>-5.5545920312803556E-3</v>
      </c>
    </row>
    <row r="783" spans="1:65" ht="15" customHeight="1" x14ac:dyDescent="0.3">
      <c r="A783" t="str">
        <f t="array" ref="A783">INDEX(MtrxNb!A$2:C$145,MATCH(1,(MtrxNb!B$2:B$145=D783)*(MtrxNb!C$2:C$145=F783),0),1)</f>
        <v>M49</v>
      </c>
      <c r="B783" s="1">
        <v>41617</v>
      </c>
      <c r="C783">
        <v>67</v>
      </c>
      <c r="D783">
        <v>49</v>
      </c>
      <c r="E783">
        <v>25</v>
      </c>
      <c r="F783" t="s">
        <v>10</v>
      </c>
      <c r="G783">
        <v>68</v>
      </c>
      <c r="H783">
        <v>4</v>
      </c>
      <c r="I783" s="7">
        <v>21</v>
      </c>
      <c r="J783" s="7" t="s">
        <v>1004</v>
      </c>
      <c r="K783" s="7">
        <v>4951.0000036656857</v>
      </c>
      <c r="L783" s="7">
        <v>0</v>
      </c>
      <c r="M783" s="7">
        <v>150</v>
      </c>
      <c r="N783" s="13">
        <f t="shared" si="2394"/>
        <v>7.0676587680131542</v>
      </c>
      <c r="O783" s="13">
        <f t="shared" si="2395"/>
        <v>0.30428627958200916</v>
      </c>
      <c r="P783" s="13">
        <f t="shared" si="2396"/>
        <v>101.45424075815122</v>
      </c>
      <c r="Q783">
        <f t="shared" si="2397"/>
        <v>5.3770604122593904</v>
      </c>
      <c r="R783">
        <f t="shared" si="2398"/>
        <v>1.7331316981767086</v>
      </c>
      <c r="S783">
        <f>(Y783+AY783*L783)</f>
        <v>28.596250534057617</v>
      </c>
      <c r="T783" s="7">
        <f t="shared" si="2399"/>
        <v>3.5999999999999996</v>
      </c>
      <c r="U783">
        <f t="shared" si="2400"/>
        <v>1.9469565987586976</v>
      </c>
      <c r="V783" s="7">
        <v>1</v>
      </c>
      <c r="W783">
        <f t="shared" si="2401"/>
        <v>3.8939131975173953</v>
      </c>
      <c r="X783" s="7">
        <v>25.934795379638672</v>
      </c>
      <c r="Y783" s="7">
        <v>28.596250534057617</v>
      </c>
      <c r="Z783" s="7">
        <v>25.003128051757813</v>
      </c>
      <c r="AA783" s="7">
        <v>150.46408081054687</v>
      </c>
      <c r="AB783" s="7">
        <v>144.81854248046875</v>
      </c>
      <c r="AC783" s="7">
        <v>19.571578979492188</v>
      </c>
      <c r="AD783" s="7">
        <v>23.350093841552734</v>
      </c>
      <c r="AE783" s="7">
        <v>54.886020660400391</v>
      </c>
      <c r="AF783" s="7">
        <v>65.311347961425781</v>
      </c>
      <c r="AG783" s="7">
        <v>500.3399658203125</v>
      </c>
      <c r="AH783" s="7">
        <v>1800.780517578125</v>
      </c>
      <c r="AI783" s="7">
        <v>817.6676025390625</v>
      </c>
      <c r="AJ783" s="7">
        <v>94.03094482421875</v>
      </c>
      <c r="AK783" s="7">
        <v>1.5456876754760742</v>
      </c>
      <c r="AL783" s="7">
        <v>0.19230622053146362</v>
      </c>
      <c r="AM783" s="7">
        <v>1</v>
      </c>
      <c r="AN783" s="7">
        <v>-0.21956524252891541</v>
      </c>
      <c r="AO783" s="7">
        <v>2.737391471862793</v>
      </c>
      <c r="AP783" s="7">
        <v>1</v>
      </c>
      <c r="AQ783" s="7">
        <v>0</v>
      </c>
      <c r="AR783" s="7">
        <v>0.15999999642372131</v>
      </c>
      <c r="AS783" s="7">
        <v>111115</v>
      </c>
      <c r="AT783">
        <f t="shared" si="2402"/>
        <v>1.3898332383897569</v>
      </c>
      <c r="AU783">
        <f t="shared" si="2403"/>
        <v>5.3770604122593902E-3</v>
      </c>
      <c r="AV783">
        <f t="shared" si="2404"/>
        <v>301.74625053405759</v>
      </c>
      <c r="AW783">
        <f t="shared" si="2405"/>
        <v>299.08479537963865</v>
      </c>
      <c r="AX783">
        <f t="shared" si="2406"/>
        <v>288.12487637240702</v>
      </c>
      <c r="AY783">
        <f t="shared" si="2407"/>
        <v>0.1778300199172792</v>
      </c>
      <c r="AZ783">
        <f t="shared" si="2408"/>
        <v>3.9287630838320839</v>
      </c>
      <c r="BA783">
        <f t="shared" si="2409"/>
        <v>41.781597443017354</v>
      </c>
      <c r="BB783">
        <f t="shared" si="2410"/>
        <v>18.43150360146462</v>
      </c>
      <c r="BC783">
        <f>IF(L783,Y783,(X783+Y783)/2)</f>
        <v>27.265522956848145</v>
      </c>
      <c r="BD783">
        <f t="shared" si="2411"/>
        <v>3.6353574201272747</v>
      </c>
      <c r="BE783">
        <f t="shared" si="2412"/>
        <v>0.28223155339595557</v>
      </c>
      <c r="BF783">
        <f t="shared" si="2413"/>
        <v>2.1956313856553753</v>
      </c>
      <c r="BG783">
        <f t="shared" si="2414"/>
        <v>1.4397260344718994</v>
      </c>
      <c r="BH783">
        <f t="shared" si="2415"/>
        <v>0.178251932527249</v>
      </c>
      <c r="BI783">
        <f t="shared" si="2416"/>
        <v>9.5398381149127225</v>
      </c>
      <c r="BJ783">
        <f t="shared" si="2417"/>
        <v>0.70056112304703</v>
      </c>
      <c r="BK783">
        <f t="shared" si="2418"/>
        <v>57.706122290174655</v>
      </c>
      <c r="BL783">
        <f t="shared" si="2419"/>
        <v>142.36822095226907</v>
      </c>
      <c r="BM783">
        <f t="shared" si="2420"/>
        <v>2.8647346889930491E-2</v>
      </c>
    </row>
    <row r="784" spans="1:65" ht="15" customHeight="1" x14ac:dyDescent="0.3">
      <c r="A784" t="str">
        <f t="array" ref="A784">INDEX(MtrxNb!A$2:C$145,MATCH(1,(MtrxNb!B$2:B$145=D784)*(MtrxNb!C$2:C$145=F784),0),1)</f>
        <v>M49</v>
      </c>
      <c r="B784" s="1">
        <v>41617</v>
      </c>
      <c r="C784">
        <v>67</v>
      </c>
      <c r="D784">
        <v>49</v>
      </c>
      <c r="E784">
        <v>25</v>
      </c>
      <c r="F784" t="s">
        <v>10</v>
      </c>
      <c r="G784">
        <v>68</v>
      </c>
      <c r="H784">
        <v>4</v>
      </c>
      <c r="I784" s="7">
        <v>22</v>
      </c>
      <c r="J784" s="7" t="s">
        <v>1005</v>
      </c>
      <c r="K784" s="7">
        <v>5074.0000035986304</v>
      </c>
      <c r="L784" s="7">
        <v>0</v>
      </c>
      <c r="M784" s="7">
        <v>250</v>
      </c>
      <c r="N784" s="13">
        <f t="shared" si="2394"/>
        <v>15.606249144753566</v>
      </c>
      <c r="O784" s="13">
        <f t="shared" si="2395"/>
        <v>0.33575702799808194</v>
      </c>
      <c r="P784" s="13">
        <f t="shared" si="2396"/>
        <v>152.97584000645747</v>
      </c>
      <c r="Q784">
        <f t="shared" si="2397"/>
        <v>5.7943722206439858</v>
      </c>
      <c r="R784">
        <f t="shared" si="2398"/>
        <v>1.7052252107006836</v>
      </c>
      <c r="S784">
        <f>(Y784+AY784*L784)</f>
        <v>28.548994064331055</v>
      </c>
      <c r="T784" s="7">
        <f t="shared" si="2399"/>
        <v>3.5999999999999996</v>
      </c>
      <c r="U784">
        <f t="shared" si="2400"/>
        <v>1.9469565987586976</v>
      </c>
      <c r="V784" s="7">
        <v>1</v>
      </c>
      <c r="W784">
        <f t="shared" si="2401"/>
        <v>3.8939131975173953</v>
      </c>
      <c r="X784" s="7">
        <v>25.961767196655273</v>
      </c>
      <c r="Y784" s="7">
        <v>28.548994064331055</v>
      </c>
      <c r="Z784" s="7">
        <v>25.009042739868164</v>
      </c>
      <c r="AA784" s="7">
        <v>250.86514282226563</v>
      </c>
      <c r="AB784" s="7">
        <v>238.64175415039062</v>
      </c>
      <c r="AC784" s="7">
        <v>19.461374282836914</v>
      </c>
      <c r="AD784" s="7">
        <v>23.532245635986328</v>
      </c>
      <c r="AE784" s="7">
        <v>54.358638763427734</v>
      </c>
      <c r="AF784" s="7">
        <v>65.730155944824219</v>
      </c>
      <c r="AG784" s="7">
        <v>500.35635375976562</v>
      </c>
      <c r="AH784" s="7">
        <v>1800.1920166015625</v>
      </c>
      <c r="AI784" s="7">
        <v>1789.360107421875</v>
      </c>
      <c r="AJ784" s="7">
        <v>94.031623840332031</v>
      </c>
      <c r="AK784" s="7">
        <v>0.78345012664794922</v>
      </c>
      <c r="AL784" s="7">
        <v>0.18187683820724487</v>
      </c>
      <c r="AM784" s="7">
        <v>1</v>
      </c>
      <c r="AN784" s="7">
        <v>-0.21956524252891541</v>
      </c>
      <c r="AO784" s="7">
        <v>2.737391471862793</v>
      </c>
      <c r="AP784" s="7">
        <v>1</v>
      </c>
      <c r="AQ784" s="7">
        <v>0</v>
      </c>
      <c r="AR784" s="7">
        <v>0.15999999642372131</v>
      </c>
      <c r="AS784" s="7">
        <v>111115</v>
      </c>
      <c r="AT784">
        <f t="shared" si="2402"/>
        <v>1.3898787604437934</v>
      </c>
      <c r="AU784">
        <f t="shared" si="2403"/>
        <v>5.7943722206439856E-3</v>
      </c>
      <c r="AV784">
        <f t="shared" si="2404"/>
        <v>301.69899406433103</v>
      </c>
      <c r="AW784">
        <f t="shared" si="2405"/>
        <v>299.11176719665525</v>
      </c>
      <c r="AX784">
        <f t="shared" si="2406"/>
        <v>288.03071621826166</v>
      </c>
      <c r="AY784">
        <f t="shared" si="2407"/>
        <v>2.0321994718124792E-2</v>
      </c>
      <c r="AZ784">
        <f t="shared" si="2408"/>
        <v>3.918000480462045</v>
      </c>
      <c r="BA784">
        <f t="shared" si="2409"/>
        <v>41.666838457611924</v>
      </c>
      <c r="BB784">
        <f t="shared" si="2410"/>
        <v>18.134592821625596</v>
      </c>
      <c r="BC784">
        <f>IF(L784,Y784,(X784+Y784)/2)</f>
        <v>27.255380630493164</v>
      </c>
      <c r="BD784">
        <f t="shared" si="2411"/>
        <v>3.6331967418855187</v>
      </c>
      <c r="BE784">
        <f t="shared" si="2412"/>
        <v>0.30910417426730064</v>
      </c>
      <c r="BF784">
        <f t="shared" si="2413"/>
        <v>2.2127752697613614</v>
      </c>
      <c r="BG784">
        <f t="shared" si="2414"/>
        <v>1.4204214721241573</v>
      </c>
      <c r="BH784">
        <f t="shared" si="2415"/>
        <v>0.19542006136740778</v>
      </c>
      <c r="BI784">
        <f t="shared" si="2416"/>
        <v>14.384566644146025</v>
      </c>
      <c r="BJ784">
        <f t="shared" si="2417"/>
        <v>0.64102713521814381</v>
      </c>
      <c r="BK784">
        <f t="shared" si="2418"/>
        <v>58.581846889500767</v>
      </c>
      <c r="BL784">
        <f t="shared" si="2419"/>
        <v>233.23114654905794</v>
      </c>
      <c r="BM784">
        <f t="shared" si="2420"/>
        <v>3.9199005426363731E-2</v>
      </c>
    </row>
    <row r="785" spans="1:65" ht="15" customHeight="1" x14ac:dyDescent="0.3">
      <c r="A785" t="str">
        <f t="array" ref="A785">INDEX(MtrxNb!A$2:C$145,MATCH(1,(MtrxNb!B$2:B$145=D785)*(MtrxNb!C$2:C$145=F785),0),1)</f>
        <v>M49</v>
      </c>
      <c r="B785" s="1">
        <v>41617</v>
      </c>
      <c r="C785">
        <v>67</v>
      </c>
      <c r="D785">
        <v>49</v>
      </c>
      <c r="E785">
        <v>25</v>
      </c>
      <c r="F785" t="s">
        <v>10</v>
      </c>
      <c r="G785">
        <v>68</v>
      </c>
      <c r="H785">
        <v>4</v>
      </c>
      <c r="I785" s="7">
        <v>23</v>
      </c>
      <c r="J785" s="7" t="s">
        <v>1006</v>
      </c>
      <c r="K785" s="7">
        <v>5192.5000036768615</v>
      </c>
      <c r="L785" s="7">
        <v>0</v>
      </c>
      <c r="M785" s="7">
        <v>400</v>
      </c>
      <c r="N785" s="13">
        <f t="shared" si="2394"/>
        <v>26.333950879247293</v>
      </c>
      <c r="O785" s="13">
        <f t="shared" si="2395"/>
        <v>0.33476959146821433</v>
      </c>
      <c r="P785" s="13">
        <f t="shared" si="2396"/>
        <v>234.57144974187074</v>
      </c>
      <c r="Q785">
        <f t="shared" si="2397"/>
        <v>6.0017430421226292</v>
      </c>
      <c r="R785">
        <f t="shared" si="2398"/>
        <v>1.7696695974219256</v>
      </c>
      <c r="S785">
        <f>(Y785+AY785*L785)</f>
        <v>28.981307983398437</v>
      </c>
      <c r="T785" s="7">
        <f t="shared" si="2399"/>
        <v>3.5999999999999996</v>
      </c>
      <c r="U785">
        <f t="shared" si="2400"/>
        <v>1.9469565987586976</v>
      </c>
      <c r="V785" s="7">
        <v>1</v>
      </c>
      <c r="W785">
        <f t="shared" si="2401"/>
        <v>3.8939131975173953</v>
      </c>
      <c r="X785" s="7">
        <v>26.120429992675781</v>
      </c>
      <c r="Y785" s="7">
        <v>28.981307983398437</v>
      </c>
      <c r="Z785" s="7">
        <v>25.006532669067383</v>
      </c>
      <c r="AA785" s="7">
        <v>399.73196411132812</v>
      </c>
      <c r="AB785" s="7">
        <v>379.14736938476562</v>
      </c>
      <c r="AC785" s="7">
        <v>19.690130233764648</v>
      </c>
      <c r="AD785" s="7">
        <v>23.905168533325195</v>
      </c>
      <c r="AE785" s="7">
        <v>54.678157806396484</v>
      </c>
      <c r="AF785" s="7">
        <v>66.133743286132813</v>
      </c>
      <c r="AG785" s="7">
        <v>500.345947265625</v>
      </c>
      <c r="AH785" s="7">
        <v>1798.916748046875</v>
      </c>
      <c r="AI785" s="7">
        <v>1963.9080810546875</v>
      </c>
      <c r="AJ785" s="7">
        <v>94.027999877929687</v>
      </c>
      <c r="AK785" s="7">
        <v>-0.51098346710205078</v>
      </c>
      <c r="AL785" s="7">
        <v>0.16634911298751831</v>
      </c>
      <c r="AM785" s="7">
        <v>1</v>
      </c>
      <c r="AN785" s="7">
        <v>-0.21956524252891541</v>
      </c>
      <c r="AO785" s="7">
        <v>2.737391471862793</v>
      </c>
      <c r="AP785" s="7">
        <v>1</v>
      </c>
      <c r="AQ785" s="7">
        <v>0</v>
      </c>
      <c r="AR785" s="7">
        <v>0.15999999642372131</v>
      </c>
      <c r="AS785" s="7">
        <v>111115</v>
      </c>
      <c r="AT785">
        <f t="shared" si="2402"/>
        <v>1.3898498535156252</v>
      </c>
      <c r="AU785">
        <f t="shared" si="2403"/>
        <v>6.0017430421226295E-3</v>
      </c>
      <c r="AV785">
        <f t="shared" si="2404"/>
        <v>302.13130798339841</v>
      </c>
      <c r="AW785">
        <f t="shared" si="2405"/>
        <v>299.27042999267576</v>
      </c>
      <c r="AX785">
        <f t="shared" si="2406"/>
        <v>287.82667325407238</v>
      </c>
      <c r="AY785">
        <f t="shared" si="2407"/>
        <v>-9.2629673410259725E-2</v>
      </c>
      <c r="AZ785">
        <f t="shared" si="2408"/>
        <v>4.0174247813553157</v>
      </c>
      <c r="BA785">
        <f t="shared" si="2409"/>
        <v>42.725834714881437</v>
      </c>
      <c r="BB785">
        <f t="shared" si="2410"/>
        <v>18.820666181556241</v>
      </c>
      <c r="BC785">
        <f>IF(L785,Y785,(X785+Y785)/2)</f>
        <v>27.550868988037109</v>
      </c>
      <c r="BD785">
        <f t="shared" si="2411"/>
        <v>3.6966077528899071</v>
      </c>
      <c r="BE785">
        <f t="shared" si="2412"/>
        <v>0.30826708821502541</v>
      </c>
      <c r="BF785">
        <f t="shared" si="2413"/>
        <v>2.24775518393339</v>
      </c>
      <c r="BG785">
        <f t="shared" si="2414"/>
        <v>1.448852568956517</v>
      </c>
      <c r="BH785">
        <f t="shared" si="2415"/>
        <v>0.19488475172835246</v>
      </c>
      <c r="BI785">
        <f t="shared" si="2416"/>
        <v>22.056284247694411</v>
      </c>
      <c r="BJ785">
        <f t="shared" si="2417"/>
        <v>0.61868146447252115</v>
      </c>
      <c r="BK785">
        <f t="shared" si="2418"/>
        <v>58.039482158283853</v>
      </c>
      <c r="BL785">
        <f t="shared" si="2419"/>
        <v>370.01752188080746</v>
      </c>
      <c r="BM785">
        <f t="shared" si="2420"/>
        <v>4.130639177421274E-2</v>
      </c>
    </row>
    <row r="786" spans="1:65" ht="15" customHeight="1" x14ac:dyDescent="0.3">
      <c r="A786" t="str">
        <f t="array" ref="A786">INDEX(MtrxNb!A$2:C$145,MATCH(1,(MtrxNb!B$2:B$145=D786)*(MtrxNb!C$2:C$145=F786),0),1)</f>
        <v>M49</v>
      </c>
      <c r="B786" s="1">
        <v>41617</v>
      </c>
      <c r="C786">
        <v>67</v>
      </c>
      <c r="D786">
        <v>49</v>
      </c>
      <c r="E786">
        <v>25</v>
      </c>
      <c r="F786" t="s">
        <v>10</v>
      </c>
      <c r="G786">
        <v>68</v>
      </c>
      <c r="H786">
        <v>4</v>
      </c>
      <c r="I786" s="7">
        <v>24</v>
      </c>
      <c r="J786" s="7" t="s">
        <v>1007</v>
      </c>
      <c r="K786" s="7">
        <v>5313.0000036656857</v>
      </c>
      <c r="L786" s="7">
        <v>0</v>
      </c>
      <c r="M786" s="7">
        <v>600</v>
      </c>
      <c r="N786" s="13">
        <f t="shared" si="2394"/>
        <v>38.872598935352343</v>
      </c>
      <c r="O786" s="13">
        <f t="shared" si="2395"/>
        <v>0.35103041246391475</v>
      </c>
      <c r="P786" s="13">
        <f t="shared" si="2396"/>
        <v>364.06264233965328</v>
      </c>
      <c r="Q786">
        <f t="shared" si="2397"/>
        <v>6.1720366664932333</v>
      </c>
      <c r="R786">
        <f t="shared" si="2398"/>
        <v>1.7421365656566423</v>
      </c>
      <c r="S786">
        <f>(Y786+AY786*L786)</f>
        <v>28.942014694213867</v>
      </c>
      <c r="T786" s="7">
        <f t="shared" si="2399"/>
        <v>3.5999999999999996</v>
      </c>
      <c r="U786">
        <f t="shared" si="2400"/>
        <v>1.9469565987586976</v>
      </c>
      <c r="V786" s="7">
        <v>1</v>
      </c>
      <c r="W786">
        <f t="shared" si="2401"/>
        <v>3.8939131975173953</v>
      </c>
      <c r="X786" s="7">
        <v>26.262960433959961</v>
      </c>
      <c r="Y786" s="7">
        <v>28.942014694213867</v>
      </c>
      <c r="Z786" s="7">
        <v>25.011127471923828</v>
      </c>
      <c r="AA786" s="7">
        <v>599.55517578125</v>
      </c>
      <c r="AB786" s="7">
        <v>569.0594482421875</v>
      </c>
      <c r="AC786" s="7">
        <v>19.767570495605469</v>
      </c>
      <c r="AD786" s="7">
        <v>24.101297378540039</v>
      </c>
      <c r="AE786" s="7">
        <v>54.387527465820313</v>
      </c>
      <c r="AF786" s="7">
        <v>66.123802185058594</v>
      </c>
      <c r="AG786" s="7">
        <v>500.350341796875</v>
      </c>
      <c r="AH786" s="7">
        <v>1798.8819580078125</v>
      </c>
      <c r="AI786" s="7">
        <v>1972.4542236328125</v>
      </c>
      <c r="AJ786" s="7">
        <v>94.026535034179688</v>
      </c>
      <c r="AK786" s="7">
        <v>-2.4951143264770508</v>
      </c>
      <c r="AL786" s="7">
        <v>0.15268105268478394</v>
      </c>
      <c r="AM786" s="7">
        <v>1</v>
      </c>
      <c r="AN786" s="7">
        <v>-0.21956524252891541</v>
      </c>
      <c r="AO786" s="7">
        <v>2.737391471862793</v>
      </c>
      <c r="AP786" s="7">
        <v>1</v>
      </c>
      <c r="AQ786" s="7">
        <v>0</v>
      </c>
      <c r="AR786" s="7">
        <v>0.15999999642372131</v>
      </c>
      <c r="AS786" s="7">
        <v>111115</v>
      </c>
      <c r="AT786">
        <f t="shared" si="2402"/>
        <v>1.389862060546875</v>
      </c>
      <c r="AU786">
        <f t="shared" si="2403"/>
        <v>6.1720366664932335E-3</v>
      </c>
      <c r="AV786">
        <f t="shared" si="2404"/>
        <v>302.09201469421384</v>
      </c>
      <c r="AW786">
        <f t="shared" si="2405"/>
        <v>299.41296043395994</v>
      </c>
      <c r="AX786">
        <f t="shared" si="2406"/>
        <v>287.82110684794679</v>
      </c>
      <c r="AY786">
        <f t="shared" si="2407"/>
        <v>-0.14087849814898654</v>
      </c>
      <c r="AZ786">
        <f t="shared" si="2408"/>
        <v>4.0082980479891201</v>
      </c>
      <c r="BA786">
        <f t="shared" si="2409"/>
        <v>42.629434834879959</v>
      </c>
      <c r="BB786">
        <f t="shared" si="2410"/>
        <v>18.52813745633992</v>
      </c>
      <c r="BC786">
        <f>IF(L786,Y786,(X786+Y786)/2)</f>
        <v>27.602487564086914</v>
      </c>
      <c r="BD786">
        <f t="shared" si="2411"/>
        <v>3.707783489156339</v>
      </c>
      <c r="BE786">
        <f t="shared" si="2412"/>
        <v>0.32200238246020674</v>
      </c>
      <c r="BF786">
        <f t="shared" si="2413"/>
        <v>2.2661614823324778</v>
      </c>
      <c r="BG786">
        <f t="shared" si="2414"/>
        <v>1.4416220068238612</v>
      </c>
      <c r="BH786">
        <f t="shared" si="2415"/>
        <v>0.20367259202026994</v>
      </c>
      <c r="BI786">
        <f t="shared" si="2416"/>
        <v>34.231548794585443</v>
      </c>
      <c r="BJ786">
        <f t="shared" si="2417"/>
        <v>0.63976205555365973</v>
      </c>
      <c r="BK786">
        <f t="shared" si="2418"/>
        <v>58.754727420244123</v>
      </c>
      <c r="BL786">
        <f t="shared" si="2419"/>
        <v>555.58251491039584</v>
      </c>
      <c r="BM786">
        <f t="shared" si="2420"/>
        <v>4.1109086288135852E-2</v>
      </c>
    </row>
    <row r="787" spans="1:65" ht="15" customHeight="1" x14ac:dyDescent="0.3">
      <c r="A787" t="str">
        <f t="array" ref="A787">INDEX(MtrxNb!A$2:C$145,MATCH(1,(MtrxNb!B$2:B$145=D787)*(MtrxNb!C$2:C$145=F787),0),1)</f>
        <v>M49</v>
      </c>
      <c r="B787" s="1">
        <v>41617</v>
      </c>
      <c r="C787">
        <v>67</v>
      </c>
      <c r="D787">
        <v>49</v>
      </c>
      <c r="E787">
        <v>25</v>
      </c>
      <c r="F787" t="s">
        <v>10</v>
      </c>
      <c r="G787">
        <v>68</v>
      </c>
      <c r="H787">
        <v>4</v>
      </c>
      <c r="I787" s="7">
        <v>25</v>
      </c>
      <c r="J787" s="7" t="s">
        <v>1008</v>
      </c>
      <c r="K787" s="7">
        <v>5433.0000036656857</v>
      </c>
      <c r="L787" s="7">
        <v>0</v>
      </c>
      <c r="M787" s="7">
        <v>800</v>
      </c>
      <c r="N787" s="13">
        <f t="shared" si="2394"/>
        <v>46.662806272188533</v>
      </c>
      <c r="O787" s="13">
        <f t="shared" si="2395"/>
        <v>0.33535826033432725</v>
      </c>
      <c r="P787" s="13">
        <f t="shared" si="2396"/>
        <v>503.55280801875898</v>
      </c>
      <c r="Q787">
        <f t="shared" si="2397"/>
        <v>6.0272464115767956</v>
      </c>
      <c r="R787">
        <f t="shared" si="2398"/>
        <v>1.7734847772459883</v>
      </c>
      <c r="S787">
        <f>(Y787+AY787*L787)</f>
        <v>29.141427993774414</v>
      </c>
      <c r="T787" s="7">
        <f t="shared" si="2399"/>
        <v>3.5999999999999996</v>
      </c>
      <c r="U787">
        <f t="shared" si="2400"/>
        <v>1.9469565987586976</v>
      </c>
      <c r="V787" s="7">
        <v>1</v>
      </c>
      <c r="W787">
        <f t="shared" si="2401"/>
        <v>3.8939131975173953</v>
      </c>
      <c r="X787" s="7">
        <v>26.343624114990234</v>
      </c>
      <c r="Y787" s="7">
        <v>29.141427993774414</v>
      </c>
      <c r="Z787" s="7">
        <v>25.010181427001953</v>
      </c>
      <c r="AA787" s="7">
        <v>799.01934814453125</v>
      </c>
      <c r="AB787" s="7">
        <v>762.13946533203125</v>
      </c>
      <c r="AC787" s="7">
        <v>20.032487869262695</v>
      </c>
      <c r="AD787" s="7">
        <v>24.263971328735352</v>
      </c>
      <c r="AE787" s="7">
        <v>54.845375061035156</v>
      </c>
      <c r="AF787" s="7">
        <v>66.250602722167969</v>
      </c>
      <c r="AG787" s="7">
        <v>500.33529663085938</v>
      </c>
      <c r="AH787" s="7">
        <v>1800.1204833984375</v>
      </c>
      <c r="AI787" s="7">
        <v>1760.408203125</v>
      </c>
      <c r="AJ787" s="7">
        <v>94.020843505859375</v>
      </c>
      <c r="AK787" s="7">
        <v>-4.3988618850708008</v>
      </c>
      <c r="AL787" s="7">
        <v>0.1272847056388855</v>
      </c>
      <c r="AM787" s="7">
        <v>1</v>
      </c>
      <c r="AN787" s="7">
        <v>-0.21956524252891541</v>
      </c>
      <c r="AO787" s="7">
        <v>2.737391471862793</v>
      </c>
      <c r="AP787" s="7">
        <v>1</v>
      </c>
      <c r="AQ787" s="7">
        <v>0</v>
      </c>
      <c r="AR787" s="7">
        <v>0.15999999642372131</v>
      </c>
      <c r="AS787" s="7">
        <v>111115</v>
      </c>
      <c r="AT787">
        <f t="shared" si="2402"/>
        <v>1.3898202684190539</v>
      </c>
      <c r="AU787">
        <f t="shared" si="2403"/>
        <v>6.0272464115767961E-3</v>
      </c>
      <c r="AV787">
        <f t="shared" si="2404"/>
        <v>302.29142799377439</v>
      </c>
      <c r="AW787">
        <f t="shared" si="2405"/>
        <v>299.49362411499021</v>
      </c>
      <c r="AX787">
        <f t="shared" si="2406"/>
        <v>288.01927090601748</v>
      </c>
      <c r="AY787">
        <f t="shared" si="2407"/>
        <v>-9.4898071479037019E-2</v>
      </c>
      <c r="AZ787">
        <f t="shared" si="2408"/>
        <v>4.0548038283756735</v>
      </c>
      <c r="BA787">
        <f t="shared" si="2409"/>
        <v>43.126648062064859</v>
      </c>
      <c r="BB787">
        <f t="shared" si="2410"/>
        <v>18.862676733329508</v>
      </c>
      <c r="BC787">
        <f>IF(L787,Y787,(X787+Y787)/2)</f>
        <v>27.742526054382324</v>
      </c>
      <c r="BD787">
        <f t="shared" si="2411"/>
        <v>3.7382513024579853</v>
      </c>
      <c r="BE787">
        <f t="shared" si="2412"/>
        <v>0.30876617139057483</v>
      </c>
      <c r="BF787">
        <f t="shared" si="2413"/>
        <v>2.2813190511296852</v>
      </c>
      <c r="BG787">
        <f t="shared" si="2414"/>
        <v>1.4569322513283001</v>
      </c>
      <c r="BH787">
        <f t="shared" si="2415"/>
        <v>0.19520390728201259</v>
      </c>
      <c r="BI787">
        <f t="shared" si="2416"/>
        <v>47.344459759667785</v>
      </c>
      <c r="BJ787">
        <f t="shared" si="2417"/>
        <v>0.66070953011124123</v>
      </c>
      <c r="BK787">
        <f t="shared" si="2418"/>
        <v>58.326091460677432</v>
      </c>
      <c r="BL787">
        <f t="shared" si="2419"/>
        <v>745.96170653976606</v>
      </c>
      <c r="BM787">
        <f t="shared" si="2420"/>
        <v>3.6485238888042754E-2</v>
      </c>
    </row>
    <row r="788" spans="1:65" ht="15" customHeight="1" x14ac:dyDescent="0.3">
      <c r="A788" t="str">
        <f t="array" ref="A788">INDEX(MtrxNb!A$2:C$145,MATCH(1,(MtrxNb!B$2:B$145=D788)*(MtrxNb!C$2:C$145=F788),0),1)</f>
        <v>M49</v>
      </c>
      <c r="B788" s="1">
        <v>41617</v>
      </c>
      <c r="C788">
        <v>67</v>
      </c>
      <c r="D788">
        <v>49</v>
      </c>
      <c r="E788">
        <v>25</v>
      </c>
      <c r="F788" t="s">
        <v>10</v>
      </c>
      <c r="G788">
        <v>68</v>
      </c>
      <c r="H788">
        <v>4</v>
      </c>
      <c r="I788" s="7">
        <v>26</v>
      </c>
      <c r="J788" s="7" t="s">
        <v>1009</v>
      </c>
      <c r="K788" s="7">
        <v>5560.5000034756958</v>
      </c>
      <c r="L788" s="7">
        <v>0</v>
      </c>
      <c r="M788" s="7">
        <v>1200</v>
      </c>
      <c r="N788" s="13">
        <f t="shared" si="2394"/>
        <v>58.065357231490502</v>
      </c>
      <c r="O788" s="13">
        <f t="shared" si="2395"/>
        <v>0.29741640696694521</v>
      </c>
      <c r="P788" s="13">
        <f t="shared" si="2396"/>
        <v>787.53298381260322</v>
      </c>
      <c r="Q788">
        <f t="shared" si="2397"/>
        <v>5.8222840751722718</v>
      </c>
      <c r="R788">
        <f t="shared" si="2398"/>
        <v>1.9126620420244627</v>
      </c>
      <c r="S788">
        <f>(Y788+AY788*L788)</f>
        <v>29.762128829956055</v>
      </c>
      <c r="T788" s="7">
        <f t="shared" si="2399"/>
        <v>3.5999999999999996</v>
      </c>
      <c r="U788">
        <f t="shared" si="2400"/>
        <v>1.9469565987586976</v>
      </c>
      <c r="V788" s="7">
        <v>1</v>
      </c>
      <c r="W788">
        <f t="shared" si="2401"/>
        <v>3.8939131975173953</v>
      </c>
      <c r="X788" s="7">
        <v>26.397335052490234</v>
      </c>
      <c r="Y788" s="7">
        <v>29.762128829956055</v>
      </c>
      <c r="Z788" s="7">
        <v>25.007755279541016</v>
      </c>
      <c r="AA788" s="7">
        <v>1199.313720703125</v>
      </c>
      <c r="AB788" s="7">
        <v>1152.70751953125</v>
      </c>
      <c r="AC788" s="7">
        <v>20.26951789855957</v>
      </c>
      <c r="AD788" s="7">
        <v>24.356559753417969</v>
      </c>
      <c r="AE788" s="7">
        <v>55.163440704345703</v>
      </c>
      <c r="AF788" s="7">
        <v>66.288566589355469</v>
      </c>
      <c r="AG788" s="7">
        <v>500.35464477539062</v>
      </c>
      <c r="AH788" s="7">
        <v>1799.11865234375</v>
      </c>
      <c r="AI788" s="7">
        <v>1938.7274169921875</v>
      </c>
      <c r="AJ788" s="7">
        <v>94.016647338867188</v>
      </c>
      <c r="AK788" s="7">
        <v>-10.388241767883301</v>
      </c>
      <c r="AL788" s="7">
        <v>0.11368530988693237</v>
      </c>
      <c r="AM788" s="7">
        <v>1</v>
      </c>
      <c r="AN788" s="7">
        <v>-0.21956524252891541</v>
      </c>
      <c r="AO788" s="7">
        <v>2.737391471862793</v>
      </c>
      <c r="AP788" s="7">
        <v>1</v>
      </c>
      <c r="AQ788" s="7">
        <v>0</v>
      </c>
      <c r="AR788" s="7">
        <v>0.15999999642372131</v>
      </c>
      <c r="AS788" s="7">
        <v>111115</v>
      </c>
      <c r="AT788">
        <f t="shared" si="2402"/>
        <v>1.3898740132649738</v>
      </c>
      <c r="AU788">
        <f t="shared" si="2403"/>
        <v>5.8222840751722717E-3</v>
      </c>
      <c r="AV788">
        <f t="shared" si="2404"/>
        <v>302.91212882995603</v>
      </c>
      <c r="AW788">
        <f t="shared" si="2405"/>
        <v>299.54733505249021</v>
      </c>
      <c r="AX788">
        <f t="shared" si="2406"/>
        <v>287.85897794085031</v>
      </c>
      <c r="AY788">
        <f t="shared" si="2407"/>
        <v>-7.6190849892372875E-2</v>
      </c>
      <c r="AZ788">
        <f t="shared" si="2408"/>
        <v>4.2025841307496057</v>
      </c>
      <c r="BA788">
        <f t="shared" si="2409"/>
        <v>44.700425400217668</v>
      </c>
      <c r="BB788">
        <f t="shared" si="2410"/>
        <v>20.343865646799699</v>
      </c>
      <c r="BC788">
        <f>IF(L788,Y788,(X788+Y788)/2)</f>
        <v>28.079731941223145</v>
      </c>
      <c r="BD788">
        <f t="shared" si="2411"/>
        <v>3.8125142730554349</v>
      </c>
      <c r="BE788">
        <f t="shared" si="2412"/>
        <v>0.27631176298034793</v>
      </c>
      <c r="BF788">
        <f t="shared" si="2413"/>
        <v>2.289922088725143</v>
      </c>
      <c r="BG788">
        <f t="shared" si="2414"/>
        <v>1.5225921843302919</v>
      </c>
      <c r="BH788">
        <f t="shared" si="2415"/>
        <v>0.17447457774791572</v>
      </c>
      <c r="BI788">
        <f t="shared" si="2416"/>
        <v>74.041210806835309</v>
      </c>
      <c r="BJ788">
        <f t="shared" si="2417"/>
        <v>0.68320278168468485</v>
      </c>
      <c r="BK788">
        <f t="shared" si="2418"/>
        <v>56.205778317244317</v>
      </c>
      <c r="BL788">
        <f t="shared" si="2419"/>
        <v>1132.5765540252676</v>
      </c>
      <c r="BM788">
        <f t="shared" si="2420"/>
        <v>2.8815788079539783E-2</v>
      </c>
    </row>
    <row r="789" spans="1:65" ht="15" hidden="1" customHeight="1" x14ac:dyDescent="0.3">
      <c r="A789" t="str">
        <f t="array" ref="A789">INDEX(MtrxNb!A$2:C$145,MATCH(1,(MtrxNb!B$2:B$145=D789)*(MtrxNb!C$2:C$145=F789),0),1)</f>
        <v>M49</v>
      </c>
      <c r="B789" s="1">
        <v>41617</v>
      </c>
      <c r="C789">
        <v>67</v>
      </c>
      <c r="D789">
        <v>49</v>
      </c>
      <c r="E789">
        <v>25</v>
      </c>
      <c r="F789" t="s">
        <v>10</v>
      </c>
      <c r="G789">
        <v>68</v>
      </c>
      <c r="H789">
        <v>4</v>
      </c>
      <c r="I789" s="7">
        <v>27</v>
      </c>
      <c r="J789" s="7" t="s">
        <v>1010</v>
      </c>
      <c r="K789" s="7">
        <v>5706.5000034086406</v>
      </c>
      <c r="L789" s="7">
        <v>0</v>
      </c>
      <c r="M789" s="7" t="s">
        <v>240</v>
      </c>
      <c r="N789">
        <f t="shared" si="2394"/>
        <v>20.614506587664287</v>
      </c>
      <c r="O789">
        <f t="shared" si="2395"/>
        <v>0.24682782154485369</v>
      </c>
      <c r="P789">
        <f t="shared" si="2396"/>
        <v>232.21037842925344</v>
      </c>
      <c r="Q789">
        <f t="shared" si="2397"/>
        <v>4.9608691090450527</v>
      </c>
      <c r="R789">
        <f t="shared" si="2398"/>
        <v>1.9404421628529822</v>
      </c>
      <c r="S789">
        <f>(Y789+AY789*L789)</f>
        <v>29.744447708129883</v>
      </c>
      <c r="T789" s="7">
        <f t="shared" si="2399"/>
        <v>3.5999999999999996</v>
      </c>
      <c r="U789">
        <f t="shared" si="2400"/>
        <v>1.9469565987586976</v>
      </c>
      <c r="V789" s="7">
        <v>1</v>
      </c>
      <c r="W789">
        <f t="shared" si="2401"/>
        <v>3.8939131975173953</v>
      </c>
      <c r="X789" s="7">
        <v>26.474153518676758</v>
      </c>
      <c r="Y789" s="7">
        <v>29.744447708129883</v>
      </c>
      <c r="Z789" s="7">
        <v>25.010881423950195</v>
      </c>
      <c r="AA789" s="7">
        <v>399.729736328125</v>
      </c>
      <c r="AB789" s="7">
        <v>383.52932739257812</v>
      </c>
      <c r="AC789" s="7">
        <v>20.53138542175293</v>
      </c>
      <c r="AD789" s="7">
        <v>24.014867782592773</v>
      </c>
      <c r="AE789" s="7">
        <v>55.630802154541016</v>
      </c>
      <c r="AF789" s="7">
        <v>65.074241638183594</v>
      </c>
      <c r="AG789" s="7">
        <v>500.36837768554687</v>
      </c>
      <c r="AH789" s="7">
        <v>1799.323486328125</v>
      </c>
      <c r="AI789" s="7">
        <v>2142.636962890625</v>
      </c>
      <c r="AJ789" s="7">
        <v>94.019599914550781</v>
      </c>
      <c r="AK789" s="7">
        <v>0.53006267547607422</v>
      </c>
      <c r="AL789" s="7">
        <v>0.17809456586837769</v>
      </c>
      <c r="AM789" s="7">
        <v>1</v>
      </c>
      <c r="AN789" s="7">
        <v>-0.21956524252891541</v>
      </c>
      <c r="AO789" s="7">
        <v>2.737391471862793</v>
      </c>
      <c r="AP789" s="7">
        <v>1</v>
      </c>
      <c r="AQ789" s="7">
        <v>0</v>
      </c>
      <c r="AR789" s="7">
        <v>0.15999999642372131</v>
      </c>
      <c r="AS789" s="7">
        <v>111115</v>
      </c>
      <c r="AT789">
        <f t="shared" si="2402"/>
        <v>1.3899121602376303</v>
      </c>
      <c r="AU789">
        <f t="shared" si="2403"/>
        <v>4.9608691090450531E-3</v>
      </c>
      <c r="AV789">
        <f t="shared" si="2404"/>
        <v>302.89444770812986</v>
      </c>
      <c r="AW789">
        <f t="shared" si="2405"/>
        <v>299.62415351867674</v>
      </c>
      <c r="AX789">
        <f t="shared" si="2406"/>
        <v>287.89175137761777</v>
      </c>
      <c r="AY789">
        <f t="shared" si="2407"/>
        <v>0.27296918136425025</v>
      </c>
      <c r="AZ789">
        <f t="shared" si="2408"/>
        <v>4.1983104237731901</v>
      </c>
      <c r="BA789">
        <f t="shared" si="2409"/>
        <v>44.653566145663277</v>
      </c>
      <c r="BB789">
        <f t="shared" si="2410"/>
        <v>20.638698363070503</v>
      </c>
      <c r="BC789">
        <f>IF(L789,Y789,(X789+Y789)/2)</f>
        <v>28.10930061340332</v>
      </c>
      <c r="BD789">
        <f t="shared" si="2411"/>
        <v>3.8190871454756801</v>
      </c>
      <c r="BE789">
        <f t="shared" si="2412"/>
        <v>0.23211451945517708</v>
      </c>
      <c r="BF789">
        <f t="shared" si="2413"/>
        <v>2.2578682609202079</v>
      </c>
      <c r="BG789">
        <f t="shared" si="2414"/>
        <v>1.5612188845554722</v>
      </c>
      <c r="BH789">
        <f t="shared" si="2415"/>
        <v>0.1463254191379747</v>
      </c>
      <c r="BI789">
        <f t="shared" si="2416"/>
        <v>21.832326875924842</v>
      </c>
      <c r="BJ789">
        <f t="shared" si="2417"/>
        <v>0.60545664136803912</v>
      </c>
      <c r="BK789">
        <f t="shared" si="2418"/>
        <v>54.990155786392236</v>
      </c>
      <c r="BL789">
        <f t="shared" si="2419"/>
        <v>376.38238228063011</v>
      </c>
      <c r="BM789">
        <f t="shared" si="2420"/>
        <v>3.011817189333962E-2</v>
      </c>
    </row>
    <row r="790" spans="1:65" ht="15" hidden="1" customHeight="1" x14ac:dyDescent="0.3">
      <c r="A790" t="str">
        <f t="array" ref="A790">INDEX(MtrxNb!A$2:C$145,MATCH(1,(MtrxNb!B$2:B$145=D790)*(MtrxNb!C$2:C$145=F790),0),1)</f>
        <v>M109</v>
      </c>
      <c r="B790" s="1">
        <v>41617</v>
      </c>
      <c r="C790">
        <v>67</v>
      </c>
      <c r="D790">
        <v>49</v>
      </c>
      <c r="E790">
        <v>25</v>
      </c>
      <c r="F790" t="s">
        <v>11</v>
      </c>
      <c r="G790">
        <v>68</v>
      </c>
      <c r="H790">
        <v>4</v>
      </c>
      <c r="I790" s="7" t="s">
        <v>229</v>
      </c>
      <c r="J790" s="7" t="s">
        <v>1011</v>
      </c>
      <c r="M790" s="7">
        <f t="shared" ref="M790" si="2421">AA790</f>
        <v>0</v>
      </c>
      <c r="S790" s="16">
        <f>AVERAGE(S782:S788)</f>
        <v>28.956792558942521</v>
      </c>
      <c r="T790" s="7"/>
    </row>
    <row r="791" spans="1:65" ht="15" hidden="1" customHeight="1" x14ac:dyDescent="0.3">
      <c r="A791" t="str">
        <f t="array" ref="A791">INDEX(MtrxNb!A$2:C$145,MATCH(1,(MtrxNb!B$2:B$145=D791)*(MtrxNb!C$2:C$145=F791),0),1)</f>
        <v>M109</v>
      </c>
      <c r="B791" s="1">
        <v>41617</v>
      </c>
      <c r="C791">
        <v>67</v>
      </c>
      <c r="D791">
        <v>49</v>
      </c>
      <c r="E791">
        <v>25</v>
      </c>
      <c r="F791" t="s">
        <v>11</v>
      </c>
      <c r="G791">
        <v>68</v>
      </c>
      <c r="H791">
        <v>4</v>
      </c>
      <c r="I791" s="7">
        <v>28</v>
      </c>
      <c r="J791" s="7" t="s">
        <v>1012</v>
      </c>
      <c r="K791" s="7">
        <v>6344.0000036656857</v>
      </c>
      <c r="L791" s="7">
        <v>0</v>
      </c>
      <c r="M791" s="7" t="s">
        <v>232</v>
      </c>
      <c r="N791">
        <f t="shared" ref="N791:N799" si="2422">(AA791-AB791*(1000-AC791)/(1000-AD791))*AT791</f>
        <v>25.819016312675796</v>
      </c>
      <c r="O791">
        <f t="shared" ref="O791:O799" si="2423">IF(BE791&lt;&gt;0,1/(1/BE791-1/W791),0)</f>
        <v>0.32581864048279013</v>
      </c>
      <c r="P791">
        <f t="shared" ref="P791:P799" si="2424">((BH791-AU791/2)*AB791-N791)/(BH791+AU791/2)</f>
        <v>233.72278877403139</v>
      </c>
      <c r="Q791">
        <f t="shared" ref="Q791:Q799" si="2425">AU791*1000</f>
        <v>5.8901146756762994</v>
      </c>
      <c r="R791">
        <f t="shared" ref="R791:R799" si="2426">(AZ791-BF791)</f>
        <v>1.7787398260302276</v>
      </c>
      <c r="S791">
        <f>(Y791+AY791*L791)</f>
        <v>29.323427200317383</v>
      </c>
      <c r="T791" s="7">
        <f t="shared" ref="T791:T799" si="2427">1.2*3</f>
        <v>3.5999999999999996</v>
      </c>
      <c r="U791">
        <f t="shared" ref="U791:U799" si="2428">(T791*AN791+AO791)</f>
        <v>1.9469565987586976</v>
      </c>
      <c r="V791" s="7">
        <v>1</v>
      </c>
      <c r="W791">
        <f t="shared" ref="W791:W799" si="2429">U791*(V791+1)*(V791+1)/(V791*V791+1)</f>
        <v>3.8939131975173953</v>
      </c>
      <c r="X791" s="7">
        <v>26.440801620483398</v>
      </c>
      <c r="Y791" s="7">
        <v>29.323427200317383</v>
      </c>
      <c r="Z791" s="7">
        <v>25.002613067626953</v>
      </c>
      <c r="AA791" s="7">
        <v>399.27618408203125</v>
      </c>
      <c r="AB791" s="7">
        <v>379.09408569335938</v>
      </c>
      <c r="AC791" s="7">
        <v>20.535121917724609</v>
      </c>
      <c r="AD791" s="7">
        <v>24.668258666992188</v>
      </c>
      <c r="AE791" s="7">
        <v>55.885421752929687</v>
      </c>
      <c r="AF791" s="7">
        <v>66.96514892578125</v>
      </c>
      <c r="AG791" s="7">
        <v>500.37872314453125</v>
      </c>
      <c r="AH791" s="7">
        <v>1798.890869140625</v>
      </c>
      <c r="AI791" s="7">
        <v>1691.2957763671875</v>
      </c>
      <c r="AJ791" s="7">
        <v>94.004142761230469</v>
      </c>
      <c r="AK791" s="7">
        <v>0.47449016571044922</v>
      </c>
      <c r="AL791" s="7">
        <v>0.15912216901779175</v>
      </c>
      <c r="AM791" s="7">
        <v>1</v>
      </c>
      <c r="AN791" s="7">
        <v>-0.21956524252891541</v>
      </c>
      <c r="AO791" s="7">
        <v>2.737391471862793</v>
      </c>
      <c r="AP791" s="7">
        <v>1</v>
      </c>
      <c r="AQ791" s="7">
        <v>0</v>
      </c>
      <c r="AR791" s="7">
        <v>0.15999999642372131</v>
      </c>
      <c r="AS791" s="7">
        <v>111115</v>
      </c>
      <c r="AT791">
        <f t="shared" ref="AT791:AT799" si="2430">AG791*0.000001/(T791*0.0001)</f>
        <v>1.389940897623698</v>
      </c>
      <c r="AU791">
        <f t="shared" ref="AU791:AU799" si="2431">(AD791-AC791)/(1000-AD791)*AT791</f>
        <v>5.8901146756762997E-3</v>
      </c>
      <c r="AV791">
        <f t="shared" ref="AV791:AV799" si="2432">(Y791+273.15)</f>
        <v>302.47342720031736</v>
      </c>
      <c r="AW791">
        <f t="shared" ref="AW791:AW799" si="2433">(X791+273.15)</f>
        <v>299.59080162048338</v>
      </c>
      <c r="AX791">
        <f t="shared" ref="AX791:AX799" si="2434">(AH791*AP791+AI791*AQ791)*AR791</f>
        <v>287.82253262916493</v>
      </c>
      <c r="AY791">
        <f t="shared" ref="AY791:AY799" si="2435">((AX791+0.00000010773*(AW791^4-AV791^4))-AU791*44100)/(U791*51.4+0.00000043092*AV791^3)</f>
        <v>-5.1951921142527217E-2</v>
      </c>
      <c r="AZ791">
        <f t="shared" ref="AZ791:AZ799" si="2436">0.61365*EXP(17.502*S791/(240.97+S791))</f>
        <v>4.0976583354331222</v>
      </c>
      <c r="BA791">
        <f t="shared" ref="BA791:BA799" si="2437">AZ791*1000/AJ791</f>
        <v>43.590188847752501</v>
      </c>
      <c r="BB791">
        <f t="shared" ref="BB791:BB799" si="2438">(BA791-AD791)</f>
        <v>18.921930180760313</v>
      </c>
      <c r="BC791">
        <f>IF(L791,Y791,(X791+Y791)/2)</f>
        <v>27.882114410400391</v>
      </c>
      <c r="BD791">
        <f t="shared" ref="BD791:BD799" si="2439">0.61365*EXP(17.502*BC791/(240.97+BC791))</f>
        <v>3.7688383589832171</v>
      </c>
      <c r="BE791">
        <f t="shared" ref="BE791:BE799" si="2440">IF(BB791&lt;&gt;0,(1000-(BA791+AD791)/2)/BB791*AU791,0)</f>
        <v>0.30066116826380573</v>
      </c>
      <c r="BF791">
        <f t="shared" ref="BF791:BF799" si="2441">AD791*AJ791/1000</f>
        <v>2.3189185094028946</v>
      </c>
      <c r="BG791">
        <f t="shared" ref="BG791:BG799" si="2442">(BD791-BF791)</f>
        <v>1.4499198495803225</v>
      </c>
      <c r="BH791">
        <f t="shared" ref="BH791:BH799" si="2443">1/(1.6/O791+1.37/W791)</f>
        <v>0.19002236157325139</v>
      </c>
      <c r="BI791">
        <f t="shared" ref="BI791:BI799" si="2444">P791*AJ791*0.001</f>
        <v>21.970910402466963</v>
      </c>
      <c r="BJ791">
        <f t="shared" ref="BJ791:BJ799" si="2445">P791/AB791</f>
        <v>0.61652976818816541</v>
      </c>
      <c r="BK791">
        <f t="shared" ref="BK791:BK799" si="2446">(1-AU791*AJ791/AZ791/O791)*100</f>
        <v>58.527609181099407</v>
      </c>
      <c r="BL791">
        <f t="shared" ref="BL791:BL799" si="2447">(AB791-N791/(W791/1.35))</f>
        <v>370.14276339774813</v>
      </c>
      <c r="BM791">
        <f t="shared" ref="BM791:BM799" si="2448">N791*BK791/100/BL791</f>
        <v>4.0825471834630839E-2</v>
      </c>
    </row>
    <row r="792" spans="1:65" ht="15" customHeight="1" x14ac:dyDescent="0.3">
      <c r="A792" t="str">
        <f t="array" ref="A792">INDEX(MtrxNb!A$2:C$145,MATCH(1,(MtrxNb!B$2:B$145=D792)*(MtrxNb!C$2:C$145=F792),0),1)</f>
        <v>M109</v>
      </c>
      <c r="B792" s="1">
        <v>41617</v>
      </c>
      <c r="C792">
        <v>67</v>
      </c>
      <c r="D792">
        <v>49</v>
      </c>
      <c r="E792">
        <v>25</v>
      </c>
      <c r="F792" t="s">
        <v>11</v>
      </c>
      <c r="G792">
        <v>68</v>
      </c>
      <c r="H792">
        <v>4</v>
      </c>
      <c r="I792" s="7">
        <v>29</v>
      </c>
      <c r="J792" s="7" t="s">
        <v>1013</v>
      </c>
      <c r="K792" s="7">
        <v>6464.0000036656857</v>
      </c>
      <c r="L792" s="7">
        <v>0</v>
      </c>
      <c r="M792" s="7">
        <v>50</v>
      </c>
      <c r="N792" s="13">
        <f t="shared" si="2422"/>
        <v>-0.86520577101935514</v>
      </c>
      <c r="O792" s="13">
        <f t="shared" si="2423"/>
        <v>0.34056258782042498</v>
      </c>
      <c r="P792" s="13">
        <f t="shared" si="2424"/>
        <v>53.26740898144503</v>
      </c>
      <c r="Q792">
        <f t="shared" si="2425"/>
        <v>6.0749020705526648</v>
      </c>
      <c r="R792">
        <f t="shared" si="2426"/>
        <v>1.7604845056397616</v>
      </c>
      <c r="S792">
        <f>(Y792+AY792*L792)</f>
        <v>29.436330795288086</v>
      </c>
      <c r="T792" s="7">
        <f t="shared" si="2427"/>
        <v>3.5999999999999996</v>
      </c>
      <c r="U792">
        <f t="shared" si="2428"/>
        <v>1.9469565987586976</v>
      </c>
      <c r="V792" s="7">
        <v>1</v>
      </c>
      <c r="W792">
        <f t="shared" si="2429"/>
        <v>3.8939131975173953</v>
      </c>
      <c r="X792" s="7">
        <v>26.501550674438477</v>
      </c>
      <c r="Y792" s="7">
        <v>29.436330795288086</v>
      </c>
      <c r="Z792" s="7">
        <v>25.003866195678711</v>
      </c>
      <c r="AA792" s="7">
        <v>50.087890625</v>
      </c>
      <c r="AB792" s="7">
        <v>50.489696502685547</v>
      </c>
      <c r="AC792" s="7">
        <v>20.887649536132813</v>
      </c>
      <c r="AD792" s="7">
        <v>25.148359298706055</v>
      </c>
      <c r="AE792" s="7">
        <v>56.638805389404297</v>
      </c>
      <c r="AF792" s="7">
        <v>68.008285522460938</v>
      </c>
      <c r="AG792" s="7">
        <v>500.378173828125</v>
      </c>
      <c r="AH792" s="7">
        <v>1799.71240234375</v>
      </c>
      <c r="AI792" s="7">
        <v>1715.2734375</v>
      </c>
      <c r="AJ792" s="7">
        <v>94.000434875488281</v>
      </c>
      <c r="AK792" s="7">
        <v>2.2189474105834961</v>
      </c>
      <c r="AL792" s="7">
        <v>0.21779221296310425</v>
      </c>
      <c r="AM792" s="7">
        <v>1</v>
      </c>
      <c r="AN792" s="7">
        <v>-0.21956524252891541</v>
      </c>
      <c r="AO792" s="7">
        <v>2.737391471862793</v>
      </c>
      <c r="AP792" s="7">
        <v>1</v>
      </c>
      <c r="AQ792" s="7">
        <v>0</v>
      </c>
      <c r="AR792" s="7">
        <v>0.15999999642372131</v>
      </c>
      <c r="AS792" s="7">
        <v>111115</v>
      </c>
      <c r="AT792">
        <f t="shared" si="2430"/>
        <v>1.3899393717447917</v>
      </c>
      <c r="AU792">
        <f t="shared" si="2431"/>
        <v>6.0749020705526645E-3</v>
      </c>
      <c r="AV792">
        <f t="shared" si="2432"/>
        <v>302.58633079528806</v>
      </c>
      <c r="AW792">
        <f t="shared" si="2433"/>
        <v>299.65155067443845</v>
      </c>
      <c r="AX792">
        <f t="shared" si="2434"/>
        <v>287.95397793872689</v>
      </c>
      <c r="AY792">
        <f t="shared" si="2435"/>
        <v>-0.12926496222772399</v>
      </c>
      <c r="AZ792">
        <f t="shared" si="2436"/>
        <v>4.1244412161231603</v>
      </c>
      <c r="BA792">
        <f t="shared" si="2437"/>
        <v>43.876831225156991</v>
      </c>
      <c r="BB792">
        <f t="shared" si="2438"/>
        <v>18.728471926450936</v>
      </c>
      <c r="BC792">
        <f>IF(L792,Y792,(X792+Y792)/2)</f>
        <v>27.968940734863281</v>
      </c>
      <c r="BD792">
        <f t="shared" si="2439"/>
        <v>3.78797398353022</v>
      </c>
      <c r="BE792">
        <f t="shared" si="2440"/>
        <v>0.31317244979565606</v>
      </c>
      <c r="BF792">
        <f t="shared" si="2441"/>
        <v>2.3639567104833987</v>
      </c>
      <c r="BG792">
        <f t="shared" si="2442"/>
        <v>1.4240172730468212</v>
      </c>
      <c r="BH792">
        <f t="shared" si="2443"/>
        <v>0.19802216671286127</v>
      </c>
      <c r="BI792">
        <f t="shared" si="2444"/>
        <v>5.0071596089463233</v>
      </c>
      <c r="BJ792">
        <f t="shared" si="2445"/>
        <v>1.0550154322795688</v>
      </c>
      <c r="BK792">
        <f t="shared" si="2446"/>
        <v>59.345643731016494</v>
      </c>
      <c r="BL792">
        <f t="shared" si="2447"/>
        <v>50.789658965028266</v>
      </c>
      <c r="BM792">
        <f t="shared" si="2448"/>
        <v>-1.010957633645247E-2</v>
      </c>
    </row>
    <row r="793" spans="1:65" ht="15" customHeight="1" x14ac:dyDescent="0.3">
      <c r="A793" t="str">
        <f t="array" ref="A793">INDEX(MtrxNb!A$2:C$145,MATCH(1,(MtrxNb!B$2:B$145=D793)*(MtrxNb!C$2:C$145=F793),0),1)</f>
        <v>M109</v>
      </c>
      <c r="B793" s="1">
        <v>41617</v>
      </c>
      <c r="C793">
        <v>67</v>
      </c>
      <c r="D793">
        <v>49</v>
      </c>
      <c r="E793">
        <v>25</v>
      </c>
      <c r="F793" t="s">
        <v>11</v>
      </c>
      <c r="G793">
        <v>68</v>
      </c>
      <c r="H793">
        <v>4</v>
      </c>
      <c r="I793" s="7">
        <v>30</v>
      </c>
      <c r="J793" s="7" t="s">
        <v>1014</v>
      </c>
      <c r="K793" s="7">
        <v>6592.5000034533441</v>
      </c>
      <c r="L793" s="7">
        <v>0</v>
      </c>
      <c r="M793" s="7">
        <v>150</v>
      </c>
      <c r="N793" s="13">
        <f t="shared" si="2422"/>
        <v>7.9305425992618117</v>
      </c>
      <c r="O793" s="13">
        <f t="shared" si="2423"/>
        <v>0.36339846592079234</v>
      </c>
      <c r="P793" s="13">
        <f t="shared" si="2424"/>
        <v>102.50295564902032</v>
      </c>
      <c r="Q793">
        <f t="shared" si="2425"/>
        <v>6.4904339922794199</v>
      </c>
      <c r="R793">
        <f t="shared" si="2426"/>
        <v>1.7710769614799515</v>
      </c>
      <c r="S793">
        <f>(Y793+AY793*L793)</f>
        <v>29.69024658203125</v>
      </c>
      <c r="T793" s="7">
        <f t="shared" si="2427"/>
        <v>3.5999999999999996</v>
      </c>
      <c r="U793">
        <f t="shared" si="2428"/>
        <v>1.9469565987586976</v>
      </c>
      <c r="V793" s="7">
        <v>1</v>
      </c>
      <c r="W793">
        <f t="shared" si="2429"/>
        <v>3.8939131975173953</v>
      </c>
      <c r="X793" s="7">
        <v>26.584785461425781</v>
      </c>
      <c r="Y793" s="7">
        <v>29.69024658203125</v>
      </c>
      <c r="Z793" s="7">
        <v>25.006900787353516</v>
      </c>
      <c r="AA793" s="7">
        <v>150.39262390136719</v>
      </c>
      <c r="AB793" s="7">
        <v>144.01417541503906</v>
      </c>
      <c r="AC793" s="7">
        <v>21.133291244506836</v>
      </c>
      <c r="AD793" s="7">
        <v>25.683147430419922</v>
      </c>
      <c r="AE793" s="7">
        <v>56.8717041015625</v>
      </c>
      <c r="AF793" s="7">
        <v>69.113624572753906</v>
      </c>
      <c r="AG793" s="7">
        <v>500.35562133789062</v>
      </c>
      <c r="AH793" s="7">
        <v>1798.947021484375</v>
      </c>
      <c r="AI793" s="7">
        <v>1818.595458984375</v>
      </c>
      <c r="AJ793" s="7">
        <v>93.997673034667969</v>
      </c>
      <c r="AK793" s="7">
        <v>2.1114034652709961</v>
      </c>
      <c r="AL793" s="7">
        <v>0.19689720869064331</v>
      </c>
      <c r="AM793" s="7">
        <v>0.75</v>
      </c>
      <c r="AN793" s="7">
        <v>-0.21956524252891541</v>
      </c>
      <c r="AO793" s="7">
        <v>2.737391471862793</v>
      </c>
      <c r="AP793" s="7">
        <v>1</v>
      </c>
      <c r="AQ793" s="7">
        <v>0</v>
      </c>
      <c r="AR793" s="7">
        <v>0.15999999642372131</v>
      </c>
      <c r="AS793" s="7">
        <v>111115</v>
      </c>
      <c r="AT793">
        <f t="shared" si="2430"/>
        <v>1.3898767259385851</v>
      </c>
      <c r="AU793">
        <f t="shared" si="2431"/>
        <v>6.4904339922794195E-3</v>
      </c>
      <c r="AV793">
        <f t="shared" si="2432"/>
        <v>302.84024658203123</v>
      </c>
      <c r="AW793">
        <f t="shared" si="2433"/>
        <v>299.73478546142576</v>
      </c>
      <c r="AX793">
        <f t="shared" si="2434"/>
        <v>287.83151700396411</v>
      </c>
      <c r="AY793">
        <f t="shared" si="2435"/>
        <v>-0.31235013962795311</v>
      </c>
      <c r="AZ793">
        <f t="shared" si="2436"/>
        <v>4.1852330561457363</v>
      </c>
      <c r="BA793">
        <f t="shared" si="2437"/>
        <v>44.524858127095868</v>
      </c>
      <c r="BB793">
        <f t="shared" si="2438"/>
        <v>18.841710696675946</v>
      </c>
      <c r="BC793">
        <f>IF(L793,Y793,(X793+Y793)/2)</f>
        <v>28.137516021728516</v>
      </c>
      <c r="BD793">
        <f t="shared" si="2439"/>
        <v>3.8253684137976878</v>
      </c>
      <c r="BE793">
        <f t="shared" si="2440"/>
        <v>0.33237925580101091</v>
      </c>
      <c r="BF793">
        <f t="shared" si="2441"/>
        <v>2.4141560946657847</v>
      </c>
      <c r="BG793">
        <f t="shared" si="2442"/>
        <v>1.411212319131903</v>
      </c>
      <c r="BH793">
        <f t="shared" si="2443"/>
        <v>0.21031769801130634</v>
      </c>
      <c r="BI793">
        <f t="shared" si="2444"/>
        <v>9.635039310183684</v>
      </c>
      <c r="BJ793">
        <f t="shared" si="2445"/>
        <v>0.71175601536177791</v>
      </c>
      <c r="BK793">
        <f t="shared" si="2446"/>
        <v>59.886726597918802</v>
      </c>
      <c r="BL793">
        <f t="shared" si="2447"/>
        <v>141.26469642926472</v>
      </c>
      <c r="BM793">
        <f t="shared" si="2448"/>
        <v>3.3620164727636223E-2</v>
      </c>
    </row>
    <row r="794" spans="1:65" ht="15" customHeight="1" x14ac:dyDescent="0.3">
      <c r="A794" t="str">
        <f t="array" ref="A794">INDEX(MtrxNb!A$2:C$145,MATCH(1,(MtrxNb!B$2:B$145=D794)*(MtrxNb!C$2:C$145=F794),0),1)</f>
        <v>M109</v>
      </c>
      <c r="B794" s="1">
        <v>41617</v>
      </c>
      <c r="C794">
        <v>67</v>
      </c>
      <c r="D794">
        <v>49</v>
      </c>
      <c r="E794">
        <v>25</v>
      </c>
      <c r="F794" t="s">
        <v>11</v>
      </c>
      <c r="G794">
        <v>68</v>
      </c>
      <c r="H794">
        <v>4</v>
      </c>
      <c r="I794" s="7">
        <v>31</v>
      </c>
      <c r="J794" s="7" t="s">
        <v>1015</v>
      </c>
      <c r="K794" s="7">
        <v>6713.0000036656857</v>
      </c>
      <c r="L794" s="7">
        <v>0</v>
      </c>
      <c r="M794" s="7">
        <v>250</v>
      </c>
      <c r="N794" s="13">
        <f t="shared" si="2422"/>
        <v>16.209970878722771</v>
      </c>
      <c r="O794" s="13">
        <f t="shared" si="2423"/>
        <v>0.37342367038020013</v>
      </c>
      <c r="P794" s="13">
        <f t="shared" si="2424"/>
        <v>157.01208656800276</v>
      </c>
      <c r="Q794">
        <f t="shared" si="2425"/>
        <v>6.6914685498302227</v>
      </c>
      <c r="R794">
        <f t="shared" si="2426"/>
        <v>1.7800773777104215</v>
      </c>
      <c r="S794">
        <f>(Y794+AY794*L794)</f>
        <v>29.931938171386719</v>
      </c>
      <c r="T794" s="7">
        <f t="shared" si="2427"/>
        <v>3.5999999999999996</v>
      </c>
      <c r="U794">
        <f t="shared" si="2428"/>
        <v>1.9469565987586976</v>
      </c>
      <c r="V794" s="7">
        <v>1</v>
      </c>
      <c r="W794">
        <f t="shared" si="2429"/>
        <v>3.8939131975173953</v>
      </c>
      <c r="X794" s="7">
        <v>26.750913619995117</v>
      </c>
      <c r="Y794" s="7">
        <v>29.931938171386719</v>
      </c>
      <c r="Z794" s="7">
        <v>25.108512878417969</v>
      </c>
      <c r="AA794" s="7">
        <v>251.11155700683594</v>
      </c>
      <c r="AB794" s="7">
        <v>238.30207824707031</v>
      </c>
      <c r="AC794" s="7">
        <v>21.522121429443359</v>
      </c>
      <c r="AD794" s="7">
        <v>26.210113525390625</v>
      </c>
      <c r="AE794" s="7">
        <v>57.519725799560547</v>
      </c>
      <c r="AF794" s="7">
        <v>69.847824096679688</v>
      </c>
      <c r="AG794" s="7">
        <v>500.38275146484375</v>
      </c>
      <c r="AH794" s="7">
        <v>1800.6424560546875</v>
      </c>
      <c r="AI794" s="7">
        <v>1916.1583251953125</v>
      </c>
      <c r="AJ794" s="7">
        <v>93.999778747558594</v>
      </c>
      <c r="AK794" s="7">
        <v>2.1015615463256836</v>
      </c>
      <c r="AL794" s="7">
        <v>0.17482155561447144</v>
      </c>
      <c r="AM794" s="7">
        <v>1</v>
      </c>
      <c r="AN794" s="7">
        <v>-0.21956524252891541</v>
      </c>
      <c r="AO794" s="7">
        <v>2.737391471862793</v>
      </c>
      <c r="AP794" s="7">
        <v>1</v>
      </c>
      <c r="AQ794" s="7">
        <v>0</v>
      </c>
      <c r="AR794" s="7">
        <v>0.15999999642372131</v>
      </c>
      <c r="AS794" s="7">
        <v>111115</v>
      </c>
      <c r="AT794">
        <f t="shared" si="2430"/>
        <v>1.3899520874023439</v>
      </c>
      <c r="AU794">
        <f t="shared" si="2431"/>
        <v>6.6914685498302229E-3</v>
      </c>
      <c r="AV794">
        <f t="shared" si="2432"/>
        <v>303.0819381713867</v>
      </c>
      <c r="AW794">
        <f t="shared" si="2433"/>
        <v>299.90091361999509</v>
      </c>
      <c r="AX794">
        <f t="shared" si="2434"/>
        <v>288.10278652915076</v>
      </c>
      <c r="AY794">
        <f t="shared" si="2435"/>
        <v>-0.39758363296534432</v>
      </c>
      <c r="AZ794">
        <f t="shared" si="2436"/>
        <v>4.2438222500455334</v>
      </c>
      <c r="BA794">
        <f t="shared" si="2437"/>
        <v>45.147151478330002</v>
      </c>
      <c r="BB794">
        <f t="shared" si="2438"/>
        <v>18.937037952939377</v>
      </c>
      <c r="BC794">
        <f>IF(L794,Y794,(X794+Y794)/2)</f>
        <v>28.341425895690918</v>
      </c>
      <c r="BD794">
        <f t="shared" si="2439"/>
        <v>3.8710310325511084</v>
      </c>
      <c r="BE794">
        <f t="shared" si="2440"/>
        <v>0.34074632572310459</v>
      </c>
      <c r="BF794">
        <f t="shared" si="2441"/>
        <v>2.4637448723351119</v>
      </c>
      <c r="BG794">
        <f t="shared" si="2442"/>
        <v>1.4072861602159965</v>
      </c>
      <c r="BH794">
        <f t="shared" si="2443"/>
        <v>0.21567952791190534</v>
      </c>
      <c r="BI794">
        <f t="shared" si="2444"/>
        <v>14.759101398084777</v>
      </c>
      <c r="BJ794">
        <f t="shared" si="2445"/>
        <v>0.65887837707069208</v>
      </c>
      <c r="BK794">
        <f t="shared" si="2446"/>
        <v>60.309255641752756</v>
      </c>
      <c r="BL794">
        <f t="shared" si="2447"/>
        <v>232.68216337577124</v>
      </c>
      <c r="BM794">
        <f t="shared" si="2448"/>
        <v>4.2014878299522294E-2</v>
      </c>
    </row>
    <row r="795" spans="1:65" ht="15" customHeight="1" x14ac:dyDescent="0.3">
      <c r="A795" t="str">
        <f t="array" ref="A795">INDEX(MtrxNb!A$2:C$145,MATCH(1,(MtrxNb!B$2:B$145=D795)*(MtrxNb!C$2:C$145=F795),0),1)</f>
        <v>M109</v>
      </c>
      <c r="B795" s="1">
        <v>41617</v>
      </c>
      <c r="C795">
        <v>67</v>
      </c>
      <c r="D795">
        <v>49</v>
      </c>
      <c r="E795">
        <v>25</v>
      </c>
      <c r="F795" t="s">
        <v>11</v>
      </c>
      <c r="G795">
        <v>68</v>
      </c>
      <c r="H795">
        <v>4</v>
      </c>
      <c r="I795" s="7">
        <v>32</v>
      </c>
      <c r="J795" s="7" t="s">
        <v>1016</v>
      </c>
      <c r="K795" s="7">
        <v>6833.0000036656857</v>
      </c>
      <c r="L795" s="7">
        <v>0</v>
      </c>
      <c r="M795" s="7">
        <v>400</v>
      </c>
      <c r="N795" s="13">
        <f t="shared" si="2422"/>
        <v>28.173177611258676</v>
      </c>
      <c r="O795" s="13">
        <f t="shared" si="2423"/>
        <v>0.3836236461022679</v>
      </c>
      <c r="P795" s="13">
        <f t="shared" si="2424"/>
        <v>240.20650997825027</v>
      </c>
      <c r="Q795">
        <f t="shared" si="2425"/>
        <v>6.7649755748348506</v>
      </c>
      <c r="R795">
        <f t="shared" si="2426"/>
        <v>1.7556175015854332</v>
      </c>
      <c r="S795">
        <f>(Y795+AY795*L795)</f>
        <v>29.954822540283203</v>
      </c>
      <c r="T795" s="7">
        <f t="shared" si="2427"/>
        <v>3.5999999999999996</v>
      </c>
      <c r="U795">
        <f t="shared" si="2428"/>
        <v>1.9469565987586976</v>
      </c>
      <c r="V795" s="7">
        <v>1</v>
      </c>
      <c r="W795">
        <f t="shared" si="2429"/>
        <v>3.8939131975173953</v>
      </c>
      <c r="X795" s="7">
        <v>26.789495468139648</v>
      </c>
      <c r="Y795" s="7">
        <v>29.954822540283203</v>
      </c>
      <c r="Z795" s="7">
        <v>25.121240615844727</v>
      </c>
      <c r="AA795" s="7">
        <v>399.16921997070312</v>
      </c>
      <c r="AB795" s="7">
        <v>377.06488037109375</v>
      </c>
      <c r="AC795" s="7">
        <v>21.791906356811523</v>
      </c>
      <c r="AD795" s="7">
        <v>26.529834747314453</v>
      </c>
      <c r="AE795" s="7">
        <v>58.106067657470703</v>
      </c>
      <c r="AF795" s="7">
        <v>70.539398193359375</v>
      </c>
      <c r="AG795" s="7">
        <v>500.38339233398437</v>
      </c>
      <c r="AH795" s="7">
        <v>1801.2921142578125</v>
      </c>
      <c r="AI795" s="7">
        <v>1665.0816650390625</v>
      </c>
      <c r="AJ795" s="7">
        <v>93.999420166015625</v>
      </c>
      <c r="AK795" s="7">
        <v>0.86657619476318359</v>
      </c>
      <c r="AL795" s="7">
        <v>0.1667744517326355</v>
      </c>
      <c r="AM795" s="7">
        <v>1</v>
      </c>
      <c r="AN795" s="7">
        <v>-0.21956524252891541</v>
      </c>
      <c r="AO795" s="7">
        <v>2.737391471862793</v>
      </c>
      <c r="AP795" s="7">
        <v>1</v>
      </c>
      <c r="AQ795" s="7">
        <v>0</v>
      </c>
      <c r="AR795" s="7">
        <v>0.15999999642372131</v>
      </c>
      <c r="AS795" s="7">
        <v>111115</v>
      </c>
      <c r="AT795">
        <f t="shared" si="2430"/>
        <v>1.3899538675944012</v>
      </c>
      <c r="AU795">
        <f t="shared" si="2431"/>
        <v>6.7649755748348502E-3</v>
      </c>
      <c r="AV795">
        <f t="shared" si="2432"/>
        <v>303.10482254028318</v>
      </c>
      <c r="AW795">
        <f t="shared" si="2433"/>
        <v>299.93949546813963</v>
      </c>
      <c r="AX795">
        <f t="shared" si="2434"/>
        <v>288.2067318393274</v>
      </c>
      <c r="AY795">
        <f t="shared" si="2435"/>
        <v>-0.42401877171785873</v>
      </c>
      <c r="AZ795">
        <f t="shared" si="2436"/>
        <v>4.2494065849332054</v>
      </c>
      <c r="BA795">
        <f t="shared" si="2437"/>
        <v>45.206731886517829</v>
      </c>
      <c r="BB795">
        <f t="shared" si="2438"/>
        <v>18.676897139203376</v>
      </c>
      <c r="BC795">
        <f>IF(L795,Y795,(X795+Y795)/2)</f>
        <v>28.372159004211426</v>
      </c>
      <c r="BD795">
        <f t="shared" si="2439"/>
        <v>3.877954326310753</v>
      </c>
      <c r="BE795">
        <f t="shared" si="2440"/>
        <v>0.34921900922150995</v>
      </c>
      <c r="BF795">
        <f t="shared" si="2441"/>
        <v>2.4937890833477723</v>
      </c>
      <c r="BG795">
        <f t="shared" si="2442"/>
        <v>1.3841652429629807</v>
      </c>
      <c r="BH795">
        <f t="shared" si="2443"/>
        <v>0.22111245708811911</v>
      </c>
      <c r="BI795">
        <f t="shared" si="2444"/>
        <v>22.579272658057775</v>
      </c>
      <c r="BJ795">
        <f t="shared" si="2445"/>
        <v>0.63704291352153408</v>
      </c>
      <c r="BK795">
        <f t="shared" si="2446"/>
        <v>60.991634580497589</v>
      </c>
      <c r="BL795">
        <f t="shared" si="2447"/>
        <v>367.29738226675795</v>
      </c>
      <c r="BM795">
        <f t="shared" si="2448"/>
        <v>4.6783022063287417E-2</v>
      </c>
    </row>
    <row r="796" spans="1:65" ht="15" customHeight="1" x14ac:dyDescent="0.3">
      <c r="A796" t="str">
        <f t="array" ref="A796">INDEX(MtrxNb!A$2:C$145,MATCH(1,(MtrxNb!B$2:B$145=D796)*(MtrxNb!C$2:C$145=F796),0),1)</f>
        <v>M109</v>
      </c>
      <c r="B796" s="1">
        <v>41617</v>
      </c>
      <c r="C796">
        <v>67</v>
      </c>
      <c r="D796">
        <v>49</v>
      </c>
      <c r="E796">
        <v>25</v>
      </c>
      <c r="F796" t="s">
        <v>11</v>
      </c>
      <c r="G796">
        <v>68</v>
      </c>
      <c r="H796">
        <v>4</v>
      </c>
      <c r="I796" s="7">
        <v>33</v>
      </c>
      <c r="J796" s="7" t="s">
        <v>1017</v>
      </c>
      <c r="K796" s="7">
        <v>6951.5000036768615</v>
      </c>
      <c r="L796" s="7">
        <v>0</v>
      </c>
      <c r="M796" s="7">
        <v>600</v>
      </c>
      <c r="N796" s="13">
        <f t="shared" si="2422"/>
        <v>40.138562560059192</v>
      </c>
      <c r="O796" s="13">
        <f t="shared" si="2423"/>
        <v>0.35375660529627617</v>
      </c>
      <c r="P796" s="13">
        <f t="shared" si="2424"/>
        <v>356.79280054532506</v>
      </c>
      <c r="Q796">
        <f t="shared" si="2425"/>
        <v>6.3828305145994211</v>
      </c>
      <c r="R796">
        <f t="shared" si="2426"/>
        <v>1.7836879304463968</v>
      </c>
      <c r="S796">
        <f>(Y796+AY796*L796)</f>
        <v>30.023969650268555</v>
      </c>
      <c r="T796" s="7">
        <f t="shared" si="2427"/>
        <v>3.5999999999999996</v>
      </c>
      <c r="U796">
        <f t="shared" si="2428"/>
        <v>1.9469565987586976</v>
      </c>
      <c r="V796" s="7">
        <v>1</v>
      </c>
      <c r="W796">
        <f t="shared" si="2429"/>
        <v>3.8939131975173953</v>
      </c>
      <c r="X796" s="7">
        <v>26.647367477416992</v>
      </c>
      <c r="Y796" s="7">
        <v>30.023969650268555</v>
      </c>
      <c r="Z796" s="7">
        <v>24.9688720703125</v>
      </c>
      <c r="AA796" s="7">
        <v>598.304931640625</v>
      </c>
      <c r="AB796" s="7">
        <v>566.8258056640625</v>
      </c>
      <c r="AC796" s="7">
        <v>21.94062614440918</v>
      </c>
      <c r="AD796" s="7">
        <v>26.411256790161133</v>
      </c>
      <c r="AE796" s="7">
        <v>59.035079956054688</v>
      </c>
      <c r="AF796" s="7">
        <v>70.811271667480469</v>
      </c>
      <c r="AG796" s="7">
        <v>500.40606689453125</v>
      </c>
      <c r="AH796" s="7">
        <v>1801.028076171875</v>
      </c>
      <c r="AI796" s="7">
        <v>1165.2490234375</v>
      </c>
      <c r="AJ796" s="7">
        <v>93.998977661132813</v>
      </c>
      <c r="AK796" s="7">
        <v>-1.0982675552368164</v>
      </c>
      <c r="AL796" s="7">
        <v>0.15135544538497925</v>
      </c>
      <c r="AM796" s="7">
        <v>1</v>
      </c>
      <c r="AN796" s="7">
        <v>-0.21956524252891541</v>
      </c>
      <c r="AO796" s="7">
        <v>2.737391471862793</v>
      </c>
      <c r="AP796" s="7">
        <v>1</v>
      </c>
      <c r="AQ796" s="7">
        <v>0</v>
      </c>
      <c r="AR796" s="7">
        <v>0.15999999642372131</v>
      </c>
      <c r="AS796" s="7">
        <v>111115</v>
      </c>
      <c r="AT796">
        <f t="shared" si="2430"/>
        <v>1.3900168524848091</v>
      </c>
      <c r="AU796">
        <f t="shared" si="2431"/>
        <v>6.3828305145994212E-3</v>
      </c>
      <c r="AV796">
        <f t="shared" si="2432"/>
        <v>303.17396965026853</v>
      </c>
      <c r="AW796">
        <f t="shared" si="2433"/>
        <v>299.79736747741697</v>
      </c>
      <c r="AX796">
        <f t="shared" si="2434"/>
        <v>288.16448574652168</v>
      </c>
      <c r="AY796">
        <f t="shared" si="2435"/>
        <v>-0.29614468257985493</v>
      </c>
      <c r="AZ796">
        <f t="shared" si="2436"/>
        <v>4.2663190674671956</v>
      </c>
      <c r="BA796">
        <f t="shared" si="2437"/>
        <v>45.386866683245387</v>
      </c>
      <c r="BB796">
        <f t="shared" si="2438"/>
        <v>18.975609893084254</v>
      </c>
      <c r="BC796">
        <f>IF(L796,Y796,(X796+Y796)/2)</f>
        <v>28.335668563842773</v>
      </c>
      <c r="BD796">
        <f t="shared" si="2439"/>
        <v>3.8697352694699898</v>
      </c>
      <c r="BE796">
        <f t="shared" si="2440"/>
        <v>0.32429486707268596</v>
      </c>
      <c r="BF796">
        <f t="shared" si="2441"/>
        <v>2.4826311370207987</v>
      </c>
      <c r="BG796">
        <f t="shared" si="2442"/>
        <v>1.3871041324491911</v>
      </c>
      <c r="BH796">
        <f t="shared" si="2443"/>
        <v>0.20514020188152762</v>
      </c>
      <c r="BI796">
        <f t="shared" si="2444"/>
        <v>33.538158488113027</v>
      </c>
      <c r="BJ796">
        <f t="shared" si="2445"/>
        <v>0.62945758111228878</v>
      </c>
      <c r="BK796">
        <f t="shared" si="2446"/>
        <v>60.24620873946872</v>
      </c>
      <c r="BL796">
        <f t="shared" si="2447"/>
        <v>552.9099691501342</v>
      </c>
      <c r="BM796">
        <f t="shared" si="2448"/>
        <v>4.3735804261451579E-2</v>
      </c>
    </row>
    <row r="797" spans="1:65" ht="15" customHeight="1" x14ac:dyDescent="0.3">
      <c r="A797" t="str">
        <f t="array" ref="A797">INDEX(MtrxNb!A$2:C$145,MATCH(1,(MtrxNb!B$2:B$145=D797)*(MtrxNb!C$2:C$145=F797),0),1)</f>
        <v>M109</v>
      </c>
      <c r="B797" s="1">
        <v>41617</v>
      </c>
      <c r="C797">
        <v>67</v>
      </c>
      <c r="D797">
        <v>49</v>
      </c>
      <c r="E797">
        <v>25</v>
      </c>
      <c r="F797" t="s">
        <v>11</v>
      </c>
      <c r="G797">
        <v>68</v>
      </c>
      <c r="H797">
        <v>4</v>
      </c>
      <c r="I797" s="7">
        <v>34</v>
      </c>
      <c r="J797" s="7" t="s">
        <v>1018</v>
      </c>
      <c r="K797" s="7">
        <v>7082.0000034421682</v>
      </c>
      <c r="L797" s="7">
        <v>0</v>
      </c>
      <c r="M797" s="7">
        <v>800</v>
      </c>
      <c r="N797" s="13">
        <f t="shared" si="2422"/>
        <v>47.214730593670744</v>
      </c>
      <c r="O797" s="13">
        <f t="shared" si="2423"/>
        <v>0.29899831895015588</v>
      </c>
      <c r="P797" s="13">
        <f t="shared" si="2424"/>
        <v>472.86586358787275</v>
      </c>
      <c r="Q797">
        <f t="shared" si="2425"/>
        <v>5.5611797781821268</v>
      </c>
      <c r="R797">
        <f t="shared" si="2426"/>
        <v>1.8159715576154589</v>
      </c>
      <c r="S797">
        <f>(Y797+AY797*L797)</f>
        <v>29.850490570068359</v>
      </c>
      <c r="T797" s="7">
        <f t="shared" si="2427"/>
        <v>3.5999999999999996</v>
      </c>
      <c r="U797">
        <f t="shared" si="2428"/>
        <v>1.9469565987586976</v>
      </c>
      <c r="V797" s="7">
        <v>1</v>
      </c>
      <c r="W797">
        <f t="shared" si="2429"/>
        <v>3.8939131975173953</v>
      </c>
      <c r="X797" s="7">
        <v>26.557147979736328</v>
      </c>
      <c r="Y797" s="7">
        <v>29.850490570068359</v>
      </c>
      <c r="Z797" s="7">
        <v>25.009241104125977</v>
      </c>
      <c r="AA797" s="7">
        <v>798.72869873046875</v>
      </c>
      <c r="AB797" s="7">
        <v>761.71063232421875</v>
      </c>
      <c r="AC797" s="7">
        <v>21.721433639526367</v>
      </c>
      <c r="AD797" s="7">
        <v>25.620111465454102</v>
      </c>
      <c r="AE797" s="7">
        <v>58.548229217529297</v>
      </c>
      <c r="AF797" s="7">
        <v>69.065422058105469</v>
      </c>
      <c r="AG797" s="7">
        <v>500.35748291015625</v>
      </c>
      <c r="AH797" s="7">
        <v>1798.796142578125</v>
      </c>
      <c r="AI797" s="7">
        <v>1454.334716796875</v>
      </c>
      <c r="AJ797" s="7">
        <v>93.989730834960938</v>
      </c>
      <c r="AK797" s="7">
        <v>-3.6063241958618164</v>
      </c>
      <c r="AL797" s="7">
        <v>0.14180535078048706</v>
      </c>
      <c r="AM797" s="7">
        <v>0.75</v>
      </c>
      <c r="AN797" s="7">
        <v>-0.21956524252891541</v>
      </c>
      <c r="AO797" s="7">
        <v>2.737391471862793</v>
      </c>
      <c r="AP797" s="7">
        <v>1</v>
      </c>
      <c r="AQ797" s="7">
        <v>0</v>
      </c>
      <c r="AR797" s="7">
        <v>0.15999999642372131</v>
      </c>
      <c r="AS797" s="7">
        <v>111115</v>
      </c>
      <c r="AT797">
        <f t="shared" si="2430"/>
        <v>1.3898818969726563</v>
      </c>
      <c r="AU797">
        <f t="shared" si="2431"/>
        <v>5.5611797781821267E-3</v>
      </c>
      <c r="AV797">
        <f t="shared" si="2432"/>
        <v>303.00049057006834</v>
      </c>
      <c r="AW797">
        <f t="shared" si="2433"/>
        <v>299.70714797973631</v>
      </c>
      <c r="AX797">
        <f t="shared" si="2434"/>
        <v>287.80737637950369</v>
      </c>
      <c r="AY797">
        <f t="shared" si="2435"/>
        <v>3.3192453542013819E-2</v>
      </c>
      <c r="AZ797">
        <f t="shared" si="2436"/>
        <v>4.2239989382151863</v>
      </c>
      <c r="BA797">
        <f t="shared" si="2437"/>
        <v>44.941068568780331</v>
      </c>
      <c r="BB797">
        <f t="shared" si="2438"/>
        <v>19.320957103326229</v>
      </c>
      <c r="BC797">
        <f>IF(L797,Y797,(X797+Y797)/2)</f>
        <v>28.203819274902344</v>
      </c>
      <c r="BD797">
        <f t="shared" si="2439"/>
        <v>3.8401642206206321</v>
      </c>
      <c r="BE797">
        <f t="shared" si="2440"/>
        <v>0.27767662055897757</v>
      </c>
      <c r="BF797">
        <f t="shared" si="2441"/>
        <v>2.4080273805997274</v>
      </c>
      <c r="BG797">
        <f t="shared" si="2442"/>
        <v>1.4321368400209047</v>
      </c>
      <c r="BH797">
        <f t="shared" si="2443"/>
        <v>0.17534533077088146</v>
      </c>
      <c r="BI797">
        <f t="shared" si="2444"/>
        <v>44.444535239665512</v>
      </c>
      <c r="BJ797">
        <f t="shared" si="2445"/>
        <v>0.62079462137086139</v>
      </c>
      <c r="BK797">
        <f t="shared" si="2446"/>
        <v>58.613872267341115</v>
      </c>
      <c r="BL797">
        <f t="shared" si="2447"/>
        <v>745.34152416276982</v>
      </c>
      <c r="BM797">
        <f t="shared" si="2448"/>
        <v>3.7129800211560177E-2</v>
      </c>
    </row>
    <row r="798" spans="1:65" ht="15" customHeight="1" x14ac:dyDescent="0.3">
      <c r="A798" t="str">
        <f t="array" ref="A798">INDEX(MtrxNb!A$2:C$145,MATCH(1,(MtrxNb!B$2:B$145=D798)*(MtrxNb!C$2:C$145=F798),0),1)</f>
        <v>M109</v>
      </c>
      <c r="B798" s="1">
        <v>41617</v>
      </c>
      <c r="C798">
        <v>67</v>
      </c>
      <c r="D798">
        <v>49</v>
      </c>
      <c r="E798">
        <v>25</v>
      </c>
      <c r="F798" t="s">
        <v>11</v>
      </c>
      <c r="G798">
        <v>68</v>
      </c>
      <c r="H798">
        <v>4</v>
      </c>
      <c r="I798" s="7">
        <v>35</v>
      </c>
      <c r="J798" s="7" t="s">
        <v>1019</v>
      </c>
      <c r="K798" s="7">
        <v>7213.0000034421682</v>
      </c>
      <c r="L798" s="7">
        <v>0</v>
      </c>
      <c r="M798" s="7">
        <v>1200</v>
      </c>
      <c r="N798" s="13">
        <f t="shared" si="2422"/>
        <v>57.179166557492771</v>
      </c>
      <c r="O798" s="13">
        <f t="shared" si="2423"/>
        <v>0.23239698244361107</v>
      </c>
      <c r="P798" s="13">
        <f t="shared" si="2424"/>
        <v>710.36769594901284</v>
      </c>
      <c r="Q798">
        <f t="shared" si="2425"/>
        <v>4.6129933812117789</v>
      </c>
      <c r="R798">
        <f t="shared" si="2426"/>
        <v>1.90800744559062</v>
      </c>
      <c r="S798">
        <f>(Y798+AY798*L798)</f>
        <v>29.877632141113281</v>
      </c>
      <c r="T798" s="7">
        <f t="shared" si="2427"/>
        <v>3.5999999999999996</v>
      </c>
      <c r="U798">
        <f t="shared" si="2428"/>
        <v>1.9469565987586976</v>
      </c>
      <c r="V798" s="7">
        <v>1</v>
      </c>
      <c r="W798">
        <f t="shared" si="2429"/>
        <v>3.8939131975173953</v>
      </c>
      <c r="X798" s="7">
        <v>26.520788192749023</v>
      </c>
      <c r="Y798" s="7">
        <v>29.877632141113281</v>
      </c>
      <c r="Z798" s="7">
        <v>24.994575500488281</v>
      </c>
      <c r="AA798" s="7">
        <v>1200.2664794921875</v>
      </c>
      <c r="AB798" s="7">
        <v>1155.2906494140625</v>
      </c>
      <c r="AC798" s="7">
        <v>21.474983215332031</v>
      </c>
      <c r="AD798" s="7">
        <v>24.712080001831055</v>
      </c>
      <c r="AE798" s="7">
        <v>58.006355285644531</v>
      </c>
      <c r="AF798" s="7">
        <v>66.756561279296875</v>
      </c>
      <c r="AG798" s="7">
        <v>500.33685302734375</v>
      </c>
      <c r="AH798" s="7">
        <v>1800.4759521484375</v>
      </c>
      <c r="AI798" s="7">
        <v>1031.776611328125</v>
      </c>
      <c r="AJ798" s="7">
        <v>93.985954284667969</v>
      </c>
      <c r="AK798" s="7">
        <v>-9.5852060317993164</v>
      </c>
      <c r="AL798" s="7">
        <v>9.6061408519744873E-2</v>
      </c>
      <c r="AM798" s="7">
        <v>0.75</v>
      </c>
      <c r="AN798" s="7">
        <v>-0.21956524252891541</v>
      </c>
      <c r="AO798" s="7">
        <v>2.737391471862793</v>
      </c>
      <c r="AP798" s="7">
        <v>1</v>
      </c>
      <c r="AQ798" s="7">
        <v>0</v>
      </c>
      <c r="AR798" s="7">
        <v>0.15999999642372131</v>
      </c>
      <c r="AS798" s="7">
        <v>111115</v>
      </c>
      <c r="AT798">
        <f t="shared" si="2430"/>
        <v>1.3898245917426215</v>
      </c>
      <c r="AU798">
        <f t="shared" si="2431"/>
        <v>4.6129933812117793E-3</v>
      </c>
      <c r="AV798">
        <f t="shared" si="2432"/>
        <v>303.02763214111326</v>
      </c>
      <c r="AW798">
        <f t="shared" si="2433"/>
        <v>299.670788192749</v>
      </c>
      <c r="AX798">
        <f t="shared" si="2434"/>
        <v>288.07614590474623</v>
      </c>
      <c r="AY798">
        <f t="shared" si="2435"/>
        <v>0.40205727916279538</v>
      </c>
      <c r="AZ798">
        <f t="shared" si="2436"/>
        <v>4.2305958669217709</v>
      </c>
      <c r="BA798">
        <f t="shared" si="2437"/>
        <v>45.013064974666243</v>
      </c>
      <c r="BB798">
        <f t="shared" si="2438"/>
        <v>20.300984972835188</v>
      </c>
      <c r="BC798">
        <f>IF(L798,Y798,(X798+Y798)/2)</f>
        <v>28.199210166931152</v>
      </c>
      <c r="BD798">
        <f t="shared" si="2439"/>
        <v>3.8391340696375926</v>
      </c>
      <c r="BE798">
        <f t="shared" si="2440"/>
        <v>0.21930820455406172</v>
      </c>
      <c r="BF798">
        <f t="shared" si="2441"/>
        <v>2.322588421331151</v>
      </c>
      <c r="BG798">
        <f t="shared" si="2442"/>
        <v>1.5165456483064417</v>
      </c>
      <c r="BH798">
        <f t="shared" si="2443"/>
        <v>0.13818640031504614</v>
      </c>
      <c r="BI798">
        <f t="shared" si="2444"/>
        <v>66.764585796768841</v>
      </c>
      <c r="BJ798">
        <f t="shared" si="2445"/>
        <v>0.61488223444835755</v>
      </c>
      <c r="BK798">
        <f t="shared" si="2446"/>
        <v>55.902521067339194</v>
      </c>
      <c r="BL798">
        <f t="shared" si="2447"/>
        <v>1135.4669217300891</v>
      </c>
      <c r="BM798">
        <f t="shared" si="2448"/>
        <v>2.8151058405318865E-2</v>
      </c>
    </row>
    <row r="799" spans="1:65" ht="15" hidden="1" customHeight="1" x14ac:dyDescent="0.3">
      <c r="A799" t="str">
        <f t="array" ref="A799">INDEX(MtrxNb!A$2:C$145,MATCH(1,(MtrxNb!B$2:B$145=D799)*(MtrxNb!C$2:C$145=F799),0),1)</f>
        <v>M109</v>
      </c>
      <c r="B799" s="1">
        <v>41617</v>
      </c>
      <c r="C799">
        <v>67</v>
      </c>
      <c r="D799">
        <v>49</v>
      </c>
      <c r="E799">
        <v>25</v>
      </c>
      <c r="F799" t="s">
        <v>11</v>
      </c>
      <c r="G799">
        <v>68</v>
      </c>
      <c r="H799">
        <v>4</v>
      </c>
      <c r="I799" s="7">
        <v>36</v>
      </c>
      <c r="J799" s="7" t="s">
        <v>1020</v>
      </c>
      <c r="K799" s="7">
        <v>7298.0000036209822</v>
      </c>
      <c r="L799" s="7">
        <v>0</v>
      </c>
      <c r="M799" s="7" t="s">
        <v>240</v>
      </c>
      <c r="N799">
        <f t="shared" si="2422"/>
        <v>18.565126621556612</v>
      </c>
      <c r="O799">
        <f t="shared" si="2423"/>
        <v>0.20013157450804847</v>
      </c>
      <c r="P799">
        <f t="shared" si="2424"/>
        <v>219.34150562212685</v>
      </c>
      <c r="Q799">
        <f t="shared" si="2425"/>
        <v>4.134602000061145</v>
      </c>
      <c r="R799">
        <f t="shared" si="2426"/>
        <v>1.9708087246013557</v>
      </c>
      <c r="S799">
        <f>(Y799+AY799*L799)</f>
        <v>29.910518646240234</v>
      </c>
      <c r="T799" s="7">
        <f t="shared" si="2427"/>
        <v>3.5999999999999996</v>
      </c>
      <c r="U799">
        <f t="shared" si="2428"/>
        <v>1.9469565987586976</v>
      </c>
      <c r="V799" s="7">
        <v>1</v>
      </c>
      <c r="W799">
        <f t="shared" si="2429"/>
        <v>3.8939131975173953</v>
      </c>
      <c r="X799" s="7">
        <v>26.481924057006836</v>
      </c>
      <c r="Y799" s="7">
        <v>29.910518646240234</v>
      </c>
      <c r="Z799" s="7">
        <v>24.99676513671875</v>
      </c>
      <c r="AA799" s="7">
        <v>399.22088623046875</v>
      </c>
      <c r="AB799" s="7">
        <v>384.71966552734375</v>
      </c>
      <c r="AC799" s="7">
        <v>21.226383209228516</v>
      </c>
      <c r="AD799" s="7">
        <v>24.129274368286133</v>
      </c>
      <c r="AE799" s="7">
        <v>57.47589111328125</v>
      </c>
      <c r="AF799" s="7">
        <v>65.330886840820313</v>
      </c>
      <c r="AG799" s="7">
        <v>500.37747192382812</v>
      </c>
      <c r="AH799" s="7">
        <v>1800.2806396484375</v>
      </c>
      <c r="AI799" s="7">
        <v>1090.9886474609375</v>
      </c>
      <c r="AJ799" s="7">
        <v>93.985107421875</v>
      </c>
      <c r="AK799" s="7">
        <v>0.60269069671630859</v>
      </c>
      <c r="AL799" s="7">
        <v>0.17043083906173706</v>
      </c>
      <c r="AM799" s="7">
        <v>1</v>
      </c>
      <c r="AN799" s="7">
        <v>-0.21956524252891541</v>
      </c>
      <c r="AO799" s="7">
        <v>2.737391471862793</v>
      </c>
      <c r="AP799" s="7">
        <v>1</v>
      </c>
      <c r="AQ799" s="7">
        <v>0</v>
      </c>
      <c r="AR799" s="7">
        <v>0.15999999642372131</v>
      </c>
      <c r="AS799" s="7">
        <v>111115</v>
      </c>
      <c r="AT799">
        <f t="shared" si="2430"/>
        <v>1.3899374220106337</v>
      </c>
      <c r="AU799">
        <f t="shared" si="2431"/>
        <v>4.1346020000611449E-3</v>
      </c>
      <c r="AV799">
        <f t="shared" si="2432"/>
        <v>303.06051864624021</v>
      </c>
      <c r="AW799">
        <f t="shared" si="2433"/>
        <v>299.63192405700681</v>
      </c>
      <c r="AX799">
        <f t="shared" si="2434"/>
        <v>288.04489590544472</v>
      </c>
      <c r="AY799">
        <f t="shared" si="2435"/>
        <v>0.58247645398483405</v>
      </c>
      <c r="AZ799">
        <f t="shared" si="2436"/>
        <v>4.2386011681166229</v>
      </c>
      <c r="BA799">
        <f t="shared" si="2437"/>
        <v>45.098646842958118</v>
      </c>
      <c r="BB799">
        <f t="shared" si="2438"/>
        <v>20.969372474671985</v>
      </c>
      <c r="BC799">
        <f>IF(L799,Y799,(X799+Y799)/2)</f>
        <v>28.196221351623535</v>
      </c>
      <c r="BD799">
        <f t="shared" si="2439"/>
        <v>3.838466188316231</v>
      </c>
      <c r="BE799">
        <f t="shared" si="2440"/>
        <v>0.19034842621696238</v>
      </c>
      <c r="BF799">
        <f t="shared" si="2441"/>
        <v>2.2677924435152672</v>
      </c>
      <c r="BG799">
        <f t="shared" si="2442"/>
        <v>1.5706737448009638</v>
      </c>
      <c r="BH799">
        <f t="shared" si="2443"/>
        <v>0.11980967073348428</v>
      </c>
      <c r="BI799">
        <f t="shared" si="2444"/>
        <v>20.61483496797139</v>
      </c>
      <c r="BJ799">
        <f t="shared" si="2445"/>
        <v>0.57013333415506739</v>
      </c>
      <c r="BK799">
        <f t="shared" si="2446"/>
        <v>54.190601753613876</v>
      </c>
      <c r="BL799">
        <f t="shared" si="2447"/>
        <v>378.28323007853083</v>
      </c>
      <c r="BM799">
        <f t="shared" si="2448"/>
        <v>2.6595294299600176E-2</v>
      </c>
    </row>
    <row r="800" spans="1:65" ht="15" hidden="1" customHeight="1" x14ac:dyDescent="0.3">
      <c r="A800" t="str">
        <f t="array" ref="A800">INDEX(MtrxNb!A$2:C$145,MATCH(1,(MtrxNb!B$2:B$145=D800)*(MtrxNb!C$2:C$145=F800),0),1)</f>
        <v>M36</v>
      </c>
      <c r="B800" s="1">
        <v>41617</v>
      </c>
      <c r="C800">
        <v>67</v>
      </c>
      <c r="D800">
        <v>36</v>
      </c>
      <c r="E800">
        <v>23</v>
      </c>
      <c r="F800" t="s">
        <v>10</v>
      </c>
      <c r="G800">
        <v>70</v>
      </c>
      <c r="H800">
        <v>4</v>
      </c>
      <c r="I800" s="7" t="s">
        <v>229</v>
      </c>
      <c r="J800" s="7" t="s">
        <v>1021</v>
      </c>
      <c r="M800" s="7">
        <f t="shared" ref="M800" si="2449">AA800</f>
        <v>0</v>
      </c>
      <c r="S800" s="16">
        <f>AVERAGE(S792:S798)</f>
        <v>29.823632921491349</v>
      </c>
    </row>
    <row r="801" spans="1:65" ht="15" hidden="1" customHeight="1" x14ac:dyDescent="0.3">
      <c r="A801" t="str">
        <f t="array" ref="A801">INDEX(MtrxNb!A$2:C$145,MATCH(1,(MtrxNb!B$2:B$145=D801)*(MtrxNb!C$2:C$145=F801),0),1)</f>
        <v>M36</v>
      </c>
      <c r="B801" s="1">
        <v>41617</v>
      </c>
      <c r="C801">
        <v>67</v>
      </c>
      <c r="D801">
        <v>36</v>
      </c>
      <c r="E801">
        <v>23</v>
      </c>
      <c r="F801" t="s">
        <v>10</v>
      </c>
      <c r="G801">
        <v>70</v>
      </c>
      <c r="H801">
        <v>4</v>
      </c>
      <c r="I801" s="7">
        <v>37</v>
      </c>
      <c r="J801" s="7" t="s">
        <v>1022</v>
      </c>
      <c r="K801" s="7">
        <v>7992.0000036656857</v>
      </c>
      <c r="L801" s="7">
        <v>0</v>
      </c>
      <c r="M801" s="7" t="s">
        <v>232</v>
      </c>
      <c r="N801">
        <f t="shared" ref="N801:N809" si="2450">(AA801-AB801*(1000-AC801)/(1000-AD801))*AT801</f>
        <v>30.689951949424842</v>
      </c>
      <c r="O801">
        <f t="shared" ref="O801:O809" si="2451">IF(BE801&lt;&gt;0,1/(1/BE801-1/W801),0)</f>
        <v>0.72136921789471231</v>
      </c>
      <c r="P801">
        <f t="shared" ref="P801:P809" si="2452">((BH801-AU801/2)*AB801-N801)/(BH801+AU801/2)</f>
        <v>281.37526145339478</v>
      </c>
      <c r="Q801">
        <f t="shared" ref="Q801:Q809" si="2453">AU801*1000</f>
        <v>8.7925156123204573</v>
      </c>
      <c r="R801">
        <f t="shared" ref="R801:R809" si="2454">(AZ801-BF801)</f>
        <v>1.3387768320340236</v>
      </c>
      <c r="S801">
        <f>(Y801+AY801*L801)</f>
        <v>26.990932464599609</v>
      </c>
      <c r="T801" s="7">
        <f t="shared" ref="T801:T809" si="2455">1.5*3</f>
        <v>4.5</v>
      </c>
      <c r="U801">
        <f t="shared" ref="U801:U809" si="2456">(T801*AN801+AO801)</f>
        <v>1.7493478804826736</v>
      </c>
      <c r="V801" s="7">
        <v>1</v>
      </c>
      <c r="W801">
        <f t="shared" ref="W801:W809" si="2457">U801*(V801+1)*(V801+1)/(V801*V801+1)</f>
        <v>3.4986957609653473</v>
      </c>
      <c r="X801" s="7">
        <v>25.751987457275391</v>
      </c>
      <c r="Y801" s="7">
        <v>26.990932464599609</v>
      </c>
      <c r="Z801" s="7">
        <v>24.996114730834961</v>
      </c>
      <c r="AA801" s="7">
        <v>399.44415283203125</v>
      </c>
      <c r="AB801" s="7">
        <v>368.923583984375</v>
      </c>
      <c r="AC801" s="7">
        <v>16.10133171081543</v>
      </c>
      <c r="AD801" s="7">
        <v>23.821090698242188</v>
      </c>
      <c r="AE801" s="7">
        <v>45.786849975585938</v>
      </c>
      <c r="AF801" s="7">
        <v>67.330398559570313</v>
      </c>
      <c r="AG801" s="7">
        <v>500.32400512695312</v>
      </c>
      <c r="AH801" s="7">
        <v>1801.1192626953125</v>
      </c>
      <c r="AI801" s="7">
        <v>493.473388671875</v>
      </c>
      <c r="AJ801" s="7">
        <v>93.970390319824219</v>
      </c>
      <c r="AK801" s="7">
        <v>-0.34924411773681641</v>
      </c>
      <c r="AL801" s="7">
        <v>0.10393685102462769</v>
      </c>
      <c r="AM801" s="7">
        <v>1</v>
      </c>
      <c r="AN801" s="7">
        <v>-0.21956524252891541</v>
      </c>
      <c r="AO801" s="7">
        <v>2.737391471862793</v>
      </c>
      <c r="AP801" s="7">
        <v>1</v>
      </c>
      <c r="AQ801" s="7">
        <v>0</v>
      </c>
      <c r="AR801" s="7">
        <v>0.15999999642372131</v>
      </c>
      <c r="AS801" s="7">
        <v>111115</v>
      </c>
      <c r="AT801">
        <f t="shared" ref="AT801:AT809" si="2458">AG801*0.000001/(T801*0.0001)</f>
        <v>1.1118311225043402</v>
      </c>
      <c r="AU801">
        <f t="shared" ref="AU801:AU809" si="2459">(AD801-AC801)/(1000-AD801)*AT801</f>
        <v>8.7925156123204572E-3</v>
      </c>
      <c r="AV801">
        <f t="shared" ref="AV801:AV809" si="2460">(Y801+273.15)</f>
        <v>300.14093246459959</v>
      </c>
      <c r="AW801">
        <f t="shared" ref="AW801:AW809" si="2461">(X801+273.15)</f>
        <v>298.90198745727537</v>
      </c>
      <c r="AX801">
        <f t="shared" ref="AX801:AX809" si="2462">(AH801*AP801+AI801*AQ801)*AR801</f>
        <v>288.17907558994557</v>
      </c>
      <c r="AY801">
        <f t="shared" ref="AY801:AY809" si="2463">((AX801+0.00000010773*(AW801^4-AV801^4))-AU801*44100)/(U801*51.4+0.00000043092*AV801^3)</f>
        <v>-1.1215863979761043</v>
      </c>
      <c r="AZ801">
        <f t="shared" ref="AZ801:AZ809" si="2464">0.61365*EXP(17.502*S801/(240.97+S801))</f>
        <v>3.577254022791776</v>
      </c>
      <c r="BA801">
        <f t="shared" ref="BA801:BA809" si="2465">AZ801*1000/AJ801</f>
        <v>38.067885113776207</v>
      </c>
      <c r="BB801">
        <f t="shared" ref="BB801:BB809" si="2466">(BA801-AD801)</f>
        <v>14.246794415534019</v>
      </c>
      <c r="BC801">
        <f>IF(L801,Y801,(X801+Y801)/2)</f>
        <v>26.3714599609375</v>
      </c>
      <c r="BD801">
        <f t="shared" ref="BD801:BD809" si="2467">0.61365*EXP(17.502*BC801/(240.97+BC801))</f>
        <v>3.4491421440344481</v>
      </c>
      <c r="BE801">
        <f t="shared" ref="BE801:BE809" si="2468">IF(BB801&lt;&gt;0,(1000-(BA801+AD801)/2)/BB801*AU801,0)</f>
        <v>0.59805984916868993</v>
      </c>
      <c r="BF801">
        <f t="shared" ref="BF801:BF809" si="2469">AD801*AJ801/1000</f>
        <v>2.2384771907577523</v>
      </c>
      <c r="BG801">
        <f t="shared" ref="BG801:BG809" si="2470">(BD801-BF801)</f>
        <v>1.2106649532766958</v>
      </c>
      <c r="BH801">
        <f t="shared" ref="BH801:BH809" si="2471">1/(1.6/O801+1.37/W801)</f>
        <v>0.38320361093321803</v>
      </c>
      <c r="BI801">
        <f t="shared" ref="BI801:BI809" si="2472">P801*AJ801*0.001</f>
        <v>26.440943145118098</v>
      </c>
      <c r="BJ801">
        <f t="shared" ref="BJ801:BJ809" si="2473">P801/AB801</f>
        <v>0.76269252947871136</v>
      </c>
      <c r="BK801">
        <f t="shared" ref="BK801:BK809" si="2474">(1-AU801*AJ801/AZ801/O801)*100</f>
        <v>67.981808934235247</v>
      </c>
      <c r="BL801">
        <f t="shared" ref="BL801:BL809" si="2475">(AB801-N801/(W801/1.35))</f>
        <v>357.0816183027714</v>
      </c>
      <c r="BM801">
        <f t="shared" ref="BM801:BM809" si="2476">N801*BK801/100/BL801</f>
        <v>5.8428055175263206E-2</v>
      </c>
    </row>
    <row r="802" spans="1:65" ht="15" customHeight="1" x14ac:dyDescent="0.3">
      <c r="A802" t="str">
        <f t="array" ref="A802">INDEX(MtrxNb!A$2:C$145,MATCH(1,(MtrxNb!B$2:B$145=D802)*(MtrxNb!C$2:C$145=F802),0),1)</f>
        <v>M36</v>
      </c>
      <c r="B802" s="1">
        <v>41617</v>
      </c>
      <c r="C802">
        <v>67</v>
      </c>
      <c r="D802">
        <v>36</v>
      </c>
      <c r="E802">
        <v>23</v>
      </c>
      <c r="F802" t="s">
        <v>10</v>
      </c>
      <c r="G802">
        <v>70</v>
      </c>
      <c r="H802">
        <v>4</v>
      </c>
      <c r="I802" s="7">
        <v>38</v>
      </c>
      <c r="J802" s="7" t="s">
        <v>1023</v>
      </c>
      <c r="K802" s="7">
        <v>8111.5000036768615</v>
      </c>
      <c r="L802" s="7">
        <v>0</v>
      </c>
      <c r="M802" s="7">
        <v>50</v>
      </c>
      <c r="N802" s="13">
        <f t="shared" si="2450"/>
        <v>-0.11614413136663322</v>
      </c>
      <c r="O802" s="13">
        <f t="shared" si="2451"/>
        <v>0.71016621366698574</v>
      </c>
      <c r="P802" s="13">
        <f t="shared" si="2452"/>
        <v>49.838188728265187</v>
      </c>
      <c r="Q802">
        <f t="shared" si="2453"/>
        <v>8.6847475946286057</v>
      </c>
      <c r="R802">
        <f t="shared" si="2454"/>
        <v>1.3399535086946526</v>
      </c>
      <c r="S802">
        <f>(Y802+AY802*L802)</f>
        <v>26.884067535400391</v>
      </c>
      <c r="T802" s="7">
        <f t="shared" si="2455"/>
        <v>4.5</v>
      </c>
      <c r="U802">
        <f t="shared" si="2456"/>
        <v>1.7493478804826736</v>
      </c>
      <c r="V802" s="7">
        <v>1</v>
      </c>
      <c r="W802">
        <f t="shared" si="2457"/>
        <v>3.4986957609653473</v>
      </c>
      <c r="X802" s="7">
        <v>25.698802947998047</v>
      </c>
      <c r="Y802" s="7">
        <v>26.884067535400391</v>
      </c>
      <c r="Z802" s="7">
        <v>24.996755599975586</v>
      </c>
      <c r="AA802" s="7">
        <v>50.976886749267578</v>
      </c>
      <c r="AB802" s="7">
        <v>50.685420989990234</v>
      </c>
      <c r="AC802" s="7">
        <v>15.943637847900391</v>
      </c>
      <c r="AD802" s="7">
        <v>23.571077346801758</v>
      </c>
      <c r="AE802" s="7">
        <v>45.572101593017578</v>
      </c>
      <c r="AF802" s="7">
        <v>66.824348449707031</v>
      </c>
      <c r="AG802" s="7">
        <v>500.30123901367187</v>
      </c>
      <c r="AH802" s="7">
        <v>1800.0875244140625</v>
      </c>
      <c r="AI802" s="7">
        <v>488.9278564453125</v>
      </c>
      <c r="AJ802" s="7">
        <v>93.967193603515625</v>
      </c>
      <c r="AK802" s="7">
        <v>1.7241697311401367</v>
      </c>
      <c r="AL802" s="7">
        <v>0.14296501874923706</v>
      </c>
      <c r="AM802" s="7">
        <v>1</v>
      </c>
      <c r="AN802" s="7">
        <v>-0.21956524252891541</v>
      </c>
      <c r="AO802" s="7">
        <v>2.737391471862793</v>
      </c>
      <c r="AP802" s="7">
        <v>1</v>
      </c>
      <c r="AQ802" s="7">
        <v>0</v>
      </c>
      <c r="AR802" s="7">
        <v>0.15999999642372131</v>
      </c>
      <c r="AS802" s="7">
        <v>111115</v>
      </c>
      <c r="AT802">
        <f t="shared" si="2458"/>
        <v>1.111780531141493</v>
      </c>
      <c r="AU802">
        <f t="shared" si="2459"/>
        <v>8.6847475946286064E-3</v>
      </c>
      <c r="AV802">
        <f t="shared" si="2460"/>
        <v>300.03406753540037</v>
      </c>
      <c r="AW802">
        <f t="shared" si="2461"/>
        <v>298.84880294799802</v>
      </c>
      <c r="AX802">
        <f t="shared" si="2462"/>
        <v>288.01399746863535</v>
      </c>
      <c r="AY802">
        <f t="shared" si="2463"/>
        <v>-1.0703224750181035</v>
      </c>
      <c r="AZ802">
        <f t="shared" si="2464"/>
        <v>3.5548614971850148</v>
      </c>
      <c r="BA802">
        <f t="shared" si="2465"/>
        <v>37.830878638180543</v>
      </c>
      <c r="BB802">
        <f t="shared" si="2466"/>
        <v>14.259801291378785</v>
      </c>
      <c r="BC802">
        <f>IF(L802,Y802,(X802+Y802)/2)</f>
        <v>26.291435241699219</v>
      </c>
      <c r="BD802">
        <f t="shared" si="2467"/>
        <v>3.4328882289560432</v>
      </c>
      <c r="BE802">
        <f t="shared" si="2468"/>
        <v>0.59033903613685079</v>
      </c>
      <c r="BF802">
        <f t="shared" si="2469"/>
        <v>2.2149079884903622</v>
      </c>
      <c r="BG802">
        <f t="shared" si="2470"/>
        <v>1.217980240465681</v>
      </c>
      <c r="BH802">
        <f t="shared" si="2471"/>
        <v>0.37813356733261094</v>
      </c>
      <c r="BI802">
        <f t="shared" si="2472"/>
        <v>4.6831547290774456</v>
      </c>
      <c r="BJ802">
        <f t="shared" si="2473"/>
        <v>0.98328449788564709</v>
      </c>
      <c r="BK802">
        <f t="shared" si="2474"/>
        <v>67.674089500790188</v>
      </c>
      <c r="BL802">
        <f t="shared" si="2475"/>
        <v>50.730236140565573</v>
      </c>
      <c r="BM802">
        <f t="shared" si="2476"/>
        <v>-1.5493616704874739E-3</v>
      </c>
    </row>
    <row r="803" spans="1:65" ht="15" customHeight="1" x14ac:dyDescent="0.3">
      <c r="A803" t="str">
        <f t="array" ref="A803">INDEX(MtrxNb!A$2:C$145,MATCH(1,(MtrxNb!B$2:B$145=D803)*(MtrxNb!C$2:C$145=F803),0),1)</f>
        <v>M36</v>
      </c>
      <c r="B803" s="1">
        <v>41617</v>
      </c>
      <c r="C803">
        <v>67</v>
      </c>
      <c r="D803">
        <v>36</v>
      </c>
      <c r="E803">
        <v>23</v>
      </c>
      <c r="F803" t="s">
        <v>10</v>
      </c>
      <c r="G803">
        <v>70</v>
      </c>
      <c r="H803">
        <v>4</v>
      </c>
      <c r="I803" s="7">
        <v>39</v>
      </c>
      <c r="J803" s="7" t="s">
        <v>1024</v>
      </c>
      <c r="K803" s="7">
        <v>8231.5000036768615</v>
      </c>
      <c r="L803" s="7">
        <v>0</v>
      </c>
      <c r="M803" s="7">
        <v>150</v>
      </c>
      <c r="N803" s="13">
        <f t="shared" si="2450"/>
        <v>10.119378798384803</v>
      </c>
      <c r="O803" s="13">
        <f t="shared" si="2451"/>
        <v>0.70566728260946121</v>
      </c>
      <c r="P803" s="13">
        <f t="shared" si="2452"/>
        <v>109.69393528462295</v>
      </c>
      <c r="Q803">
        <f t="shared" si="2453"/>
        <v>8.6770117507318059</v>
      </c>
      <c r="R803">
        <f t="shared" si="2454"/>
        <v>1.3461455974454202</v>
      </c>
      <c r="S803">
        <f>(Y803+AY803*L803)</f>
        <v>26.784208297729492</v>
      </c>
      <c r="T803" s="7">
        <f t="shared" si="2455"/>
        <v>4.5</v>
      </c>
      <c r="U803">
        <f t="shared" si="2456"/>
        <v>1.7493478804826736</v>
      </c>
      <c r="V803" s="7">
        <v>1</v>
      </c>
      <c r="W803">
        <f t="shared" si="2457"/>
        <v>3.4986957609653473</v>
      </c>
      <c r="X803" s="7">
        <v>25.653343200683594</v>
      </c>
      <c r="Y803" s="7">
        <v>26.784208297729492</v>
      </c>
      <c r="Z803" s="7">
        <v>24.997613906860352</v>
      </c>
      <c r="AA803" s="7">
        <v>149.66548156738281</v>
      </c>
      <c r="AB803" s="7">
        <v>139.47503662109375</v>
      </c>
      <c r="AC803" s="7">
        <v>15.661895751953125</v>
      </c>
      <c r="AD803" s="7">
        <v>23.284730911254883</v>
      </c>
      <c r="AE803" s="7">
        <v>44.890972137451172</v>
      </c>
      <c r="AF803" s="7">
        <v>66.188522338867188</v>
      </c>
      <c r="AG803" s="7">
        <v>500.30419921875</v>
      </c>
      <c r="AH803" s="7">
        <v>1801.004150390625</v>
      </c>
      <c r="AI803" s="7">
        <v>457.29833984375</v>
      </c>
      <c r="AJ803" s="7">
        <v>93.96295166015625</v>
      </c>
      <c r="AK803" s="7">
        <v>1.2205381393432617</v>
      </c>
      <c r="AL803" s="7">
        <v>0.1221272349357605</v>
      </c>
      <c r="AM803" s="7">
        <v>1</v>
      </c>
      <c r="AN803" s="7">
        <v>-0.21956524252891541</v>
      </c>
      <c r="AO803" s="7">
        <v>2.737391471862793</v>
      </c>
      <c r="AP803" s="7">
        <v>1</v>
      </c>
      <c r="AQ803" s="7">
        <v>0</v>
      </c>
      <c r="AR803" s="7">
        <v>0.15999999642372131</v>
      </c>
      <c r="AS803" s="7">
        <v>111115</v>
      </c>
      <c r="AT803">
        <f t="shared" si="2458"/>
        <v>1.111787109375</v>
      </c>
      <c r="AU803">
        <f t="shared" si="2459"/>
        <v>8.6770117507318067E-3</v>
      </c>
      <c r="AV803">
        <f t="shared" si="2460"/>
        <v>299.93420829772947</v>
      </c>
      <c r="AW803">
        <f t="shared" si="2461"/>
        <v>298.80334320068357</v>
      </c>
      <c r="AX803">
        <f t="shared" si="2462"/>
        <v>288.16065762160724</v>
      </c>
      <c r="AY803">
        <f t="shared" si="2463"/>
        <v>-1.0593488057655756</v>
      </c>
      <c r="AZ803">
        <f t="shared" si="2464"/>
        <v>3.5340476424794085</v>
      </c>
      <c r="BA803">
        <f t="shared" si="2465"/>
        <v>37.611075216765187</v>
      </c>
      <c r="BB803">
        <f t="shared" si="2466"/>
        <v>14.326344305510304</v>
      </c>
      <c r="BC803">
        <f>IF(L803,Y803,(X803+Y803)/2)</f>
        <v>26.218775749206543</v>
      </c>
      <c r="BD803">
        <f t="shared" si="2467"/>
        <v>3.4181882516433415</v>
      </c>
      <c r="BE803">
        <f t="shared" si="2468"/>
        <v>0.5872269127878248</v>
      </c>
      <c r="BF803">
        <f t="shared" si="2469"/>
        <v>2.1879020450339883</v>
      </c>
      <c r="BG803">
        <f t="shared" si="2470"/>
        <v>1.2302862066093532</v>
      </c>
      <c r="BH803">
        <f t="shared" si="2471"/>
        <v>0.37609085441176415</v>
      </c>
      <c r="BI803">
        <f t="shared" si="2472"/>
        <v>10.307165938561335</v>
      </c>
      <c r="BJ803">
        <f t="shared" si="2473"/>
        <v>0.78647719292323315</v>
      </c>
      <c r="BK803">
        <f t="shared" si="2474"/>
        <v>67.307024116607181</v>
      </c>
      <c r="BL803">
        <f t="shared" si="2475"/>
        <v>135.57039263054278</v>
      </c>
      <c r="BM803">
        <f t="shared" si="2476"/>
        <v>5.0239971988878231E-2</v>
      </c>
    </row>
    <row r="804" spans="1:65" ht="15" customHeight="1" x14ac:dyDescent="0.3">
      <c r="A804" t="str">
        <f t="array" ref="A804">INDEX(MtrxNb!A$2:C$145,MATCH(1,(MtrxNb!B$2:B$145=D804)*(MtrxNb!C$2:C$145=F804),0),1)</f>
        <v>M36</v>
      </c>
      <c r="B804" s="1">
        <v>41617</v>
      </c>
      <c r="C804">
        <v>67</v>
      </c>
      <c r="D804">
        <v>36</v>
      </c>
      <c r="E804">
        <v>23</v>
      </c>
      <c r="F804" t="s">
        <v>10</v>
      </c>
      <c r="G804">
        <v>70</v>
      </c>
      <c r="H804">
        <v>4</v>
      </c>
      <c r="I804" s="7">
        <v>40</v>
      </c>
      <c r="J804" s="7" t="s">
        <v>1025</v>
      </c>
      <c r="K804" s="7">
        <v>8352.0000036656857</v>
      </c>
      <c r="L804" s="7">
        <v>0</v>
      </c>
      <c r="M804" s="7">
        <v>250</v>
      </c>
      <c r="N804" s="13">
        <f t="shared" si="2450"/>
        <v>19.709912880290833</v>
      </c>
      <c r="O804" s="13">
        <f t="shared" si="2451"/>
        <v>0.71182346562944876</v>
      </c>
      <c r="P804" s="13">
        <f t="shared" si="2452"/>
        <v>173.76741472487342</v>
      </c>
      <c r="Q804">
        <f t="shared" si="2453"/>
        <v>8.8021202441114053</v>
      </c>
      <c r="R804">
        <f t="shared" si="2454"/>
        <v>1.3559676118990605</v>
      </c>
      <c r="S804">
        <f>(Y804+AY804*L804)</f>
        <v>26.717826843261719</v>
      </c>
      <c r="T804" s="7">
        <f t="shared" si="2455"/>
        <v>4.5</v>
      </c>
      <c r="U804">
        <f t="shared" si="2456"/>
        <v>1.7493478804826736</v>
      </c>
      <c r="V804" s="7">
        <v>1</v>
      </c>
      <c r="W804">
        <f t="shared" si="2457"/>
        <v>3.4986957609653473</v>
      </c>
      <c r="X804" s="7">
        <v>25.625528335571289</v>
      </c>
      <c r="Y804" s="7">
        <v>26.717826843261719</v>
      </c>
      <c r="Z804" s="7">
        <v>24.998321533203125</v>
      </c>
      <c r="AA804" s="7">
        <v>250.03701782226563</v>
      </c>
      <c r="AB804" s="7">
        <v>230.48394775390625</v>
      </c>
      <c r="AC804" s="7">
        <v>15.29940128326416</v>
      </c>
      <c r="AD804" s="7">
        <v>23.034196853637695</v>
      </c>
      <c r="AE804" s="7">
        <v>43.840988159179688</v>
      </c>
      <c r="AF804" s="7">
        <v>65.5811767578125</v>
      </c>
      <c r="AG804" s="7">
        <v>500.2998046875</v>
      </c>
      <c r="AH804" s="7">
        <v>1800.109130859375</v>
      </c>
      <c r="AI804" s="7">
        <v>456.41983032226562</v>
      </c>
      <c r="AJ804" s="7">
        <v>93.960426330566406</v>
      </c>
      <c r="AK804" s="7">
        <v>0.51745891571044922</v>
      </c>
      <c r="AL804" s="7">
        <v>0.11132210493087769</v>
      </c>
      <c r="AM804" s="7">
        <v>1</v>
      </c>
      <c r="AN804" s="7">
        <v>-0.21956524252891541</v>
      </c>
      <c r="AO804" s="7">
        <v>2.737391471862793</v>
      </c>
      <c r="AP804" s="7">
        <v>1</v>
      </c>
      <c r="AQ804" s="7">
        <v>0</v>
      </c>
      <c r="AR804" s="7">
        <v>0.15999999642372131</v>
      </c>
      <c r="AS804" s="7">
        <v>111115</v>
      </c>
      <c r="AT804">
        <f t="shared" si="2458"/>
        <v>1.1117773437499998</v>
      </c>
      <c r="AU804">
        <f t="shared" si="2459"/>
        <v>8.8021202441114048E-3</v>
      </c>
      <c r="AV804">
        <f t="shared" si="2460"/>
        <v>299.8678268432617</v>
      </c>
      <c r="AW804">
        <f t="shared" si="2461"/>
        <v>298.77552833557127</v>
      </c>
      <c r="AX804">
        <f t="shared" si="2462"/>
        <v>288.01745449980808</v>
      </c>
      <c r="AY804">
        <f t="shared" si="2463"/>
        <v>-1.1107277538988267</v>
      </c>
      <c r="AZ804">
        <f t="shared" si="2464"/>
        <v>3.5202705684490496</v>
      </c>
      <c r="BA804">
        <f t="shared" si="2465"/>
        <v>37.465459725185021</v>
      </c>
      <c r="BB804">
        <f t="shared" si="2466"/>
        <v>14.431262871547325</v>
      </c>
      <c r="BC804">
        <f>IF(L804,Y804,(X804+Y804)/2)</f>
        <v>26.171677589416504</v>
      </c>
      <c r="BD804">
        <f t="shared" si="2467"/>
        <v>3.4086890619749823</v>
      </c>
      <c r="BE804">
        <f t="shared" si="2468"/>
        <v>0.59148375953802201</v>
      </c>
      <c r="BF804">
        <f t="shared" si="2469"/>
        <v>2.1643029565499892</v>
      </c>
      <c r="BG804">
        <f t="shared" si="2470"/>
        <v>1.2443861054249932</v>
      </c>
      <c r="BH804">
        <f t="shared" si="2471"/>
        <v>0.3788850672516032</v>
      </c>
      <c r="BI804">
        <f t="shared" si="2472"/>
        <v>16.32726036990945</v>
      </c>
      <c r="BJ804">
        <f t="shared" si="2473"/>
        <v>0.75392415141383051</v>
      </c>
      <c r="BK804">
        <f t="shared" si="2474"/>
        <v>66.994681320196747</v>
      </c>
      <c r="BL804">
        <f t="shared" si="2475"/>
        <v>222.87871877536514</v>
      </c>
      <c r="BM804">
        <f t="shared" si="2476"/>
        <v>5.9245644425782486E-2</v>
      </c>
    </row>
    <row r="805" spans="1:65" ht="15" customHeight="1" x14ac:dyDescent="0.3">
      <c r="A805" t="str">
        <f t="array" ref="A805">INDEX(MtrxNb!A$2:C$145,MATCH(1,(MtrxNb!B$2:B$145=D805)*(MtrxNb!C$2:C$145=F805),0),1)</f>
        <v>M36</v>
      </c>
      <c r="B805" s="1">
        <v>41617</v>
      </c>
      <c r="C805">
        <v>67</v>
      </c>
      <c r="D805">
        <v>36</v>
      </c>
      <c r="E805">
        <v>23</v>
      </c>
      <c r="F805" t="s">
        <v>10</v>
      </c>
      <c r="G805">
        <v>70</v>
      </c>
      <c r="H805">
        <v>4</v>
      </c>
      <c r="I805" s="7">
        <v>41</v>
      </c>
      <c r="J805" s="7" t="s">
        <v>1026</v>
      </c>
      <c r="K805" s="7">
        <v>8471.5000036768615</v>
      </c>
      <c r="L805" s="7">
        <v>0</v>
      </c>
      <c r="M805" s="7">
        <v>400</v>
      </c>
      <c r="N805" s="13">
        <f t="shared" si="2450"/>
        <v>30.858985908541271</v>
      </c>
      <c r="O805" s="13">
        <f t="shared" si="2451"/>
        <v>0.69474168277500326</v>
      </c>
      <c r="P805" s="13">
        <f t="shared" si="2452"/>
        <v>278.43253676398206</v>
      </c>
      <c r="Q805">
        <f t="shared" si="2453"/>
        <v>8.7261571635328359</v>
      </c>
      <c r="R805">
        <f t="shared" si="2454"/>
        <v>1.3719284914951935</v>
      </c>
      <c r="S805">
        <f>(Y805+AY805*L805)</f>
        <v>26.690532684326172</v>
      </c>
      <c r="T805" s="7">
        <f t="shared" si="2455"/>
        <v>4.5</v>
      </c>
      <c r="U805">
        <f t="shared" si="2456"/>
        <v>1.7493478804826736</v>
      </c>
      <c r="V805" s="7">
        <v>1</v>
      </c>
      <c r="W805">
        <f t="shared" si="2457"/>
        <v>3.4986957609653473</v>
      </c>
      <c r="X805" s="7">
        <v>25.602855682373047</v>
      </c>
      <c r="Y805" s="7">
        <v>26.690532684326172</v>
      </c>
      <c r="Z805" s="7">
        <v>25.000656127929688</v>
      </c>
      <c r="AA805" s="7">
        <v>399.8507080078125</v>
      </c>
      <c r="AB805" s="7">
        <v>369.19882202148437</v>
      </c>
      <c r="AC805" s="7">
        <v>15.135024070739746</v>
      </c>
      <c r="AD805" s="7">
        <v>22.804286956787109</v>
      </c>
      <c r="AE805" s="7">
        <v>43.523551940917969</v>
      </c>
      <c r="AF805" s="7">
        <v>65.011398315429688</v>
      </c>
      <c r="AG805" s="7">
        <v>500.33798217773437</v>
      </c>
      <c r="AH805" s="7">
        <v>1800.2974853515625</v>
      </c>
      <c r="AI805" s="7">
        <v>505.97564697265625</v>
      </c>
      <c r="AJ805" s="7">
        <v>93.960006713867187</v>
      </c>
      <c r="AK805" s="7">
        <v>-0.88992023468017578</v>
      </c>
      <c r="AL805" s="7">
        <v>9.1645896434783936E-2</v>
      </c>
      <c r="AM805" s="7">
        <v>1</v>
      </c>
      <c r="AN805" s="7">
        <v>-0.21956524252891541</v>
      </c>
      <c r="AO805" s="7">
        <v>2.737391471862793</v>
      </c>
      <c r="AP805" s="7">
        <v>1</v>
      </c>
      <c r="AQ805" s="7">
        <v>0</v>
      </c>
      <c r="AR805" s="7">
        <v>0.15999999642372131</v>
      </c>
      <c r="AS805" s="7">
        <v>111115</v>
      </c>
      <c r="AT805">
        <f t="shared" si="2458"/>
        <v>1.1118621826171873</v>
      </c>
      <c r="AU805">
        <f t="shared" si="2459"/>
        <v>8.7261571635328366E-3</v>
      </c>
      <c r="AV805">
        <f t="shared" si="2460"/>
        <v>299.84053268432615</v>
      </c>
      <c r="AW805">
        <f t="shared" si="2461"/>
        <v>298.75285568237302</v>
      </c>
      <c r="AX805">
        <f t="shared" si="2462"/>
        <v>288.04759121788447</v>
      </c>
      <c r="AY805">
        <f t="shared" si="2463"/>
        <v>-1.0769146441998259</v>
      </c>
      <c r="AZ805">
        <f t="shared" si="2464"/>
        <v>3.5146194470598644</v>
      </c>
      <c r="BA805">
        <f t="shared" si="2465"/>
        <v>37.405483140958047</v>
      </c>
      <c r="BB805">
        <f t="shared" si="2466"/>
        <v>14.601196184170938</v>
      </c>
      <c r="BC805">
        <f>IF(L805,Y805,(X805+Y805)/2)</f>
        <v>26.146694183349609</v>
      </c>
      <c r="BD805">
        <f t="shared" si="2467"/>
        <v>3.4036595434392374</v>
      </c>
      <c r="BE805">
        <f t="shared" si="2468"/>
        <v>0.57964135941009154</v>
      </c>
      <c r="BF805">
        <f t="shared" si="2469"/>
        <v>2.1426909555646709</v>
      </c>
      <c r="BG805">
        <f t="shared" si="2470"/>
        <v>1.2609685878745664</v>
      </c>
      <c r="BH805">
        <f t="shared" si="2471"/>
        <v>0.37111414577974255</v>
      </c>
      <c r="BI805">
        <f t="shared" si="2472"/>
        <v>26.161523023702827</v>
      </c>
      <c r="BJ805">
        <f t="shared" si="2473"/>
        <v>0.75415337253643655</v>
      </c>
      <c r="BK805">
        <f t="shared" si="2474"/>
        <v>66.421259223968136</v>
      </c>
      <c r="BL805">
        <f t="shared" si="2475"/>
        <v>357.29163322235422</v>
      </c>
      <c r="BM805">
        <f t="shared" si="2476"/>
        <v>5.7367497915754691E-2</v>
      </c>
    </row>
    <row r="806" spans="1:65" ht="15" customHeight="1" x14ac:dyDescent="0.3">
      <c r="A806" t="str">
        <f t="array" ref="A806">INDEX(MtrxNb!A$2:C$145,MATCH(1,(MtrxNb!B$2:B$145=D806)*(MtrxNb!C$2:C$145=F806),0),1)</f>
        <v>M36</v>
      </c>
      <c r="B806" s="1">
        <v>41617</v>
      </c>
      <c r="C806">
        <v>67</v>
      </c>
      <c r="D806">
        <v>36</v>
      </c>
      <c r="E806">
        <v>23</v>
      </c>
      <c r="F806" t="s">
        <v>10</v>
      </c>
      <c r="G806">
        <v>70</v>
      </c>
      <c r="H806">
        <v>4</v>
      </c>
      <c r="I806" s="7">
        <v>42</v>
      </c>
      <c r="J806" s="7" t="s">
        <v>1027</v>
      </c>
      <c r="K806" s="7">
        <v>8591.5000036768615</v>
      </c>
      <c r="L806" s="7">
        <v>0</v>
      </c>
      <c r="M806" s="7">
        <v>600</v>
      </c>
      <c r="N806" s="13">
        <f t="shared" si="2450"/>
        <v>41.840634482402024</v>
      </c>
      <c r="O806" s="13">
        <f t="shared" si="2451"/>
        <v>0.69656410414737735</v>
      </c>
      <c r="P806" s="13">
        <f t="shared" si="2452"/>
        <v>432.35469015736425</v>
      </c>
      <c r="Q806">
        <f t="shared" si="2453"/>
        <v>8.8795300037300589</v>
      </c>
      <c r="R806">
        <f t="shared" si="2454"/>
        <v>1.392911829663166</v>
      </c>
      <c r="S806">
        <f>(Y806+AY806*L806)</f>
        <v>26.754981994628906</v>
      </c>
      <c r="T806" s="7">
        <f t="shared" si="2455"/>
        <v>4.5</v>
      </c>
      <c r="U806">
        <f t="shared" si="2456"/>
        <v>1.7493478804826736</v>
      </c>
      <c r="V806" s="7">
        <v>1</v>
      </c>
      <c r="W806">
        <f t="shared" si="2457"/>
        <v>3.4986957609653473</v>
      </c>
      <c r="X806" s="7">
        <v>25.622200012207031</v>
      </c>
      <c r="Y806" s="7">
        <v>26.754981994628906</v>
      </c>
      <c r="Z806" s="7">
        <v>24.999942779541016</v>
      </c>
      <c r="AA806" s="7">
        <v>598.73504638671875</v>
      </c>
      <c r="AB806" s="7">
        <v>556.6512451171875</v>
      </c>
      <c r="AC806" s="7">
        <v>14.917702674865723</v>
      </c>
      <c r="AD806" s="7">
        <v>22.723731994628906</v>
      </c>
      <c r="AE806" s="7">
        <v>42.860157012939453</v>
      </c>
      <c r="AF806" s="7">
        <v>64.709075927734375</v>
      </c>
      <c r="AG806" s="7">
        <v>500.25296020507812</v>
      </c>
      <c r="AH806" s="7">
        <v>1798.901611328125</v>
      </c>
      <c r="AI806" s="7">
        <v>669.6348876953125</v>
      </c>
      <c r="AJ806" s="7">
        <v>93.957466125488281</v>
      </c>
      <c r="AK806" s="7">
        <v>-3.5527009963989258</v>
      </c>
      <c r="AL806" s="7">
        <v>7.2810828685760498E-2</v>
      </c>
      <c r="AM806" s="7">
        <v>1</v>
      </c>
      <c r="AN806" s="7">
        <v>-0.21956524252891541</v>
      </c>
      <c r="AO806" s="7">
        <v>2.737391471862793</v>
      </c>
      <c r="AP806" s="7">
        <v>1</v>
      </c>
      <c r="AQ806" s="7">
        <v>0</v>
      </c>
      <c r="AR806" s="7">
        <v>0.15999999642372131</v>
      </c>
      <c r="AS806" s="7">
        <v>111115</v>
      </c>
      <c r="AT806">
        <f t="shared" si="2458"/>
        <v>1.1116732449001734</v>
      </c>
      <c r="AU806">
        <f t="shared" si="2459"/>
        <v>8.8795300037300597E-3</v>
      </c>
      <c r="AV806">
        <f t="shared" si="2460"/>
        <v>299.90498199462888</v>
      </c>
      <c r="AW806">
        <f t="shared" si="2461"/>
        <v>298.77220001220701</v>
      </c>
      <c r="AX806">
        <f t="shared" si="2462"/>
        <v>287.82425137912651</v>
      </c>
      <c r="AY806">
        <f t="shared" si="2463"/>
        <v>-1.150832340613626</v>
      </c>
      <c r="AZ806">
        <f t="shared" si="2464"/>
        <v>3.5279761087931858</v>
      </c>
      <c r="BA806">
        <f t="shared" si="2465"/>
        <v>37.548651046860606</v>
      </c>
      <c r="BB806">
        <f t="shared" si="2466"/>
        <v>14.824919052231699</v>
      </c>
      <c r="BC806">
        <f>IF(L806,Y806,(X806+Y806)/2)</f>
        <v>26.188591003417969</v>
      </c>
      <c r="BD806">
        <f t="shared" si="2467"/>
        <v>3.412097658378201</v>
      </c>
      <c r="BE806">
        <f t="shared" si="2468"/>
        <v>0.58090939698095934</v>
      </c>
      <c r="BF806">
        <f t="shared" si="2469"/>
        <v>2.1350642791300198</v>
      </c>
      <c r="BG806">
        <f t="shared" si="2470"/>
        <v>1.2770333792481812</v>
      </c>
      <c r="BH806">
        <f t="shared" si="2471"/>
        <v>0.37194585509963929</v>
      </c>
      <c r="BI806">
        <f t="shared" si="2472"/>
        <v>40.622951154656533</v>
      </c>
      <c r="BJ806">
        <f t="shared" si="2473"/>
        <v>0.77670658953856098</v>
      </c>
      <c r="BK806">
        <f t="shared" si="2474"/>
        <v>66.050408784219982</v>
      </c>
      <c r="BL806">
        <f t="shared" si="2475"/>
        <v>540.50669857460457</v>
      </c>
      <c r="BM806">
        <f t="shared" si="2476"/>
        <v>5.1129634815660546E-2</v>
      </c>
    </row>
    <row r="807" spans="1:65" ht="15" customHeight="1" x14ac:dyDescent="0.3">
      <c r="A807" t="str">
        <f t="array" ref="A807">INDEX(MtrxNb!A$2:C$145,MATCH(1,(MtrxNb!B$2:B$145=D807)*(MtrxNb!C$2:C$145=F807),0),1)</f>
        <v>M36</v>
      </c>
      <c r="B807" s="1">
        <v>41617</v>
      </c>
      <c r="C807">
        <v>67</v>
      </c>
      <c r="D807">
        <v>36</v>
      </c>
      <c r="E807">
        <v>23</v>
      </c>
      <c r="F807" t="s">
        <v>10</v>
      </c>
      <c r="G807">
        <v>70</v>
      </c>
      <c r="H807">
        <v>4</v>
      </c>
      <c r="I807" s="7">
        <v>43</v>
      </c>
      <c r="J807" s="7" t="s">
        <v>1028</v>
      </c>
      <c r="K807" s="7">
        <v>8711.5000036768615</v>
      </c>
      <c r="L807" s="7">
        <v>0</v>
      </c>
      <c r="M807" s="7">
        <v>800</v>
      </c>
      <c r="N807" s="13">
        <f t="shared" si="2450"/>
        <v>48.489007763403023</v>
      </c>
      <c r="O807" s="13">
        <f t="shared" si="2451"/>
        <v>0.70250261005588688</v>
      </c>
      <c r="P807" s="13">
        <f t="shared" si="2452"/>
        <v>603.18662659263589</v>
      </c>
      <c r="Q807">
        <f t="shared" si="2453"/>
        <v>8.9831231709460972</v>
      </c>
      <c r="R807">
        <f t="shared" si="2454"/>
        <v>1.3993001180495885</v>
      </c>
      <c r="S807">
        <f>(Y807+AY807*L807)</f>
        <v>26.748939514160156</v>
      </c>
      <c r="T807" s="7">
        <f t="shared" si="2455"/>
        <v>4.5</v>
      </c>
      <c r="U807">
        <f t="shared" si="2456"/>
        <v>1.7493478804826736</v>
      </c>
      <c r="V807" s="7">
        <v>1</v>
      </c>
      <c r="W807">
        <f t="shared" si="2457"/>
        <v>3.4986957609653473</v>
      </c>
      <c r="X807" s="7">
        <v>25.673917770385742</v>
      </c>
      <c r="Y807" s="7">
        <v>26.748939514160156</v>
      </c>
      <c r="Z807" s="7">
        <v>25.000768661499023</v>
      </c>
      <c r="AA807" s="7">
        <v>798.48736572265625</v>
      </c>
      <c r="AB807" s="7">
        <v>748.819580078125</v>
      </c>
      <c r="AC807" s="7">
        <v>14.744775772094727</v>
      </c>
      <c r="AD807" s="7">
        <v>22.642332077026367</v>
      </c>
      <c r="AE807" s="7">
        <v>42.24151611328125</v>
      </c>
      <c r="AF807" s="7">
        <v>64.284744262695312</v>
      </c>
      <c r="AG807" s="7">
        <v>500.265625</v>
      </c>
      <c r="AH807" s="7">
        <v>1798.9580078125</v>
      </c>
      <c r="AI807" s="7">
        <v>636.46417236328125</v>
      </c>
      <c r="AJ807" s="7">
        <v>93.957717895507812</v>
      </c>
      <c r="AK807" s="7">
        <v>-6.4721345901489258</v>
      </c>
      <c r="AL807" s="7">
        <v>5.1265418529510498E-2</v>
      </c>
      <c r="AM807" s="7">
        <v>1</v>
      </c>
      <c r="AN807" s="7">
        <v>-0.21956524252891541</v>
      </c>
      <c r="AO807" s="7">
        <v>2.737391471862793</v>
      </c>
      <c r="AP807" s="7">
        <v>1</v>
      </c>
      <c r="AQ807" s="7">
        <v>0</v>
      </c>
      <c r="AR807" s="7">
        <v>0.15999999642372131</v>
      </c>
      <c r="AS807" s="7">
        <v>111115</v>
      </c>
      <c r="AT807">
        <f t="shared" si="2458"/>
        <v>1.1117013888888887</v>
      </c>
      <c r="AU807">
        <f t="shared" si="2459"/>
        <v>8.9831231709460967E-3</v>
      </c>
      <c r="AV807">
        <f t="shared" si="2460"/>
        <v>299.89893951416013</v>
      </c>
      <c r="AW807">
        <f t="shared" si="2461"/>
        <v>298.82391777038572</v>
      </c>
      <c r="AX807">
        <f t="shared" si="2462"/>
        <v>287.83327481642482</v>
      </c>
      <c r="AY807">
        <f t="shared" si="2463"/>
        <v>-1.1891965482194333</v>
      </c>
      <c r="AZ807">
        <f t="shared" si="2464"/>
        <v>3.5267219678392396</v>
      </c>
      <c r="BA807">
        <f t="shared" si="2465"/>
        <v>37.535202502059228</v>
      </c>
      <c r="BB807">
        <f t="shared" si="2466"/>
        <v>14.892870425032861</v>
      </c>
      <c r="BC807">
        <f>IF(L807,Y807,(X807+Y807)/2)</f>
        <v>26.211428642272949</v>
      </c>
      <c r="BD807">
        <f t="shared" si="2467"/>
        <v>3.4167048994864637</v>
      </c>
      <c r="BE807">
        <f t="shared" si="2468"/>
        <v>0.58503376579958233</v>
      </c>
      <c r="BF807">
        <f t="shared" si="2469"/>
        <v>2.1274218497896511</v>
      </c>
      <c r="BG807">
        <f t="shared" si="2470"/>
        <v>1.2892830496968126</v>
      </c>
      <c r="BH807">
        <f t="shared" si="2471"/>
        <v>0.37465165402995876</v>
      </c>
      <c r="BI807">
        <f t="shared" si="2472"/>
        <v>56.674038899733894</v>
      </c>
      <c r="BJ807">
        <f t="shared" si="2473"/>
        <v>0.80551663263092677</v>
      </c>
      <c r="BK807">
        <f t="shared" si="2474"/>
        <v>65.932469835643388</v>
      </c>
      <c r="BL807">
        <f t="shared" si="2475"/>
        <v>730.10970504099612</v>
      </c>
      <c r="BM807">
        <f t="shared" si="2476"/>
        <v>4.3787940629296723E-2</v>
      </c>
    </row>
    <row r="808" spans="1:65" ht="15" customHeight="1" x14ac:dyDescent="0.3">
      <c r="A808" t="str">
        <f t="array" ref="A808">INDEX(MtrxNb!A$2:C$145,MATCH(1,(MtrxNb!B$2:B$145=D808)*(MtrxNb!C$2:C$145=F808),0),1)</f>
        <v>M36</v>
      </c>
      <c r="B808" s="1">
        <v>41617</v>
      </c>
      <c r="C808">
        <v>67</v>
      </c>
      <c r="D808">
        <v>36</v>
      </c>
      <c r="E808">
        <v>23</v>
      </c>
      <c r="F808" t="s">
        <v>10</v>
      </c>
      <c r="G808">
        <v>70</v>
      </c>
      <c r="H808">
        <v>4</v>
      </c>
      <c r="I808" s="7">
        <v>44</v>
      </c>
      <c r="J808" s="7" t="s">
        <v>1029</v>
      </c>
      <c r="K808" s="7">
        <v>8832.0000036656857</v>
      </c>
      <c r="L808" s="7">
        <v>0</v>
      </c>
      <c r="M808" s="7">
        <v>1200</v>
      </c>
      <c r="N808" s="13">
        <f t="shared" si="2450"/>
        <v>56.071971801160444</v>
      </c>
      <c r="O808" s="13">
        <f t="shared" si="2451"/>
        <v>0.69780514305389296</v>
      </c>
      <c r="P808" s="13">
        <f t="shared" si="2452"/>
        <v>963.92776295898784</v>
      </c>
      <c r="Q808">
        <f t="shared" si="2453"/>
        <v>9.1759355633039892</v>
      </c>
      <c r="R808">
        <f t="shared" si="2454"/>
        <v>1.4370296731087637</v>
      </c>
      <c r="S808">
        <f>(Y808+AY808*L808)</f>
        <v>26.913057327270508</v>
      </c>
      <c r="T808" s="7">
        <f t="shared" si="2455"/>
        <v>4.5</v>
      </c>
      <c r="U808">
        <f t="shared" si="2456"/>
        <v>1.7493478804826736</v>
      </c>
      <c r="V808" s="7">
        <v>1</v>
      </c>
      <c r="W808">
        <f t="shared" si="2457"/>
        <v>3.4986957609653473</v>
      </c>
      <c r="X808" s="7">
        <v>25.695056915283203</v>
      </c>
      <c r="Y808" s="7">
        <v>26.913057327270508</v>
      </c>
      <c r="Z808" s="7">
        <v>24.999292373657227</v>
      </c>
      <c r="AA808" s="7">
        <v>1200.211181640625</v>
      </c>
      <c r="AB808" s="7">
        <v>1140.368896484375</v>
      </c>
      <c r="AC808" s="7">
        <v>14.539689064025879</v>
      </c>
      <c r="AD808" s="7">
        <v>22.605945587158203</v>
      </c>
      <c r="AE808" s="7">
        <v>41.509624481201172</v>
      </c>
      <c r="AF808" s="7">
        <v>64.091171264648438</v>
      </c>
      <c r="AG808" s="7">
        <v>500.3345947265625</v>
      </c>
      <c r="AH808" s="7">
        <v>1798.9815673828125</v>
      </c>
      <c r="AI808" s="7">
        <v>625.37506103515625</v>
      </c>
      <c r="AJ808" s="7">
        <v>93.952903747558594</v>
      </c>
      <c r="AK808" s="7">
        <v>-13.671841621398926</v>
      </c>
      <c r="AL808" s="7">
        <v>3.1751334667205811E-2</v>
      </c>
      <c r="AM808" s="7">
        <v>1</v>
      </c>
      <c r="AN808" s="7">
        <v>-0.21956524252891541</v>
      </c>
      <c r="AO808" s="7">
        <v>2.737391471862793</v>
      </c>
      <c r="AP808" s="7">
        <v>1</v>
      </c>
      <c r="AQ808" s="7">
        <v>0</v>
      </c>
      <c r="AR808" s="7">
        <v>0.15999999642372131</v>
      </c>
      <c r="AS808" s="7">
        <v>111115</v>
      </c>
      <c r="AT808">
        <f t="shared" si="2458"/>
        <v>1.1118546549479165</v>
      </c>
      <c r="AU808">
        <f t="shared" si="2459"/>
        <v>9.1759355633039899E-3</v>
      </c>
      <c r="AV808">
        <f t="shared" si="2460"/>
        <v>300.06305732727049</v>
      </c>
      <c r="AW808">
        <f t="shared" si="2461"/>
        <v>298.84505691528318</v>
      </c>
      <c r="AX808">
        <f t="shared" si="2462"/>
        <v>287.83704434759056</v>
      </c>
      <c r="AY808">
        <f t="shared" si="2463"/>
        <v>-1.2890657186679497</v>
      </c>
      <c r="AZ808">
        <f t="shared" si="2464"/>
        <v>3.5609239029815853</v>
      </c>
      <c r="BA808">
        <f t="shared" si="2465"/>
        <v>37.901158569291347</v>
      </c>
      <c r="BB808">
        <f t="shared" si="2466"/>
        <v>15.295212982133144</v>
      </c>
      <c r="BC808">
        <f>IF(L808,Y808,(X808+Y808)/2)</f>
        <v>26.304057121276855</v>
      </c>
      <c r="BD808">
        <f t="shared" si="2467"/>
        <v>3.4354474222084082</v>
      </c>
      <c r="BE808">
        <f t="shared" si="2468"/>
        <v>0.58177227929206221</v>
      </c>
      <c r="BF808">
        <f t="shared" si="2469"/>
        <v>2.1238942298728216</v>
      </c>
      <c r="BG808">
        <f t="shared" si="2470"/>
        <v>1.3115531923355865</v>
      </c>
      <c r="BH808">
        <f t="shared" si="2471"/>
        <v>0.37251187273894665</v>
      </c>
      <c r="BI808">
        <f t="shared" si="2472"/>
        <v>90.563812332885263</v>
      </c>
      <c r="BJ808">
        <f t="shared" si="2473"/>
        <v>0.8452771431513656</v>
      </c>
      <c r="BK808">
        <f t="shared" si="2474"/>
        <v>65.305254720310941</v>
      </c>
      <c r="BL808">
        <f t="shared" si="2475"/>
        <v>1118.7330735654139</v>
      </c>
      <c r="BM808">
        <f t="shared" si="2476"/>
        <v>3.2731618360711354E-2</v>
      </c>
    </row>
    <row r="809" spans="1:65" ht="15" hidden="1" customHeight="1" x14ac:dyDescent="0.3">
      <c r="A809" t="str">
        <f t="array" ref="A809">INDEX(MtrxNb!A$2:C$145,MATCH(1,(MtrxNb!B$2:B$145=D809)*(MtrxNb!C$2:C$145=F809),0),1)</f>
        <v>M36</v>
      </c>
      <c r="B809" s="1">
        <v>41617</v>
      </c>
      <c r="C809">
        <v>67</v>
      </c>
      <c r="D809">
        <v>36</v>
      </c>
      <c r="E809">
        <v>23</v>
      </c>
      <c r="F809" t="s">
        <v>10</v>
      </c>
      <c r="G809">
        <v>70</v>
      </c>
      <c r="H809">
        <v>4</v>
      </c>
      <c r="I809" s="7">
        <v>45</v>
      </c>
      <c r="J809" s="7" t="s">
        <v>1030</v>
      </c>
      <c r="K809" s="7">
        <v>9172.5000034756958</v>
      </c>
      <c r="L809" s="7">
        <v>0</v>
      </c>
      <c r="M809" s="7" t="s">
        <v>240</v>
      </c>
      <c r="N809">
        <f t="shared" si="2450"/>
        <v>28.72277864959263</v>
      </c>
      <c r="O809">
        <f t="shared" si="2451"/>
        <v>0.69816530197552851</v>
      </c>
      <c r="P809">
        <f t="shared" si="2452"/>
        <v>284.35324169861184</v>
      </c>
      <c r="Q809">
        <f t="shared" si="2453"/>
        <v>9.4622881408708146</v>
      </c>
      <c r="R809">
        <f t="shared" si="2454"/>
        <v>1.4804933581370414</v>
      </c>
      <c r="S809">
        <f>(Y809+AY809*L809)</f>
        <v>27.198579788208008</v>
      </c>
      <c r="T809" s="7">
        <f t="shared" si="2455"/>
        <v>4.5</v>
      </c>
      <c r="U809">
        <f t="shared" si="2456"/>
        <v>1.7493478804826736</v>
      </c>
      <c r="V809" s="7">
        <v>1</v>
      </c>
      <c r="W809">
        <f t="shared" si="2457"/>
        <v>3.4986957609653473</v>
      </c>
      <c r="X809" s="7">
        <v>25.850820541381836</v>
      </c>
      <c r="Y809" s="7">
        <v>27.198579788208008</v>
      </c>
      <c r="Z809" s="7">
        <v>25.003965377807617</v>
      </c>
      <c r="AA809" s="7">
        <v>398.70989990234375</v>
      </c>
      <c r="AB809" s="7">
        <v>369.72854614257813</v>
      </c>
      <c r="AC809" s="7">
        <v>14.468867301940918</v>
      </c>
      <c r="AD809" s="7">
        <v>22.78577995300293</v>
      </c>
      <c r="AE809" s="7">
        <v>40.64190673828125</v>
      </c>
      <c r="AF809" s="7">
        <v>64.003036499023438</v>
      </c>
      <c r="AG809" s="7">
        <v>500.30670166015625</v>
      </c>
      <c r="AH809" s="7">
        <v>1798.99951171875</v>
      </c>
      <c r="AI809" s="7">
        <v>1203.71728515625</v>
      </c>
      <c r="AJ809" s="7">
        <v>93.945587158203125</v>
      </c>
      <c r="AK809" s="7">
        <v>-0.57760334014892578</v>
      </c>
      <c r="AL809" s="7">
        <v>9.3295753002166748E-2</v>
      </c>
      <c r="AM809" s="7">
        <v>0.75</v>
      </c>
      <c r="AN809" s="7">
        <v>-0.21956524252891541</v>
      </c>
      <c r="AO809" s="7">
        <v>2.737391471862793</v>
      </c>
      <c r="AP809" s="7">
        <v>1</v>
      </c>
      <c r="AQ809" s="7">
        <v>0</v>
      </c>
      <c r="AR809" s="7">
        <v>0.15999999642372131</v>
      </c>
      <c r="AS809" s="7">
        <v>111115</v>
      </c>
      <c r="AT809">
        <f t="shared" si="2458"/>
        <v>1.1117926703559027</v>
      </c>
      <c r="AU809">
        <f t="shared" si="2459"/>
        <v>9.4622881408708143E-3</v>
      </c>
      <c r="AV809">
        <f t="shared" si="2460"/>
        <v>300.34857978820799</v>
      </c>
      <c r="AW809">
        <f t="shared" si="2461"/>
        <v>299.00082054138181</v>
      </c>
      <c r="AX809">
        <f t="shared" si="2462"/>
        <v>287.83991544127639</v>
      </c>
      <c r="AY809">
        <f t="shared" si="2463"/>
        <v>-1.428037504849097</v>
      </c>
      <c r="AZ809">
        <f t="shared" si="2464"/>
        <v>3.6211168346795155</v>
      </c>
      <c r="BA809">
        <f t="shared" si="2465"/>
        <v>38.544831579812289</v>
      </c>
      <c r="BB809">
        <f t="shared" si="2466"/>
        <v>15.759051626809359</v>
      </c>
      <c r="BC809">
        <f>IF(L809,Y809,(X809+Y809)/2)</f>
        <v>26.524700164794922</v>
      </c>
      <c r="BD809">
        <f t="shared" si="2467"/>
        <v>3.4804545825671478</v>
      </c>
      <c r="BE809">
        <f t="shared" si="2468"/>
        <v>0.58202259875699025</v>
      </c>
      <c r="BF809">
        <f t="shared" si="2469"/>
        <v>2.1406234765424741</v>
      </c>
      <c r="BG809">
        <f t="shared" si="2470"/>
        <v>1.3398311060246737</v>
      </c>
      <c r="BH809">
        <f t="shared" si="2471"/>
        <v>0.37267608038340505</v>
      </c>
      <c r="BI809">
        <f t="shared" si="2472"/>
        <v>26.713732251714536</v>
      </c>
      <c r="BJ809">
        <f t="shared" si="2473"/>
        <v>0.76908652216687901</v>
      </c>
      <c r="BK809">
        <f t="shared" si="2474"/>
        <v>64.838146884545353</v>
      </c>
      <c r="BL809">
        <f t="shared" si="2475"/>
        <v>358.64563015726503</v>
      </c>
      <c r="BM809">
        <f t="shared" si="2476"/>
        <v>5.1926793035173557E-2</v>
      </c>
    </row>
    <row r="810" spans="1:65" ht="15" hidden="1" customHeight="1" x14ac:dyDescent="0.3">
      <c r="A810" t="str">
        <f t="array" ref="A810">INDEX(MtrxNb!A$2:C$145,MATCH(1,(MtrxNb!B$2:B$145=D810)*(MtrxNb!C$2:C$145=F810),0),1)</f>
        <v>M96</v>
      </c>
      <c r="B810" s="1">
        <v>41617</v>
      </c>
      <c r="C810">
        <v>67</v>
      </c>
      <c r="D810">
        <v>36</v>
      </c>
      <c r="E810">
        <v>23</v>
      </c>
      <c r="F810" t="s">
        <v>11</v>
      </c>
      <c r="G810">
        <v>70</v>
      </c>
      <c r="H810">
        <v>4</v>
      </c>
      <c r="I810" s="7" t="s">
        <v>229</v>
      </c>
      <c r="J810" s="7" t="s">
        <v>1031</v>
      </c>
      <c r="M810" s="7">
        <f t="shared" ref="M810" si="2477">AA810</f>
        <v>0</v>
      </c>
      <c r="S810" s="16">
        <f>AVERAGE(S802:S808)</f>
        <v>26.784802028111049</v>
      </c>
      <c r="T810" s="7"/>
    </row>
    <row r="811" spans="1:65" ht="15" hidden="1" customHeight="1" x14ac:dyDescent="0.3">
      <c r="A811" t="str">
        <f t="array" ref="A811">INDEX(MtrxNb!A$2:C$145,MATCH(1,(MtrxNb!B$2:B$145=D811)*(MtrxNb!C$2:C$145=F811),0),1)</f>
        <v>M96</v>
      </c>
      <c r="B811" s="1">
        <v>41617</v>
      </c>
      <c r="C811">
        <v>67</v>
      </c>
      <c r="D811">
        <v>36</v>
      </c>
      <c r="E811">
        <v>23</v>
      </c>
      <c r="F811" t="s">
        <v>11</v>
      </c>
      <c r="G811">
        <v>70</v>
      </c>
      <c r="H811">
        <v>4</v>
      </c>
      <c r="I811" s="7">
        <v>46</v>
      </c>
      <c r="J811" s="7" t="s">
        <v>1032</v>
      </c>
      <c r="K811" s="7">
        <v>9803.0000036656857</v>
      </c>
      <c r="L811" s="7">
        <v>0</v>
      </c>
      <c r="M811" s="7" t="s">
        <v>232</v>
      </c>
      <c r="N811">
        <f t="shared" ref="N811:N819" si="2478">(AA811-AB811*(1000-AC811)/(1000-AD811))*AT811</f>
        <v>29.808304306382873</v>
      </c>
      <c r="O811">
        <f t="shared" ref="O811:O819" si="2479">IF(BE811&lt;&gt;0,1/(1/BE811-1/W811),0)</f>
        <v>0.63001090012455974</v>
      </c>
      <c r="P811">
        <f t="shared" ref="P811:P819" si="2480">((BH811-AU811/2)*AB811-N811)/(BH811+AU811/2)</f>
        <v>273.44240514104973</v>
      </c>
      <c r="Q811">
        <f t="shared" ref="Q811:Q819" si="2481">AU811*1000</f>
        <v>9.3272962080616644</v>
      </c>
      <c r="R811">
        <f t="shared" ref="R811:R819" si="2482">(AZ811-BF811)</f>
        <v>1.5879471261949361</v>
      </c>
      <c r="S811">
        <f>(Y811+AY811*L811)</f>
        <v>28.112150192260742</v>
      </c>
      <c r="T811" s="7">
        <f t="shared" ref="T811:T819" si="2483">1.5*3</f>
        <v>4.5</v>
      </c>
      <c r="U811">
        <f t="shared" ref="U811:U819" si="2484">(T811*AN811+AO811)</f>
        <v>1.7493478804826736</v>
      </c>
      <c r="V811" s="7">
        <v>1</v>
      </c>
      <c r="W811">
        <f t="shared" ref="W811:W819" si="2485">U811*(V811+1)*(V811+1)/(V811*V811+1)</f>
        <v>3.4986957609653473</v>
      </c>
      <c r="X811" s="7">
        <v>26.238805770874023</v>
      </c>
      <c r="Y811" s="7">
        <v>28.112150192260742</v>
      </c>
      <c r="Z811" s="7">
        <v>24.997486114501953</v>
      </c>
      <c r="AA811" s="7">
        <v>399.51806640625</v>
      </c>
      <c r="AB811" s="7">
        <v>369.60748291015625</v>
      </c>
      <c r="AC811" s="7">
        <v>15.573622703552246</v>
      </c>
      <c r="AD811" s="7">
        <v>23.763343811035156</v>
      </c>
      <c r="AE811" s="7">
        <v>43.024646759033203</v>
      </c>
      <c r="AF811" s="7">
        <v>65.225685119628906</v>
      </c>
      <c r="AG811" s="7">
        <v>500.327392578125</v>
      </c>
      <c r="AH811" s="7">
        <v>1799.8314208984375</v>
      </c>
      <c r="AI811" s="7">
        <v>1244.9805908203125</v>
      </c>
      <c r="AJ811" s="7">
        <v>93.916664123535156</v>
      </c>
      <c r="AK811" s="7">
        <v>-0.14993000030517578</v>
      </c>
      <c r="AL811" s="7">
        <v>0.11034935712814331</v>
      </c>
      <c r="AM811" s="7">
        <v>1</v>
      </c>
      <c r="AN811" s="7">
        <v>-0.21956524252891541</v>
      </c>
      <c r="AO811" s="7">
        <v>2.737391471862793</v>
      </c>
      <c r="AP811" s="7">
        <v>1</v>
      </c>
      <c r="AQ811" s="7">
        <v>0</v>
      </c>
      <c r="AR811" s="7">
        <v>0.15999999642372131</v>
      </c>
      <c r="AS811" s="7">
        <v>111115</v>
      </c>
      <c r="AT811">
        <f t="shared" ref="AT811:AT819" si="2486">AG811*0.000001/(T811*0.0001)</f>
        <v>1.1118386501736111</v>
      </c>
      <c r="AU811">
        <f t="shared" ref="AU811:AU819" si="2487">(AD811-AC811)/(1000-AD811)*AT811</f>
        <v>9.3272962080616639E-3</v>
      </c>
      <c r="AV811">
        <f t="shared" ref="AV811:AV819" si="2488">(Y811+273.15)</f>
        <v>301.26215019226072</v>
      </c>
      <c r="AW811">
        <f t="shared" ref="AW811:AW819" si="2489">(X811+273.15)</f>
        <v>299.388805770874</v>
      </c>
      <c r="AX811">
        <f t="shared" ref="AX811:AX819" si="2490">(AH811*AP811+AI811*AQ811)*AR811</f>
        <v>287.97302090705125</v>
      </c>
      <c r="AY811">
        <f t="shared" ref="AY811:AY819" si="2491">((AX811+0.00000010773*(AW811^4-AV811^4))-AU811*44100)/(U811*51.4+0.00000043092*AV811^3)</f>
        <v>-1.4280212885133496</v>
      </c>
      <c r="AZ811">
        <f t="shared" ref="AZ811:AZ819" si="2492">0.61365*EXP(17.502*S811/(240.97+S811))</f>
        <v>3.8197211053480129</v>
      </c>
      <c r="BA811">
        <f t="shared" ref="BA811:BA819" si="2493">AZ811*1000/AJ811</f>
        <v>40.671388203521225</v>
      </c>
      <c r="BB811">
        <f t="shared" ref="BB811:BB819" si="2494">(BA811-AD811)</f>
        <v>16.908044392486069</v>
      </c>
      <c r="BC811">
        <f>IF(L811,Y811,(X811+Y811)/2)</f>
        <v>27.175477981567383</v>
      </c>
      <c r="BD811">
        <f t="shared" ref="BD811:BD819" si="2495">0.61365*EXP(17.502*BC811/(240.97+BC811))</f>
        <v>3.6162137817365592</v>
      </c>
      <c r="BE811">
        <f t="shared" ref="BE811:BE819" si="2496">IF(BB811&lt;&gt;0,(1000-(BA811+AD811)/2)/BB811*AU811,0)</f>
        <v>0.53387577431957467</v>
      </c>
      <c r="BF811">
        <f t="shared" ref="BF811:BF819" si="2497">AD811*AJ811/1000</f>
        <v>2.2317739791530768</v>
      </c>
      <c r="BG811">
        <f t="shared" ref="BG811:BG819" si="2498">(BD811-BF811)</f>
        <v>1.3844398025834823</v>
      </c>
      <c r="BH811">
        <f t="shared" ref="BH811:BH819" si="2499">1/(1.6/O811+1.37/W811)</f>
        <v>0.3411556820695425</v>
      </c>
      <c r="BI811">
        <f t="shared" ref="BI811:BI819" si="2500">P811*AJ811*0.001</f>
        <v>25.680798520763592</v>
      </c>
      <c r="BJ811">
        <f t="shared" ref="BJ811:BJ819" si="2501">P811/AB811</f>
        <v>0.73981836890330976</v>
      </c>
      <c r="BK811">
        <f t="shared" ref="BK811:BK819" si="2502">(1-AU811*AJ811/AZ811/O811)*100</f>
        <v>63.598547830005003</v>
      </c>
      <c r="BL811">
        <f t="shared" ref="BL811:BL819" si="2503">(AB811-N811/(W811/1.35))</f>
        <v>358.10570808806835</v>
      </c>
      <c r="BM811">
        <f t="shared" ref="BM811:BM819" si="2504">N811*BK811/100/BL811</f>
        <v>5.2938694478855186E-2</v>
      </c>
    </row>
    <row r="812" spans="1:65" ht="15" customHeight="1" x14ac:dyDescent="0.3">
      <c r="A812" t="str">
        <f t="array" ref="A812">INDEX(MtrxNb!A$2:C$145,MATCH(1,(MtrxNb!B$2:B$145=D812)*(MtrxNb!C$2:C$145=F812),0),1)</f>
        <v>M96</v>
      </c>
      <c r="B812" s="1">
        <v>41617</v>
      </c>
      <c r="C812">
        <v>67</v>
      </c>
      <c r="D812">
        <v>36</v>
      </c>
      <c r="E812">
        <v>23</v>
      </c>
      <c r="F812" t="s">
        <v>11</v>
      </c>
      <c r="G812">
        <v>70</v>
      </c>
      <c r="H812">
        <v>4</v>
      </c>
      <c r="I812" s="7">
        <v>47</v>
      </c>
      <c r="J812" s="7" t="s">
        <v>1033</v>
      </c>
      <c r="K812" s="7">
        <v>9922.5000036768615</v>
      </c>
      <c r="L812" s="7">
        <v>0</v>
      </c>
      <c r="M812" s="7">
        <v>50</v>
      </c>
      <c r="N812" s="13">
        <f t="shared" si="2478"/>
        <v>-0.45439720700636504</v>
      </c>
      <c r="O812" s="13">
        <f t="shared" si="2479"/>
        <v>0.59094817689640144</v>
      </c>
      <c r="P812" s="13">
        <f t="shared" si="2480"/>
        <v>51.030488207079813</v>
      </c>
      <c r="Q812">
        <f t="shared" si="2481"/>
        <v>9.0257395946799299</v>
      </c>
      <c r="R812">
        <f t="shared" si="2482"/>
        <v>1.622555805853843</v>
      </c>
      <c r="S812">
        <f>(Y812+AY812*L812)</f>
        <v>28.187265396118164</v>
      </c>
      <c r="T812" s="7">
        <f t="shared" si="2483"/>
        <v>4.5</v>
      </c>
      <c r="U812">
        <f t="shared" si="2484"/>
        <v>1.7493478804826736</v>
      </c>
      <c r="V812" s="7">
        <v>1</v>
      </c>
      <c r="W812">
        <f t="shared" si="2485"/>
        <v>3.4986957609653473</v>
      </c>
      <c r="X812" s="7">
        <v>26.244419097900391</v>
      </c>
      <c r="Y812" s="7">
        <v>28.187265396118164</v>
      </c>
      <c r="Z812" s="7">
        <v>24.995761871337891</v>
      </c>
      <c r="AA812" s="7">
        <v>51.055671691894531</v>
      </c>
      <c r="AB812" s="7">
        <v>51.049945831298828</v>
      </c>
      <c r="AC812" s="7">
        <v>15.64865779876709</v>
      </c>
      <c r="AD812" s="7">
        <v>23.575033187866211</v>
      </c>
      <c r="AE812" s="7">
        <v>43.297946929931641</v>
      </c>
      <c r="AF812" s="7">
        <v>64.672264099121094</v>
      </c>
      <c r="AG812" s="7">
        <v>500.33346557617187</v>
      </c>
      <c r="AH812" s="7">
        <v>1800.063720703125</v>
      </c>
      <c r="AI812" s="7">
        <v>1180.837646484375</v>
      </c>
      <c r="AJ812" s="7">
        <v>93.909080505371094</v>
      </c>
      <c r="AK812" s="7">
        <v>1.8262434005737305</v>
      </c>
      <c r="AL812" s="7">
        <v>0.14556092023849487</v>
      </c>
      <c r="AM812" s="7">
        <v>1</v>
      </c>
      <c r="AN812" s="7">
        <v>-0.21956524252891541</v>
      </c>
      <c r="AO812" s="7">
        <v>2.737391471862793</v>
      </c>
      <c r="AP812" s="7">
        <v>1</v>
      </c>
      <c r="AQ812" s="7">
        <v>0</v>
      </c>
      <c r="AR812" s="7">
        <v>0.15999999642372131</v>
      </c>
      <c r="AS812" s="7">
        <v>111115</v>
      </c>
      <c r="AT812">
        <f t="shared" si="2486"/>
        <v>1.1118521457248263</v>
      </c>
      <c r="AU812">
        <f t="shared" si="2487"/>
        <v>9.0257395946799299E-3</v>
      </c>
      <c r="AV812">
        <f t="shared" si="2488"/>
        <v>301.33726539611814</v>
      </c>
      <c r="AW812">
        <f t="shared" si="2489"/>
        <v>299.39441909790037</v>
      </c>
      <c r="AX812">
        <f t="shared" si="2490"/>
        <v>288.01018887497048</v>
      </c>
      <c r="AY812">
        <f t="shared" si="2491"/>
        <v>-1.3048450970358847</v>
      </c>
      <c r="AZ812">
        <f t="shared" si="2492"/>
        <v>3.8364654954099664</v>
      </c>
      <c r="BA812">
        <f t="shared" si="2493"/>
        <v>40.85297688747513</v>
      </c>
      <c r="BB812">
        <f t="shared" si="2494"/>
        <v>17.277943699608919</v>
      </c>
      <c r="BC812">
        <f>IF(L812,Y812,(X812+Y812)/2)</f>
        <v>27.215842247009277</v>
      </c>
      <c r="BD812">
        <f t="shared" si="2495"/>
        <v>3.6247843500889463</v>
      </c>
      <c r="BE812">
        <f t="shared" si="2496"/>
        <v>0.50555694159982245</v>
      </c>
      <c r="BF812">
        <f t="shared" si="2497"/>
        <v>2.2139096895561234</v>
      </c>
      <c r="BG812">
        <f t="shared" si="2498"/>
        <v>1.4108746605328228</v>
      </c>
      <c r="BH812">
        <f t="shared" si="2499"/>
        <v>0.32267560489994462</v>
      </c>
      <c r="BI812">
        <f t="shared" si="2500"/>
        <v>4.792226225267048</v>
      </c>
      <c r="BJ812">
        <f t="shared" si="2501"/>
        <v>0.99961885122692751</v>
      </c>
      <c r="BK812">
        <f t="shared" si="2502"/>
        <v>62.613940410321575</v>
      </c>
      <c r="BL812">
        <f t="shared" si="2503"/>
        <v>51.225278661407309</v>
      </c>
      <c r="BM812">
        <f t="shared" si="2504"/>
        <v>-5.5542108087248522E-3</v>
      </c>
    </row>
    <row r="813" spans="1:65" ht="15" customHeight="1" x14ac:dyDescent="0.3">
      <c r="A813" t="str">
        <f t="array" ref="A813">INDEX(MtrxNb!A$2:C$145,MATCH(1,(MtrxNb!B$2:B$145=D813)*(MtrxNb!C$2:C$145=F813),0),1)</f>
        <v>M96</v>
      </c>
      <c r="B813" s="1">
        <v>41617</v>
      </c>
      <c r="C813">
        <v>67</v>
      </c>
      <c r="D813">
        <v>36</v>
      </c>
      <c r="E813">
        <v>23</v>
      </c>
      <c r="F813" t="s">
        <v>11</v>
      </c>
      <c r="G813">
        <v>70</v>
      </c>
      <c r="H813">
        <v>4</v>
      </c>
      <c r="I813" s="7">
        <v>48</v>
      </c>
      <c r="J813" s="7" t="s">
        <v>1034</v>
      </c>
      <c r="K813" s="7">
        <v>10042.500003676862</v>
      </c>
      <c r="L813" s="7">
        <v>0</v>
      </c>
      <c r="M813" s="7">
        <v>150</v>
      </c>
      <c r="N813" s="13">
        <f t="shared" si="2478"/>
        <v>9.1058836031033437</v>
      </c>
      <c r="O813" s="13">
        <f t="shared" si="2479"/>
        <v>0.58479779058069314</v>
      </c>
      <c r="P813" s="13">
        <f t="shared" si="2480"/>
        <v>108.57149296413493</v>
      </c>
      <c r="Q813">
        <f t="shared" si="2481"/>
        <v>8.9927836326316086</v>
      </c>
      <c r="R813">
        <f t="shared" si="2482"/>
        <v>1.6312843597677635</v>
      </c>
      <c r="S813">
        <f>(Y813+AY813*L813)</f>
        <v>28.16633415222168</v>
      </c>
      <c r="T813" s="7">
        <f t="shared" si="2483"/>
        <v>4.5</v>
      </c>
      <c r="U813">
        <f t="shared" si="2484"/>
        <v>1.7493478804826736</v>
      </c>
      <c r="V813" s="7">
        <v>1</v>
      </c>
      <c r="W813">
        <f t="shared" si="2485"/>
        <v>3.4986957609653473</v>
      </c>
      <c r="X813" s="7">
        <v>26.218172073364258</v>
      </c>
      <c r="Y813" s="7">
        <v>28.16633415222168</v>
      </c>
      <c r="Z813" s="7">
        <v>24.997783660888672</v>
      </c>
      <c r="AA813" s="7">
        <v>149.88069152832031</v>
      </c>
      <c r="AB813" s="7">
        <v>140.55410766601562</v>
      </c>
      <c r="AC813" s="7">
        <v>15.534566879272461</v>
      </c>
      <c r="AD813" s="7">
        <v>23.43309211730957</v>
      </c>
      <c r="AE813" s="7">
        <v>43.053615570068359</v>
      </c>
      <c r="AF813" s="7">
        <v>64.389801025390625</v>
      </c>
      <c r="AG813" s="7">
        <v>500.3370361328125</v>
      </c>
      <c r="AH813" s="7">
        <v>1800.494873046875</v>
      </c>
      <c r="AI813" s="7">
        <v>1227.5914306640625</v>
      </c>
      <c r="AJ813" s="7">
        <v>93.906036376953125</v>
      </c>
      <c r="AK813" s="7">
        <v>1.6632184982299805</v>
      </c>
      <c r="AL813" s="7">
        <v>0.12647217512130737</v>
      </c>
      <c r="AM813" s="7">
        <v>1</v>
      </c>
      <c r="AN813" s="7">
        <v>-0.21956524252891541</v>
      </c>
      <c r="AO813" s="7">
        <v>2.737391471862793</v>
      </c>
      <c r="AP813" s="7">
        <v>1</v>
      </c>
      <c r="AQ813" s="7">
        <v>0</v>
      </c>
      <c r="AR813" s="7">
        <v>0.15999999642372131</v>
      </c>
      <c r="AS813" s="7">
        <v>111115</v>
      </c>
      <c r="AT813">
        <f t="shared" si="2486"/>
        <v>1.1118600802951386</v>
      </c>
      <c r="AU813">
        <f t="shared" si="2487"/>
        <v>8.9927836326316093E-3</v>
      </c>
      <c r="AV813">
        <f t="shared" si="2488"/>
        <v>301.31633415222166</v>
      </c>
      <c r="AW813">
        <f t="shared" si="2489"/>
        <v>299.36817207336424</v>
      </c>
      <c r="AX813">
        <f t="shared" si="2490"/>
        <v>288.07917324842856</v>
      </c>
      <c r="AY813">
        <f t="shared" si="2491"/>
        <v>-1.2904660887688044</v>
      </c>
      <c r="AZ813">
        <f t="shared" si="2492"/>
        <v>3.8317931605603297</v>
      </c>
      <c r="BA813">
        <f t="shared" si="2493"/>
        <v>40.804545782114886</v>
      </c>
      <c r="BB813">
        <f t="shared" si="2494"/>
        <v>17.371453664805315</v>
      </c>
      <c r="BC813">
        <f>IF(L813,Y813,(X813+Y813)/2)</f>
        <v>27.192253112792969</v>
      </c>
      <c r="BD813">
        <f t="shared" si="2495"/>
        <v>3.6197735048990034</v>
      </c>
      <c r="BE813">
        <f t="shared" si="2496"/>
        <v>0.50104880174279454</v>
      </c>
      <c r="BF813">
        <f t="shared" si="2497"/>
        <v>2.2005088007925662</v>
      </c>
      <c r="BG813">
        <f t="shared" si="2498"/>
        <v>1.4192647041064372</v>
      </c>
      <c r="BH813">
        <f t="shared" si="2499"/>
        <v>0.31973777035841211</v>
      </c>
      <c r="BI813">
        <f t="shared" si="2500"/>
        <v>10.195518567790165</v>
      </c>
      <c r="BJ813">
        <f t="shared" si="2501"/>
        <v>0.77245336167707235</v>
      </c>
      <c r="BK813">
        <f t="shared" si="2502"/>
        <v>62.314014788079334</v>
      </c>
      <c r="BL813">
        <f t="shared" si="2503"/>
        <v>137.0405289772537</v>
      </c>
      <c r="BM813">
        <f t="shared" si="2504"/>
        <v>4.1405573207944434E-2</v>
      </c>
    </row>
    <row r="814" spans="1:65" ht="15" customHeight="1" x14ac:dyDescent="0.3">
      <c r="A814" t="str">
        <f t="array" ref="A814">INDEX(MtrxNb!A$2:C$145,MATCH(1,(MtrxNb!B$2:B$145=D814)*(MtrxNb!C$2:C$145=F814),0),1)</f>
        <v>M96</v>
      </c>
      <c r="B814" s="1">
        <v>41617</v>
      </c>
      <c r="C814">
        <v>67</v>
      </c>
      <c r="D814">
        <v>36</v>
      </c>
      <c r="E814">
        <v>23</v>
      </c>
      <c r="F814" t="s">
        <v>11</v>
      </c>
      <c r="G814">
        <v>70</v>
      </c>
      <c r="H814">
        <v>4</v>
      </c>
      <c r="I814" s="7">
        <v>49</v>
      </c>
      <c r="J814" s="7" t="s">
        <v>1035</v>
      </c>
      <c r="K814" s="7">
        <v>10171.000003665686</v>
      </c>
      <c r="L814" s="7">
        <v>0</v>
      </c>
      <c r="M814" s="7">
        <v>250</v>
      </c>
      <c r="N814" s="13">
        <f t="shared" si="2478"/>
        <v>17.764031897578587</v>
      </c>
      <c r="O814" s="13">
        <f t="shared" si="2479"/>
        <v>0.57318240549749355</v>
      </c>
      <c r="P814" s="13">
        <f t="shared" si="2480"/>
        <v>169.46520043048906</v>
      </c>
      <c r="Q814">
        <f t="shared" si="2481"/>
        <v>9.1334228539450759</v>
      </c>
      <c r="R814">
        <f t="shared" si="2482"/>
        <v>1.6850698144633229</v>
      </c>
      <c r="S814">
        <f>(Y814+AY814*L814)</f>
        <v>28.390789031982422</v>
      </c>
      <c r="T814" s="7">
        <f t="shared" si="2483"/>
        <v>4.5</v>
      </c>
      <c r="U814">
        <f t="shared" si="2484"/>
        <v>1.7493478804826736</v>
      </c>
      <c r="V814" s="7">
        <v>1</v>
      </c>
      <c r="W814">
        <f t="shared" si="2485"/>
        <v>3.4986957609653473</v>
      </c>
      <c r="X814" s="7">
        <v>26.263626098632812</v>
      </c>
      <c r="Y814" s="7">
        <v>28.390789031982422</v>
      </c>
      <c r="Z814" s="7">
        <v>25.000289916992187</v>
      </c>
      <c r="AA814" s="7">
        <v>249.72198486328125</v>
      </c>
      <c r="AB814" s="7">
        <v>231.84158325195312</v>
      </c>
      <c r="AC814" s="7">
        <v>15.375494003295898</v>
      </c>
      <c r="AD814" s="7">
        <v>23.397420883178711</v>
      </c>
      <c r="AE814" s="7">
        <v>42.404956817626953</v>
      </c>
      <c r="AF814" s="7">
        <v>64.096328735351563</v>
      </c>
      <c r="AG814" s="7">
        <v>500.36306762695312</v>
      </c>
      <c r="AH814" s="7">
        <v>1799.0948486328125</v>
      </c>
      <c r="AI814" s="7">
        <v>1584.9644775390625</v>
      </c>
      <c r="AJ814" s="7">
        <v>93.902938842773438</v>
      </c>
      <c r="AK814" s="7">
        <v>1.3420209884643555</v>
      </c>
      <c r="AL814" s="7">
        <v>0.1022297739982605</v>
      </c>
      <c r="AM814" s="7">
        <v>1</v>
      </c>
      <c r="AN814" s="7">
        <v>-0.21956524252891541</v>
      </c>
      <c r="AO814" s="7">
        <v>2.737391471862793</v>
      </c>
      <c r="AP814" s="7">
        <v>1</v>
      </c>
      <c r="AQ814" s="7">
        <v>0</v>
      </c>
      <c r="AR814" s="7">
        <v>0.15999999642372131</v>
      </c>
      <c r="AS814" s="7">
        <v>111115</v>
      </c>
      <c r="AT814">
        <f t="shared" si="2486"/>
        <v>1.1119179280598956</v>
      </c>
      <c r="AU814">
        <f t="shared" si="2487"/>
        <v>9.1334228539450765E-3</v>
      </c>
      <c r="AV814">
        <f t="shared" si="2488"/>
        <v>301.5407890319824</v>
      </c>
      <c r="AW814">
        <f t="shared" si="2489"/>
        <v>299.41362609863279</v>
      </c>
      <c r="AX814">
        <f t="shared" si="2490"/>
        <v>287.85516934718544</v>
      </c>
      <c r="AY814">
        <f t="shared" si="2491"/>
        <v>-1.374171888020157</v>
      </c>
      <c r="AZ814">
        <f t="shared" si="2492"/>
        <v>3.8821563967350836</v>
      </c>
      <c r="BA814">
        <f t="shared" si="2493"/>
        <v>41.342224690487903</v>
      </c>
      <c r="BB814">
        <f t="shared" si="2494"/>
        <v>17.944803807309192</v>
      </c>
      <c r="BC814">
        <f>IF(L814,Y814,(X814+Y814)/2)</f>
        <v>27.327207565307617</v>
      </c>
      <c r="BD814">
        <f t="shared" si="2495"/>
        <v>3.6485226164895743</v>
      </c>
      <c r="BE814">
        <f t="shared" si="2496"/>
        <v>0.49249775420369324</v>
      </c>
      <c r="BF814">
        <f t="shared" si="2497"/>
        <v>2.1970865822717607</v>
      </c>
      <c r="BG814">
        <f t="shared" si="2498"/>
        <v>1.4514360342178136</v>
      </c>
      <c r="BH814">
        <f t="shared" si="2499"/>
        <v>0.31416833240287623</v>
      </c>
      <c r="BI814">
        <f t="shared" si="2500"/>
        <v>15.913280352002557</v>
      </c>
      <c r="BJ814">
        <f t="shared" si="2501"/>
        <v>0.73095256706525891</v>
      </c>
      <c r="BK814">
        <f t="shared" si="2502"/>
        <v>61.456879650349016</v>
      </c>
      <c r="BL814">
        <f t="shared" si="2503"/>
        <v>224.98718815727526</v>
      </c>
      <c r="BM814">
        <f t="shared" si="2504"/>
        <v>4.8523739479391592E-2</v>
      </c>
    </row>
    <row r="815" spans="1:65" ht="15" customHeight="1" x14ac:dyDescent="0.3">
      <c r="A815" t="str">
        <f t="array" ref="A815">INDEX(MtrxNb!A$2:C$145,MATCH(1,(MtrxNb!B$2:B$145=D815)*(MtrxNb!C$2:C$145=F815),0),1)</f>
        <v>M96</v>
      </c>
      <c r="B815" s="1">
        <v>41617</v>
      </c>
      <c r="C815">
        <v>67</v>
      </c>
      <c r="D815">
        <v>36</v>
      </c>
      <c r="E815">
        <v>23</v>
      </c>
      <c r="F815" t="s">
        <v>11</v>
      </c>
      <c r="G815">
        <v>70</v>
      </c>
      <c r="H815">
        <v>4</v>
      </c>
      <c r="I815" s="7">
        <v>50</v>
      </c>
      <c r="J815" s="7" t="s">
        <v>1036</v>
      </c>
      <c r="K815" s="7">
        <v>10291.500003676862</v>
      </c>
      <c r="L815" s="7">
        <v>0</v>
      </c>
      <c r="M815" s="7">
        <v>400</v>
      </c>
      <c r="N815" s="13">
        <f t="shared" si="2478"/>
        <v>29.087320978204584</v>
      </c>
      <c r="O815" s="13">
        <f t="shared" si="2479"/>
        <v>0.56743595669574343</v>
      </c>
      <c r="P815" s="13">
        <f t="shared" si="2480"/>
        <v>267.80502653706003</v>
      </c>
      <c r="Q815">
        <f t="shared" si="2481"/>
        <v>9.2949898888011777</v>
      </c>
      <c r="R815">
        <f t="shared" si="2482"/>
        <v>1.7286908756102601</v>
      </c>
      <c r="S815">
        <f>(Y815+AY815*L815)</f>
        <v>28.717203140258789</v>
      </c>
      <c r="T815" s="7">
        <f t="shared" si="2483"/>
        <v>4.5</v>
      </c>
      <c r="U815">
        <f t="shared" si="2484"/>
        <v>1.7493478804826736</v>
      </c>
      <c r="V815" s="7">
        <v>1</v>
      </c>
      <c r="W815">
        <f t="shared" si="2485"/>
        <v>3.4986957609653473</v>
      </c>
      <c r="X815" s="7">
        <v>26.369815826416016</v>
      </c>
      <c r="Y815" s="7">
        <v>28.717203140258789</v>
      </c>
      <c r="Z815" s="7">
        <v>24.996601104736328</v>
      </c>
      <c r="AA815" s="7">
        <v>400.00137329101562</v>
      </c>
      <c r="AB815" s="7">
        <v>370.74237060546875</v>
      </c>
      <c r="AC815" s="7">
        <v>15.564136505126953</v>
      </c>
      <c r="AD815" s="7">
        <v>23.725288391113281</v>
      </c>
      <c r="AE815" s="7">
        <v>42.753440856933594</v>
      </c>
      <c r="AF815" s="7">
        <v>64.593101501464844</v>
      </c>
      <c r="AG815" s="7">
        <v>500.35934448242187</v>
      </c>
      <c r="AH815" s="7">
        <v>1798.552490234375</v>
      </c>
      <c r="AI815" s="7">
        <v>1001.905029296875</v>
      </c>
      <c r="AJ815" s="7">
        <v>93.897132873535156</v>
      </c>
      <c r="AK815" s="7">
        <v>1.4048576354980469E-2</v>
      </c>
      <c r="AL815" s="7">
        <v>8.6234748363494873E-2</v>
      </c>
      <c r="AM815" s="7">
        <v>1</v>
      </c>
      <c r="AN815" s="7">
        <v>-0.21956524252891541</v>
      </c>
      <c r="AO815" s="7">
        <v>2.737391471862793</v>
      </c>
      <c r="AP815" s="7">
        <v>1</v>
      </c>
      <c r="AQ815" s="7">
        <v>0</v>
      </c>
      <c r="AR815" s="7">
        <v>0.15999999642372131</v>
      </c>
      <c r="AS815" s="7">
        <v>111115</v>
      </c>
      <c r="AT815">
        <f t="shared" si="2486"/>
        <v>1.1119096544053819</v>
      </c>
      <c r="AU815">
        <f t="shared" si="2487"/>
        <v>9.2949898888011785E-3</v>
      </c>
      <c r="AV815">
        <f t="shared" si="2488"/>
        <v>301.86720314025877</v>
      </c>
      <c r="AW815">
        <f t="shared" si="2489"/>
        <v>299.51981582641599</v>
      </c>
      <c r="AX815">
        <f t="shared" si="2490"/>
        <v>287.76839200537506</v>
      </c>
      <c r="AY815">
        <f t="shared" si="2491"/>
        <v>-1.4703991089042068</v>
      </c>
      <c r="AZ815">
        <f t="shared" si="2492"/>
        <v>3.9564274321335651</v>
      </c>
      <c r="BA815">
        <f t="shared" si="2493"/>
        <v>42.135764011689879</v>
      </c>
      <c r="BB815">
        <f t="shared" si="2494"/>
        <v>18.410475620576598</v>
      </c>
      <c r="BC815">
        <f>IF(L815,Y815,(X815+Y815)/2)</f>
        <v>27.543509483337402</v>
      </c>
      <c r="BD815">
        <f t="shared" si="2495"/>
        <v>3.6950167720310185</v>
      </c>
      <c r="BE815">
        <f t="shared" si="2496"/>
        <v>0.48824925363034838</v>
      </c>
      <c r="BF815">
        <f t="shared" si="2497"/>
        <v>2.2277365565233049</v>
      </c>
      <c r="BG815">
        <f t="shared" si="2498"/>
        <v>1.4672802155077136</v>
      </c>
      <c r="BH815">
        <f t="shared" si="2499"/>
        <v>0.31140269907179641</v>
      </c>
      <c r="BI815">
        <f t="shared" si="2500"/>
        <v>25.146124160950936</v>
      </c>
      <c r="BJ815">
        <f t="shared" si="2501"/>
        <v>0.72234804481532788</v>
      </c>
      <c r="BK815">
        <f t="shared" si="2502"/>
        <v>61.124033751742978</v>
      </c>
      <c r="BL815">
        <f t="shared" si="2503"/>
        <v>359.51879302016266</v>
      </c>
      <c r="BM815">
        <f t="shared" si="2504"/>
        <v>4.9453169729568154E-2</v>
      </c>
    </row>
    <row r="816" spans="1:65" ht="15" customHeight="1" x14ac:dyDescent="0.3">
      <c r="A816" t="str">
        <f t="array" ref="A816">INDEX(MtrxNb!A$2:C$145,MATCH(1,(MtrxNb!B$2:B$145=D816)*(MtrxNb!C$2:C$145=F816),0),1)</f>
        <v>M96</v>
      </c>
      <c r="B816" s="1">
        <v>41617</v>
      </c>
      <c r="C816">
        <v>67</v>
      </c>
      <c r="D816">
        <v>36</v>
      </c>
      <c r="E816">
        <v>23</v>
      </c>
      <c r="F816" t="s">
        <v>11</v>
      </c>
      <c r="G816">
        <v>70</v>
      </c>
      <c r="H816">
        <v>4</v>
      </c>
      <c r="I816" s="7">
        <v>51</v>
      </c>
      <c r="J816" s="7" t="s">
        <v>1037</v>
      </c>
      <c r="K816" s="7">
        <v>10411.500003676862</v>
      </c>
      <c r="L816" s="7">
        <v>0</v>
      </c>
      <c r="M816" s="7">
        <v>600</v>
      </c>
      <c r="N816" s="13">
        <f t="shared" si="2478"/>
        <v>40.39610447981822</v>
      </c>
      <c r="O816" s="13">
        <f t="shared" si="2479"/>
        <v>0.56199574976198741</v>
      </c>
      <c r="P816" s="13">
        <f t="shared" si="2480"/>
        <v>412.89531466763214</v>
      </c>
      <c r="Q816">
        <f t="shared" si="2481"/>
        <v>9.0005380845938028</v>
      </c>
      <c r="R816">
        <f t="shared" si="2482"/>
        <v>1.688466206635014</v>
      </c>
      <c r="S816">
        <f>(Y816+AY816*L816)</f>
        <v>28.45623779296875</v>
      </c>
      <c r="T816" s="7">
        <f t="shared" si="2483"/>
        <v>4.5</v>
      </c>
      <c r="U816">
        <f t="shared" si="2484"/>
        <v>1.7493478804826736</v>
      </c>
      <c r="V816" s="7">
        <v>1</v>
      </c>
      <c r="W816">
        <f t="shared" si="2485"/>
        <v>3.4986957609653473</v>
      </c>
      <c r="X816" s="7">
        <v>26.343334197998047</v>
      </c>
      <c r="Y816" s="7">
        <v>28.45623779296875</v>
      </c>
      <c r="Z816" s="7">
        <v>24.996150970458984</v>
      </c>
      <c r="AA816" s="7">
        <v>598.718505859375</v>
      </c>
      <c r="AB816" s="7">
        <v>557.86932373046875</v>
      </c>
      <c r="AC816" s="7">
        <v>15.617238998413086</v>
      </c>
      <c r="AD816" s="7">
        <v>23.522089004516602</v>
      </c>
      <c r="AE816" s="7">
        <v>42.950393676757812</v>
      </c>
      <c r="AF816" s="7">
        <v>64.13690185546875</v>
      </c>
      <c r="AG816" s="7">
        <v>500.32220458984375</v>
      </c>
      <c r="AH816" s="7">
        <v>1801.0640869140625</v>
      </c>
      <c r="AI816" s="7">
        <v>1166.5162353515625</v>
      </c>
      <c r="AJ816" s="7">
        <v>93.889785766601563</v>
      </c>
      <c r="AK816" s="7">
        <v>-2.1088151931762695</v>
      </c>
      <c r="AL816" s="7">
        <v>7.5336158275604248E-2</v>
      </c>
      <c r="AM816" s="7">
        <v>1</v>
      </c>
      <c r="AN816" s="7">
        <v>-0.21956524252891541</v>
      </c>
      <c r="AO816" s="7">
        <v>2.737391471862793</v>
      </c>
      <c r="AP816" s="7">
        <v>1</v>
      </c>
      <c r="AQ816" s="7">
        <v>0</v>
      </c>
      <c r="AR816" s="7">
        <v>0.15999999642372131</v>
      </c>
      <c r="AS816" s="7">
        <v>111115</v>
      </c>
      <c r="AT816">
        <f t="shared" si="2486"/>
        <v>1.1118271213107638</v>
      </c>
      <c r="AU816">
        <f t="shared" si="2487"/>
        <v>9.0005380845938031E-3</v>
      </c>
      <c r="AV816">
        <f t="shared" si="2488"/>
        <v>301.60623779296873</v>
      </c>
      <c r="AW816">
        <f t="shared" si="2489"/>
        <v>299.49333419799802</v>
      </c>
      <c r="AX816">
        <f t="shared" si="2490"/>
        <v>288.17024746514289</v>
      </c>
      <c r="AY816">
        <f t="shared" si="2491"/>
        <v>-1.311908068801086</v>
      </c>
      <c r="AZ816">
        <f t="shared" si="2492"/>
        <v>3.8969501040520118</v>
      </c>
      <c r="BA816">
        <f t="shared" si="2493"/>
        <v>41.505580955731965</v>
      </c>
      <c r="BB816">
        <f t="shared" si="2494"/>
        <v>17.983491951215363</v>
      </c>
      <c r="BC816">
        <f>IF(L816,Y816,(X816+Y816)/2)</f>
        <v>27.399785995483398</v>
      </c>
      <c r="BD816">
        <f t="shared" si="2495"/>
        <v>3.6640661214001908</v>
      </c>
      <c r="BE816">
        <f t="shared" si="2496"/>
        <v>0.48421608540773403</v>
      </c>
      <c r="BF816">
        <f t="shared" si="2497"/>
        <v>2.2084838974169978</v>
      </c>
      <c r="BG816">
        <f t="shared" si="2498"/>
        <v>1.455582223983193</v>
      </c>
      <c r="BH816">
        <f t="shared" si="2499"/>
        <v>0.30877815146820659</v>
      </c>
      <c r="BI816">
        <f t="shared" si="2500"/>
        <v>38.766652638177518</v>
      </c>
      <c r="BJ816">
        <f t="shared" si="2501"/>
        <v>0.74012908956277379</v>
      </c>
      <c r="BK816">
        <f t="shared" si="2502"/>
        <v>61.414072344991553</v>
      </c>
      <c r="BL816">
        <f t="shared" si="2503"/>
        <v>542.28216074928184</v>
      </c>
      <c r="BM816">
        <f t="shared" si="2504"/>
        <v>4.5749048420687499E-2</v>
      </c>
    </row>
    <row r="817" spans="1:65" ht="15" customHeight="1" x14ac:dyDescent="0.3">
      <c r="A817" t="str">
        <f t="array" ref="A817">INDEX(MtrxNb!A$2:C$145,MATCH(1,(MtrxNb!B$2:B$145=D817)*(MtrxNb!C$2:C$145=F817),0),1)</f>
        <v>M96</v>
      </c>
      <c r="B817" s="1">
        <v>41617</v>
      </c>
      <c r="C817">
        <v>67</v>
      </c>
      <c r="D817">
        <v>36</v>
      </c>
      <c r="E817">
        <v>23</v>
      </c>
      <c r="F817" t="s">
        <v>11</v>
      </c>
      <c r="G817">
        <v>70</v>
      </c>
      <c r="H817">
        <v>4</v>
      </c>
      <c r="I817" s="7">
        <v>52</v>
      </c>
      <c r="J817" s="7" t="s">
        <v>1038</v>
      </c>
      <c r="K817" s="7">
        <v>10532.000003665686</v>
      </c>
      <c r="L817" s="7">
        <v>0</v>
      </c>
      <c r="M817" s="7">
        <v>800</v>
      </c>
      <c r="N817" s="13">
        <f t="shared" si="2478"/>
        <v>47.859207182902402</v>
      </c>
      <c r="O817" s="13">
        <f t="shared" si="2479"/>
        <v>0.55551383251701103</v>
      </c>
      <c r="P817" s="13">
        <f t="shared" si="2480"/>
        <v>574.17072239177912</v>
      </c>
      <c r="Q817">
        <f t="shared" si="2481"/>
        <v>9.0138372739048034</v>
      </c>
      <c r="R817">
        <f t="shared" si="2482"/>
        <v>1.7077072160221465</v>
      </c>
      <c r="S817">
        <f>(Y817+AY817*L817)</f>
        <v>28.534212112426758</v>
      </c>
      <c r="T817" s="7">
        <f t="shared" si="2483"/>
        <v>4.5</v>
      </c>
      <c r="U817">
        <f t="shared" si="2484"/>
        <v>1.7493478804826736</v>
      </c>
      <c r="V817" s="7">
        <v>1</v>
      </c>
      <c r="W817">
        <f t="shared" si="2485"/>
        <v>3.4986957609653473</v>
      </c>
      <c r="X817" s="7">
        <v>26.373167037963867</v>
      </c>
      <c r="Y817" s="7">
        <v>28.534212112426758</v>
      </c>
      <c r="Z817" s="7">
        <v>24.997968673706055</v>
      </c>
      <c r="AA817" s="7">
        <v>799.41363525390625</v>
      </c>
      <c r="AB817" s="7">
        <v>750.28607177734375</v>
      </c>
      <c r="AC817" s="7">
        <v>15.590383529663086</v>
      </c>
      <c r="AD817" s="7">
        <v>23.506919860839844</v>
      </c>
      <c r="AE817" s="7">
        <v>42.706195831298828</v>
      </c>
      <c r="AF817" s="7">
        <v>63.979568481445313</v>
      </c>
      <c r="AG817" s="7">
        <v>500.32958984375</v>
      </c>
      <c r="AH817" s="7">
        <v>1799.60498046875</v>
      </c>
      <c r="AI817" s="7">
        <v>1286.7838134765625</v>
      </c>
      <c r="AJ817" s="7">
        <v>93.884353637695313</v>
      </c>
      <c r="AK817" s="7">
        <v>-4.4649553298950195</v>
      </c>
      <c r="AL817" s="7">
        <v>5.1944434642791748E-2</v>
      </c>
      <c r="AM817" s="7">
        <v>1</v>
      </c>
      <c r="AN817" s="7">
        <v>-0.21956524252891541</v>
      </c>
      <c r="AO817" s="7">
        <v>2.737391471862793</v>
      </c>
      <c r="AP817" s="7">
        <v>1</v>
      </c>
      <c r="AQ817" s="7">
        <v>0</v>
      </c>
      <c r="AR817" s="7">
        <v>0.15999999642372131</v>
      </c>
      <c r="AS817" s="7">
        <v>111115</v>
      </c>
      <c r="AT817">
        <f t="shared" si="2486"/>
        <v>1.1118435329861109</v>
      </c>
      <c r="AU817">
        <f t="shared" si="2487"/>
        <v>9.0138372739048036E-3</v>
      </c>
      <c r="AV817">
        <f t="shared" si="2488"/>
        <v>301.68421211242674</v>
      </c>
      <c r="AW817">
        <f t="shared" si="2489"/>
        <v>299.52316703796384</v>
      </c>
      <c r="AX817">
        <f t="shared" si="2490"/>
        <v>287.93679043911106</v>
      </c>
      <c r="AY817">
        <f t="shared" si="2491"/>
        <v>-1.3255176103406494</v>
      </c>
      <c r="AZ817">
        <f t="shared" si="2492"/>
        <v>3.9146391931701978</v>
      </c>
      <c r="BA817">
        <f t="shared" si="2493"/>
        <v>41.696396060593841</v>
      </c>
      <c r="BB817">
        <f t="shared" si="2494"/>
        <v>18.189476199753997</v>
      </c>
      <c r="BC817">
        <f>IF(L817,Y817,(X817+Y817)/2)</f>
        <v>27.453689575195313</v>
      </c>
      <c r="BD817">
        <f t="shared" si="2495"/>
        <v>3.6756475615122075</v>
      </c>
      <c r="BE817">
        <f t="shared" si="2496"/>
        <v>0.47939650039539522</v>
      </c>
      <c r="BF817">
        <f t="shared" si="2497"/>
        <v>2.2069319771480513</v>
      </c>
      <c r="BG817">
        <f t="shared" si="2498"/>
        <v>1.4687155843641562</v>
      </c>
      <c r="BH817">
        <f t="shared" si="2499"/>
        <v>0.30564301396885246</v>
      </c>
      <c r="BI817">
        <f t="shared" si="2500"/>
        <v>53.905647149440775</v>
      </c>
      <c r="BJ817">
        <f t="shared" si="2501"/>
        <v>0.76526906734604971</v>
      </c>
      <c r="BK817">
        <f t="shared" si="2502"/>
        <v>61.085064341457887</v>
      </c>
      <c r="BL817">
        <f t="shared" si="2503"/>
        <v>731.8192103778</v>
      </c>
      <c r="BM817">
        <f t="shared" si="2504"/>
        <v>3.9948155345491891E-2</v>
      </c>
    </row>
    <row r="818" spans="1:65" ht="15" customHeight="1" x14ac:dyDescent="0.3">
      <c r="A818" t="str">
        <f t="array" ref="A818">INDEX(MtrxNb!A$2:C$145,MATCH(1,(MtrxNb!B$2:B$145=D818)*(MtrxNb!C$2:C$145=F818),0),1)</f>
        <v>M96</v>
      </c>
      <c r="B818" s="1">
        <v>41617</v>
      </c>
      <c r="C818">
        <v>67</v>
      </c>
      <c r="D818">
        <v>36</v>
      </c>
      <c r="E818">
        <v>23</v>
      </c>
      <c r="F818" t="s">
        <v>11</v>
      </c>
      <c r="G818">
        <v>70</v>
      </c>
      <c r="H818">
        <v>4</v>
      </c>
      <c r="I818" s="7">
        <v>53</v>
      </c>
      <c r="J818" s="7" t="s">
        <v>1039</v>
      </c>
      <c r="K818" s="7">
        <v>10664.000003486872</v>
      </c>
      <c r="L818" s="7">
        <v>0</v>
      </c>
      <c r="M818" s="7">
        <v>1200</v>
      </c>
      <c r="N818" s="13">
        <f t="shared" si="2478"/>
        <v>56.201704718500153</v>
      </c>
      <c r="O818" s="13">
        <f t="shared" si="2479"/>
        <v>0.52665944510812235</v>
      </c>
      <c r="P818" s="13">
        <f t="shared" si="2480"/>
        <v>915.49106040142692</v>
      </c>
      <c r="Q818">
        <f t="shared" si="2481"/>
        <v>8.8510846981292328</v>
      </c>
      <c r="R818">
        <f t="shared" si="2482"/>
        <v>1.7560935098722603</v>
      </c>
      <c r="S818">
        <f>(Y818+AY818*L818)</f>
        <v>28.662176132202148</v>
      </c>
      <c r="T818" s="7">
        <f t="shared" si="2483"/>
        <v>4.5</v>
      </c>
      <c r="U818">
        <f t="shared" si="2484"/>
        <v>1.7493478804826736</v>
      </c>
      <c r="V818" s="7">
        <v>1</v>
      </c>
      <c r="W818">
        <f t="shared" si="2485"/>
        <v>3.4986957609653473</v>
      </c>
      <c r="X818" s="7">
        <v>26.381563186645508</v>
      </c>
      <c r="Y818" s="7">
        <v>28.662176132202148</v>
      </c>
      <c r="Z818" s="7">
        <v>24.996206283569336</v>
      </c>
      <c r="AA818" s="7">
        <v>1199.0477294921875</v>
      </c>
      <c r="AB818" s="7">
        <v>1139.4290771484375</v>
      </c>
      <c r="AC818" s="7">
        <v>15.526735305786133</v>
      </c>
      <c r="AD818" s="7">
        <v>23.301931381225586</v>
      </c>
      <c r="AE818" s="7">
        <v>42.238964080810547</v>
      </c>
      <c r="AF818" s="7">
        <v>63.392719268798828</v>
      </c>
      <c r="AG818" s="7">
        <v>500.3316650390625</v>
      </c>
      <c r="AH818" s="7">
        <v>1799.8289794921875</v>
      </c>
      <c r="AI818" s="7">
        <v>1437.376220703125</v>
      </c>
      <c r="AJ818" s="7">
        <v>93.886085510253906</v>
      </c>
      <c r="AK818" s="7">
        <v>-10.41490650177002</v>
      </c>
      <c r="AL818" s="7">
        <v>1.4642417430877686E-2</v>
      </c>
      <c r="AM818" s="7">
        <v>1</v>
      </c>
      <c r="AN818" s="7">
        <v>-0.21956524252891541</v>
      </c>
      <c r="AO818" s="7">
        <v>2.737391471862793</v>
      </c>
      <c r="AP818" s="7">
        <v>1</v>
      </c>
      <c r="AQ818" s="7">
        <v>0</v>
      </c>
      <c r="AR818" s="7">
        <v>0.15999999642372131</v>
      </c>
      <c r="AS818" s="7">
        <v>111115</v>
      </c>
      <c r="AT818">
        <f t="shared" si="2486"/>
        <v>1.1118481445312498</v>
      </c>
      <c r="AU818">
        <f t="shared" si="2487"/>
        <v>8.8510846981292336E-3</v>
      </c>
      <c r="AV818">
        <f t="shared" si="2488"/>
        <v>301.81217613220213</v>
      </c>
      <c r="AW818">
        <f t="shared" si="2489"/>
        <v>299.53156318664549</v>
      </c>
      <c r="AX818">
        <f t="shared" si="2490"/>
        <v>287.97263028205998</v>
      </c>
      <c r="AY818">
        <f t="shared" si="2491"/>
        <v>-1.2683713503154133</v>
      </c>
      <c r="AZ818">
        <f t="shared" si="2492"/>
        <v>3.9438206320840745</v>
      </c>
      <c r="BA818">
        <f t="shared" si="2493"/>
        <v>42.00644441239745</v>
      </c>
      <c r="BB818">
        <f t="shared" si="2494"/>
        <v>18.704513031171864</v>
      </c>
      <c r="BC818">
        <f>IF(L818,Y818,(X818+Y818)/2)</f>
        <v>27.521869659423828</v>
      </c>
      <c r="BD818">
        <f t="shared" si="2495"/>
        <v>3.6903421268618173</v>
      </c>
      <c r="BE818">
        <f t="shared" si="2496"/>
        <v>0.45775368228175156</v>
      </c>
      <c r="BF818">
        <f t="shared" si="2497"/>
        <v>2.1877271222118142</v>
      </c>
      <c r="BG818">
        <f t="shared" si="2498"/>
        <v>1.5026150046500031</v>
      </c>
      <c r="BH818">
        <f t="shared" si="2499"/>
        <v>0.2915799727070878</v>
      </c>
      <c r="BI818">
        <f t="shared" si="2500"/>
        <v>85.951871980721393</v>
      </c>
      <c r="BJ818">
        <f t="shared" si="2501"/>
        <v>0.80346471646357909</v>
      </c>
      <c r="BK818">
        <f t="shared" si="2502"/>
        <v>59.991644856161862</v>
      </c>
      <c r="BL818">
        <f t="shared" si="2503"/>
        <v>1117.7431957361478</v>
      </c>
      <c r="BM818">
        <f t="shared" si="2504"/>
        <v>3.0164645355434921E-2</v>
      </c>
    </row>
    <row r="819" spans="1:65" ht="15" hidden="1" customHeight="1" x14ac:dyDescent="0.3">
      <c r="A819" t="str">
        <f t="array" ref="A819">INDEX(MtrxNb!A$2:C$145,MATCH(1,(MtrxNb!B$2:B$145=D819)*(MtrxNb!C$2:C$145=F819),0),1)</f>
        <v>M96</v>
      </c>
      <c r="B819" s="1">
        <v>41617</v>
      </c>
      <c r="C819">
        <v>67</v>
      </c>
      <c r="D819">
        <v>36</v>
      </c>
      <c r="E819">
        <v>23</v>
      </c>
      <c r="F819" t="s">
        <v>11</v>
      </c>
      <c r="G819">
        <v>70</v>
      </c>
      <c r="H819">
        <v>4</v>
      </c>
      <c r="I819" s="7">
        <v>54</v>
      </c>
      <c r="J819" s="7" t="s">
        <v>1040</v>
      </c>
      <c r="K819" s="7">
        <v>10985.00000346452</v>
      </c>
      <c r="L819" s="7">
        <v>0</v>
      </c>
      <c r="M819" s="7" t="s">
        <v>240</v>
      </c>
      <c r="N819">
        <f t="shared" si="2478"/>
        <v>24.996361839922084</v>
      </c>
      <c r="O819">
        <f t="shared" si="2479"/>
        <v>0.40559621837131021</v>
      </c>
      <c r="P819">
        <f t="shared" si="2480"/>
        <v>255.23962758087666</v>
      </c>
      <c r="Q819">
        <f t="shared" si="2481"/>
        <v>7.681900830178221</v>
      </c>
      <c r="R819">
        <f t="shared" si="2482"/>
        <v>1.9194811967408958</v>
      </c>
      <c r="S819">
        <f>(Y819+AY819*L819)</f>
        <v>28.945093154907227</v>
      </c>
      <c r="T819" s="7">
        <f t="shared" si="2483"/>
        <v>4.5</v>
      </c>
      <c r="U819">
        <f t="shared" si="2484"/>
        <v>1.7493478804826736</v>
      </c>
      <c r="V819" s="7">
        <v>1</v>
      </c>
      <c r="W819">
        <f t="shared" si="2485"/>
        <v>3.4986957609653473</v>
      </c>
      <c r="X819" s="7">
        <v>26.367225646972656</v>
      </c>
      <c r="Y819" s="7">
        <v>28.945093154907227</v>
      </c>
      <c r="Z819" s="7">
        <v>24.992105484008789</v>
      </c>
      <c r="AA819" s="7">
        <v>399.18408203125</v>
      </c>
      <c r="AB819" s="7">
        <v>374.11590576171875</v>
      </c>
      <c r="AC819" s="7">
        <v>15.504692077636719</v>
      </c>
      <c r="AD819" s="7">
        <v>22.26043701171875</v>
      </c>
      <c r="AE819" s="7">
        <v>42.208141326904297</v>
      </c>
      <c r="AF819" s="7">
        <v>60.601638793945313</v>
      </c>
      <c r="AG819" s="7">
        <v>500.30075073242187</v>
      </c>
      <c r="AH819" s="7">
        <v>1800.88818359375</v>
      </c>
      <c r="AI819" s="7">
        <v>980.1722412109375</v>
      </c>
      <c r="AJ819" s="7">
        <v>93.867485046386719</v>
      </c>
      <c r="AK819" s="7">
        <v>6.6050529479980469E-2</v>
      </c>
      <c r="AL819" s="7">
        <v>9.9193274974822998E-2</v>
      </c>
      <c r="AM819" s="7">
        <v>1</v>
      </c>
      <c r="AN819" s="7">
        <v>-0.21956524252891541</v>
      </c>
      <c r="AO819" s="7">
        <v>2.737391471862793</v>
      </c>
      <c r="AP819" s="7">
        <v>1</v>
      </c>
      <c r="AQ819" s="7">
        <v>0</v>
      </c>
      <c r="AR819" s="7">
        <v>0.15999999642372131</v>
      </c>
      <c r="AS819" s="7">
        <v>111115</v>
      </c>
      <c r="AT819">
        <f t="shared" si="2486"/>
        <v>1.1117794460720485</v>
      </c>
      <c r="AU819">
        <f t="shared" si="2487"/>
        <v>7.6819008301782206E-3</v>
      </c>
      <c r="AV819">
        <f t="shared" si="2488"/>
        <v>302.0950931549072</v>
      </c>
      <c r="AW819">
        <f t="shared" si="2489"/>
        <v>299.51722564697263</v>
      </c>
      <c r="AX819">
        <f t="shared" si="2490"/>
        <v>288.14210293452197</v>
      </c>
      <c r="AY819">
        <f t="shared" si="2491"/>
        <v>-0.79438456415363123</v>
      </c>
      <c r="AZ819">
        <f t="shared" si="2492"/>
        <v>4.0090124350644389</v>
      </c>
      <c r="BA819">
        <f t="shared" si="2493"/>
        <v>42.709277159000223</v>
      </c>
      <c r="BB819">
        <f t="shared" si="2494"/>
        <v>20.448840147281473</v>
      </c>
      <c r="BC819">
        <f>IF(L819,Y819,(X819+Y819)/2)</f>
        <v>27.656159400939941</v>
      </c>
      <c r="BD819">
        <f t="shared" si="2495"/>
        <v>3.7194350240640928</v>
      </c>
      <c r="BE819">
        <f t="shared" si="2496"/>
        <v>0.36346097509858305</v>
      </c>
      <c r="BF819">
        <f t="shared" si="2497"/>
        <v>2.0895312383235431</v>
      </c>
      <c r="BG819">
        <f t="shared" si="2498"/>
        <v>1.6299037857405496</v>
      </c>
      <c r="BH819">
        <f t="shared" si="2499"/>
        <v>0.23060685997629848</v>
      </c>
      <c r="BI819">
        <f t="shared" si="2500"/>
        <v>23.958701925193253</v>
      </c>
      <c r="BJ819">
        <f t="shared" si="2501"/>
        <v>0.68224746301870265</v>
      </c>
      <c r="BK819">
        <f t="shared" si="2502"/>
        <v>55.654191423531472</v>
      </c>
      <c r="BL819">
        <f t="shared" si="2503"/>
        <v>364.47085778115814</v>
      </c>
      <c r="BM819">
        <f t="shared" si="2504"/>
        <v>3.8169095746090641E-2</v>
      </c>
    </row>
    <row r="820" spans="1:65" ht="15" hidden="1" customHeight="1" x14ac:dyDescent="0.3">
      <c r="A820" t="str">
        <f t="array" ref="A820">INDEX(MtrxNb!A$2:C$145,MATCH(1,(MtrxNb!B$2:B$145=D820)*(MtrxNb!C$2:C$145=F820),0),1)</f>
        <v>M22</v>
      </c>
      <c r="B820" s="1">
        <v>41624</v>
      </c>
      <c r="C820">
        <v>74</v>
      </c>
      <c r="D820">
        <v>22</v>
      </c>
      <c r="E820">
        <v>7</v>
      </c>
      <c r="F820" t="s">
        <v>10</v>
      </c>
      <c r="G820">
        <v>72</v>
      </c>
      <c r="H820">
        <v>3</v>
      </c>
      <c r="I820" s="7" t="s">
        <v>229</v>
      </c>
      <c r="J820" s="7" t="s">
        <v>1041</v>
      </c>
      <c r="S820" s="16" t="e">
        <f>AVERAGE(#REF!)</f>
        <v>#REF!</v>
      </c>
    </row>
    <row r="821" spans="1:65" ht="15" hidden="1" customHeight="1" x14ac:dyDescent="0.3">
      <c r="A821" t="str">
        <f t="array" ref="A821">INDEX(MtrxNb!A$2:C$145,MATCH(1,(MtrxNb!B$2:B$145=D821)*(MtrxNb!C$2:C$145=F821),0),1)</f>
        <v>M22</v>
      </c>
      <c r="B821" s="1">
        <v>41624</v>
      </c>
      <c r="C821">
        <v>74</v>
      </c>
      <c r="D821">
        <v>22</v>
      </c>
      <c r="E821">
        <v>7</v>
      </c>
      <c r="F821" t="s">
        <v>10</v>
      </c>
      <c r="G821">
        <v>72</v>
      </c>
      <c r="H821">
        <v>3</v>
      </c>
      <c r="I821" s="7">
        <v>2</v>
      </c>
      <c r="J821" s="7" t="s">
        <v>1042</v>
      </c>
      <c r="K821" s="7">
        <v>769.00000116229057</v>
      </c>
      <c r="L821" s="7">
        <v>0</v>
      </c>
      <c r="M821" s="7" t="s">
        <v>232</v>
      </c>
      <c r="N821">
        <f t="shared" ref="N821:N829" si="2505">(AA821-AB821*(1000-AC821)/(1000-AD821))*AT821</f>
        <v>23.122592512285351</v>
      </c>
      <c r="O821">
        <f t="shared" ref="O821:O829" si="2506">IF(BE821&lt;&gt;0,1/(1/BE821-1/W821),0)</f>
        <v>0.42103023310053928</v>
      </c>
      <c r="P821">
        <f t="shared" ref="P821:P829" si="2507">((BH821-AU821/2)*AB821-N821)/(BH821+AU821/2)</f>
        <v>272.57800026544709</v>
      </c>
      <c r="Q821">
        <f t="shared" ref="Q821:Q829" si="2508">AU821*1000</f>
        <v>5.9358117243247532</v>
      </c>
      <c r="R821">
        <f t="shared" ref="R821:R829" si="2509">(AZ821-BF821)</f>
        <v>1.4702134316437523</v>
      </c>
      <c r="S821">
        <f>(Y821+AY821*L821)</f>
        <v>23.835088729858398</v>
      </c>
      <c r="T821" s="7">
        <f t="shared" ref="T821:T829" si="2510">1.5*3</f>
        <v>4.5</v>
      </c>
      <c r="U821">
        <f t="shared" ref="U821:U829" si="2511">(T821*AN821+AO821)</f>
        <v>1.7493478804826736</v>
      </c>
      <c r="V821" s="7">
        <v>1</v>
      </c>
      <c r="W821">
        <f t="shared" ref="W821:W829" si="2512">U821*(V821+1)*(V821+1)/(V821*V821+1)</f>
        <v>3.4986957609653473</v>
      </c>
      <c r="X821" s="7">
        <v>24.782815933227539</v>
      </c>
      <c r="Y821" s="7">
        <v>23.835088729858398</v>
      </c>
      <c r="Z821" s="7">
        <v>25.061080932617188</v>
      </c>
      <c r="AA821" s="7">
        <v>400.40121459960937</v>
      </c>
      <c r="AB821" s="7">
        <v>377.59136962890625</v>
      </c>
      <c r="AC821" s="7">
        <v>10.433292388916016</v>
      </c>
      <c r="AD821" s="7">
        <v>15.68764591217041</v>
      </c>
      <c r="AE821" s="7">
        <v>31.87214469909668</v>
      </c>
      <c r="AF821" s="7">
        <v>47.637714385986328</v>
      </c>
      <c r="AG821" s="7">
        <v>500.38729858398437</v>
      </c>
      <c r="AH821" s="7">
        <v>1799.0885009765625</v>
      </c>
      <c r="AI821" s="7">
        <v>369.54995727539062</v>
      </c>
      <c r="AJ821" s="7">
        <v>95.311965942382813</v>
      </c>
      <c r="AK821" s="7">
        <v>-0.17480826377868652</v>
      </c>
      <c r="AL821" s="7">
        <v>-9.4262629747390747E-2</v>
      </c>
      <c r="AM821" s="7">
        <v>1</v>
      </c>
      <c r="AN821" s="7">
        <v>-0.21956524252891541</v>
      </c>
      <c r="AO821" s="7">
        <v>2.737391471862793</v>
      </c>
      <c r="AP821" s="7">
        <v>1</v>
      </c>
      <c r="AQ821" s="7">
        <v>0</v>
      </c>
      <c r="AR821" s="7">
        <v>0.15999999642372131</v>
      </c>
      <c r="AS821" s="7">
        <v>111115</v>
      </c>
      <c r="AT821">
        <f t="shared" ref="AT821:AT829" si="2513">AG821*0.000001/(T821*0.0001)</f>
        <v>1.1119717746310762</v>
      </c>
      <c r="AU821">
        <f t="shared" ref="AU821:AU829" si="2514">(AD821-AC821)/(1000-AD821)*AT821</f>
        <v>5.935811724324753E-3</v>
      </c>
      <c r="AV821">
        <f t="shared" ref="AV821:AV829" si="2515">(Y821+273.15)</f>
        <v>296.98508872985838</v>
      </c>
      <c r="AW821">
        <f t="shared" ref="AW821:AW829" si="2516">(X821+273.15)</f>
        <v>297.93281593322752</v>
      </c>
      <c r="AX821">
        <f t="shared" ref="AX821:AX829" si="2517">(AH821*AP821+AI821*AQ821)*AR821</f>
        <v>287.85415372220814</v>
      </c>
      <c r="AY821">
        <f t="shared" ref="AY821:AY829" si="2518">((AX821+0.00000010773*(AW821^4-AV821^4))-AU821*44100)/(U821*51.4+0.00000043092*AV821^3)</f>
        <v>0.36395490860835839</v>
      </c>
      <c r="AZ821">
        <f t="shared" ref="AZ821:AZ839" si="2519">0.61365*EXP(17.502*S821/(240.97+S821))</f>
        <v>2.9654338045406994</v>
      </c>
      <c r="BA821">
        <f t="shared" ref="BA821:BA829" si="2520">AZ821*1000/AJ821</f>
        <v>31.112922445995274</v>
      </c>
      <c r="BB821">
        <f t="shared" ref="BB821:BB829" si="2521">(BA821-AD821)</f>
        <v>15.425276533824864</v>
      </c>
      <c r="BC821">
        <f>IF(L821,Y821,(X821+Y821)/2)</f>
        <v>24.308952331542969</v>
      </c>
      <c r="BD821">
        <f t="shared" ref="BD821:BD829" si="2522">0.61365*EXP(17.502*BC821/(240.97+BC821))</f>
        <v>3.0510104979634125</v>
      </c>
      <c r="BE821">
        <f t="shared" ref="BE821:BE829" si="2523">IF(BB821&lt;&gt;0,(1000-(BA821+AD821)/2)/BB821*AU821,0)</f>
        <v>0.37580603695696696</v>
      </c>
      <c r="BF821">
        <f t="shared" ref="BF821:BF829" si="2524">AD821*AJ821/1000</f>
        <v>1.4952203728969471</v>
      </c>
      <c r="BG821">
        <f t="shared" ref="BG821:BG829" si="2525">(BD821-BF821)</f>
        <v>1.5557901250664654</v>
      </c>
      <c r="BH821">
        <f t="shared" ref="BH821:BH829" si="2526">1/(1.6/O821+1.37/W821)</f>
        <v>0.23856232923910439</v>
      </c>
      <c r="BI821">
        <f t="shared" ref="BI821:BI829" si="2527">P821*AJ821*0.001</f>
        <v>25.979945077943107</v>
      </c>
      <c r="BJ821">
        <f t="shared" ref="BJ821:BJ829" si="2528">P821/AB821</f>
        <v>0.72188620341967702</v>
      </c>
      <c r="BK821">
        <f t="shared" ref="BK821:BK829" si="2529">(1-AU821*AJ821/AZ821/O821)*100</f>
        <v>54.686664846400411</v>
      </c>
      <c r="BL821">
        <f t="shared" ref="BL821:BL829" si="2530">(AB821-N821/(W821/1.35))</f>
        <v>368.66933066803006</v>
      </c>
      <c r="BM821">
        <f t="shared" ref="BM821:BM829" si="2531">N821*BK821/100/BL821</f>
        <v>3.4298960122556524E-2</v>
      </c>
    </row>
    <row r="822" spans="1:65" ht="15" customHeight="1" x14ac:dyDescent="0.3">
      <c r="A822" t="str">
        <f t="array" ref="A822">INDEX(MtrxNb!A$2:C$145,MATCH(1,(MtrxNb!B$2:B$145=D822)*(MtrxNb!C$2:C$145=F822),0),1)</f>
        <v>M22</v>
      </c>
      <c r="B822" s="1">
        <v>41624</v>
      </c>
      <c r="C822">
        <v>74</v>
      </c>
      <c r="D822">
        <v>22</v>
      </c>
      <c r="E822">
        <v>7</v>
      </c>
      <c r="F822" t="s">
        <v>10</v>
      </c>
      <c r="G822">
        <v>72</v>
      </c>
      <c r="H822">
        <v>3</v>
      </c>
      <c r="I822" s="7">
        <v>3</v>
      </c>
      <c r="J822" s="7" t="s">
        <v>1043</v>
      </c>
      <c r="K822" s="7">
        <v>887.50000117346644</v>
      </c>
      <c r="L822" s="7">
        <v>0</v>
      </c>
      <c r="M822" s="7">
        <v>50</v>
      </c>
      <c r="N822" s="13">
        <f t="shared" si="2505"/>
        <v>-4.3193167073694048E-2</v>
      </c>
      <c r="O822" s="13">
        <f t="shared" si="2506"/>
        <v>0.3864959458333726</v>
      </c>
      <c r="P822" s="13">
        <f t="shared" si="2507"/>
        <v>47.551981833125559</v>
      </c>
      <c r="Q822">
        <f t="shared" si="2508"/>
        <v>5.6350530524637348</v>
      </c>
      <c r="R822">
        <f t="shared" si="2509"/>
        <v>1.5064987552528546</v>
      </c>
      <c r="S822">
        <f>(Y822+AY822*L822)</f>
        <v>24.122329711914063</v>
      </c>
      <c r="T822" s="7">
        <f t="shared" si="2510"/>
        <v>4.5</v>
      </c>
      <c r="U822">
        <f t="shared" si="2511"/>
        <v>1.7493478804826736</v>
      </c>
      <c r="V822" s="7">
        <v>1</v>
      </c>
      <c r="W822">
        <f t="shared" si="2512"/>
        <v>3.4986957609653473</v>
      </c>
      <c r="X822" s="7">
        <v>24.815780639648437</v>
      </c>
      <c r="Y822" s="7">
        <v>24.122329711914063</v>
      </c>
      <c r="Z822" s="7">
        <v>25.058464050292969</v>
      </c>
      <c r="AA822" s="7">
        <v>48.790988922119141</v>
      </c>
      <c r="AB822" s="7">
        <v>48.583637237548828</v>
      </c>
      <c r="AC822" s="7">
        <v>10.861358642578125</v>
      </c>
      <c r="AD822" s="7">
        <v>15.848472595214844</v>
      </c>
      <c r="AE822" s="7">
        <v>33.163589477539063</v>
      </c>
      <c r="AF822" s="7">
        <v>48.029315948486328</v>
      </c>
      <c r="AG822" s="7">
        <v>500.40679931640625</v>
      </c>
      <c r="AH822" s="7">
        <v>1799.0557861328125</v>
      </c>
      <c r="AI822" s="7">
        <v>469.02529907226562</v>
      </c>
      <c r="AJ822" s="7">
        <v>95.31231689453125</v>
      </c>
      <c r="AK822" s="7">
        <v>1.9153902530670166</v>
      </c>
      <c r="AL822" s="7">
        <v>-1.6074478626251221E-3</v>
      </c>
      <c r="AM822" s="7">
        <v>1</v>
      </c>
      <c r="AN822" s="7">
        <v>-0.21956524252891541</v>
      </c>
      <c r="AO822" s="7">
        <v>2.737391471862793</v>
      </c>
      <c r="AP822" s="7">
        <v>1</v>
      </c>
      <c r="AQ822" s="7">
        <v>0</v>
      </c>
      <c r="AR822" s="7">
        <v>0.15999999642372131</v>
      </c>
      <c r="AS822" s="7">
        <v>111115</v>
      </c>
      <c r="AT822">
        <f t="shared" si="2513"/>
        <v>1.1120151095920139</v>
      </c>
      <c r="AU822">
        <f t="shared" si="2514"/>
        <v>5.6350530524637349E-3</v>
      </c>
      <c r="AV822">
        <f t="shared" si="2515"/>
        <v>297.27232971191404</v>
      </c>
      <c r="AW822">
        <f t="shared" si="2516"/>
        <v>297.96578063964841</v>
      </c>
      <c r="AX822">
        <f t="shared" si="2517"/>
        <v>287.84891934732514</v>
      </c>
      <c r="AY822">
        <f t="shared" si="2518"/>
        <v>0.46643794352903828</v>
      </c>
      <c r="AZ822">
        <f t="shared" si="2519"/>
        <v>3.017053397542266</v>
      </c>
      <c r="BA822">
        <f t="shared" si="2520"/>
        <v>31.654391539771456</v>
      </c>
      <c r="BB822">
        <f t="shared" si="2521"/>
        <v>15.805918944556613</v>
      </c>
      <c r="BC822">
        <f>IF(L822,Y822,(X822+Y822)/2)</f>
        <v>24.46905517578125</v>
      </c>
      <c r="BD822">
        <f t="shared" si="2522"/>
        <v>3.0804079520489549</v>
      </c>
      <c r="BE822">
        <f t="shared" si="2523"/>
        <v>0.3480476201344801</v>
      </c>
      <c r="BF822">
        <f t="shared" si="2524"/>
        <v>1.5105546422894114</v>
      </c>
      <c r="BG822">
        <f t="shared" si="2525"/>
        <v>1.5698533097595435</v>
      </c>
      <c r="BH822">
        <f t="shared" si="2526"/>
        <v>0.22068559792107179</v>
      </c>
      <c r="BI822">
        <f t="shared" si="2527"/>
        <v>4.532289561441857</v>
      </c>
      <c r="BJ822">
        <f t="shared" si="2528"/>
        <v>0.97876537321857959</v>
      </c>
      <c r="BK822">
        <f t="shared" si="2529"/>
        <v>53.940513008672376</v>
      </c>
      <c r="BL822">
        <f t="shared" si="2530"/>
        <v>48.600303669709078</v>
      </c>
      <c r="BM822">
        <f t="shared" si="2531"/>
        <v>-4.7939239356573754E-4</v>
      </c>
    </row>
    <row r="823" spans="1:65" ht="15" customHeight="1" x14ac:dyDescent="0.3">
      <c r="A823" t="str">
        <f t="array" ref="A823">INDEX(MtrxNb!A$2:C$145,MATCH(1,(MtrxNb!B$2:B$145=D823)*(MtrxNb!C$2:C$145=F823),0),1)</f>
        <v>M22</v>
      </c>
      <c r="B823" s="1">
        <v>41624</v>
      </c>
      <c r="C823">
        <v>74</v>
      </c>
      <c r="D823">
        <v>22</v>
      </c>
      <c r="E823">
        <v>7</v>
      </c>
      <c r="F823" t="s">
        <v>10</v>
      </c>
      <c r="G823">
        <v>72</v>
      </c>
      <c r="H823">
        <v>3</v>
      </c>
      <c r="I823" s="7">
        <v>4</v>
      </c>
      <c r="J823" s="7" t="s">
        <v>1044</v>
      </c>
      <c r="K823" s="7">
        <v>1008.0000011622906</v>
      </c>
      <c r="L823" s="7">
        <v>0</v>
      </c>
      <c r="M823" s="7">
        <v>150</v>
      </c>
      <c r="N823" s="13">
        <f t="shared" si="2505"/>
        <v>7.8017301004749182</v>
      </c>
      <c r="O823" s="13">
        <f t="shared" si="2506"/>
        <v>0.38874319298202725</v>
      </c>
      <c r="P823" s="13">
        <f t="shared" si="2507"/>
        <v>105.24661258059562</v>
      </c>
      <c r="Q823">
        <f t="shared" si="2508"/>
        <v>5.6471520394234087</v>
      </c>
      <c r="R823">
        <f t="shared" si="2509"/>
        <v>1.5014639725623578</v>
      </c>
      <c r="S823">
        <f>(Y823+AY823*L823)</f>
        <v>24.232631683349609</v>
      </c>
      <c r="T823" s="7">
        <f t="shared" si="2510"/>
        <v>4.5</v>
      </c>
      <c r="U823">
        <f t="shared" si="2511"/>
        <v>1.7493478804826736</v>
      </c>
      <c r="V823" s="7">
        <v>1</v>
      </c>
      <c r="W823">
        <f t="shared" si="2512"/>
        <v>3.4986957609653473</v>
      </c>
      <c r="X823" s="7">
        <v>24.837020874023438</v>
      </c>
      <c r="Y823" s="7">
        <v>24.232631683349609</v>
      </c>
      <c r="Z823" s="7">
        <v>25.05836296081543</v>
      </c>
      <c r="AA823" s="7">
        <v>151.32400512695312</v>
      </c>
      <c r="AB823" s="7">
        <v>143.57894897460937</v>
      </c>
      <c r="AC823" s="7">
        <v>11.115402221679688</v>
      </c>
      <c r="AD823" s="7">
        <v>16.111930847167969</v>
      </c>
      <c r="AE823" s="7">
        <v>33.823326110839844</v>
      </c>
      <c r="AF823" s="7">
        <v>48.762359619140625</v>
      </c>
      <c r="AG823" s="7">
        <v>500.40231323242187</v>
      </c>
      <c r="AH823" s="7">
        <v>1799.1712646484375</v>
      </c>
      <c r="AI823" s="7">
        <v>513.3021240234375</v>
      </c>
      <c r="AJ823" s="7">
        <v>95.309455871582031</v>
      </c>
      <c r="AK823" s="7">
        <v>1.4128267765045166</v>
      </c>
      <c r="AL823" s="7">
        <v>-2.9954463243484497E-2</v>
      </c>
      <c r="AM823" s="7">
        <v>1</v>
      </c>
      <c r="AN823" s="7">
        <v>-0.21956524252891541</v>
      </c>
      <c r="AO823" s="7">
        <v>2.737391471862793</v>
      </c>
      <c r="AP823" s="7">
        <v>1</v>
      </c>
      <c r="AQ823" s="7">
        <v>0</v>
      </c>
      <c r="AR823" s="7">
        <v>0.15999999642372131</v>
      </c>
      <c r="AS823" s="7">
        <v>111115</v>
      </c>
      <c r="AT823">
        <f t="shared" si="2513"/>
        <v>1.1120051405164928</v>
      </c>
      <c r="AU823">
        <f t="shared" si="2514"/>
        <v>5.6471520394234089E-3</v>
      </c>
      <c r="AV823">
        <f t="shared" si="2515"/>
        <v>297.38263168334959</v>
      </c>
      <c r="AW823">
        <f t="shared" si="2516"/>
        <v>297.98702087402341</v>
      </c>
      <c r="AX823">
        <f t="shared" si="2517"/>
        <v>287.86739590941215</v>
      </c>
      <c r="AY823">
        <f t="shared" si="2518"/>
        <v>0.45134490388660414</v>
      </c>
      <c r="AZ823">
        <f t="shared" si="2519"/>
        <v>3.0370833346464945</v>
      </c>
      <c r="BA823">
        <f t="shared" si="2520"/>
        <v>31.865498621024521</v>
      </c>
      <c r="BB823">
        <f t="shared" si="2521"/>
        <v>15.753567773856552</v>
      </c>
      <c r="BC823">
        <f>IF(L823,Y823,(X823+Y823)/2)</f>
        <v>24.534826278686523</v>
      </c>
      <c r="BD823">
        <f t="shared" si="2522"/>
        <v>3.0925561464677909</v>
      </c>
      <c r="BE823">
        <f t="shared" si="2523"/>
        <v>0.34986894392496865</v>
      </c>
      <c r="BF823">
        <f t="shared" si="2524"/>
        <v>1.5356193620841367</v>
      </c>
      <c r="BG823">
        <f t="shared" si="2525"/>
        <v>1.5569367843836541</v>
      </c>
      <c r="BH823">
        <f t="shared" si="2526"/>
        <v>0.22185728262839677</v>
      </c>
      <c r="BI823">
        <f t="shared" si="2527"/>
        <v>10.030997377383768</v>
      </c>
      <c r="BJ823">
        <f t="shared" si="2528"/>
        <v>0.73302258675265497</v>
      </c>
      <c r="BK823">
        <f t="shared" si="2529"/>
        <v>54.412480251469745</v>
      </c>
      <c r="BL823">
        <f t="shared" si="2530"/>
        <v>140.56858844165035</v>
      </c>
      <c r="BM823">
        <f t="shared" si="2531"/>
        <v>3.0199597913413076E-2</v>
      </c>
    </row>
    <row r="824" spans="1:65" ht="15" customHeight="1" x14ac:dyDescent="0.3">
      <c r="A824" t="str">
        <f t="array" ref="A824">INDEX(MtrxNb!A$2:C$145,MATCH(1,(MtrxNb!B$2:B$145=D824)*(MtrxNb!C$2:C$145=F824),0),1)</f>
        <v>M22</v>
      </c>
      <c r="B824" s="1">
        <v>41624</v>
      </c>
      <c r="C824">
        <v>74</v>
      </c>
      <c r="D824">
        <v>22</v>
      </c>
      <c r="E824">
        <v>7</v>
      </c>
      <c r="F824" t="s">
        <v>10</v>
      </c>
      <c r="G824">
        <v>72</v>
      </c>
      <c r="H824">
        <v>3</v>
      </c>
      <c r="I824" s="7">
        <v>5</v>
      </c>
      <c r="J824" s="7" t="s">
        <v>1045</v>
      </c>
      <c r="K824" s="7">
        <v>1126.5000011734664</v>
      </c>
      <c r="L824" s="7">
        <v>0</v>
      </c>
      <c r="M824" s="7">
        <v>250</v>
      </c>
      <c r="N824" s="13">
        <f t="shared" si="2505"/>
        <v>14.394188508500472</v>
      </c>
      <c r="O824" s="13">
        <f t="shared" si="2506"/>
        <v>0.38696221234234107</v>
      </c>
      <c r="P824" s="13">
        <f t="shared" si="2507"/>
        <v>165.38259203248856</v>
      </c>
      <c r="Q824">
        <f t="shared" si="2508"/>
        <v>5.5714460347723715</v>
      </c>
      <c r="R824">
        <f t="shared" si="2509"/>
        <v>1.4870979504516975</v>
      </c>
      <c r="S824">
        <f>(Y824+AY824*L824)</f>
        <v>24.319601058959961</v>
      </c>
      <c r="T824" s="7">
        <f t="shared" si="2510"/>
        <v>4.5</v>
      </c>
      <c r="U824">
        <f t="shared" si="2511"/>
        <v>1.7493478804826736</v>
      </c>
      <c r="V824" s="7">
        <v>1</v>
      </c>
      <c r="W824">
        <f t="shared" si="2512"/>
        <v>3.4986957609653473</v>
      </c>
      <c r="X824" s="7">
        <v>24.864904403686523</v>
      </c>
      <c r="Y824" s="7">
        <v>24.319601058959961</v>
      </c>
      <c r="Z824" s="7">
        <v>25.062095642089844</v>
      </c>
      <c r="AA824" s="7">
        <v>249.71522521972656</v>
      </c>
      <c r="AB824" s="7">
        <v>235.59159851074219</v>
      </c>
      <c r="AC824" s="7">
        <v>11.501702308654785</v>
      </c>
      <c r="AD824" s="7">
        <v>16.429271697998047</v>
      </c>
      <c r="AE824" s="7">
        <v>34.997848510742187</v>
      </c>
      <c r="AF824" s="7">
        <v>49.640514373779297</v>
      </c>
      <c r="AG824" s="7">
        <v>500.44146728515625</v>
      </c>
      <c r="AH824" s="7">
        <v>1799.3309326171875</v>
      </c>
      <c r="AI824" s="7">
        <v>550.98095703125</v>
      </c>
      <c r="AJ824" s="7">
        <v>95.309165954589844</v>
      </c>
      <c r="AK824" s="7">
        <v>0.7586824893951416</v>
      </c>
      <c r="AL824" s="7">
        <v>-5.4097682237625122E-2</v>
      </c>
      <c r="AM824" s="7">
        <v>1</v>
      </c>
      <c r="AN824" s="7">
        <v>-0.21956524252891541</v>
      </c>
      <c r="AO824" s="7">
        <v>2.737391471862793</v>
      </c>
      <c r="AP824" s="7">
        <v>1</v>
      </c>
      <c r="AQ824" s="7">
        <v>0</v>
      </c>
      <c r="AR824" s="7">
        <v>0.15999999642372131</v>
      </c>
      <c r="AS824" s="7">
        <v>111115</v>
      </c>
      <c r="AT824">
        <f t="shared" si="2513"/>
        <v>1.1120921495225693</v>
      </c>
      <c r="AU824">
        <f t="shared" si="2514"/>
        <v>5.5714460347723715E-3</v>
      </c>
      <c r="AV824">
        <f t="shared" si="2515"/>
        <v>297.46960105895994</v>
      </c>
      <c r="AW824">
        <f t="shared" si="2516"/>
        <v>298.0149044036865</v>
      </c>
      <c r="AX824">
        <f t="shared" si="2517"/>
        <v>287.89294278384114</v>
      </c>
      <c r="AY824">
        <f t="shared" si="2518"/>
        <v>0.47792631816970493</v>
      </c>
      <c r="AZ824">
        <f t="shared" si="2519"/>
        <v>3.0529581332292395</v>
      </c>
      <c r="BA824">
        <f t="shared" si="2520"/>
        <v>32.032156641511527</v>
      </c>
      <c r="BB824">
        <f t="shared" si="2521"/>
        <v>15.60288494351348</v>
      </c>
      <c r="BC824">
        <f>IF(L824,Y824,(X824+Y824)/2)</f>
        <v>24.592252731323242</v>
      </c>
      <c r="BD824">
        <f t="shared" si="2522"/>
        <v>3.1031972724616512</v>
      </c>
      <c r="BE824">
        <f t="shared" si="2523"/>
        <v>0.34842568781817868</v>
      </c>
      <c r="BF824">
        <f t="shared" si="2524"/>
        <v>1.565860182777542</v>
      </c>
      <c r="BG824">
        <f t="shared" si="2525"/>
        <v>1.5373370896841092</v>
      </c>
      <c r="BH824">
        <f t="shared" si="2526"/>
        <v>0.22092879985816269</v>
      </c>
      <c r="BI824">
        <f t="shared" si="2527"/>
        <v>15.762476910024679</v>
      </c>
      <c r="BJ824">
        <f t="shared" si="2528"/>
        <v>0.70198849652504769</v>
      </c>
      <c r="BK824">
        <f t="shared" si="2529"/>
        <v>55.051708222428353</v>
      </c>
      <c r="BL824">
        <f t="shared" si="2530"/>
        <v>230.03748468830625</v>
      </c>
      <c r="BM824">
        <f t="shared" si="2531"/>
        <v>3.4447632173613373E-2</v>
      </c>
    </row>
    <row r="825" spans="1:65" ht="15" customHeight="1" x14ac:dyDescent="0.3">
      <c r="A825" t="str">
        <f t="array" ref="A825">INDEX(MtrxNb!A$2:C$145,MATCH(1,(MtrxNb!B$2:B$145=D825)*(MtrxNb!C$2:C$145=F825),0),1)</f>
        <v>M22</v>
      </c>
      <c r="B825" s="1">
        <v>41624</v>
      </c>
      <c r="C825">
        <v>74</v>
      </c>
      <c r="D825">
        <v>22</v>
      </c>
      <c r="E825">
        <v>7</v>
      </c>
      <c r="F825" t="s">
        <v>10</v>
      </c>
      <c r="G825">
        <v>72</v>
      </c>
      <c r="H825">
        <v>3</v>
      </c>
      <c r="I825" s="7">
        <v>6</v>
      </c>
      <c r="J825" s="7" t="s">
        <v>1046</v>
      </c>
      <c r="K825" s="7">
        <v>1246.5000011734664</v>
      </c>
      <c r="L825" s="7">
        <v>0</v>
      </c>
      <c r="M825" s="7">
        <v>400</v>
      </c>
      <c r="N825" s="13">
        <f t="shared" si="2505"/>
        <v>23.461543441719922</v>
      </c>
      <c r="O825" s="13">
        <f t="shared" si="2506"/>
        <v>0.39190247474410284</v>
      </c>
      <c r="P825" s="13">
        <f t="shared" si="2507"/>
        <v>262.79015517446726</v>
      </c>
      <c r="Q825">
        <f t="shared" si="2508"/>
        <v>5.6184334823103699</v>
      </c>
      <c r="R825">
        <f t="shared" si="2509"/>
        <v>1.4820682170351966</v>
      </c>
      <c r="S825">
        <f>(Y825+AY825*L825)</f>
        <v>24.489952087402344</v>
      </c>
      <c r="T825" s="7">
        <f t="shared" si="2510"/>
        <v>4.5</v>
      </c>
      <c r="U825">
        <f t="shared" si="2511"/>
        <v>1.7493478804826736</v>
      </c>
      <c r="V825" s="7">
        <v>1</v>
      </c>
      <c r="W825">
        <f t="shared" si="2512"/>
        <v>3.4986957609653473</v>
      </c>
      <c r="X825" s="7">
        <v>24.921180725097656</v>
      </c>
      <c r="Y825" s="7">
        <v>24.489952087402344</v>
      </c>
      <c r="Z825" s="7">
        <v>25.060455322265625</v>
      </c>
      <c r="AA825" s="7">
        <v>398.783935546875</v>
      </c>
      <c r="AB825" s="7">
        <v>375.78866577148437</v>
      </c>
      <c r="AC825" s="7">
        <v>11.843424797058105</v>
      </c>
      <c r="AD825" s="7">
        <v>16.810619354248047</v>
      </c>
      <c r="AE825" s="7">
        <v>35.910900115966797</v>
      </c>
      <c r="AF825" s="7">
        <v>50.621417999267578</v>
      </c>
      <c r="AG825" s="7">
        <v>500.4420166015625</v>
      </c>
      <c r="AH825" s="7">
        <v>1798.8310546875</v>
      </c>
      <c r="AI825" s="7">
        <v>582.5904541015625</v>
      </c>
      <c r="AJ825" s="7">
        <v>95.308502197265625</v>
      </c>
      <c r="AK825" s="7">
        <v>-0.7637174129486084</v>
      </c>
      <c r="AL825" s="7">
        <v>-7.8454524278640747E-2</v>
      </c>
      <c r="AM825" s="7">
        <v>1</v>
      </c>
      <c r="AN825" s="7">
        <v>-0.21956524252891541</v>
      </c>
      <c r="AO825" s="7">
        <v>2.737391471862793</v>
      </c>
      <c r="AP825" s="7">
        <v>1</v>
      </c>
      <c r="AQ825" s="7">
        <v>0</v>
      </c>
      <c r="AR825" s="7">
        <v>0.15999999642372131</v>
      </c>
      <c r="AS825" s="7">
        <v>111115</v>
      </c>
      <c r="AT825">
        <f t="shared" si="2513"/>
        <v>1.1120933702256943</v>
      </c>
      <c r="AU825">
        <f t="shared" si="2514"/>
        <v>5.6184334823103695E-3</v>
      </c>
      <c r="AV825">
        <f t="shared" si="2515"/>
        <v>297.63995208740232</v>
      </c>
      <c r="AW825">
        <f t="shared" si="2516"/>
        <v>298.07118072509763</v>
      </c>
      <c r="AX825">
        <f t="shared" si="2517"/>
        <v>287.81296231687884</v>
      </c>
      <c r="AY825">
        <f t="shared" si="2518"/>
        <v>0.4438289225255353</v>
      </c>
      <c r="AZ825">
        <f t="shared" si="2519"/>
        <v>3.0842631686969426</v>
      </c>
      <c r="BA825">
        <f t="shared" si="2520"/>
        <v>32.360839773908744</v>
      </c>
      <c r="BB825">
        <f t="shared" si="2521"/>
        <v>15.550220419660697</v>
      </c>
      <c r="BC825">
        <f>IF(L825,Y825,(X825+Y825)/2)</f>
        <v>24.70556640625</v>
      </c>
      <c r="BD825">
        <f t="shared" si="2522"/>
        <v>3.124288219973304</v>
      </c>
      <c r="BE825">
        <f t="shared" si="2523"/>
        <v>0.35242588517983869</v>
      </c>
      <c r="BF825">
        <f t="shared" si="2524"/>
        <v>1.602194951661746</v>
      </c>
      <c r="BG825">
        <f t="shared" si="2525"/>
        <v>1.522093268311558</v>
      </c>
      <c r="BH825">
        <f t="shared" si="2526"/>
        <v>0.22350250125097776</v>
      </c>
      <c r="BI825">
        <f t="shared" si="2527"/>
        <v>25.046136081865487</v>
      </c>
      <c r="BJ825">
        <f t="shared" si="2528"/>
        <v>0.69930303681449757</v>
      </c>
      <c r="BK825">
        <f t="shared" si="2529"/>
        <v>55.698599636780834</v>
      </c>
      <c r="BL825">
        <f t="shared" si="2530"/>
        <v>366.73583985855538</v>
      </c>
      <c r="BM825">
        <f t="shared" si="2531"/>
        <v>3.5632599080725323E-2</v>
      </c>
    </row>
    <row r="826" spans="1:65" ht="15" customHeight="1" x14ac:dyDescent="0.3">
      <c r="A826" t="str">
        <f t="array" ref="A826">INDEX(MtrxNb!A$2:C$145,MATCH(1,(MtrxNb!B$2:B$145=D826)*(MtrxNb!C$2:C$145=F826),0),1)</f>
        <v>M22</v>
      </c>
      <c r="B826" s="1">
        <v>41624</v>
      </c>
      <c r="C826">
        <v>74</v>
      </c>
      <c r="D826">
        <v>22</v>
      </c>
      <c r="E826">
        <v>7</v>
      </c>
      <c r="F826" t="s">
        <v>10</v>
      </c>
      <c r="G826">
        <v>72</v>
      </c>
      <c r="H826">
        <v>3</v>
      </c>
      <c r="I826" s="7">
        <v>7</v>
      </c>
      <c r="J826" s="7" t="s">
        <v>1047</v>
      </c>
      <c r="K826" s="7">
        <v>1368.5000011734664</v>
      </c>
      <c r="L826" s="7">
        <v>0</v>
      </c>
      <c r="M826" s="7">
        <v>600</v>
      </c>
      <c r="N826" s="13">
        <f t="shared" si="2505"/>
        <v>32.220799088463224</v>
      </c>
      <c r="O826" s="13">
        <f t="shared" si="2506"/>
        <v>0.39907356255614285</v>
      </c>
      <c r="P826" s="13">
        <f t="shared" si="2507"/>
        <v>413.4508677028017</v>
      </c>
      <c r="Q826">
        <f t="shared" si="2508"/>
        <v>5.6359442037130094</v>
      </c>
      <c r="R826">
        <f t="shared" si="2509"/>
        <v>1.4622901304448803</v>
      </c>
      <c r="S826">
        <f>(Y826+AY826*L826)</f>
        <v>24.569700241088867</v>
      </c>
      <c r="T826" s="7">
        <f t="shared" si="2510"/>
        <v>4.5</v>
      </c>
      <c r="U826">
        <f t="shared" si="2511"/>
        <v>1.7493478804826736</v>
      </c>
      <c r="V826" s="7">
        <v>1</v>
      </c>
      <c r="W826">
        <f t="shared" si="2512"/>
        <v>3.4986957609653473</v>
      </c>
      <c r="X826" s="7">
        <v>24.951719284057617</v>
      </c>
      <c r="Y826" s="7">
        <v>24.569700241088867</v>
      </c>
      <c r="Z826" s="7">
        <v>25.058433532714844</v>
      </c>
      <c r="AA826" s="7">
        <v>599.26513671875</v>
      </c>
      <c r="AB826" s="7">
        <v>567.414306640625</v>
      </c>
      <c r="AC826" s="7">
        <v>12.191571235656738</v>
      </c>
      <c r="AD826" s="7">
        <v>17.172746658325195</v>
      </c>
      <c r="AE826" s="7">
        <v>36.892547607421875</v>
      </c>
      <c r="AF826" s="7">
        <v>51.618473052978516</v>
      </c>
      <c r="AG826" s="7">
        <v>500.40835571289062</v>
      </c>
      <c r="AH826" s="7">
        <v>1799.2667236328125</v>
      </c>
      <c r="AI826" s="7">
        <v>596.92376708984375</v>
      </c>
      <c r="AJ826" s="7">
        <v>95.309410095214844</v>
      </c>
      <c r="AK826" s="7">
        <v>-2.9755094051361084</v>
      </c>
      <c r="AL826" s="7">
        <v>-0.1107039749622345</v>
      </c>
      <c r="AM826" s="7">
        <v>1</v>
      </c>
      <c r="AN826" s="7">
        <v>-0.21956524252891541</v>
      </c>
      <c r="AO826" s="7">
        <v>2.737391471862793</v>
      </c>
      <c r="AP826" s="7">
        <v>1</v>
      </c>
      <c r="AQ826" s="7">
        <v>0</v>
      </c>
      <c r="AR826" s="7">
        <v>0.15999999642372131</v>
      </c>
      <c r="AS826" s="7">
        <v>111115</v>
      </c>
      <c r="AT826">
        <f t="shared" si="2513"/>
        <v>1.1120185682508679</v>
      </c>
      <c r="AU826">
        <f t="shared" si="2514"/>
        <v>5.6359442037130095E-3</v>
      </c>
      <c r="AV826">
        <f t="shared" si="2515"/>
        <v>297.71970024108884</v>
      </c>
      <c r="AW826">
        <f t="shared" si="2516"/>
        <v>298.10171928405759</v>
      </c>
      <c r="AX826">
        <f t="shared" si="2517"/>
        <v>287.88266934657076</v>
      </c>
      <c r="AY826">
        <f t="shared" si="2518"/>
        <v>0.43134462163821374</v>
      </c>
      <c r="AZ826">
        <f t="shared" si="2519"/>
        <v>3.0990144841644267</v>
      </c>
      <c r="BA826">
        <f t="shared" si="2520"/>
        <v>32.515304428686392</v>
      </c>
      <c r="BB826">
        <f t="shared" si="2521"/>
        <v>15.342557770361196</v>
      </c>
      <c r="BC826">
        <f>IF(L826,Y826,(X826+Y826)/2)</f>
        <v>24.760709762573242</v>
      </c>
      <c r="BD826">
        <f t="shared" si="2522"/>
        <v>3.134597233407872</v>
      </c>
      <c r="BE826">
        <f t="shared" si="2523"/>
        <v>0.35821436974291437</v>
      </c>
      <c r="BF826">
        <f t="shared" si="2524"/>
        <v>1.6367243537195464</v>
      </c>
      <c r="BG826">
        <f t="shared" si="2525"/>
        <v>1.4978728796883256</v>
      </c>
      <c r="BH826">
        <f t="shared" si="2526"/>
        <v>0.22722829541092493</v>
      </c>
      <c r="BI826">
        <f t="shared" si="2527"/>
        <v>39.405758304108744</v>
      </c>
      <c r="BJ826">
        <f t="shared" si="2528"/>
        <v>0.72865781293150067</v>
      </c>
      <c r="BK826">
        <f t="shared" si="2529"/>
        <v>56.566392500808945</v>
      </c>
      <c r="BL826">
        <f t="shared" si="2530"/>
        <v>554.98165123379317</v>
      </c>
      <c r="BM826">
        <f t="shared" si="2531"/>
        <v>3.284098427174699E-2</v>
      </c>
    </row>
    <row r="827" spans="1:65" ht="15" customHeight="1" x14ac:dyDescent="0.3">
      <c r="A827" t="str">
        <f t="array" ref="A827">INDEX(MtrxNb!A$2:C$145,MATCH(1,(MtrxNb!B$2:B$145=D827)*(MtrxNb!C$2:C$145=F827),0),1)</f>
        <v>M22</v>
      </c>
      <c r="B827" s="1">
        <v>41624</v>
      </c>
      <c r="C827">
        <v>74</v>
      </c>
      <c r="D827">
        <v>22</v>
      </c>
      <c r="E827">
        <v>7</v>
      </c>
      <c r="F827" t="s">
        <v>10</v>
      </c>
      <c r="G827">
        <v>72</v>
      </c>
      <c r="H827">
        <v>3</v>
      </c>
      <c r="I827" s="7">
        <v>8</v>
      </c>
      <c r="J827" s="7" t="s">
        <v>1048</v>
      </c>
      <c r="K827" s="7">
        <v>1503.0000009387732</v>
      </c>
      <c r="L827" s="7">
        <v>0</v>
      </c>
      <c r="M827" s="7">
        <v>800</v>
      </c>
      <c r="N827" s="13">
        <f t="shared" si="2505"/>
        <v>38.092690543730448</v>
      </c>
      <c r="O827" s="13">
        <f t="shared" si="2506"/>
        <v>0.41258858762311296</v>
      </c>
      <c r="P827" s="13">
        <f t="shared" si="2507"/>
        <v>581.65494347861284</v>
      </c>
      <c r="Q827">
        <f t="shared" si="2508"/>
        <v>5.7127144903515683</v>
      </c>
      <c r="R827">
        <f t="shared" si="2509"/>
        <v>1.4383245894076906</v>
      </c>
      <c r="S827">
        <f>(Y827+AY827*L827)</f>
        <v>24.60174560546875</v>
      </c>
      <c r="T827" s="7">
        <f t="shared" si="2510"/>
        <v>4.5</v>
      </c>
      <c r="U827">
        <f t="shared" si="2511"/>
        <v>1.7493478804826736</v>
      </c>
      <c r="V827" s="7">
        <v>1</v>
      </c>
      <c r="W827">
        <f t="shared" si="2512"/>
        <v>3.4986957609653473</v>
      </c>
      <c r="X827" s="7">
        <v>24.954885482788086</v>
      </c>
      <c r="Y827" s="7">
        <v>24.60174560546875</v>
      </c>
      <c r="Z827" s="7">
        <v>25.057121276855469</v>
      </c>
      <c r="AA827" s="7">
        <v>798.82965087890625</v>
      </c>
      <c r="AB827" s="7">
        <v>760.66278076171875</v>
      </c>
      <c r="AC827" s="7">
        <v>12.438969612121582</v>
      </c>
      <c r="AD827" s="7">
        <v>17.486873626708984</v>
      </c>
      <c r="AE827" s="7">
        <v>37.38067626953125</v>
      </c>
      <c r="AF827" s="7">
        <v>52.552841186523438</v>
      </c>
      <c r="AG827" s="7">
        <v>500.35968017578125</v>
      </c>
      <c r="AH827" s="7">
        <v>1798.808837890625</v>
      </c>
      <c r="AI827" s="7">
        <v>479.54400634765625</v>
      </c>
      <c r="AJ827" s="7">
        <v>95.307762145996094</v>
      </c>
      <c r="AK827" s="7">
        <v>-5.4789886474609375</v>
      </c>
      <c r="AL827" s="7">
        <v>-0.14288666844367981</v>
      </c>
      <c r="AM827" s="7">
        <v>0.75</v>
      </c>
      <c r="AN827" s="7">
        <v>-0.21956524252891541</v>
      </c>
      <c r="AO827" s="7">
        <v>2.737391471862793</v>
      </c>
      <c r="AP827" s="7">
        <v>1</v>
      </c>
      <c r="AQ827" s="7">
        <v>0</v>
      </c>
      <c r="AR827" s="7">
        <v>0.15999999642372131</v>
      </c>
      <c r="AS827" s="7">
        <v>111115</v>
      </c>
      <c r="AT827">
        <f t="shared" si="2513"/>
        <v>1.1119104003906248</v>
      </c>
      <c r="AU827">
        <f t="shared" si="2514"/>
        <v>5.7127144903515682E-3</v>
      </c>
      <c r="AV827">
        <f t="shared" si="2515"/>
        <v>297.75174560546873</v>
      </c>
      <c r="AW827">
        <f t="shared" si="2516"/>
        <v>298.10488548278806</v>
      </c>
      <c r="AX827">
        <f t="shared" si="2517"/>
        <v>287.80940762945829</v>
      </c>
      <c r="AY827">
        <f t="shared" si="2518"/>
        <v>0.39394041466580693</v>
      </c>
      <c r="AZ827">
        <f t="shared" si="2519"/>
        <v>3.1049593816991625</v>
      </c>
      <c r="BA827">
        <f t="shared" si="2520"/>
        <v>32.578242440976275</v>
      </c>
      <c r="BB827">
        <f t="shared" si="2521"/>
        <v>15.091368814267291</v>
      </c>
      <c r="BC827">
        <f>IF(L827,Y827,(X827+Y827)/2)</f>
        <v>24.778315544128418</v>
      </c>
      <c r="BD827">
        <f t="shared" si="2522"/>
        <v>3.1378948775379487</v>
      </c>
      <c r="BE827">
        <f t="shared" si="2523"/>
        <v>0.3690659675665402</v>
      </c>
      <c r="BF827">
        <f t="shared" si="2524"/>
        <v>1.6666347922914719</v>
      </c>
      <c r="BG827">
        <f t="shared" si="2525"/>
        <v>1.4712600852464768</v>
      </c>
      <c r="BH827">
        <f t="shared" si="2526"/>
        <v>0.23421784284440961</v>
      </c>
      <c r="BI827">
        <f t="shared" si="2527"/>
        <v>55.436231004102432</v>
      </c>
      <c r="BJ827">
        <f t="shared" si="2528"/>
        <v>0.76466859979155344</v>
      </c>
      <c r="BK827">
        <f t="shared" si="2529"/>
        <v>57.499145922509065</v>
      </c>
      <c r="BL827">
        <f t="shared" si="2530"/>
        <v>745.96440864037515</v>
      </c>
      <c r="BM827">
        <f t="shared" si="2531"/>
        <v>2.9361952752505478E-2</v>
      </c>
    </row>
    <row r="828" spans="1:65" ht="15" customHeight="1" x14ac:dyDescent="0.3">
      <c r="A828" t="str">
        <f t="array" ref="A828">INDEX(MtrxNb!A$2:C$145,MATCH(1,(MtrxNb!B$2:B$145=D828)*(MtrxNb!C$2:C$145=F828),0),1)</f>
        <v>M22</v>
      </c>
      <c r="B828" s="1">
        <v>41624</v>
      </c>
      <c r="C828">
        <v>74</v>
      </c>
      <c r="D828">
        <v>22</v>
      </c>
      <c r="E828">
        <v>7</v>
      </c>
      <c r="F828" t="s">
        <v>10</v>
      </c>
      <c r="G828">
        <v>72</v>
      </c>
      <c r="H828">
        <v>3</v>
      </c>
      <c r="I828" s="7">
        <v>9</v>
      </c>
      <c r="J828" s="7" t="s">
        <v>1049</v>
      </c>
      <c r="K828" s="7">
        <v>1627.5000011734664</v>
      </c>
      <c r="L828" s="7">
        <v>0</v>
      </c>
      <c r="M828" s="7">
        <v>1200</v>
      </c>
      <c r="N828" s="13">
        <f t="shared" si="2505"/>
        <v>41.097233512178953</v>
      </c>
      <c r="O828" s="13">
        <f t="shared" si="2506"/>
        <v>0.39505350364534986</v>
      </c>
      <c r="P828" s="13">
        <f t="shared" si="2507"/>
        <v>948.8611327307716</v>
      </c>
      <c r="Q828">
        <f t="shared" si="2508"/>
        <v>5.4200467535151553</v>
      </c>
      <c r="R828">
        <f t="shared" si="2509"/>
        <v>1.4187380460986438</v>
      </c>
      <c r="S828">
        <f>(Y828+AY828*L828)</f>
        <v>24.580816268920898</v>
      </c>
      <c r="T828" s="7">
        <f t="shared" si="2510"/>
        <v>4.5</v>
      </c>
      <c r="U828">
        <f t="shared" si="2511"/>
        <v>1.7493478804826736</v>
      </c>
      <c r="V828" s="7">
        <v>1</v>
      </c>
      <c r="W828">
        <f t="shared" si="2512"/>
        <v>3.4986957609653473</v>
      </c>
      <c r="X828" s="7">
        <v>24.93214225769043</v>
      </c>
      <c r="Y828" s="7">
        <v>24.580816268920898</v>
      </c>
      <c r="Z828" s="7">
        <v>25.055934906005859</v>
      </c>
      <c r="AA828" s="7">
        <v>1199.33935546875</v>
      </c>
      <c r="AB828" s="7">
        <v>1156.7462158203125</v>
      </c>
      <c r="AC828" s="7">
        <v>12.86375617980957</v>
      </c>
      <c r="AD828" s="7">
        <v>17.651531219482422</v>
      </c>
      <c r="AE828" s="7">
        <v>38.949924468994141</v>
      </c>
      <c r="AF828" s="7">
        <v>53.121112823486328</v>
      </c>
      <c r="AG828" s="7">
        <v>500.43466186523437</v>
      </c>
      <c r="AH828" s="7">
        <v>1799.795654296875</v>
      </c>
      <c r="AI828" s="7">
        <v>371.97674560546875</v>
      </c>
      <c r="AJ828" s="7">
        <v>95.308303833007813</v>
      </c>
      <c r="AK828" s="7">
        <v>-11.770858764648438</v>
      </c>
      <c r="AL828" s="7">
        <v>-0.204408198595047</v>
      </c>
      <c r="AM828" s="7">
        <v>1</v>
      </c>
      <c r="AN828" s="7">
        <v>-0.21956524252891541</v>
      </c>
      <c r="AO828" s="7">
        <v>2.737391471862793</v>
      </c>
      <c r="AP828" s="7">
        <v>1</v>
      </c>
      <c r="AQ828" s="7">
        <v>0</v>
      </c>
      <c r="AR828" s="7">
        <v>0.15999999642372131</v>
      </c>
      <c r="AS828" s="7">
        <v>111115</v>
      </c>
      <c r="AT828">
        <f t="shared" si="2513"/>
        <v>1.1120770263671875</v>
      </c>
      <c r="AU828">
        <f t="shared" si="2514"/>
        <v>5.4200467535151552E-3</v>
      </c>
      <c r="AV828">
        <f t="shared" si="2515"/>
        <v>297.73081626892088</v>
      </c>
      <c r="AW828">
        <f t="shared" si="2516"/>
        <v>298.08214225769041</v>
      </c>
      <c r="AX828">
        <f t="shared" si="2517"/>
        <v>287.96729825092916</v>
      </c>
      <c r="AY828">
        <f t="shared" si="2518"/>
        <v>0.52271939448013827</v>
      </c>
      <c r="AZ828">
        <f t="shared" si="2519"/>
        <v>3.1010755466828974</v>
      </c>
      <c r="BA828">
        <f t="shared" si="2520"/>
        <v>32.537307054759609</v>
      </c>
      <c r="BB828">
        <f t="shared" si="2521"/>
        <v>14.885775835277187</v>
      </c>
      <c r="BC828">
        <f>IF(L828,Y828,(X828+Y828)/2)</f>
        <v>24.756479263305664</v>
      </c>
      <c r="BD828">
        <f t="shared" si="2522"/>
        <v>3.1338052928604663</v>
      </c>
      <c r="BE828">
        <f t="shared" si="2523"/>
        <v>0.35497201402275852</v>
      </c>
      <c r="BF828">
        <f t="shared" si="2524"/>
        <v>1.6823375005842536</v>
      </c>
      <c r="BG828">
        <f t="shared" si="2525"/>
        <v>1.4514677922762127</v>
      </c>
      <c r="BH828">
        <f t="shared" si="2526"/>
        <v>0.22514111139405596</v>
      </c>
      <c r="BI828">
        <f t="shared" si="2527"/>
        <v>90.434345133636342</v>
      </c>
      <c r="BJ828">
        <f t="shared" si="2528"/>
        <v>0.82028462229105448</v>
      </c>
      <c r="BK828">
        <f t="shared" si="2529"/>
        <v>57.833698552802161</v>
      </c>
      <c r="BL828">
        <f t="shared" si="2530"/>
        <v>1140.8885165426441</v>
      </c>
      <c r="BM828">
        <f t="shared" si="2531"/>
        <v>2.0832929596838797E-2</v>
      </c>
    </row>
    <row r="829" spans="1:65" ht="15" hidden="1" customHeight="1" x14ac:dyDescent="0.3">
      <c r="A829" t="str">
        <f t="array" ref="A829">INDEX(MtrxNb!A$2:C$145,MATCH(1,(MtrxNb!B$2:B$145=D829)*(MtrxNb!C$2:C$145=F829),0),1)</f>
        <v>M22</v>
      </c>
      <c r="B829" s="1">
        <v>41624</v>
      </c>
      <c r="C829">
        <v>74</v>
      </c>
      <c r="D829">
        <v>22</v>
      </c>
      <c r="E829">
        <v>7</v>
      </c>
      <c r="F829" t="s">
        <v>10</v>
      </c>
      <c r="G829">
        <v>72</v>
      </c>
      <c r="H829">
        <v>3</v>
      </c>
      <c r="I829" s="7">
        <v>10</v>
      </c>
      <c r="J829" s="7" t="s">
        <v>1050</v>
      </c>
      <c r="K829" s="7">
        <v>1796.0000010505319</v>
      </c>
      <c r="L829" s="7">
        <v>0</v>
      </c>
      <c r="M829" s="7" t="s">
        <v>240</v>
      </c>
      <c r="N829">
        <f t="shared" si="2505"/>
        <v>23.392530126839265</v>
      </c>
      <c r="O829">
        <f t="shared" si="2506"/>
        <v>0.40157336209843736</v>
      </c>
      <c r="P829">
        <f t="shared" si="2507"/>
        <v>266.44605630285963</v>
      </c>
      <c r="Q829">
        <f t="shared" si="2508"/>
        <v>5.3860167468033309</v>
      </c>
      <c r="R829">
        <f t="shared" si="2509"/>
        <v>1.389062570752176</v>
      </c>
      <c r="S829">
        <f>(Y829+AY829*L829)</f>
        <v>24.56072998046875</v>
      </c>
      <c r="T829" s="7">
        <f t="shared" si="2510"/>
        <v>4.5</v>
      </c>
      <c r="U829">
        <f t="shared" si="2511"/>
        <v>1.7493478804826736</v>
      </c>
      <c r="V829" s="7">
        <v>1</v>
      </c>
      <c r="W829">
        <f t="shared" si="2512"/>
        <v>3.4986957609653473</v>
      </c>
      <c r="X829" s="7">
        <v>24.892654418945313</v>
      </c>
      <c r="Y829" s="7">
        <v>24.56072998046875</v>
      </c>
      <c r="Z829" s="7">
        <v>25.058242797851563</v>
      </c>
      <c r="AA829" s="7">
        <v>399.24700927734375</v>
      </c>
      <c r="AB829" s="7">
        <v>376.38482666015625</v>
      </c>
      <c r="AC829" s="7">
        <v>13.166974067687988</v>
      </c>
      <c r="AD829" s="7">
        <v>17.924259185791016</v>
      </c>
      <c r="AE829" s="7">
        <v>39.716651916503906</v>
      </c>
      <c r="AF829" s="7">
        <v>54.069770812988281</v>
      </c>
      <c r="AG829" s="7">
        <v>500.34091186523437</v>
      </c>
      <c r="AH829" s="7">
        <v>1799.21435546875</v>
      </c>
      <c r="AI829" s="7">
        <v>366.954345703125</v>
      </c>
      <c r="AJ829" s="7">
        <v>95.306007385253906</v>
      </c>
      <c r="AK829" s="7">
        <v>-0.9131622314453125</v>
      </c>
      <c r="AL829" s="7">
        <v>-8.4146052598953247E-2</v>
      </c>
      <c r="AM829" s="7">
        <v>1</v>
      </c>
      <c r="AN829" s="7">
        <v>-0.21956524252891541</v>
      </c>
      <c r="AO829" s="7">
        <v>2.737391471862793</v>
      </c>
      <c r="AP829" s="7">
        <v>1</v>
      </c>
      <c r="AQ829" s="7">
        <v>0</v>
      </c>
      <c r="AR829" s="7">
        <v>0.15999999642372131</v>
      </c>
      <c r="AS829" s="7">
        <v>111115</v>
      </c>
      <c r="AT829">
        <f t="shared" si="2513"/>
        <v>1.1118686930338539</v>
      </c>
      <c r="AU829">
        <f t="shared" si="2514"/>
        <v>5.3860167468033305E-3</v>
      </c>
      <c r="AV829">
        <f t="shared" si="2515"/>
        <v>297.71072998046873</v>
      </c>
      <c r="AW829">
        <f t="shared" si="2516"/>
        <v>298.04265441894529</v>
      </c>
      <c r="AX829">
        <f t="shared" si="2517"/>
        <v>287.87429044050805</v>
      </c>
      <c r="AY829">
        <f t="shared" si="2518"/>
        <v>0.53443603283396646</v>
      </c>
      <c r="AZ829">
        <f t="shared" si="2519"/>
        <v>3.0973521490883797</v>
      </c>
      <c r="BA829">
        <f t="shared" si="2520"/>
        <v>32.49902324171449</v>
      </c>
      <c r="BB829">
        <f t="shared" si="2521"/>
        <v>14.574764055923474</v>
      </c>
      <c r="BC829">
        <f>IF(L829,Y829,(X829+Y829)/2)</f>
        <v>24.726692199707031</v>
      </c>
      <c r="BD829">
        <f t="shared" si="2522"/>
        <v>3.128234165865293</v>
      </c>
      <c r="BE829">
        <f t="shared" si="2523"/>
        <v>0.3602271985238667</v>
      </c>
      <c r="BF829">
        <f t="shared" si="2524"/>
        <v>1.7082895783362038</v>
      </c>
      <c r="BG829">
        <f t="shared" si="2525"/>
        <v>1.4199445875290893</v>
      </c>
      <c r="BH829">
        <f t="shared" si="2526"/>
        <v>0.22852428670694508</v>
      </c>
      <c r="BI829">
        <f t="shared" si="2527"/>
        <v>25.393909809772119</v>
      </c>
      <c r="BJ829">
        <f t="shared" si="2528"/>
        <v>0.70790860159577562</v>
      </c>
      <c r="BK829">
        <f t="shared" si="2529"/>
        <v>58.73018763829355</v>
      </c>
      <c r="BL829">
        <f t="shared" si="2530"/>
        <v>367.35863009183288</v>
      </c>
      <c r="BM829">
        <f t="shared" si="2531"/>
        <v>3.7397996702575577E-2</v>
      </c>
    </row>
    <row r="830" spans="1:65" ht="15" hidden="1" customHeight="1" x14ac:dyDescent="0.3">
      <c r="A830" t="str">
        <f t="array" ref="A830">INDEX(MtrxNb!A$2:C$145,MATCH(1,(MtrxNb!B$2:B$145=D830)*(MtrxNb!C$2:C$145=F830),0),1)</f>
        <v>M82</v>
      </c>
      <c r="B830" s="1">
        <v>41624</v>
      </c>
      <c r="C830">
        <v>74</v>
      </c>
      <c r="D830">
        <v>22</v>
      </c>
      <c r="E830">
        <v>7</v>
      </c>
      <c r="F830" t="s">
        <v>11</v>
      </c>
      <c r="G830">
        <v>72</v>
      </c>
      <c r="H830">
        <v>3</v>
      </c>
      <c r="I830" s="7" t="s">
        <v>229</v>
      </c>
      <c r="J830" s="7" t="s">
        <v>1051</v>
      </c>
      <c r="M830" s="7">
        <f t="shared" ref="M830" si="2532">AA830</f>
        <v>0</v>
      </c>
      <c r="S830" s="8">
        <f>AVERAGE(S822:S828)</f>
        <v>24.416682379586355</v>
      </c>
      <c r="T830" s="7"/>
      <c r="AZ830">
        <f t="shared" si="2519"/>
        <v>3.070764333795887</v>
      </c>
    </row>
    <row r="831" spans="1:65" ht="15" hidden="1" customHeight="1" x14ac:dyDescent="0.3">
      <c r="A831" t="str">
        <f t="array" ref="A831">INDEX(MtrxNb!A$2:C$145,MATCH(1,(MtrxNb!B$2:B$145=D831)*(MtrxNb!C$2:C$145=F831),0),1)</f>
        <v>M82</v>
      </c>
      <c r="B831" s="1">
        <v>41624</v>
      </c>
      <c r="C831">
        <v>74</v>
      </c>
      <c r="D831">
        <v>22</v>
      </c>
      <c r="E831">
        <v>7</v>
      </c>
      <c r="F831" t="s">
        <v>11</v>
      </c>
      <c r="G831">
        <v>72</v>
      </c>
      <c r="H831">
        <v>3</v>
      </c>
      <c r="I831" s="7">
        <v>19</v>
      </c>
      <c r="J831" s="7" t="s">
        <v>1052</v>
      </c>
      <c r="K831" s="7">
        <v>3603.0000011622906</v>
      </c>
      <c r="L831" s="7">
        <v>0</v>
      </c>
      <c r="M831" s="7" t="s">
        <v>232</v>
      </c>
      <c r="N831">
        <f t="shared" ref="N831:N839" si="2533">(AA831-AB831*(1000-AC831)/(1000-AD831))*AT831</f>
        <v>25.988562293065495</v>
      </c>
      <c r="O831">
        <f t="shared" ref="O831:O839" si="2534">IF(BE831&lt;&gt;0,1/(1/BE831-1/W831),0)</f>
        <v>0.50931251850572723</v>
      </c>
      <c r="P831">
        <f t="shared" ref="P831:P839" si="2535">((BH831-AU831/2)*AB831-N831)/(BH831+AU831/2)</f>
        <v>276.96085772990489</v>
      </c>
      <c r="Q831">
        <f t="shared" ref="Q831:Q839" si="2536">AU831*1000</f>
        <v>6.0154377923481208</v>
      </c>
      <c r="R831">
        <f t="shared" ref="R831:R839" si="2537">(AZ831-BF831)</f>
        <v>1.2526010728599455</v>
      </c>
      <c r="S831">
        <f>(Y831+AY831*L831)</f>
        <v>25.770889282226563</v>
      </c>
      <c r="T831" s="7">
        <f t="shared" ref="T831:T839" si="2538">1.5*3</f>
        <v>4.5</v>
      </c>
      <c r="U831">
        <f t="shared" ref="U831:U839" si="2539">(T831*AN831+AO831)</f>
        <v>1.7493478804826736</v>
      </c>
      <c r="V831" s="7">
        <v>1</v>
      </c>
      <c r="W831">
        <f t="shared" ref="W831:W839" si="2540">U831*(V831+1)*(V831+1)/(V831*V831+1)</f>
        <v>3.4986957609653473</v>
      </c>
      <c r="X831" s="7">
        <v>25.327064514160156</v>
      </c>
      <c r="Y831" s="7">
        <v>25.770889282226563</v>
      </c>
      <c r="Z831" s="7">
        <v>25.049953460693359</v>
      </c>
      <c r="AA831" s="7">
        <v>401.12368774414062</v>
      </c>
      <c r="AB831" s="7">
        <v>375.71575927734375</v>
      </c>
      <c r="AC831" s="7">
        <v>16.49760627746582</v>
      </c>
      <c r="AD831" s="7">
        <v>21.790225982666016</v>
      </c>
      <c r="AE831" s="7">
        <v>48.671180725097656</v>
      </c>
      <c r="AF831" s="7">
        <v>64.033760070800781</v>
      </c>
      <c r="AG831" s="7">
        <v>500.31216430664062</v>
      </c>
      <c r="AH831" s="7">
        <v>1800.16943359375</v>
      </c>
      <c r="AI831" s="7">
        <v>969.7991943359375</v>
      </c>
      <c r="AJ831" s="7">
        <v>95.280410766601563</v>
      </c>
      <c r="AK831" s="7">
        <v>-0.46428680419921875</v>
      </c>
      <c r="AL831" s="7">
        <v>-0.20664170384407043</v>
      </c>
      <c r="AM831" s="7">
        <v>1</v>
      </c>
      <c r="AN831" s="7">
        <v>-0.21956524252891541</v>
      </c>
      <c r="AO831" s="7">
        <v>2.737391471862793</v>
      </c>
      <c r="AP831" s="7">
        <v>1</v>
      </c>
      <c r="AQ831" s="7">
        <v>0</v>
      </c>
      <c r="AR831" s="7">
        <v>0.15999999642372131</v>
      </c>
      <c r="AS831" s="7">
        <v>111115</v>
      </c>
      <c r="AT831">
        <f t="shared" ref="AT831:AT839" si="2541">AG831*0.000001/(T831*0.0001)</f>
        <v>1.1118048095703124</v>
      </c>
      <c r="AU831">
        <f t="shared" ref="AU831:AU839" si="2542">(AD831-AC831)/(1000-AD831)*AT831</f>
        <v>6.0154377923481205E-3</v>
      </c>
      <c r="AV831">
        <f t="shared" ref="AV831:AV839" si="2543">(Y831+273.15)</f>
        <v>298.92088928222654</v>
      </c>
      <c r="AW831">
        <f t="shared" ref="AW831:AW839" si="2544">(X831+273.15)</f>
        <v>298.47706451416013</v>
      </c>
      <c r="AX831">
        <f t="shared" ref="AX831:AX839" si="2545">(AH831*AP831+AI831*AQ831)*AR831</f>
        <v>288.02710293709242</v>
      </c>
      <c r="AY831">
        <f t="shared" ref="AY831:AY839" si="2546">((AX831+0.00000010773*(AW831^4-AV831^4))-AU831*44100)/(U831*51.4+0.00000043092*AV831^3)</f>
        <v>0.17401176071166641</v>
      </c>
      <c r="AZ831">
        <f t="shared" si="2519"/>
        <v>3.3287827551854376</v>
      </c>
      <c r="BA831">
        <f t="shared" ref="BA831:BA839" si="2547">AZ831*1000/AJ831</f>
        <v>34.936696099470097</v>
      </c>
      <c r="BB831">
        <f t="shared" ref="BB831:BB839" si="2548">(BA831-AD831)</f>
        <v>13.146470116804082</v>
      </c>
      <c r="BC831">
        <f>IF(L831,Y831,(X831+Y831)/2)</f>
        <v>25.548976898193359</v>
      </c>
      <c r="BD831">
        <f t="shared" ref="BD831:BD839" si="2549">0.61365*EXP(17.502*BC831/(240.97+BC831))</f>
        <v>3.2852471734590143</v>
      </c>
      <c r="BE831">
        <f t="shared" ref="BE831:BE839" si="2550">IF(BB831&lt;&gt;0,(1000-(BA831+AD831)/2)/BB831*AU831,0)</f>
        <v>0.44459228256328076</v>
      </c>
      <c r="BF831">
        <f t="shared" ref="BF831:BF839" si="2551">AD831*AJ831/1000</f>
        <v>2.0761816823254922</v>
      </c>
      <c r="BG831">
        <f t="shared" ref="BG831:BG839" si="2552">(BD831-BF831)</f>
        <v>1.2090654911335221</v>
      </c>
      <c r="BH831">
        <f t="shared" ref="BH831:BH839" si="2553">1/(1.6/O831+1.37/W831)</f>
        <v>0.28304043292172237</v>
      </c>
      <c r="BI831">
        <f t="shared" ref="BI831:BI839" si="2554">P831*AJ831*0.001</f>
        <v>26.388944290775637</v>
      </c>
      <c r="BJ831">
        <f t="shared" ref="BJ831:BJ839" si="2555">P831/AB831</f>
        <v>0.73715528532158126</v>
      </c>
      <c r="BK831">
        <f t="shared" ref="BK831:BK839" si="2556">(1-AU831*AJ831/AZ831/O831)*100</f>
        <v>66.19343410775241</v>
      </c>
      <c r="BL831">
        <f t="shared" ref="BL831:BL839" si="2557">(AB831-N831/(W831/1.35))</f>
        <v>365.68786274313408</v>
      </c>
      <c r="BM831">
        <f t="shared" ref="BM831:BM839" si="2558">N831*BK831/100/BL831</f>
        <v>4.7042091383536044E-2</v>
      </c>
    </row>
    <row r="832" spans="1:65" ht="15" customHeight="1" x14ac:dyDescent="0.3">
      <c r="A832" t="str">
        <f t="array" ref="A832">INDEX(MtrxNb!A$2:C$145,MATCH(1,(MtrxNb!B$2:B$145=D832)*(MtrxNb!C$2:C$145=F832),0),1)</f>
        <v>M82</v>
      </c>
      <c r="B832" s="1">
        <v>41624</v>
      </c>
      <c r="C832">
        <v>74</v>
      </c>
      <c r="D832">
        <v>22</v>
      </c>
      <c r="E832">
        <v>7</v>
      </c>
      <c r="F832" t="s">
        <v>11</v>
      </c>
      <c r="G832">
        <v>72</v>
      </c>
      <c r="H832">
        <v>3</v>
      </c>
      <c r="I832" s="7">
        <v>20</v>
      </c>
      <c r="J832" s="7" t="s">
        <v>1053</v>
      </c>
      <c r="K832" s="7">
        <v>3722.5000011734664</v>
      </c>
      <c r="L832" s="7">
        <v>0</v>
      </c>
      <c r="M832" s="7">
        <v>50</v>
      </c>
      <c r="N832" s="13">
        <f t="shared" si="2533"/>
        <v>7.0111606874750806E-2</v>
      </c>
      <c r="O832" s="13">
        <f t="shared" si="2534"/>
        <v>0.50968257353344948</v>
      </c>
      <c r="P832" s="13">
        <f t="shared" si="2535"/>
        <v>47.981001160775975</v>
      </c>
      <c r="Q832">
        <f t="shared" si="2536"/>
        <v>5.9465659230973076</v>
      </c>
      <c r="R832">
        <f t="shared" si="2537"/>
        <v>1.2372251353823089</v>
      </c>
      <c r="S832">
        <f>(Y832+AY832*L832)</f>
        <v>25.831638336181641</v>
      </c>
      <c r="T832" s="7">
        <f t="shared" si="2538"/>
        <v>4.5</v>
      </c>
      <c r="U832">
        <f t="shared" si="2539"/>
        <v>1.7493478804826736</v>
      </c>
      <c r="V832" s="7">
        <v>1</v>
      </c>
      <c r="W832">
        <f t="shared" si="2540"/>
        <v>3.4986957609653473</v>
      </c>
      <c r="X832" s="7">
        <v>25.323696136474609</v>
      </c>
      <c r="Y832" s="7">
        <v>25.831638336181641</v>
      </c>
      <c r="Z832" s="7">
        <v>25.048923492431641</v>
      </c>
      <c r="AA832" s="7">
        <v>49.575729370117188</v>
      </c>
      <c r="AB832" s="7">
        <v>49.249275207519531</v>
      </c>
      <c r="AC832" s="7">
        <v>16.847206115722656</v>
      </c>
      <c r="AD832" s="7">
        <v>22.077371597290039</v>
      </c>
      <c r="AE832" s="7">
        <v>49.774444580078125</v>
      </c>
      <c r="AF832" s="7">
        <v>64.8924560546875</v>
      </c>
      <c r="AG832" s="7">
        <v>500.34298706054687</v>
      </c>
      <c r="AH832" s="7">
        <v>1799.822265625</v>
      </c>
      <c r="AI832" s="7">
        <v>726.001220703125</v>
      </c>
      <c r="AJ832" s="7">
        <v>95.281410217285156</v>
      </c>
      <c r="AK832" s="7">
        <v>1.3868408203125</v>
      </c>
      <c r="AL832" s="7">
        <v>-0.12389138340950012</v>
      </c>
      <c r="AM832" s="7">
        <v>1</v>
      </c>
      <c r="AN832" s="7">
        <v>-0.21956524252891541</v>
      </c>
      <c r="AO832" s="7">
        <v>2.737391471862793</v>
      </c>
      <c r="AP832" s="7">
        <v>1</v>
      </c>
      <c r="AQ832" s="7">
        <v>0</v>
      </c>
      <c r="AR832" s="7">
        <v>0.15999999642372131</v>
      </c>
      <c r="AS832" s="7">
        <v>111115</v>
      </c>
      <c r="AT832">
        <f t="shared" si="2541"/>
        <v>1.111873304578993</v>
      </c>
      <c r="AU832">
        <f t="shared" si="2542"/>
        <v>5.9465659230973078E-3</v>
      </c>
      <c r="AV832">
        <f t="shared" si="2543"/>
        <v>298.98163833618162</v>
      </c>
      <c r="AW832">
        <f t="shared" si="2544"/>
        <v>298.47369613647459</v>
      </c>
      <c r="AX832">
        <f t="shared" si="2545"/>
        <v>287.97155606333399</v>
      </c>
      <c r="AY832">
        <f t="shared" si="2546"/>
        <v>0.19611956595495078</v>
      </c>
      <c r="AZ832">
        <f t="shared" si="2519"/>
        <v>3.3407882350631413</v>
      </c>
      <c r="BA832">
        <f t="shared" si="2547"/>
        <v>35.062329865234126</v>
      </c>
      <c r="BB832">
        <f t="shared" si="2548"/>
        <v>12.984958267944087</v>
      </c>
      <c r="BC832">
        <f>IF(L832,Y832,(X832+Y832)/2)</f>
        <v>25.577667236328125</v>
      </c>
      <c r="BD832">
        <f t="shared" si="2549"/>
        <v>3.2908476020417177</v>
      </c>
      <c r="BE832">
        <f t="shared" si="2550"/>
        <v>0.44487423856968855</v>
      </c>
      <c r="BF832">
        <f t="shared" si="2551"/>
        <v>2.1035630996808323</v>
      </c>
      <c r="BG832">
        <f t="shared" si="2552"/>
        <v>1.1872845023608853</v>
      </c>
      <c r="BH832">
        <f t="shared" si="2553"/>
        <v>0.28322327644373746</v>
      </c>
      <c r="BI832">
        <f t="shared" si="2554"/>
        <v>4.571697454235931</v>
      </c>
      <c r="BJ832">
        <f t="shared" si="2555"/>
        <v>0.97424786372186223</v>
      </c>
      <c r="BK832">
        <f t="shared" si="2556"/>
        <v>66.724416358179241</v>
      </c>
      <c r="BL832">
        <f t="shared" si="2557"/>
        <v>49.222222078082865</v>
      </c>
      <c r="BM832">
        <f t="shared" si="2558"/>
        <v>9.5041545284784963E-4</v>
      </c>
    </row>
    <row r="833" spans="1:65" ht="15" customHeight="1" x14ac:dyDescent="0.3">
      <c r="A833" t="str">
        <f t="array" ref="A833">INDEX(MtrxNb!A$2:C$145,MATCH(1,(MtrxNb!B$2:B$145=D833)*(MtrxNb!C$2:C$145=F833),0),1)</f>
        <v>M82</v>
      </c>
      <c r="B833" s="1">
        <v>41624</v>
      </c>
      <c r="C833">
        <v>74</v>
      </c>
      <c r="D833">
        <v>22</v>
      </c>
      <c r="E833">
        <v>7</v>
      </c>
      <c r="F833" t="s">
        <v>11</v>
      </c>
      <c r="G833">
        <v>72</v>
      </c>
      <c r="H833">
        <v>3</v>
      </c>
      <c r="I833" s="7">
        <v>21</v>
      </c>
      <c r="J833" s="7" t="s">
        <v>1054</v>
      </c>
      <c r="K833" s="7">
        <v>3841.5000011734664</v>
      </c>
      <c r="L833" s="7">
        <v>0</v>
      </c>
      <c r="M833" s="7">
        <v>150</v>
      </c>
      <c r="N833" s="13">
        <f t="shared" si="2533"/>
        <v>8.1679561446432292</v>
      </c>
      <c r="O833" s="13">
        <f t="shared" si="2534"/>
        <v>0.50504473837393404</v>
      </c>
      <c r="P833" s="13">
        <f t="shared" si="2535"/>
        <v>108.65394670420376</v>
      </c>
      <c r="Q833">
        <f t="shared" si="2536"/>
        <v>5.7582890805568221</v>
      </c>
      <c r="R833">
        <f t="shared" si="2537"/>
        <v>1.2078006650867659</v>
      </c>
      <c r="S833">
        <f>(Y833+AY833*L833)</f>
        <v>25.695388793945313</v>
      </c>
      <c r="T833" s="7">
        <f t="shared" si="2538"/>
        <v>4.5</v>
      </c>
      <c r="U833">
        <f t="shared" si="2539"/>
        <v>1.7493478804826736</v>
      </c>
      <c r="V833" s="7">
        <v>1</v>
      </c>
      <c r="W833">
        <f t="shared" si="2540"/>
        <v>3.4986957609653473</v>
      </c>
      <c r="X833" s="7">
        <v>25.279651641845703</v>
      </c>
      <c r="Y833" s="7">
        <v>25.695388793945313</v>
      </c>
      <c r="Z833" s="7">
        <v>25.050365447998047</v>
      </c>
      <c r="AA833" s="7">
        <v>148.35260009765625</v>
      </c>
      <c r="AB833" s="7">
        <v>140.27992248535156</v>
      </c>
      <c r="AC833" s="7">
        <v>17.0399169921875</v>
      </c>
      <c r="AD833" s="7">
        <v>22.104385375976562</v>
      </c>
      <c r="AE833" s="7">
        <v>50.465244293212891</v>
      </c>
      <c r="AF833" s="7">
        <v>65.141807556152344</v>
      </c>
      <c r="AG833" s="7">
        <v>500.33929443359375</v>
      </c>
      <c r="AH833" s="7">
        <v>1801.011474609375</v>
      </c>
      <c r="AI833" s="7">
        <v>659.56134033203125</v>
      </c>
      <c r="AJ833" s="7">
        <v>95.280364990234375</v>
      </c>
      <c r="AK833" s="7">
        <v>1.1385955810546875</v>
      </c>
      <c r="AL833" s="7">
        <v>-0.16463044285774231</v>
      </c>
      <c r="AM833" s="7">
        <v>1</v>
      </c>
      <c r="AN833" s="7">
        <v>-0.21956524252891541</v>
      </c>
      <c r="AO833" s="7">
        <v>2.737391471862793</v>
      </c>
      <c r="AP833" s="7">
        <v>1</v>
      </c>
      <c r="AQ833" s="7">
        <v>0</v>
      </c>
      <c r="AR833" s="7">
        <v>0.15999999642372131</v>
      </c>
      <c r="AS833" s="7">
        <v>111115</v>
      </c>
      <c r="AT833">
        <f t="shared" si="2541"/>
        <v>1.1118650987413194</v>
      </c>
      <c r="AU833">
        <f t="shared" si="2542"/>
        <v>5.7582890805568223E-3</v>
      </c>
      <c r="AV833">
        <f t="shared" si="2543"/>
        <v>298.84538879394529</v>
      </c>
      <c r="AW833">
        <f t="shared" si="2544"/>
        <v>298.42965164184568</v>
      </c>
      <c r="AX833">
        <f t="shared" si="2545"/>
        <v>288.16182949658105</v>
      </c>
      <c r="AY833">
        <f t="shared" si="2546"/>
        <v>0.290382312571204</v>
      </c>
      <c r="AZ833">
        <f t="shared" si="2519"/>
        <v>3.3139145715946117</v>
      </c>
      <c r="BA833">
        <f t="shared" si="2547"/>
        <v>34.780666215271808</v>
      </c>
      <c r="BB833">
        <f t="shared" si="2548"/>
        <v>12.676280839295245</v>
      </c>
      <c r="BC833">
        <f>IF(L833,Y833,(X833+Y833)/2)</f>
        <v>25.487520217895508</v>
      </c>
      <c r="BD833">
        <f t="shared" si="2549"/>
        <v>3.2732786825994347</v>
      </c>
      <c r="BE833">
        <f t="shared" si="2550"/>
        <v>0.4413367663409592</v>
      </c>
      <c r="BF833">
        <f t="shared" si="2551"/>
        <v>2.1061139065078458</v>
      </c>
      <c r="BG833">
        <f t="shared" si="2552"/>
        <v>1.1671647760915889</v>
      </c>
      <c r="BH833">
        <f t="shared" si="2553"/>
        <v>0.28092960029100078</v>
      </c>
      <c r="BI833">
        <f t="shared" si="2554"/>
        <v>10.352587699606007</v>
      </c>
      <c r="BJ833">
        <f t="shared" si="2555"/>
        <v>0.77455094627351051</v>
      </c>
      <c r="BK833">
        <f t="shared" si="2556"/>
        <v>67.218734419949698</v>
      </c>
      <c r="BL833">
        <f t="shared" si="2557"/>
        <v>137.12825067716156</v>
      </c>
      <c r="BM833">
        <f t="shared" si="2558"/>
        <v>4.003840726687042E-2</v>
      </c>
    </row>
    <row r="834" spans="1:65" ht="15" customHeight="1" x14ac:dyDescent="0.3">
      <c r="A834" t="str">
        <f t="array" ref="A834">INDEX(MtrxNb!A$2:C$145,MATCH(1,(MtrxNb!B$2:B$145=D834)*(MtrxNb!C$2:C$145=F834),0),1)</f>
        <v>M82</v>
      </c>
      <c r="B834" s="1">
        <v>41624</v>
      </c>
      <c r="C834">
        <v>74</v>
      </c>
      <c r="D834">
        <v>22</v>
      </c>
      <c r="E834">
        <v>7</v>
      </c>
      <c r="F834" t="s">
        <v>11</v>
      </c>
      <c r="G834">
        <v>72</v>
      </c>
      <c r="H834">
        <v>3</v>
      </c>
      <c r="I834" s="7">
        <v>22</v>
      </c>
      <c r="J834" s="7" t="s">
        <v>1055</v>
      </c>
      <c r="K834" s="7">
        <v>3962.0000011622906</v>
      </c>
      <c r="L834" s="7">
        <v>0</v>
      </c>
      <c r="M834" s="7">
        <v>250</v>
      </c>
      <c r="N834" s="13">
        <f t="shared" si="2533"/>
        <v>16.081280033240937</v>
      </c>
      <c r="O834" s="13">
        <f t="shared" si="2534"/>
        <v>0.51251317712032474</v>
      </c>
      <c r="P834" s="13">
        <f t="shared" si="2535"/>
        <v>173.61836002701941</v>
      </c>
      <c r="Q834">
        <f t="shared" si="2536"/>
        <v>5.7059181417133287</v>
      </c>
      <c r="R834">
        <f t="shared" si="2537"/>
        <v>1.1816543999235312</v>
      </c>
      <c r="S834">
        <f>(Y834+AY834*L834)</f>
        <v>25.584726333618164</v>
      </c>
      <c r="T834" s="7">
        <f t="shared" si="2538"/>
        <v>4.5</v>
      </c>
      <c r="U834">
        <f t="shared" si="2539"/>
        <v>1.7493478804826736</v>
      </c>
      <c r="V834" s="7">
        <v>1</v>
      </c>
      <c r="W834">
        <f t="shared" si="2540"/>
        <v>3.4986957609653473</v>
      </c>
      <c r="X834" s="7">
        <v>25.246650695800781</v>
      </c>
      <c r="Y834" s="7">
        <v>25.584726333618164</v>
      </c>
      <c r="Z834" s="7">
        <v>25.046754837036133</v>
      </c>
      <c r="AA834" s="7">
        <v>249.87156677246094</v>
      </c>
      <c r="AB834" s="7">
        <v>234.20698547363281</v>
      </c>
      <c r="AC834" s="7">
        <v>17.133796691894531</v>
      </c>
      <c r="AD834" s="7">
        <v>22.15174674987793</v>
      </c>
      <c r="AE834" s="7">
        <v>50.77325439453125</v>
      </c>
      <c r="AF834" s="7">
        <v>65.407470703125</v>
      </c>
      <c r="AG834" s="7">
        <v>500.36068725585937</v>
      </c>
      <c r="AH834" s="7">
        <v>1800.8199462890625</v>
      </c>
      <c r="AI834" s="7">
        <v>683.24530029296875</v>
      </c>
      <c r="AJ834" s="7">
        <v>95.277923583984375</v>
      </c>
      <c r="AK834" s="7">
        <v>0.6316986083984375</v>
      </c>
      <c r="AL834" s="7">
        <v>-0.1892257034778595</v>
      </c>
      <c r="AM834" s="7">
        <v>1</v>
      </c>
      <c r="AN834" s="7">
        <v>-0.21956524252891541</v>
      </c>
      <c r="AO834" s="7">
        <v>2.737391471862793</v>
      </c>
      <c r="AP834" s="7">
        <v>1</v>
      </c>
      <c r="AQ834" s="7">
        <v>0</v>
      </c>
      <c r="AR834" s="7">
        <v>0.15999999642372131</v>
      </c>
      <c r="AS834" s="7">
        <v>111115</v>
      </c>
      <c r="AT834">
        <f t="shared" si="2541"/>
        <v>1.111912638346354</v>
      </c>
      <c r="AU834">
        <f t="shared" si="2542"/>
        <v>5.7059181417133285E-3</v>
      </c>
      <c r="AV834">
        <f t="shared" si="2543"/>
        <v>298.73472633361814</v>
      </c>
      <c r="AW834">
        <f t="shared" si="2544"/>
        <v>298.39665069580076</v>
      </c>
      <c r="AX834">
        <f t="shared" si="2545"/>
        <v>288.13118496601601</v>
      </c>
      <c r="AY834">
        <f t="shared" si="2546"/>
        <v>0.32170971617069732</v>
      </c>
      <c r="AZ834">
        <f t="shared" si="2519"/>
        <v>3.2922268340101746</v>
      </c>
      <c r="BA834">
        <f t="shared" si="2547"/>
        <v>34.553931384831074</v>
      </c>
      <c r="BB834">
        <f t="shared" si="2548"/>
        <v>12.402184634953144</v>
      </c>
      <c r="BC834">
        <f>IF(L834,Y834,(X834+Y834)/2)</f>
        <v>25.415688514709473</v>
      </c>
      <c r="BD834">
        <f t="shared" si="2549"/>
        <v>3.2593379861640388</v>
      </c>
      <c r="BE834">
        <f t="shared" si="2550"/>
        <v>0.44702923929101612</v>
      </c>
      <c r="BF834">
        <f t="shared" si="2551"/>
        <v>2.1105724340866434</v>
      </c>
      <c r="BG834">
        <f t="shared" si="2552"/>
        <v>1.1487655520773954</v>
      </c>
      <c r="BH834">
        <f t="shared" si="2553"/>
        <v>0.28462089913571659</v>
      </c>
      <c r="BI834">
        <f t="shared" si="2554"/>
        <v>16.541996839431043</v>
      </c>
      <c r="BJ834">
        <f t="shared" si="2555"/>
        <v>0.74130308144274148</v>
      </c>
      <c r="BK834">
        <f t="shared" si="2556"/>
        <v>67.780185594451154</v>
      </c>
      <c r="BL834">
        <f t="shared" si="2557"/>
        <v>228.00189376857836</v>
      </c>
      <c r="BM834">
        <f t="shared" si="2558"/>
        <v>4.7806275958205552E-2</v>
      </c>
    </row>
    <row r="835" spans="1:65" ht="15" customHeight="1" x14ac:dyDescent="0.3">
      <c r="A835" t="str">
        <f t="array" ref="A835">INDEX(MtrxNb!A$2:C$145,MATCH(1,(MtrxNb!B$2:B$145=D835)*(MtrxNb!C$2:C$145=F835),0),1)</f>
        <v>M82</v>
      </c>
      <c r="B835" s="1">
        <v>41624</v>
      </c>
      <c r="C835">
        <v>74</v>
      </c>
      <c r="D835">
        <v>22</v>
      </c>
      <c r="E835">
        <v>7</v>
      </c>
      <c r="F835" t="s">
        <v>11</v>
      </c>
      <c r="G835">
        <v>72</v>
      </c>
      <c r="H835">
        <v>3</v>
      </c>
      <c r="I835" s="7">
        <v>23</v>
      </c>
      <c r="J835" s="7" t="s">
        <v>1056</v>
      </c>
      <c r="K835" s="7">
        <v>4080.5000011734664</v>
      </c>
      <c r="L835" s="7">
        <v>0</v>
      </c>
      <c r="M835" s="7">
        <v>400</v>
      </c>
      <c r="N835" s="13">
        <f t="shared" si="2533"/>
        <v>25.407264757910514</v>
      </c>
      <c r="O835" s="13">
        <f t="shared" si="2534"/>
        <v>0.50368566323501673</v>
      </c>
      <c r="P835" s="13">
        <f t="shared" si="2535"/>
        <v>276.23300420850313</v>
      </c>
      <c r="Q835">
        <f t="shared" si="2536"/>
        <v>5.5490776703222231</v>
      </c>
      <c r="R835">
        <f t="shared" si="2537"/>
        <v>1.1667734741053604</v>
      </c>
      <c r="S835">
        <f>(Y835+AY835*L835)</f>
        <v>25.520936965942383</v>
      </c>
      <c r="T835" s="7">
        <f t="shared" si="2538"/>
        <v>4.5</v>
      </c>
      <c r="U835">
        <f t="shared" si="2539"/>
        <v>1.7493478804826736</v>
      </c>
      <c r="V835" s="7">
        <v>1</v>
      </c>
      <c r="W835">
        <f t="shared" si="2540"/>
        <v>3.4986957609653473</v>
      </c>
      <c r="X835" s="7">
        <v>25.23175048828125</v>
      </c>
      <c r="Y835" s="7">
        <v>25.520936965942383</v>
      </c>
      <c r="Z835" s="7">
        <v>25.048316955566406</v>
      </c>
      <c r="AA835" s="7">
        <v>398.03689575195312</v>
      </c>
      <c r="AB835" s="7">
        <v>373.32073974609375</v>
      </c>
      <c r="AC835" s="7">
        <v>17.297388076782227</v>
      </c>
      <c r="AD835" s="7">
        <v>22.177873611450195</v>
      </c>
      <c r="AE835" s="7">
        <v>51.360446929931641</v>
      </c>
      <c r="AF835" s="7">
        <v>65.540946960449219</v>
      </c>
      <c r="AG835" s="7">
        <v>500.29959106445312</v>
      </c>
      <c r="AH835" s="7">
        <v>1800.80224609375</v>
      </c>
      <c r="AI835" s="7">
        <v>806.4796142578125</v>
      </c>
      <c r="AJ835" s="7">
        <v>95.2755126953125</v>
      </c>
      <c r="AK835" s="7">
        <v>-0.4992523193359375</v>
      </c>
      <c r="AL835" s="7">
        <v>-0.23397019505500793</v>
      </c>
      <c r="AM835" s="7">
        <v>1</v>
      </c>
      <c r="AN835" s="7">
        <v>-0.21956524252891541</v>
      </c>
      <c r="AO835" s="7">
        <v>2.737391471862793</v>
      </c>
      <c r="AP835" s="7">
        <v>1</v>
      </c>
      <c r="AQ835" s="7">
        <v>0</v>
      </c>
      <c r="AR835" s="7">
        <v>0.15999999642372131</v>
      </c>
      <c r="AS835" s="7">
        <v>111115</v>
      </c>
      <c r="AT835">
        <f t="shared" si="2541"/>
        <v>1.1117768690321179</v>
      </c>
      <c r="AU835">
        <f t="shared" si="2542"/>
        <v>5.5490776703222234E-3</v>
      </c>
      <c r="AV835">
        <f t="shared" si="2543"/>
        <v>298.67093696594236</v>
      </c>
      <c r="AW835">
        <f t="shared" si="2544"/>
        <v>298.38175048828123</v>
      </c>
      <c r="AX835">
        <f t="shared" si="2545"/>
        <v>288.12835293482931</v>
      </c>
      <c r="AY835">
        <f t="shared" si="2546"/>
        <v>0.39546122589747024</v>
      </c>
      <c r="AZ835">
        <f t="shared" si="2519"/>
        <v>3.2797817529281197</v>
      </c>
      <c r="BA835">
        <f t="shared" si="2547"/>
        <v>34.424183718819108</v>
      </c>
      <c r="BB835">
        <f t="shared" si="2548"/>
        <v>12.246310107368913</v>
      </c>
      <c r="BC835">
        <f>IF(L835,Y835,(X835+Y835)/2)</f>
        <v>25.376343727111816</v>
      </c>
      <c r="BD835">
        <f t="shared" si="2549"/>
        <v>3.2517241788396629</v>
      </c>
      <c r="BE835">
        <f t="shared" si="2550"/>
        <v>0.44029858927587118</v>
      </c>
      <c r="BF835">
        <f t="shared" si="2551"/>
        <v>2.1130082788227593</v>
      </c>
      <c r="BG835">
        <f t="shared" si="2552"/>
        <v>1.1387159000169036</v>
      </c>
      <c r="BH835">
        <f t="shared" si="2553"/>
        <v>0.28025658128056563</v>
      </c>
      <c r="BI835">
        <f t="shared" si="2554"/>
        <v>26.318241099331551</v>
      </c>
      <c r="BJ835">
        <f t="shared" si="2555"/>
        <v>0.73993479279071717</v>
      </c>
      <c r="BK835">
        <f t="shared" si="2556"/>
        <v>67.99649360992548</v>
      </c>
      <c r="BL835">
        <f t="shared" si="2557"/>
        <v>363.51714155791768</v>
      </c>
      <c r="BM835">
        <f t="shared" si="2558"/>
        <v>4.7524716670938473E-2</v>
      </c>
    </row>
    <row r="836" spans="1:65" ht="15" customHeight="1" x14ac:dyDescent="0.3">
      <c r="A836" t="str">
        <f t="array" ref="A836">INDEX(MtrxNb!A$2:C$145,MATCH(1,(MtrxNb!B$2:B$145=D836)*(MtrxNb!C$2:C$145=F836),0),1)</f>
        <v>M82</v>
      </c>
      <c r="B836" s="1">
        <v>41624</v>
      </c>
      <c r="C836">
        <v>74</v>
      </c>
      <c r="D836">
        <v>22</v>
      </c>
      <c r="E836">
        <v>7</v>
      </c>
      <c r="F836" t="s">
        <v>11</v>
      </c>
      <c r="G836">
        <v>72</v>
      </c>
      <c r="H836">
        <v>3</v>
      </c>
      <c r="I836" s="7">
        <v>24</v>
      </c>
      <c r="J836" s="7" t="s">
        <v>1057</v>
      </c>
      <c r="K836" s="7">
        <v>4201.0000011622906</v>
      </c>
      <c r="L836" s="7">
        <v>0</v>
      </c>
      <c r="M836" s="7">
        <v>600</v>
      </c>
      <c r="N836" s="13">
        <f t="shared" si="2533"/>
        <v>34.757624616667243</v>
      </c>
      <c r="O836" s="13">
        <f t="shared" si="2534"/>
        <v>0.51168720639580711</v>
      </c>
      <c r="P836" s="13">
        <f t="shared" si="2535"/>
        <v>433.86312169945319</v>
      </c>
      <c r="Q836">
        <f t="shared" si="2536"/>
        <v>5.6238945653752666</v>
      </c>
      <c r="R836">
        <f t="shared" si="2537"/>
        <v>1.1661959591360151</v>
      </c>
      <c r="S836">
        <f>(Y836+AY836*L836)</f>
        <v>25.567878723144531</v>
      </c>
      <c r="T836" s="7">
        <f t="shared" si="2538"/>
        <v>4.5</v>
      </c>
      <c r="U836">
        <f t="shared" si="2539"/>
        <v>1.7493478804826736</v>
      </c>
      <c r="V836" s="7">
        <v>1</v>
      </c>
      <c r="W836">
        <f t="shared" si="2540"/>
        <v>3.4986957609653473</v>
      </c>
      <c r="X836" s="7">
        <v>25.244270324707031</v>
      </c>
      <c r="Y836" s="7">
        <v>25.567878723144531</v>
      </c>
      <c r="Z836" s="7">
        <v>25.049406051635742</v>
      </c>
      <c r="AA836" s="7">
        <v>600.17620849609375</v>
      </c>
      <c r="AB836" s="7">
        <v>566.05023193359375</v>
      </c>
      <c r="AC836" s="7">
        <v>17.334793090820313</v>
      </c>
      <c r="AD836" s="7">
        <v>22.280488967895508</v>
      </c>
      <c r="AE836" s="7">
        <v>51.369541168212891</v>
      </c>
      <c r="AF836" s="7">
        <v>65.793266296386719</v>
      </c>
      <c r="AG836" s="7">
        <v>500.30697631835937</v>
      </c>
      <c r="AH836" s="7">
        <v>1800.128173828125</v>
      </c>
      <c r="AI836" s="7">
        <v>1011.2265014648437</v>
      </c>
      <c r="AJ836" s="7">
        <v>95.273490905761719</v>
      </c>
      <c r="AK836" s="7">
        <v>-2.6097259521484375</v>
      </c>
      <c r="AL836" s="7">
        <v>-0.27127984166145325</v>
      </c>
      <c r="AM836" s="7">
        <v>1</v>
      </c>
      <c r="AN836" s="7">
        <v>-0.21956524252891541</v>
      </c>
      <c r="AO836" s="7">
        <v>2.737391471862793</v>
      </c>
      <c r="AP836" s="7">
        <v>1</v>
      </c>
      <c r="AQ836" s="7">
        <v>0</v>
      </c>
      <c r="AR836" s="7">
        <v>0.15999999642372131</v>
      </c>
      <c r="AS836" s="7">
        <v>111115</v>
      </c>
      <c r="AT836">
        <f t="shared" si="2541"/>
        <v>1.1117932807074651</v>
      </c>
      <c r="AU836">
        <f t="shared" si="2542"/>
        <v>5.6238945653752665E-3</v>
      </c>
      <c r="AV836">
        <f t="shared" si="2543"/>
        <v>298.71787872314451</v>
      </c>
      <c r="AW836">
        <f t="shared" si="2544"/>
        <v>298.39427032470701</v>
      </c>
      <c r="AX836">
        <f t="shared" si="2545"/>
        <v>288.02050137473998</v>
      </c>
      <c r="AY836">
        <f t="shared" si="2546"/>
        <v>0.35793615033471365</v>
      </c>
      <c r="AZ836">
        <f t="shared" si="2519"/>
        <v>3.2889359221947321</v>
      </c>
      <c r="BA836">
        <f t="shared" si="2547"/>
        <v>34.520997298691739</v>
      </c>
      <c r="BB836">
        <f t="shared" si="2548"/>
        <v>12.240508330796231</v>
      </c>
      <c r="BC836">
        <f>IF(L836,Y836,(X836+Y836)/2)</f>
        <v>25.406074523925781</v>
      </c>
      <c r="BD836">
        <f t="shared" si="2549"/>
        <v>3.2574760980517046</v>
      </c>
      <c r="BE836">
        <f t="shared" si="2550"/>
        <v>0.44640072395260394</v>
      </c>
      <c r="BF836">
        <f t="shared" si="2551"/>
        <v>2.1227399630587169</v>
      </c>
      <c r="BG836">
        <f t="shared" si="2552"/>
        <v>1.1347361349929876</v>
      </c>
      <c r="BH836">
        <f t="shared" si="2553"/>
        <v>0.28421325035242023</v>
      </c>
      <c r="BI836">
        <f t="shared" si="2554"/>
        <v>41.335654179578242</v>
      </c>
      <c r="BJ836">
        <f t="shared" si="2555"/>
        <v>0.76647459399036499</v>
      </c>
      <c r="BK836">
        <f t="shared" si="2556"/>
        <v>68.16174346412491</v>
      </c>
      <c r="BL836">
        <f t="shared" si="2557"/>
        <v>552.63872192005829</v>
      </c>
      <c r="BM836">
        <f t="shared" si="2558"/>
        <v>4.2869603568718669E-2</v>
      </c>
    </row>
    <row r="837" spans="1:65" ht="15" customHeight="1" x14ac:dyDescent="0.3">
      <c r="A837" t="str">
        <f t="array" ref="A837">INDEX(MtrxNb!A$2:C$145,MATCH(1,(MtrxNb!B$2:B$145=D837)*(MtrxNb!C$2:C$145=F837),0),1)</f>
        <v>M82</v>
      </c>
      <c r="B837" s="1">
        <v>41624</v>
      </c>
      <c r="C837">
        <v>74</v>
      </c>
      <c r="D837">
        <v>22</v>
      </c>
      <c r="E837">
        <v>7</v>
      </c>
      <c r="F837" t="s">
        <v>11</v>
      </c>
      <c r="G837">
        <v>72</v>
      </c>
      <c r="H837">
        <v>3</v>
      </c>
      <c r="I837" s="7">
        <v>25</v>
      </c>
      <c r="J837" s="7" t="s">
        <v>1058</v>
      </c>
      <c r="K837" s="7">
        <v>4326.5000011734664</v>
      </c>
      <c r="L837" s="7">
        <v>0</v>
      </c>
      <c r="M837" s="7">
        <v>800</v>
      </c>
      <c r="N837" s="13">
        <f t="shared" si="2533"/>
        <v>39.060478624262309</v>
      </c>
      <c r="O837" s="13">
        <f t="shared" si="2534"/>
        <v>0.51314275785180663</v>
      </c>
      <c r="P837" s="13">
        <f t="shared" si="2535"/>
        <v>609.23853572439009</v>
      </c>
      <c r="Q837">
        <f t="shared" si="2536"/>
        <v>5.6672014273557201</v>
      </c>
      <c r="R837">
        <f t="shared" si="2537"/>
        <v>1.1719329449204414</v>
      </c>
      <c r="S837">
        <f>(Y837+AY837*L837)</f>
        <v>25.718404769897461</v>
      </c>
      <c r="T837" s="7">
        <f t="shared" si="2538"/>
        <v>4.5</v>
      </c>
      <c r="U837">
        <f t="shared" si="2539"/>
        <v>1.7493478804826736</v>
      </c>
      <c r="V837" s="7">
        <v>1</v>
      </c>
      <c r="W837">
        <f t="shared" si="2540"/>
        <v>3.4986957609653473</v>
      </c>
      <c r="X837" s="7">
        <v>25.312767028808594</v>
      </c>
      <c r="Y837" s="7">
        <v>25.718404769897461</v>
      </c>
      <c r="Z837" s="7">
        <v>25.049158096313477</v>
      </c>
      <c r="AA837" s="7">
        <v>798.9471435546875</v>
      </c>
      <c r="AB837" s="7">
        <v>759.94207763671875</v>
      </c>
      <c r="AC837" s="7">
        <v>17.547601699829102</v>
      </c>
      <c r="AD837" s="7">
        <v>22.52992057800293</v>
      </c>
      <c r="AE837" s="7">
        <v>51.85272216796875</v>
      </c>
      <c r="AF837" s="7">
        <v>66.257949829101563</v>
      </c>
      <c r="AG837" s="7">
        <v>500.3260498046875</v>
      </c>
      <c r="AH837" s="7">
        <v>1799.21533203125</v>
      </c>
      <c r="AI837" s="7">
        <v>1198.3543701171875</v>
      </c>
      <c r="AJ837" s="7">
        <v>95.273658752441406</v>
      </c>
      <c r="AK837" s="7">
        <v>-5.2143402099609375</v>
      </c>
      <c r="AL837" s="7">
        <v>-0.324739009141922</v>
      </c>
      <c r="AM837" s="7">
        <v>1</v>
      </c>
      <c r="AN837" s="7">
        <v>-0.21956524252891541</v>
      </c>
      <c r="AO837" s="7">
        <v>2.737391471862793</v>
      </c>
      <c r="AP837" s="7">
        <v>1</v>
      </c>
      <c r="AQ837" s="7">
        <v>0</v>
      </c>
      <c r="AR837" s="7">
        <v>0.15999999642372131</v>
      </c>
      <c r="AS837" s="7">
        <v>111115</v>
      </c>
      <c r="AT837">
        <f t="shared" si="2541"/>
        <v>1.1118356662326387</v>
      </c>
      <c r="AU837">
        <f t="shared" si="2542"/>
        <v>5.6672014273557204E-3</v>
      </c>
      <c r="AV837">
        <f t="shared" si="2543"/>
        <v>298.86840476989744</v>
      </c>
      <c r="AW837">
        <f t="shared" si="2544"/>
        <v>298.46276702880857</v>
      </c>
      <c r="AX837">
        <f t="shared" si="2545"/>
        <v>287.87444669050456</v>
      </c>
      <c r="AY837">
        <f t="shared" si="2546"/>
        <v>0.32827822871440276</v>
      </c>
      <c r="AZ837">
        <f t="shared" si="2519"/>
        <v>3.3184409097887002</v>
      </c>
      <c r="BA837">
        <f t="shared" si="2547"/>
        <v>34.830623209415315</v>
      </c>
      <c r="BB837">
        <f t="shared" si="2548"/>
        <v>12.300702631412385</v>
      </c>
      <c r="BC837">
        <f>IF(L837,Y837,(X837+Y837)/2)</f>
        <v>25.515585899353027</v>
      </c>
      <c r="BD837">
        <f t="shared" si="2549"/>
        <v>3.2787396495915115</v>
      </c>
      <c r="BE837">
        <f t="shared" si="2550"/>
        <v>0.44750813953387053</v>
      </c>
      <c r="BF837">
        <f t="shared" si="2551"/>
        <v>2.1465079648682588</v>
      </c>
      <c r="BG837">
        <f t="shared" si="2552"/>
        <v>1.1322316847232528</v>
      </c>
      <c r="BH837">
        <f t="shared" si="2553"/>
        <v>0.28493152345693767</v>
      </c>
      <c r="BI837">
        <f t="shared" si="2554"/>
        <v>58.044384351442631</v>
      </c>
      <c r="BJ837">
        <f t="shared" si="2555"/>
        <v>0.80169075203601148</v>
      </c>
      <c r="BK837">
        <f t="shared" si="2556"/>
        <v>68.29197442799601</v>
      </c>
      <c r="BL837">
        <f t="shared" si="2557"/>
        <v>744.87027667274913</v>
      </c>
      <c r="BM837">
        <f t="shared" si="2558"/>
        <v>3.5811835844341951E-2</v>
      </c>
    </row>
    <row r="838" spans="1:65" ht="15" customHeight="1" x14ac:dyDescent="0.3">
      <c r="A838" t="str">
        <f t="array" ref="A838">INDEX(MtrxNb!A$2:C$145,MATCH(1,(MtrxNb!B$2:B$145=D838)*(MtrxNb!C$2:C$145=F838),0),1)</f>
        <v>M82</v>
      </c>
      <c r="B838" s="1">
        <v>41624</v>
      </c>
      <c r="C838">
        <v>74</v>
      </c>
      <c r="D838">
        <v>22</v>
      </c>
      <c r="E838">
        <v>7</v>
      </c>
      <c r="F838" t="s">
        <v>11</v>
      </c>
      <c r="G838">
        <v>72</v>
      </c>
      <c r="H838">
        <v>3</v>
      </c>
      <c r="I838" s="7">
        <v>26</v>
      </c>
      <c r="J838" s="7" t="s">
        <v>1059</v>
      </c>
      <c r="K838" s="7">
        <v>4449.0000011175871</v>
      </c>
      <c r="L838" s="7">
        <v>0</v>
      </c>
      <c r="M838" s="7">
        <v>1200</v>
      </c>
      <c r="N838" s="13">
        <f t="shared" si="2533"/>
        <v>43.873601112861749</v>
      </c>
      <c r="O838" s="13">
        <f t="shared" si="2534"/>
        <v>0.53120619843561878</v>
      </c>
      <c r="P838" s="13">
        <f t="shared" si="2535"/>
        <v>983.846584177458</v>
      </c>
      <c r="Q838">
        <f t="shared" si="2536"/>
        <v>5.7530101544014176</v>
      </c>
      <c r="R838">
        <f t="shared" si="2537"/>
        <v>1.1544441050106427</v>
      </c>
      <c r="S838">
        <f>(Y838+AY838*L838)</f>
        <v>25.644197463989258</v>
      </c>
      <c r="T838" s="7">
        <f t="shared" si="2538"/>
        <v>4.5</v>
      </c>
      <c r="U838">
        <f t="shared" si="2539"/>
        <v>1.7493478804826736</v>
      </c>
      <c r="V838" s="7">
        <v>1</v>
      </c>
      <c r="W838">
        <f t="shared" si="2540"/>
        <v>3.4986957609653473</v>
      </c>
      <c r="X838" s="7">
        <v>25.283208847045898</v>
      </c>
      <c r="Y838" s="7">
        <v>25.644197463989258</v>
      </c>
      <c r="Z838" s="7">
        <v>25.043739318847656</v>
      </c>
      <c r="AA838" s="7">
        <v>1199.5447998046875</v>
      </c>
      <c r="AB838" s="7">
        <v>1154.105712890625</v>
      </c>
      <c r="AC838" s="7">
        <v>17.502647399902344</v>
      </c>
      <c r="AD838" s="7">
        <v>22.561006546020508</v>
      </c>
      <c r="AE838" s="7">
        <v>51.56585693359375</v>
      </c>
      <c r="AF838" s="7">
        <v>66.468124389648438</v>
      </c>
      <c r="AG838" s="7">
        <v>500.25064086914062</v>
      </c>
      <c r="AH838" s="7">
        <v>1799.3316650390625</v>
      </c>
      <c r="AI838" s="7">
        <v>739.721435546875</v>
      </c>
      <c r="AJ838" s="7">
        <v>95.271568298339844</v>
      </c>
      <c r="AK838" s="7">
        <v>-11.264389038085937</v>
      </c>
      <c r="AL838" s="7">
        <v>-0.39333680272102356</v>
      </c>
      <c r="AM838" s="7">
        <v>1</v>
      </c>
      <c r="AN838" s="7">
        <v>-0.21956524252891541</v>
      </c>
      <c r="AO838" s="7">
        <v>2.737391471862793</v>
      </c>
      <c r="AP838" s="7">
        <v>1</v>
      </c>
      <c r="AQ838" s="7">
        <v>0</v>
      </c>
      <c r="AR838" s="7">
        <v>0.15999999642372131</v>
      </c>
      <c r="AS838" s="7">
        <v>111115</v>
      </c>
      <c r="AT838">
        <f t="shared" si="2541"/>
        <v>1.1116680908203123</v>
      </c>
      <c r="AU838">
        <f t="shared" si="2542"/>
        <v>5.7530101544014172E-3</v>
      </c>
      <c r="AV838">
        <f t="shared" si="2543"/>
        <v>298.79419746398924</v>
      </c>
      <c r="AW838">
        <f t="shared" si="2544"/>
        <v>298.43320884704588</v>
      </c>
      <c r="AX838">
        <f t="shared" si="2545"/>
        <v>287.89305997133852</v>
      </c>
      <c r="AY838">
        <f t="shared" si="2546"/>
        <v>0.2962503792769739</v>
      </c>
      <c r="AZ838">
        <f t="shared" si="2519"/>
        <v>3.3038665810391277</v>
      </c>
      <c r="BA838">
        <f t="shared" si="2547"/>
        <v>34.678410779312209</v>
      </c>
      <c r="BB838">
        <f t="shared" si="2548"/>
        <v>12.117404233291701</v>
      </c>
      <c r="BC838">
        <f>IF(L838,Y838,(X838+Y838)/2)</f>
        <v>25.463703155517578</v>
      </c>
      <c r="BD838">
        <f t="shared" si="2549"/>
        <v>3.2686506385066165</v>
      </c>
      <c r="BE838">
        <f t="shared" si="2550"/>
        <v>0.46118463758892081</v>
      </c>
      <c r="BF838">
        <f t="shared" si="2551"/>
        <v>2.149422476028485</v>
      </c>
      <c r="BG838">
        <f t="shared" si="2552"/>
        <v>1.1192281624781315</v>
      </c>
      <c r="BH838">
        <f t="shared" si="2553"/>
        <v>0.29380763385947301</v>
      </c>
      <c r="BI838">
        <f t="shared" si="2554"/>
        <v>93.732607039551056</v>
      </c>
      <c r="BJ838">
        <f t="shared" si="2555"/>
        <v>0.85247527430851344</v>
      </c>
      <c r="BK838">
        <f t="shared" si="2556"/>
        <v>68.769939907241351</v>
      </c>
      <c r="BL838">
        <f t="shared" si="2557"/>
        <v>1137.1767297640611</v>
      </c>
      <c r="BM838">
        <f t="shared" si="2558"/>
        <v>2.6532242817453523E-2</v>
      </c>
    </row>
    <row r="839" spans="1:65" ht="15" hidden="1" customHeight="1" x14ac:dyDescent="0.3">
      <c r="A839" t="str">
        <f t="array" ref="A839">INDEX(MtrxNb!A$2:C$145,MATCH(1,(MtrxNb!B$2:B$145=D839)*(MtrxNb!C$2:C$145=F839),0),1)</f>
        <v>M82</v>
      </c>
      <c r="B839" s="1">
        <v>41624</v>
      </c>
      <c r="C839">
        <v>74</v>
      </c>
      <c r="D839">
        <v>22</v>
      </c>
      <c r="E839">
        <v>7</v>
      </c>
      <c r="F839" t="s">
        <v>11</v>
      </c>
      <c r="G839">
        <v>72</v>
      </c>
      <c r="H839">
        <v>3</v>
      </c>
      <c r="I839" s="7">
        <v>27</v>
      </c>
      <c r="J839" s="7" t="s">
        <v>1060</v>
      </c>
      <c r="K839" s="7">
        <v>4524.4999997206032</v>
      </c>
      <c r="L839" s="7">
        <v>0</v>
      </c>
      <c r="M839" s="7" t="s">
        <v>240</v>
      </c>
      <c r="N839">
        <f t="shared" si="2533"/>
        <v>35.646599795984365</v>
      </c>
      <c r="O839">
        <f t="shared" si="2534"/>
        <v>0.51165806555444204</v>
      </c>
      <c r="P839">
        <f t="shared" si="2535"/>
        <v>234.89231191734729</v>
      </c>
      <c r="Q839">
        <f t="shared" si="2536"/>
        <v>5.5451703703413378</v>
      </c>
      <c r="R839">
        <f t="shared" si="2537"/>
        <v>1.1497835528284077</v>
      </c>
      <c r="S839">
        <f>(Y839+AY839*L839)</f>
        <v>25.590827941894531</v>
      </c>
      <c r="T839" s="7">
        <f t="shared" si="2538"/>
        <v>4.5</v>
      </c>
      <c r="U839">
        <f t="shared" si="2539"/>
        <v>1.7493478804826736</v>
      </c>
      <c r="V839" s="7">
        <v>1</v>
      </c>
      <c r="W839">
        <f t="shared" si="2540"/>
        <v>3.4986957609653473</v>
      </c>
      <c r="X839" s="7">
        <v>25.243612289428711</v>
      </c>
      <c r="Y839" s="7">
        <v>25.590827941894531</v>
      </c>
      <c r="Z839" s="7">
        <v>25.048788070678711</v>
      </c>
      <c r="AA839" s="7">
        <v>400.069580078125</v>
      </c>
      <c r="AB839" s="7">
        <v>366.18466186523437</v>
      </c>
      <c r="AC839" s="7">
        <v>17.624734878540039</v>
      </c>
      <c r="AD839" s="7">
        <v>22.49957275390625</v>
      </c>
      <c r="AE839" s="7">
        <v>52.048061370849609</v>
      </c>
      <c r="AF839" s="7">
        <v>66.444717407226562</v>
      </c>
      <c r="AG839" s="7">
        <v>500.36184692382813</v>
      </c>
      <c r="AH839" s="7">
        <v>1799.5616455078125</v>
      </c>
      <c r="AI839" s="7">
        <v>844.4063720703125</v>
      </c>
      <c r="AJ839" s="7">
        <v>95.274513244628906</v>
      </c>
      <c r="AK839" s="7">
        <v>-11.264389038085937</v>
      </c>
      <c r="AL839" s="7">
        <v>-0.39333680272102356</v>
      </c>
      <c r="AM839" s="7">
        <v>0.75</v>
      </c>
      <c r="AN839" s="7">
        <v>-0.21956524252891541</v>
      </c>
      <c r="AO839" s="7">
        <v>2.737391471862793</v>
      </c>
      <c r="AP839" s="7">
        <v>1</v>
      </c>
      <c r="AQ839" s="7">
        <v>0</v>
      </c>
      <c r="AR839" s="7">
        <v>0.15999999642372131</v>
      </c>
      <c r="AS839" s="7">
        <v>111115</v>
      </c>
      <c r="AT839">
        <f t="shared" si="2541"/>
        <v>1.1119152153862846</v>
      </c>
      <c r="AU839">
        <f t="shared" si="2542"/>
        <v>5.5451703703413378E-3</v>
      </c>
      <c r="AV839">
        <f t="shared" si="2543"/>
        <v>298.74082794189451</v>
      </c>
      <c r="AW839">
        <f t="shared" si="2544"/>
        <v>298.39361228942869</v>
      </c>
      <c r="AX839">
        <f t="shared" si="2545"/>
        <v>287.92985684551604</v>
      </c>
      <c r="AY839">
        <f t="shared" si="2546"/>
        <v>0.38859504936659645</v>
      </c>
      <c r="AZ839">
        <f t="shared" si="2519"/>
        <v>3.2934193951689403</v>
      </c>
      <c r="BA839">
        <f t="shared" si="2547"/>
        <v>34.567685344271297</v>
      </c>
      <c r="BB839">
        <f t="shared" si="2548"/>
        <v>12.068112590365047</v>
      </c>
      <c r="BC839">
        <f>IF(L839,Y839,(X839+Y839)/2)</f>
        <v>25.417220115661621</v>
      </c>
      <c r="BD839">
        <f t="shared" si="2549"/>
        <v>3.2596346886430236</v>
      </c>
      <c r="BE839">
        <f t="shared" si="2550"/>
        <v>0.4463785447511367</v>
      </c>
      <c r="BF839">
        <f t="shared" si="2551"/>
        <v>2.1436358423405326</v>
      </c>
      <c r="BG839">
        <f t="shared" si="2552"/>
        <v>1.115998846302491</v>
      </c>
      <c r="BH839">
        <f t="shared" si="2553"/>
        <v>0.28419886553520901</v>
      </c>
      <c r="BI839">
        <f t="shared" si="2554"/>
        <v>22.379250682830808</v>
      </c>
      <c r="BJ839">
        <f t="shared" si="2555"/>
        <v>0.64145863106574863</v>
      </c>
      <c r="BK839">
        <f t="shared" si="2556"/>
        <v>68.648034733351309</v>
      </c>
      <c r="BL839">
        <f t="shared" si="2557"/>
        <v>352.43013360316536</v>
      </c>
      <c r="BM839">
        <f t="shared" si="2558"/>
        <v>6.9434159783737348E-2</v>
      </c>
    </row>
    <row r="840" spans="1:65" ht="15" hidden="1" customHeight="1" x14ac:dyDescent="0.3">
      <c r="A840" t="str">
        <f t="array" ref="A840">INDEX(MtrxNb!A$2:C$145,MATCH(1,(MtrxNb!B$2:B$145=D840)*(MtrxNb!C$2:C$145=F840),0),1)</f>
        <v>M18</v>
      </c>
      <c r="B840" s="1">
        <v>41624</v>
      </c>
      <c r="C840">
        <v>74</v>
      </c>
      <c r="D840">
        <v>18</v>
      </c>
      <c r="E840">
        <v>3</v>
      </c>
      <c r="F840" t="s">
        <v>10</v>
      </c>
      <c r="G840">
        <v>70</v>
      </c>
      <c r="H840">
        <v>3</v>
      </c>
      <c r="I840" s="7" t="s">
        <v>229</v>
      </c>
      <c r="J840" s="7" t="s">
        <v>1061</v>
      </c>
      <c r="M840" s="7">
        <f t="shared" ref="M840" si="2559">AA840</f>
        <v>0</v>
      </c>
      <c r="S840" s="8">
        <f>AVERAGE(S832:S838)</f>
        <v>25.651881626674108</v>
      </c>
      <c r="T840" s="7"/>
    </row>
    <row r="841" spans="1:65" ht="15" hidden="1" customHeight="1" x14ac:dyDescent="0.3">
      <c r="A841" t="str">
        <f t="array" ref="A841">INDEX(MtrxNb!A$2:C$145,MATCH(1,(MtrxNb!B$2:B$145=D841)*(MtrxNb!C$2:C$145=F841),0),1)</f>
        <v>M18</v>
      </c>
      <c r="B841" s="1">
        <v>41624</v>
      </c>
      <c r="C841">
        <v>74</v>
      </c>
      <c r="D841">
        <v>18</v>
      </c>
      <c r="E841">
        <v>3</v>
      </c>
      <c r="F841" t="s">
        <v>10</v>
      </c>
      <c r="G841">
        <v>70</v>
      </c>
      <c r="H841">
        <v>3</v>
      </c>
      <c r="I841" s="7">
        <v>28</v>
      </c>
      <c r="J841" s="7" t="s">
        <v>1062</v>
      </c>
      <c r="K841" s="7">
        <v>4774.0000011622906</v>
      </c>
      <c r="L841" s="7">
        <v>0</v>
      </c>
      <c r="M841" s="7" t="s">
        <v>232</v>
      </c>
      <c r="N841">
        <f t="shared" ref="N841:N849" si="2560">(AA841-AB841*(1000-AC841)/(1000-AD841))*AT841</f>
        <v>30.0978095709808</v>
      </c>
      <c r="O841">
        <f t="shared" ref="O841:O849" si="2561">IF(BE841&lt;&gt;0,1/(1/BE841-1/W841),0)</f>
        <v>0.62033284626205909</v>
      </c>
      <c r="P841">
        <f t="shared" ref="P841:P849" si="2562">((BH841-AU841/2)*AB841-N841)/(BH841+AU841/2)</f>
        <v>275.43660652616762</v>
      </c>
      <c r="Q841">
        <f t="shared" ref="Q841:Q849" si="2563">AU841*1000</f>
        <v>6.0289118681272633</v>
      </c>
      <c r="R841">
        <f t="shared" ref="R841:R849" si="2564">(AZ841-BF841)</f>
        <v>1.0587766797464453</v>
      </c>
      <c r="S841">
        <f>(Y841+AY841*L841)</f>
        <v>25.483970642089844</v>
      </c>
      <c r="T841" s="7">
        <f t="shared" ref="T841:T849" si="2565">1.5*3</f>
        <v>4.5</v>
      </c>
      <c r="U841">
        <f t="shared" ref="U841:U849" si="2566">(T841*AN841+AO841)</f>
        <v>1.7493478804826736</v>
      </c>
      <c r="V841" s="7">
        <v>1</v>
      </c>
      <c r="W841">
        <f t="shared" ref="W841:W849" si="2567">U841*(V841+1)*(V841+1)/(V841*V841+1)</f>
        <v>3.4986957609653473</v>
      </c>
      <c r="X841" s="7">
        <v>25.27277946472168</v>
      </c>
      <c r="Y841" s="7">
        <v>25.483970642089844</v>
      </c>
      <c r="Z841" s="7">
        <v>25.04771614074707</v>
      </c>
      <c r="AA841" s="7">
        <v>399.71859741210937</v>
      </c>
      <c r="AB841" s="7">
        <v>370.63812255859375</v>
      </c>
      <c r="AC841" s="7">
        <v>17.938922882080078</v>
      </c>
      <c r="AD841" s="7">
        <v>23.235471725463867</v>
      </c>
      <c r="AE841" s="7">
        <v>53.079540252685547</v>
      </c>
      <c r="AF841" s="7">
        <v>68.500450134277344</v>
      </c>
      <c r="AG841" s="7">
        <v>500.320556640625</v>
      </c>
      <c r="AH841" s="7">
        <v>1798.8189697265625</v>
      </c>
      <c r="AI841" s="7">
        <v>757.86895751953125</v>
      </c>
      <c r="AJ841" s="7">
        <v>95.277252197265625</v>
      </c>
      <c r="AK841" s="7">
        <v>-0.5972442626953125</v>
      </c>
      <c r="AL841" s="7">
        <v>-0.27593186497688293</v>
      </c>
      <c r="AM841" s="7">
        <v>1</v>
      </c>
      <c r="AN841" s="7">
        <v>-0.21956524252891541</v>
      </c>
      <c r="AO841" s="7">
        <v>2.737391471862793</v>
      </c>
      <c r="AP841" s="7">
        <v>1</v>
      </c>
      <c r="AQ841" s="7">
        <v>0</v>
      </c>
      <c r="AR841" s="7">
        <v>0.15999999642372131</v>
      </c>
      <c r="AS841" s="7">
        <v>111115</v>
      </c>
      <c r="AT841">
        <f t="shared" ref="AT841:AT849" si="2568">AG841*0.000001/(T841*0.0001)</f>
        <v>1.1118234592013887</v>
      </c>
      <c r="AU841">
        <f t="shared" ref="AU841:AU849" si="2569">(AD841-AC841)/(1000-AD841)*AT841</f>
        <v>6.0289118681272633E-3</v>
      </c>
      <c r="AV841">
        <f t="shared" ref="AV841:AV849" si="2570">(Y841+273.15)</f>
        <v>298.63397064208982</v>
      </c>
      <c r="AW841">
        <f t="shared" ref="AW841:AW849" si="2571">(X841+273.15)</f>
        <v>298.42277946472166</v>
      </c>
      <c r="AX841">
        <f t="shared" ref="AX841:AX849" si="2572">(AH841*AP841+AI841*AQ841)*AR841</f>
        <v>287.81102872317206</v>
      </c>
      <c r="AY841">
        <f t="shared" ref="AY841:AY849" si="2573">((AX841+0.00000010773*(AW841^4-AV841^4))-AU841*44100)/(U841*51.4+0.00000043092*AV841^3)</f>
        <v>0.19246695476606743</v>
      </c>
      <c r="AZ841">
        <f t="shared" ref="AZ841:AZ849" si="2574">0.61365*EXP(17.502*S841/(240.97+S841))</f>
        <v>3.2725885792559009</v>
      </c>
      <c r="BA841">
        <f t="shared" ref="BA841:BA849" si="2575">AZ841*1000/AJ841</f>
        <v>34.348057944410584</v>
      </c>
      <c r="BB841">
        <f t="shared" ref="BB841:BB849" si="2576">(BA841-AD841)</f>
        <v>11.112586218946717</v>
      </c>
      <c r="BC841">
        <f>IF(L841,Y841,(X841+Y841)/2)</f>
        <v>25.378375053405762</v>
      </c>
      <c r="BD841">
        <f t="shared" ref="BD841:BD849" si="2577">0.61365*EXP(17.502*BC841/(240.97+BC841))</f>
        <v>3.252116890214074</v>
      </c>
      <c r="BE841">
        <f t="shared" ref="BE841:BE849" si="2578">IF(BB841&lt;&gt;0,(1000-(BA841+AD841)/2)/BB841*AU841,0)</f>
        <v>0.52690964461777334</v>
      </c>
      <c r="BF841">
        <f t="shared" ref="BF841:BF849" si="2579">AD841*AJ841/1000</f>
        <v>2.2138118995094556</v>
      </c>
      <c r="BG841">
        <f t="shared" ref="BG841:BG849" si="2580">(BD841-BF841)</f>
        <v>1.0383049907046185</v>
      </c>
      <c r="BH841">
        <f t="shared" ref="BH841:BH849" si="2581">1/(1.6/O841+1.37/W841)</f>
        <v>0.33660570448273214</v>
      </c>
      <c r="BI841">
        <f t="shared" ref="BI841:BI849" si="2582">P841*AJ841*0.001</f>
        <v>26.242843024352695</v>
      </c>
      <c r="BJ841">
        <f t="shared" ref="BJ841:BJ849" si="2583">P841/AB841</f>
        <v>0.74314159759058285</v>
      </c>
      <c r="BK841">
        <f t="shared" ref="BK841:BK849" si="2584">(1-AU841*AJ841/AZ841/O841)*100</f>
        <v>71.704851926282132</v>
      </c>
      <c r="BL841">
        <f t="shared" ref="BL841:BL849" si="2585">(AB841-N841/(W841/1.35))</f>
        <v>359.02463979334379</v>
      </c>
      <c r="BM841">
        <f t="shared" ref="BM841:BM849" si="2586">N841*BK841/100/BL841</f>
        <v>6.0111723246484179E-2</v>
      </c>
    </row>
    <row r="842" spans="1:65" ht="15" customHeight="1" x14ac:dyDescent="0.3">
      <c r="A842" t="str">
        <f t="array" ref="A842">INDEX(MtrxNb!A$2:C$145,MATCH(1,(MtrxNb!B$2:B$145=D842)*(MtrxNb!C$2:C$145=F842),0),1)</f>
        <v>M18</v>
      </c>
      <c r="B842" s="1">
        <v>41624</v>
      </c>
      <c r="C842">
        <v>74</v>
      </c>
      <c r="D842">
        <v>18</v>
      </c>
      <c r="E842">
        <v>3</v>
      </c>
      <c r="F842" t="s">
        <v>10</v>
      </c>
      <c r="G842">
        <v>70</v>
      </c>
      <c r="H842">
        <v>3</v>
      </c>
      <c r="I842" s="7">
        <v>29</v>
      </c>
      <c r="J842" s="7" t="s">
        <v>1063</v>
      </c>
      <c r="K842" s="7">
        <v>4893.5000011734664</v>
      </c>
      <c r="L842" s="7">
        <v>0</v>
      </c>
      <c r="M842" s="7">
        <v>50</v>
      </c>
      <c r="N842" s="13">
        <f t="shared" si="2560"/>
        <v>0.18892321817779201</v>
      </c>
      <c r="O842" s="13">
        <f t="shared" si="2561"/>
        <v>0.61199984257591633</v>
      </c>
      <c r="P842" s="13">
        <f t="shared" si="2562"/>
        <v>47.997747362283583</v>
      </c>
      <c r="Q842">
        <f t="shared" si="2563"/>
        <v>5.9959811470343585</v>
      </c>
      <c r="R842">
        <f t="shared" si="2564"/>
        <v>1.0648692522509067</v>
      </c>
      <c r="S842">
        <f>(Y842+AY842*L842)</f>
        <v>25.637922286987305</v>
      </c>
      <c r="T842" s="7">
        <f t="shared" si="2565"/>
        <v>4.5</v>
      </c>
      <c r="U842">
        <f t="shared" si="2566"/>
        <v>1.7493478804826736</v>
      </c>
      <c r="V842" s="7">
        <v>1</v>
      </c>
      <c r="W842">
        <f t="shared" si="2567"/>
        <v>3.4986957609653473</v>
      </c>
      <c r="X842" s="7">
        <v>25.295297622680664</v>
      </c>
      <c r="Y842" s="7">
        <v>25.637922286987305</v>
      </c>
      <c r="Z842" s="7">
        <v>25.046947479248047</v>
      </c>
      <c r="AA842" s="7">
        <v>49.880332946777344</v>
      </c>
      <c r="AB842" s="7">
        <v>49.443767547607422</v>
      </c>
      <c r="AC842" s="7">
        <v>18.220499038696289</v>
      </c>
      <c r="AD842" s="7">
        <v>23.486724853515625</v>
      </c>
      <c r="AE842" s="7">
        <v>53.904396057128906</v>
      </c>
      <c r="AF842" s="7">
        <v>69.149032592773437</v>
      </c>
      <c r="AG842" s="7">
        <v>500.32412719726562</v>
      </c>
      <c r="AH842" s="7">
        <v>1799.61572265625</v>
      </c>
      <c r="AI842" s="7">
        <v>719.24212646484375</v>
      </c>
      <c r="AJ842" s="7">
        <v>95.277969360351563</v>
      </c>
      <c r="AK842" s="7">
        <v>1.29437255859375</v>
      </c>
      <c r="AL842" s="7">
        <v>-0.19016030430793762</v>
      </c>
      <c r="AM842" s="7">
        <v>1</v>
      </c>
      <c r="AN842" s="7">
        <v>-0.21956524252891541</v>
      </c>
      <c r="AO842" s="7">
        <v>2.737391471862793</v>
      </c>
      <c r="AP842" s="7">
        <v>1</v>
      </c>
      <c r="AQ842" s="7">
        <v>0</v>
      </c>
      <c r="AR842" s="7">
        <v>0.15999999642372131</v>
      </c>
      <c r="AS842" s="7">
        <v>111115</v>
      </c>
      <c r="AT842">
        <f t="shared" si="2568"/>
        <v>1.1118313937717013</v>
      </c>
      <c r="AU842">
        <f t="shared" si="2569"/>
        <v>5.9959811470343587E-3</v>
      </c>
      <c r="AV842">
        <f t="shared" si="2570"/>
        <v>298.78792228698728</v>
      </c>
      <c r="AW842">
        <f t="shared" si="2571"/>
        <v>298.44529762268064</v>
      </c>
      <c r="AX842">
        <f t="shared" si="2572"/>
        <v>287.93850918907265</v>
      </c>
      <c r="AY842">
        <f t="shared" si="2573"/>
        <v>0.19311785912069829</v>
      </c>
      <c r="AZ842">
        <f t="shared" si="2574"/>
        <v>3.3026367032191759</v>
      </c>
      <c r="BA842">
        <f t="shared" si="2575"/>
        <v>34.663172666162183</v>
      </c>
      <c r="BB842">
        <f t="shared" si="2576"/>
        <v>11.176447812646558</v>
      </c>
      <c r="BC842">
        <f>IF(L842,Y842,(X842+Y842)/2)</f>
        <v>25.466609954833984</v>
      </c>
      <c r="BD842">
        <f t="shared" si="2577"/>
        <v>3.2692151706201327</v>
      </c>
      <c r="BE842">
        <f t="shared" si="2578"/>
        <v>0.52088538326389966</v>
      </c>
      <c r="BF842">
        <f t="shared" si="2579"/>
        <v>2.2377674509682692</v>
      </c>
      <c r="BG842">
        <f t="shared" si="2580"/>
        <v>1.0314477196518634</v>
      </c>
      <c r="BH842">
        <f t="shared" si="2581"/>
        <v>0.33267306101895516</v>
      </c>
      <c r="BI842">
        <f t="shared" si="2582"/>
        <v>4.573127902549551</v>
      </c>
      <c r="BJ842">
        <f t="shared" si="2583"/>
        <v>0.97075424756150464</v>
      </c>
      <c r="BK842">
        <f t="shared" si="2584"/>
        <v>71.73554356972322</v>
      </c>
      <c r="BL842">
        <f t="shared" si="2585"/>
        <v>49.370869998930701</v>
      </c>
      <c r="BM842">
        <f t="shared" si="2586"/>
        <v>2.7450417116852205E-3</v>
      </c>
    </row>
    <row r="843" spans="1:65" ht="15" customHeight="1" x14ac:dyDescent="0.3">
      <c r="A843" t="str">
        <f t="array" ref="A843">INDEX(MtrxNb!A$2:C$145,MATCH(1,(MtrxNb!B$2:B$145=D843)*(MtrxNb!C$2:C$145=F843),0),1)</f>
        <v>M18</v>
      </c>
      <c r="B843" s="1">
        <v>41624</v>
      </c>
      <c r="C843">
        <v>74</v>
      </c>
      <c r="D843">
        <v>18</v>
      </c>
      <c r="E843">
        <v>3</v>
      </c>
      <c r="F843" t="s">
        <v>10</v>
      </c>
      <c r="G843">
        <v>70</v>
      </c>
      <c r="H843">
        <v>3</v>
      </c>
      <c r="I843" s="7">
        <v>30</v>
      </c>
      <c r="J843" s="7" t="s">
        <v>1064</v>
      </c>
      <c r="K843" s="7">
        <v>5015.5000011734664</v>
      </c>
      <c r="L843" s="7">
        <v>0</v>
      </c>
      <c r="M843" s="7">
        <v>150</v>
      </c>
      <c r="N843" s="13">
        <f t="shared" si="2560"/>
        <v>9.9860147380242825</v>
      </c>
      <c r="O843" s="13">
        <f t="shared" si="2561"/>
        <v>0.60764272660067709</v>
      </c>
      <c r="P843" s="13">
        <f t="shared" si="2562"/>
        <v>107.8003489346689</v>
      </c>
      <c r="Q843">
        <f t="shared" si="2563"/>
        <v>5.8901312332019948</v>
      </c>
      <c r="R843">
        <f t="shared" si="2564"/>
        <v>1.0524703082996036</v>
      </c>
      <c r="S843">
        <f>(Y843+AY843*L843)</f>
        <v>25.573230743408203</v>
      </c>
      <c r="T843" s="7">
        <f t="shared" si="2565"/>
        <v>4.5</v>
      </c>
      <c r="U843">
        <f t="shared" si="2566"/>
        <v>1.7493478804826736</v>
      </c>
      <c r="V843" s="7">
        <v>1</v>
      </c>
      <c r="W843">
        <f t="shared" si="2567"/>
        <v>3.4986957609653473</v>
      </c>
      <c r="X843" s="7">
        <v>25.274736404418945</v>
      </c>
      <c r="Y843" s="7">
        <v>25.573230743408203</v>
      </c>
      <c r="Z843" s="7">
        <v>25.047174453735352</v>
      </c>
      <c r="AA843" s="7">
        <v>149.9384765625</v>
      </c>
      <c r="AB843" s="7">
        <v>140.21435546875</v>
      </c>
      <c r="AC843" s="7">
        <v>18.312168121337891</v>
      </c>
      <c r="AD843" s="7">
        <v>23.485284805297852</v>
      </c>
      <c r="AE843" s="7">
        <v>54.234050750732422</v>
      </c>
      <c r="AF843" s="7">
        <v>69.225860595703125</v>
      </c>
      <c r="AG843" s="7">
        <v>500.33859252929687</v>
      </c>
      <c r="AH843" s="7">
        <v>1800.6639404296875</v>
      </c>
      <c r="AI843" s="7">
        <v>855.6793212890625</v>
      </c>
      <c r="AJ843" s="7">
        <v>95.272880554199219</v>
      </c>
      <c r="AK843" s="7">
        <v>1.0793609619140625</v>
      </c>
      <c r="AL843" s="7">
        <v>-0.21683457493782043</v>
      </c>
      <c r="AM843" s="7">
        <v>1</v>
      </c>
      <c r="AN843" s="7">
        <v>-0.21956524252891541</v>
      </c>
      <c r="AO843" s="7">
        <v>2.737391471862793</v>
      </c>
      <c r="AP843" s="7">
        <v>1</v>
      </c>
      <c r="AQ843" s="7">
        <v>0</v>
      </c>
      <c r="AR843" s="7">
        <v>0.15999999642372131</v>
      </c>
      <c r="AS843" s="7">
        <v>111115</v>
      </c>
      <c r="AT843">
        <f t="shared" si="2568"/>
        <v>1.1118635389539928</v>
      </c>
      <c r="AU843">
        <f t="shared" si="2569"/>
        <v>5.8901312332019949E-3</v>
      </c>
      <c r="AV843">
        <f t="shared" si="2570"/>
        <v>298.72323074340818</v>
      </c>
      <c r="AW843">
        <f t="shared" si="2571"/>
        <v>298.42473640441892</v>
      </c>
      <c r="AX843">
        <f t="shared" si="2572"/>
        <v>288.10622402907393</v>
      </c>
      <c r="AY843">
        <f t="shared" si="2573"/>
        <v>0.245827959579899</v>
      </c>
      <c r="AZ843">
        <f t="shared" si="2574"/>
        <v>3.2899810423360956</v>
      </c>
      <c r="BA843">
        <f t="shared" si="2575"/>
        <v>34.532188207162243</v>
      </c>
      <c r="BB843">
        <f t="shared" si="2576"/>
        <v>11.046903401864391</v>
      </c>
      <c r="BC843">
        <f>IF(L843,Y843,(X843+Y843)/2)</f>
        <v>25.423983573913574</v>
      </c>
      <c r="BD843">
        <f t="shared" si="2577"/>
        <v>3.2609451912549998</v>
      </c>
      <c r="BE843">
        <f t="shared" si="2578"/>
        <v>0.51772571554356839</v>
      </c>
      <c r="BF843">
        <f t="shared" si="2579"/>
        <v>2.2375107340364919</v>
      </c>
      <c r="BG843">
        <f t="shared" si="2580"/>
        <v>1.0234344572185079</v>
      </c>
      <c r="BH843">
        <f t="shared" si="2581"/>
        <v>0.33061122219206884</v>
      </c>
      <c r="BI843">
        <f t="shared" si="2582"/>
        <v>10.270449767753707</v>
      </c>
      <c r="BJ843">
        <f t="shared" si="2583"/>
        <v>0.7688253358529662</v>
      </c>
      <c r="BK843">
        <f t="shared" si="2584"/>
        <v>71.929343615204388</v>
      </c>
      <c r="BL843">
        <f t="shared" si="2585"/>
        <v>136.36117107737178</v>
      </c>
      <c r="BM843">
        <f t="shared" si="2586"/>
        <v>5.2675367904422385E-2</v>
      </c>
    </row>
    <row r="844" spans="1:65" ht="15" customHeight="1" x14ac:dyDescent="0.3">
      <c r="A844" t="str">
        <f t="array" ref="A844">INDEX(MtrxNb!A$2:C$145,MATCH(1,(MtrxNb!B$2:B$145=D844)*(MtrxNb!C$2:C$145=F844),0),1)</f>
        <v>M18</v>
      </c>
      <c r="B844" s="1">
        <v>41624</v>
      </c>
      <c r="C844">
        <v>74</v>
      </c>
      <c r="D844">
        <v>18</v>
      </c>
      <c r="E844">
        <v>3</v>
      </c>
      <c r="F844" t="s">
        <v>10</v>
      </c>
      <c r="G844">
        <v>70</v>
      </c>
      <c r="H844">
        <v>3</v>
      </c>
      <c r="I844" s="7">
        <v>31</v>
      </c>
      <c r="J844" s="7" t="s">
        <v>1065</v>
      </c>
      <c r="K844" s="7">
        <v>5136.0000011622906</v>
      </c>
      <c r="L844" s="7">
        <v>0</v>
      </c>
      <c r="M844" s="7">
        <v>250</v>
      </c>
      <c r="N844" s="13">
        <f t="shared" si="2560"/>
        <v>18.81779909172521</v>
      </c>
      <c r="O844" s="13">
        <f t="shared" si="2561"/>
        <v>0.61435789628337623</v>
      </c>
      <c r="P844" s="13">
        <f t="shared" si="2562"/>
        <v>171.33607863863494</v>
      </c>
      <c r="Q844">
        <f t="shared" si="2563"/>
        <v>5.8741722817511492</v>
      </c>
      <c r="R844">
        <f t="shared" si="2564"/>
        <v>1.0398787078710017</v>
      </c>
      <c r="S844">
        <f>(Y844+AY844*L844)</f>
        <v>25.504125595092773</v>
      </c>
      <c r="T844" s="7">
        <f t="shared" si="2565"/>
        <v>4.5</v>
      </c>
      <c r="U844">
        <f t="shared" si="2566"/>
        <v>1.7493478804826736</v>
      </c>
      <c r="V844" s="7">
        <v>1</v>
      </c>
      <c r="W844">
        <f t="shared" si="2567"/>
        <v>3.4986957609653473</v>
      </c>
      <c r="X844" s="7">
        <v>25.245328903198242</v>
      </c>
      <c r="Y844" s="7">
        <v>25.504125595092773</v>
      </c>
      <c r="Z844" s="7">
        <v>25.045368194580078</v>
      </c>
      <c r="AA844" s="7">
        <v>249.40325927734375</v>
      </c>
      <c r="AB844" s="7">
        <v>231.25520324707031</v>
      </c>
      <c r="AC844" s="7">
        <v>18.317403793334961</v>
      </c>
      <c r="AD844" s="7">
        <v>23.477041244506836</v>
      </c>
      <c r="AE844" s="7">
        <v>54.274116516113281</v>
      </c>
      <c r="AF844" s="7">
        <v>69.319198608398438</v>
      </c>
      <c r="AG844" s="7">
        <v>500.29074096679687</v>
      </c>
      <c r="AH844" s="7">
        <v>1800.4761962890625</v>
      </c>
      <c r="AI844" s="7">
        <v>691.20489501953125</v>
      </c>
      <c r="AJ844" s="7">
        <v>95.268821716308594</v>
      </c>
      <c r="AK844" s="7">
        <v>0.6295013427734375</v>
      </c>
      <c r="AL844" s="7">
        <v>-0.2498946487903595</v>
      </c>
      <c r="AM844" s="7">
        <v>1</v>
      </c>
      <c r="AN844" s="7">
        <v>-0.21956524252891541</v>
      </c>
      <c r="AO844" s="7">
        <v>2.737391471862793</v>
      </c>
      <c r="AP844" s="7">
        <v>1</v>
      </c>
      <c r="AQ844" s="7">
        <v>0</v>
      </c>
      <c r="AR844" s="7">
        <v>0.15999999642372131</v>
      </c>
      <c r="AS844" s="7">
        <v>111115</v>
      </c>
      <c r="AT844">
        <f t="shared" si="2568"/>
        <v>1.1117572021484374</v>
      </c>
      <c r="AU844">
        <f t="shared" si="2569"/>
        <v>5.8741722817511489E-3</v>
      </c>
      <c r="AV844">
        <f t="shared" si="2570"/>
        <v>298.65412559509275</v>
      </c>
      <c r="AW844">
        <f t="shared" si="2571"/>
        <v>298.39532890319822</v>
      </c>
      <c r="AX844">
        <f t="shared" si="2572"/>
        <v>288.07618496724535</v>
      </c>
      <c r="AY844">
        <f t="shared" si="2573"/>
        <v>0.2569970989350619</v>
      </c>
      <c r="AZ844">
        <f t="shared" si="2574"/>
        <v>3.2765087646203472</v>
      </c>
      <c r="BA844">
        <f t="shared" si="2575"/>
        <v>34.392246126199943</v>
      </c>
      <c r="BB844">
        <f t="shared" si="2576"/>
        <v>10.915204881693107</v>
      </c>
      <c r="BC844">
        <f>IF(L844,Y844,(X844+Y844)/2)</f>
        <v>25.374727249145508</v>
      </c>
      <c r="BD844">
        <f t="shared" si="2577"/>
        <v>3.2514116986886967</v>
      </c>
      <c r="BE844">
        <f t="shared" si="2578"/>
        <v>0.5225925909461715</v>
      </c>
      <c r="BF844">
        <f t="shared" si="2579"/>
        <v>2.2366300567493456</v>
      </c>
      <c r="BG844">
        <f t="shared" si="2580"/>
        <v>1.0147816419393512</v>
      </c>
      <c r="BH844">
        <f t="shared" si="2581"/>
        <v>0.33378732578101483</v>
      </c>
      <c r="BI844">
        <f t="shared" si="2582"/>
        <v>16.322986329395544</v>
      </c>
      <c r="BJ844">
        <f t="shared" si="2583"/>
        <v>0.7408961019380027</v>
      </c>
      <c r="BK844">
        <f t="shared" si="2584"/>
        <v>72.198726197034134</v>
      </c>
      <c r="BL844">
        <f t="shared" si="2585"/>
        <v>223.99420357477538</v>
      </c>
      <c r="BM844">
        <f t="shared" si="2586"/>
        <v>6.0654298306461366E-2</v>
      </c>
    </row>
    <row r="845" spans="1:65" ht="15" customHeight="1" x14ac:dyDescent="0.3">
      <c r="A845" t="str">
        <f t="array" ref="A845">INDEX(MtrxNb!A$2:C$145,MATCH(1,(MtrxNb!B$2:B$145=D845)*(MtrxNb!C$2:C$145=F845),0),1)</f>
        <v>M18</v>
      </c>
      <c r="B845" s="1">
        <v>41624</v>
      </c>
      <c r="C845">
        <v>74</v>
      </c>
      <c r="D845">
        <v>18</v>
      </c>
      <c r="E845">
        <v>3</v>
      </c>
      <c r="F845" t="s">
        <v>10</v>
      </c>
      <c r="G845">
        <v>70</v>
      </c>
      <c r="H845">
        <v>3</v>
      </c>
      <c r="I845" s="7">
        <v>32</v>
      </c>
      <c r="J845" s="7" t="s">
        <v>1066</v>
      </c>
      <c r="K845" s="7">
        <v>5257.0000011622906</v>
      </c>
      <c r="L845" s="7">
        <v>0</v>
      </c>
      <c r="M845" s="7">
        <v>400</v>
      </c>
      <c r="N845" s="13">
        <f t="shared" si="2560"/>
        <v>30.198415632100957</v>
      </c>
      <c r="O845" s="13">
        <f t="shared" si="2561"/>
        <v>0.60909338152516301</v>
      </c>
      <c r="P845" s="13">
        <f t="shared" si="2562"/>
        <v>273.77888998428256</v>
      </c>
      <c r="Q845">
        <f t="shared" si="2563"/>
        <v>5.8386572590050463</v>
      </c>
      <c r="R845">
        <f t="shared" si="2564"/>
        <v>1.0411339131730948</v>
      </c>
      <c r="S845">
        <f>(Y845+AY845*L845)</f>
        <v>25.532360076904297</v>
      </c>
      <c r="T845" s="7">
        <f t="shared" si="2565"/>
        <v>4.5</v>
      </c>
      <c r="U845">
        <f t="shared" si="2566"/>
        <v>1.7493478804826736</v>
      </c>
      <c r="V845" s="7">
        <v>1</v>
      </c>
      <c r="W845">
        <f t="shared" si="2567"/>
        <v>3.4986957609653473</v>
      </c>
      <c r="X845" s="7">
        <v>25.257936477661133</v>
      </c>
      <c r="Y845" s="7">
        <v>25.532360076904297</v>
      </c>
      <c r="Z845" s="7">
        <v>25.047214508056641</v>
      </c>
      <c r="AA845" s="7">
        <v>399.71365356445312</v>
      </c>
      <c r="AB845" s="7">
        <v>370.60888671875</v>
      </c>
      <c r="AC845" s="7">
        <v>18.394186019897461</v>
      </c>
      <c r="AD845" s="7">
        <v>23.521627426147461</v>
      </c>
      <c r="AE845" s="7">
        <v>54.458808898925781</v>
      </c>
      <c r="AF845" s="7">
        <v>69.399261474609375</v>
      </c>
      <c r="AG845" s="7">
        <v>500.36557006835937</v>
      </c>
      <c r="AH845" s="7">
        <v>1798.842529296875</v>
      </c>
      <c r="AI845" s="7">
        <v>624.63616943359375</v>
      </c>
      <c r="AJ845" s="7">
        <v>95.268638610839844</v>
      </c>
      <c r="AK845" s="7">
        <v>-0.5470733642578125</v>
      </c>
      <c r="AL845" s="7">
        <v>-0.29877617955207825</v>
      </c>
      <c r="AM845" s="7">
        <v>1</v>
      </c>
      <c r="AN845" s="7">
        <v>-0.21956524252891541</v>
      </c>
      <c r="AO845" s="7">
        <v>2.737391471862793</v>
      </c>
      <c r="AP845" s="7">
        <v>1</v>
      </c>
      <c r="AQ845" s="7">
        <v>0</v>
      </c>
      <c r="AR845" s="7">
        <v>0.15999999642372131</v>
      </c>
      <c r="AS845" s="7">
        <v>111115</v>
      </c>
      <c r="AT845">
        <f t="shared" si="2568"/>
        <v>1.1119234890407985</v>
      </c>
      <c r="AU845">
        <f t="shared" si="2569"/>
        <v>5.8386572590050463E-3</v>
      </c>
      <c r="AV845">
        <f t="shared" si="2570"/>
        <v>298.68236007690427</v>
      </c>
      <c r="AW845">
        <f t="shared" si="2571"/>
        <v>298.40793647766111</v>
      </c>
      <c r="AX845">
        <f t="shared" si="2572"/>
        <v>287.8147982543378</v>
      </c>
      <c r="AY845">
        <f t="shared" si="2573"/>
        <v>0.26808398603003275</v>
      </c>
      <c r="AZ845">
        <f t="shared" si="2574"/>
        <v>3.2820073359735562</v>
      </c>
      <c r="BA845">
        <f t="shared" si="2575"/>
        <v>34.450028717006596</v>
      </c>
      <c r="BB845">
        <f t="shared" si="2576"/>
        <v>10.928401290859135</v>
      </c>
      <c r="BC845">
        <f>IF(L845,Y845,(X845+Y845)/2)</f>
        <v>25.395148277282715</v>
      </c>
      <c r="BD845">
        <f t="shared" si="2577"/>
        <v>3.2553612008621795</v>
      </c>
      <c r="BE845">
        <f t="shared" si="2578"/>
        <v>0.51877843726957074</v>
      </c>
      <c r="BF845">
        <f t="shared" si="2579"/>
        <v>2.2408734228004614</v>
      </c>
      <c r="BG845">
        <f t="shared" si="2580"/>
        <v>1.0144877780617181</v>
      </c>
      <c r="BH845">
        <f t="shared" si="2581"/>
        <v>0.33129811421043437</v>
      </c>
      <c r="BI845">
        <f t="shared" si="2582"/>
        <v>26.082542129189498</v>
      </c>
      <c r="BJ845">
        <f t="shared" si="2583"/>
        <v>0.73872726692614255</v>
      </c>
      <c r="BK845">
        <f t="shared" si="2584"/>
        <v>72.174721916332587</v>
      </c>
      <c r="BL845">
        <f t="shared" si="2585"/>
        <v>358.95658429274891</v>
      </c>
      <c r="BM845">
        <f t="shared" si="2586"/>
        <v>6.0719383511382091E-2</v>
      </c>
    </row>
    <row r="846" spans="1:65" ht="15" customHeight="1" x14ac:dyDescent="0.3">
      <c r="A846" t="str">
        <f t="array" ref="A846">INDEX(MtrxNb!A$2:C$145,MATCH(1,(MtrxNb!B$2:B$145=D846)*(MtrxNb!C$2:C$145=F846),0),1)</f>
        <v>M18</v>
      </c>
      <c r="B846" s="1">
        <v>41624</v>
      </c>
      <c r="C846">
        <v>74</v>
      </c>
      <c r="D846">
        <v>18</v>
      </c>
      <c r="E846">
        <v>3</v>
      </c>
      <c r="F846" t="s">
        <v>10</v>
      </c>
      <c r="G846">
        <v>70</v>
      </c>
      <c r="H846">
        <v>3</v>
      </c>
      <c r="I846" s="7">
        <v>33</v>
      </c>
      <c r="J846" s="7" t="s">
        <v>1067</v>
      </c>
      <c r="K846" s="7">
        <v>5377.0000011622906</v>
      </c>
      <c r="L846" s="7">
        <v>0</v>
      </c>
      <c r="M846" s="7">
        <v>600</v>
      </c>
      <c r="N846" s="13">
        <f t="shared" si="2560"/>
        <v>40.654481169243702</v>
      </c>
      <c r="O846" s="13">
        <f t="shared" si="2561"/>
        <v>0.60095243350780381</v>
      </c>
      <c r="P846" s="13">
        <f t="shared" si="2562"/>
        <v>427.36951185790417</v>
      </c>
      <c r="Q846">
        <f t="shared" si="2563"/>
        <v>5.7583999971203452</v>
      </c>
      <c r="R846">
        <f t="shared" si="2564"/>
        <v>1.0386900884204127</v>
      </c>
      <c r="S846">
        <f>(Y846+AY846*L846)</f>
        <v>25.501550674438477</v>
      </c>
      <c r="T846" s="7">
        <f t="shared" si="2565"/>
        <v>4.5</v>
      </c>
      <c r="U846">
        <f t="shared" si="2566"/>
        <v>1.7493478804826736</v>
      </c>
      <c r="V846" s="7">
        <v>1</v>
      </c>
      <c r="W846">
        <f t="shared" si="2567"/>
        <v>3.4986957609653473</v>
      </c>
      <c r="X846" s="7">
        <v>25.247806549072266</v>
      </c>
      <c r="Y846" s="7">
        <v>25.501550674438477</v>
      </c>
      <c r="Z846" s="7">
        <v>25.045745849609375</v>
      </c>
      <c r="AA846" s="7">
        <v>599.67999267578125</v>
      </c>
      <c r="AB846" s="7">
        <v>560.21282958984375</v>
      </c>
      <c r="AC846" s="7">
        <v>18.427427291870117</v>
      </c>
      <c r="AD846" s="7">
        <v>23.485044479370117</v>
      </c>
      <c r="AE846" s="7">
        <v>54.586563110351563</v>
      </c>
      <c r="AF846" s="7">
        <v>69.332740783691406</v>
      </c>
      <c r="AG846" s="7">
        <v>500.3193359375</v>
      </c>
      <c r="AH846" s="7">
        <v>1799.466064453125</v>
      </c>
      <c r="AI846" s="7">
        <v>590.9420166015625</v>
      </c>
      <c r="AJ846" s="7">
        <v>95.265632629394531</v>
      </c>
      <c r="AK846" s="7">
        <v>-2.4872589111328125</v>
      </c>
      <c r="AL846" s="7">
        <v>-0.34625962376594543</v>
      </c>
      <c r="AM846" s="7">
        <v>1</v>
      </c>
      <c r="AN846" s="7">
        <v>-0.21956524252891541</v>
      </c>
      <c r="AO846" s="7">
        <v>2.737391471862793</v>
      </c>
      <c r="AP846" s="7">
        <v>1</v>
      </c>
      <c r="AQ846" s="7">
        <v>0</v>
      </c>
      <c r="AR846" s="7">
        <v>0.15999999642372131</v>
      </c>
      <c r="AS846" s="7">
        <v>111115</v>
      </c>
      <c r="AT846">
        <f t="shared" si="2568"/>
        <v>1.1118207465277776</v>
      </c>
      <c r="AU846">
        <f t="shared" si="2569"/>
        <v>5.7583999971203455E-3</v>
      </c>
      <c r="AV846">
        <f t="shared" si="2570"/>
        <v>298.65155067443845</v>
      </c>
      <c r="AW846">
        <f t="shared" si="2571"/>
        <v>298.39780654907224</v>
      </c>
      <c r="AX846">
        <f t="shared" si="2572"/>
        <v>287.91456387710787</v>
      </c>
      <c r="AY846">
        <f t="shared" si="2573"/>
        <v>0.30632823514551011</v>
      </c>
      <c r="AZ846">
        <f t="shared" si="2574"/>
        <v>3.2760077080770764</v>
      </c>
      <c r="BA846">
        <f t="shared" si="2575"/>
        <v>34.388137858922413</v>
      </c>
      <c r="BB846">
        <f t="shared" si="2576"/>
        <v>10.903093379552296</v>
      </c>
      <c r="BC846">
        <f>IF(L846,Y846,(X846+Y846)/2)</f>
        <v>25.374678611755371</v>
      </c>
      <c r="BD846">
        <f t="shared" si="2577"/>
        <v>3.2514022970376422</v>
      </c>
      <c r="BE846">
        <f t="shared" si="2578"/>
        <v>0.51286101438900744</v>
      </c>
      <c r="BF846">
        <f t="shared" si="2579"/>
        <v>2.2373176196566638</v>
      </c>
      <c r="BG846">
        <f t="shared" si="2580"/>
        <v>1.0140846773809784</v>
      </c>
      <c r="BH846">
        <f t="shared" si="2581"/>
        <v>0.32743783419419886</v>
      </c>
      <c r="BI846">
        <f t="shared" si="2582"/>
        <v>40.713626913658764</v>
      </c>
      <c r="BJ846">
        <f t="shared" si="2583"/>
        <v>0.76286991172765539</v>
      </c>
      <c r="BK846">
        <f t="shared" si="2584"/>
        <v>72.135383399239586</v>
      </c>
      <c r="BL846">
        <f t="shared" si="2585"/>
        <v>544.52596987748746</v>
      </c>
      <c r="BM846">
        <f t="shared" si="2586"/>
        <v>5.3856505442713233E-2</v>
      </c>
    </row>
    <row r="847" spans="1:65" ht="15" customHeight="1" x14ac:dyDescent="0.3">
      <c r="A847" t="str">
        <f t="array" ref="A847">INDEX(MtrxNb!A$2:C$145,MATCH(1,(MtrxNb!B$2:B$145=D847)*(MtrxNb!C$2:C$145=F847),0),1)</f>
        <v>M18</v>
      </c>
      <c r="B847" s="1">
        <v>41624</v>
      </c>
      <c r="C847">
        <v>74</v>
      </c>
      <c r="D847">
        <v>18</v>
      </c>
      <c r="E847">
        <v>3</v>
      </c>
      <c r="F847" t="s">
        <v>10</v>
      </c>
      <c r="G847">
        <v>70</v>
      </c>
      <c r="H847">
        <v>3</v>
      </c>
      <c r="I847" s="7">
        <v>34</v>
      </c>
      <c r="J847" s="7" t="s">
        <v>1068</v>
      </c>
      <c r="K847" s="7">
        <v>5495.5000011734664</v>
      </c>
      <c r="L847" s="7">
        <v>0</v>
      </c>
      <c r="M847" s="7">
        <v>800</v>
      </c>
      <c r="N847" s="13">
        <f t="shared" si="2560"/>
        <v>46.487205907670131</v>
      </c>
      <c r="O847" s="13">
        <f t="shared" si="2561"/>
        <v>0.57814314319135252</v>
      </c>
      <c r="P847" s="13">
        <f t="shared" si="2562"/>
        <v>594.6225804588355</v>
      </c>
      <c r="Q847">
        <f t="shared" si="2563"/>
        <v>5.5751635523715883</v>
      </c>
      <c r="R847">
        <f t="shared" si="2564"/>
        <v>1.039624005783212</v>
      </c>
      <c r="S847">
        <f>(Y847+AY847*L847)</f>
        <v>25.44935417175293</v>
      </c>
      <c r="T847" s="7">
        <f t="shared" si="2565"/>
        <v>4.5</v>
      </c>
      <c r="U847">
        <f t="shared" si="2566"/>
        <v>1.7493478804826736</v>
      </c>
      <c r="V847" s="7">
        <v>1</v>
      </c>
      <c r="W847">
        <f t="shared" si="2567"/>
        <v>3.4986957609653473</v>
      </c>
      <c r="X847" s="7">
        <v>25.219768524169922</v>
      </c>
      <c r="Y847" s="7">
        <v>25.44935417175293</v>
      </c>
      <c r="Z847" s="7">
        <v>25.046970367431641</v>
      </c>
      <c r="AA847" s="7">
        <v>798.9388427734375</v>
      </c>
      <c r="AB847" s="7">
        <v>753.3486328125</v>
      </c>
      <c r="AC847" s="7">
        <v>18.47126579284668</v>
      </c>
      <c r="AD847" s="7">
        <v>23.368616104125977</v>
      </c>
      <c r="AE847" s="7">
        <v>54.865814208984375</v>
      </c>
      <c r="AF847" s="7">
        <v>69.104034423828125</v>
      </c>
      <c r="AG847" s="7">
        <v>500.31051635742187</v>
      </c>
      <c r="AH847" s="7">
        <v>1799.891357421875</v>
      </c>
      <c r="AI847" s="7">
        <v>608.14337158203125</v>
      </c>
      <c r="AJ847" s="7">
        <v>95.266281127929688</v>
      </c>
      <c r="AK847" s="7">
        <v>-5.0555572509765625</v>
      </c>
      <c r="AL847" s="7">
        <v>-0.37207749485969543</v>
      </c>
      <c r="AM847" s="7">
        <v>1</v>
      </c>
      <c r="AN847" s="7">
        <v>-0.21956524252891541</v>
      </c>
      <c r="AO847" s="7">
        <v>2.737391471862793</v>
      </c>
      <c r="AP847" s="7">
        <v>1</v>
      </c>
      <c r="AQ847" s="7">
        <v>0</v>
      </c>
      <c r="AR847" s="7">
        <v>0.15999999642372131</v>
      </c>
      <c r="AS847" s="7">
        <v>111115</v>
      </c>
      <c r="AT847">
        <f t="shared" si="2568"/>
        <v>1.1118011474609375</v>
      </c>
      <c r="AU847">
        <f t="shared" si="2569"/>
        <v>5.5751635523715887E-3</v>
      </c>
      <c r="AV847">
        <f t="shared" si="2570"/>
        <v>298.59935417175291</v>
      </c>
      <c r="AW847">
        <f t="shared" si="2571"/>
        <v>298.3697685241699</v>
      </c>
      <c r="AX847">
        <f t="shared" si="2572"/>
        <v>287.9826107505869</v>
      </c>
      <c r="AY847">
        <f t="shared" si="2573"/>
        <v>0.38945976073622646</v>
      </c>
      <c r="AZ847">
        <f t="shared" si="2574"/>
        <v>3.2658651571295425</v>
      </c>
      <c r="BA847">
        <f t="shared" si="2575"/>
        <v>34.281438494947956</v>
      </c>
      <c r="BB847">
        <f t="shared" si="2576"/>
        <v>10.912822390821979</v>
      </c>
      <c r="BC847">
        <f>IF(L847,Y847,(X847+Y847)/2)</f>
        <v>25.334561347961426</v>
      </c>
      <c r="BD847">
        <f t="shared" si="2577"/>
        <v>3.2436556786521513</v>
      </c>
      <c r="BE847">
        <f t="shared" si="2578"/>
        <v>0.49615572551870923</v>
      </c>
      <c r="BF847">
        <f t="shared" si="2579"/>
        <v>2.2262411513463305</v>
      </c>
      <c r="BG847">
        <f t="shared" si="2580"/>
        <v>1.0174145273058208</v>
      </c>
      <c r="BH847">
        <f t="shared" si="2581"/>
        <v>0.3165503403603574</v>
      </c>
      <c r="BI847">
        <f t="shared" si="2582"/>
        <v>56.647481915006416</v>
      </c>
      <c r="BJ847">
        <f t="shared" si="2583"/>
        <v>0.78930597940944347</v>
      </c>
      <c r="BK847">
        <f t="shared" si="2584"/>
        <v>71.870423364700727</v>
      </c>
      <c r="BL847">
        <f t="shared" si="2585"/>
        <v>735.41116917946931</v>
      </c>
      <c r="BM847">
        <f t="shared" si="2586"/>
        <v>4.5431118123403426E-2</v>
      </c>
    </row>
    <row r="848" spans="1:65" ht="15" customHeight="1" x14ac:dyDescent="0.3">
      <c r="A848" t="str">
        <f t="array" ref="A848">INDEX(MtrxNb!A$2:C$145,MATCH(1,(MtrxNb!B$2:B$145=D848)*(MtrxNb!C$2:C$145=F848),0),1)</f>
        <v>M18</v>
      </c>
      <c r="B848" s="1">
        <v>41624</v>
      </c>
      <c r="C848">
        <v>74</v>
      </c>
      <c r="D848">
        <v>18</v>
      </c>
      <c r="E848">
        <v>3</v>
      </c>
      <c r="F848" t="s">
        <v>10</v>
      </c>
      <c r="G848">
        <v>70</v>
      </c>
      <c r="H848">
        <v>3</v>
      </c>
      <c r="I848" s="7">
        <v>35</v>
      </c>
      <c r="J848" s="7" t="s">
        <v>1069</v>
      </c>
      <c r="K848" s="7">
        <v>5624.500000949949</v>
      </c>
      <c r="L848" s="7">
        <v>0</v>
      </c>
      <c r="M848" s="7">
        <v>1200</v>
      </c>
      <c r="N848" s="13">
        <f t="shared" si="2560"/>
        <v>53.582929570845991</v>
      </c>
      <c r="O848" s="13">
        <f t="shared" si="2561"/>
        <v>0.56873774782335318</v>
      </c>
      <c r="P848" s="13">
        <f t="shared" si="2562"/>
        <v>956.05426649875551</v>
      </c>
      <c r="Q848">
        <f t="shared" si="2563"/>
        <v>5.5603965760331917</v>
      </c>
      <c r="R848">
        <f t="shared" si="2564"/>
        <v>1.0516883343387917</v>
      </c>
      <c r="S848">
        <f>(Y848+AY848*L848)</f>
        <v>25.410652160644531</v>
      </c>
      <c r="T848" s="7">
        <f t="shared" si="2565"/>
        <v>4.5</v>
      </c>
      <c r="U848">
        <f t="shared" si="2566"/>
        <v>1.7493478804826736</v>
      </c>
      <c r="V848" s="7">
        <v>1</v>
      </c>
      <c r="W848">
        <f t="shared" si="2567"/>
        <v>3.4986957609653473</v>
      </c>
      <c r="X848" s="7">
        <v>25.198291778564453</v>
      </c>
      <c r="Y848" s="7">
        <v>25.410652160644531</v>
      </c>
      <c r="Z848" s="7">
        <v>25.049495697021484</v>
      </c>
      <c r="AA848" s="7">
        <v>1200.43603515625</v>
      </c>
      <c r="AB848" s="7">
        <v>1146.511962890625</v>
      </c>
      <c r="AC848" s="7">
        <v>18.279338836669922</v>
      </c>
      <c r="AD848" s="7">
        <v>23.16431999206543</v>
      </c>
      <c r="AE848" s="7">
        <v>54.121311187744141</v>
      </c>
      <c r="AF848" s="7">
        <v>68.58642578125</v>
      </c>
      <c r="AG848" s="7">
        <v>500.35345458984375</v>
      </c>
      <c r="AH848" s="7">
        <v>1800.0335693359375</v>
      </c>
      <c r="AI848" s="7">
        <v>627.446533203125</v>
      </c>
      <c r="AJ848" s="7">
        <v>95.261772155761719</v>
      </c>
      <c r="AK848" s="7">
        <v>-10.862564086914063</v>
      </c>
      <c r="AL848" s="7">
        <v>-0.44466546177864075</v>
      </c>
      <c r="AM848" s="7">
        <v>0.75</v>
      </c>
      <c r="AN848" s="7">
        <v>-0.21956524252891541</v>
      </c>
      <c r="AO848" s="7">
        <v>2.737391471862793</v>
      </c>
      <c r="AP848" s="7">
        <v>1</v>
      </c>
      <c r="AQ848" s="7">
        <v>0</v>
      </c>
      <c r="AR848" s="7">
        <v>0.15999999642372131</v>
      </c>
      <c r="AS848" s="7">
        <v>111115</v>
      </c>
      <c r="AT848">
        <f t="shared" si="2568"/>
        <v>1.1118965657552082</v>
      </c>
      <c r="AU848">
        <f t="shared" si="2569"/>
        <v>5.5603965760331921E-3</v>
      </c>
      <c r="AV848">
        <f t="shared" si="2570"/>
        <v>298.56065216064451</v>
      </c>
      <c r="AW848">
        <f t="shared" si="2571"/>
        <v>298.34829177856443</v>
      </c>
      <c r="AX848">
        <f t="shared" si="2572"/>
        <v>288.00536465632831</v>
      </c>
      <c r="AY848">
        <f t="shared" si="2573"/>
        <v>0.39807883653320342</v>
      </c>
      <c r="AZ848">
        <f t="shared" si="2574"/>
        <v>3.2583625075660847</v>
      </c>
      <c r="BA848">
        <f t="shared" si="2575"/>
        <v>34.204302878581387</v>
      </c>
      <c r="BB848">
        <f t="shared" si="2576"/>
        <v>11.039982886515958</v>
      </c>
      <c r="BC848">
        <f>IF(L848,Y848,(X848+Y848)/2)</f>
        <v>25.304471969604492</v>
      </c>
      <c r="BD848">
        <f t="shared" si="2577"/>
        <v>3.2378560266768908</v>
      </c>
      <c r="BE848">
        <f t="shared" si="2578"/>
        <v>0.48921275372074313</v>
      </c>
      <c r="BF848">
        <f t="shared" si="2579"/>
        <v>2.206674173227293</v>
      </c>
      <c r="BG848">
        <f t="shared" si="2580"/>
        <v>1.0311818534495978</v>
      </c>
      <c r="BH848">
        <f t="shared" si="2581"/>
        <v>0.31202981936713625</v>
      </c>
      <c r="BI848">
        <f t="shared" si="2582"/>
        <v>91.075423703748342</v>
      </c>
      <c r="BJ848">
        <f t="shared" si="2583"/>
        <v>0.83388075959392427</v>
      </c>
      <c r="BK848">
        <f t="shared" si="2584"/>
        <v>71.416660353361493</v>
      </c>
      <c r="BL848">
        <f t="shared" si="2585"/>
        <v>1125.8365570071815</v>
      </c>
      <c r="BM848">
        <f t="shared" si="2586"/>
        <v>3.3989959360280292E-2</v>
      </c>
    </row>
    <row r="849" spans="1:65" ht="15" hidden="1" customHeight="1" x14ac:dyDescent="0.3">
      <c r="A849" t="str">
        <f t="array" ref="A849">INDEX(MtrxNb!A$2:C$145,MATCH(1,(MtrxNb!B$2:B$145=D849)*(MtrxNb!C$2:C$145=F849),0),1)</f>
        <v>M18</v>
      </c>
      <c r="B849" s="1">
        <v>41624</v>
      </c>
      <c r="C849">
        <v>74</v>
      </c>
      <c r="D849">
        <v>18</v>
      </c>
      <c r="E849">
        <v>3</v>
      </c>
      <c r="F849" t="s">
        <v>10</v>
      </c>
      <c r="G849">
        <v>70</v>
      </c>
      <c r="H849">
        <v>3</v>
      </c>
      <c r="I849" s="7">
        <v>36</v>
      </c>
      <c r="J849" s="7" t="s">
        <v>1070</v>
      </c>
      <c r="K849" s="7">
        <v>5741.5000009052455</v>
      </c>
      <c r="L849" s="7">
        <v>0</v>
      </c>
      <c r="M849" s="7" t="s">
        <v>240</v>
      </c>
      <c r="N849">
        <f t="shared" si="2560"/>
        <v>28.840165455226856</v>
      </c>
      <c r="O849">
        <f t="shared" si="2561"/>
        <v>0.55771456215201309</v>
      </c>
      <c r="P849">
        <f t="shared" si="2562"/>
        <v>273.5263031224527</v>
      </c>
      <c r="Q849">
        <f t="shared" si="2563"/>
        <v>5.570274130243229</v>
      </c>
      <c r="R849">
        <f t="shared" si="2564"/>
        <v>1.0712640431418476</v>
      </c>
      <c r="S849">
        <f>(Y849+AY849*L849)</f>
        <v>25.555608749389648</v>
      </c>
      <c r="T849" s="7">
        <f t="shared" si="2565"/>
        <v>4.5</v>
      </c>
      <c r="U849">
        <f t="shared" si="2566"/>
        <v>1.7493478804826736</v>
      </c>
      <c r="V849" s="7">
        <v>1</v>
      </c>
      <c r="W849">
        <f t="shared" si="2567"/>
        <v>3.4986957609653473</v>
      </c>
      <c r="X849" s="7">
        <v>25.212306976318359</v>
      </c>
      <c r="Y849" s="7">
        <v>25.555608749389648</v>
      </c>
      <c r="Z849" s="7">
        <v>25.048988342285156</v>
      </c>
      <c r="AA849" s="7">
        <v>401.24334716796875</v>
      </c>
      <c r="AB849" s="7">
        <v>373.432373046875</v>
      </c>
      <c r="AC849" s="7">
        <v>18.360818862915039</v>
      </c>
      <c r="AD849" s="7">
        <v>23.254444122314453</v>
      </c>
      <c r="AE849" s="7">
        <v>54.317951202392578</v>
      </c>
      <c r="AF849" s="7">
        <v>68.795921325683594</v>
      </c>
      <c r="AG849" s="7">
        <v>500.31072998046875</v>
      </c>
      <c r="AH849" s="7">
        <v>1798.98583984375</v>
      </c>
      <c r="AI849" s="7">
        <v>601.7481689453125</v>
      </c>
      <c r="AJ849" s="7">
        <v>95.262519836425781</v>
      </c>
      <c r="AK849" s="7">
        <v>-0.5472869873046875</v>
      </c>
      <c r="AL849" s="7">
        <v>-0.28745797276496887</v>
      </c>
      <c r="AM849" s="7">
        <v>1</v>
      </c>
      <c r="AN849" s="7">
        <v>-0.21956524252891541</v>
      </c>
      <c r="AO849" s="7">
        <v>2.737391471862793</v>
      </c>
      <c r="AP849" s="7">
        <v>1</v>
      </c>
      <c r="AQ849" s="7">
        <v>0</v>
      </c>
      <c r="AR849" s="7">
        <v>0.15999999642372131</v>
      </c>
      <c r="AS849" s="7">
        <v>111115</v>
      </c>
      <c r="AT849">
        <f t="shared" si="2568"/>
        <v>1.1118016221788194</v>
      </c>
      <c r="AU849">
        <f t="shared" si="2569"/>
        <v>5.5702741302432295E-3</v>
      </c>
      <c r="AV849">
        <f t="shared" si="2570"/>
        <v>298.70560874938963</v>
      </c>
      <c r="AW849">
        <f t="shared" si="2571"/>
        <v>298.36230697631834</v>
      </c>
      <c r="AX849">
        <f t="shared" si="2572"/>
        <v>287.83772794132528</v>
      </c>
      <c r="AY849">
        <f t="shared" si="2573"/>
        <v>0.37723995564301882</v>
      </c>
      <c r="AZ849">
        <f t="shared" si="2574"/>
        <v>3.2865409876288831</v>
      </c>
      <c r="BA849">
        <f t="shared" si="2575"/>
        <v>34.499832602288564</v>
      </c>
      <c r="BB849">
        <f t="shared" si="2576"/>
        <v>11.24538847997411</v>
      </c>
      <c r="BC849">
        <f>IF(L849,Y849,(X849+Y849)/2)</f>
        <v>25.383957862854004</v>
      </c>
      <c r="BD849">
        <f t="shared" si="2577"/>
        <v>3.2531964146411902</v>
      </c>
      <c r="BE849">
        <f t="shared" si="2578"/>
        <v>0.48103456479973034</v>
      </c>
      <c r="BF849">
        <f t="shared" si="2579"/>
        <v>2.2152769444870355</v>
      </c>
      <c r="BG849">
        <f t="shared" si="2580"/>
        <v>1.0379194701541548</v>
      </c>
      <c r="BH849">
        <f t="shared" si="2581"/>
        <v>0.30670843190016772</v>
      </c>
      <c r="BI849">
        <f t="shared" si="2582"/>
        <v>26.056804876986863</v>
      </c>
      <c r="BJ849">
        <f t="shared" si="2583"/>
        <v>0.7324654284542127</v>
      </c>
      <c r="BK849">
        <f t="shared" si="2584"/>
        <v>71.050064758023964</v>
      </c>
      <c r="BL849">
        <f t="shared" si="2585"/>
        <v>362.30416241508982</v>
      </c>
      <c r="BM849">
        <f t="shared" si="2586"/>
        <v>5.6557330436583737E-2</v>
      </c>
    </row>
    <row r="850" spans="1:65" ht="15" hidden="1" customHeight="1" x14ac:dyDescent="0.3">
      <c r="A850" t="str">
        <f t="array" ref="A850">INDEX(MtrxNb!A$2:C$145,MATCH(1,(MtrxNb!B$2:B$145=D850)*(MtrxNb!C$2:C$145=F850),0),1)</f>
        <v>M78</v>
      </c>
      <c r="B850" s="1">
        <v>41624</v>
      </c>
      <c r="C850">
        <v>74</v>
      </c>
      <c r="D850">
        <v>18</v>
      </c>
      <c r="E850">
        <v>3</v>
      </c>
      <c r="F850" t="s">
        <v>11</v>
      </c>
      <c r="G850">
        <v>70</v>
      </c>
      <c r="H850">
        <v>3</v>
      </c>
      <c r="I850" s="7" t="s">
        <v>229</v>
      </c>
      <c r="J850" s="7" t="s">
        <v>1071</v>
      </c>
      <c r="M850" s="7"/>
      <c r="S850" s="8">
        <f>AVERAGE(S842:S848)</f>
        <v>25.515599387032644</v>
      </c>
      <c r="T850" s="7"/>
    </row>
    <row r="851" spans="1:65" ht="15" hidden="1" customHeight="1" x14ac:dyDescent="0.3">
      <c r="A851" t="str">
        <f t="array" ref="A851">INDEX(MtrxNb!A$2:C$145,MATCH(1,(MtrxNb!B$2:B$145=D851)*(MtrxNb!C$2:C$145=F851),0),1)</f>
        <v>M78</v>
      </c>
      <c r="B851" s="1">
        <v>41624</v>
      </c>
      <c r="C851">
        <v>74</v>
      </c>
      <c r="D851">
        <v>18</v>
      </c>
      <c r="E851">
        <v>3</v>
      </c>
      <c r="F851" t="s">
        <v>11</v>
      </c>
      <c r="G851">
        <v>70</v>
      </c>
      <c r="H851">
        <v>3</v>
      </c>
      <c r="I851" s="7">
        <v>37</v>
      </c>
      <c r="J851" s="7" t="s">
        <v>722</v>
      </c>
      <c r="K851" s="7">
        <v>6009.5000011734664</v>
      </c>
      <c r="L851" s="7">
        <v>0</v>
      </c>
      <c r="M851" s="7" t="s">
        <v>232</v>
      </c>
      <c r="N851">
        <f t="shared" ref="N851:N859" si="2587">(AA851-AB851*(1000-AC851)/(1000-AD851))*AT851</f>
        <v>29.784988511133051</v>
      </c>
      <c r="O851">
        <f t="shared" ref="O851:O859" si="2588">IF(BE851&lt;&gt;0,1/(1/BE851-1/W851),0)</f>
        <v>0.60240187736792772</v>
      </c>
      <c r="P851">
        <f t="shared" ref="P851:P859" si="2589">((BH851-AU851/2)*AB851-N851)/(BH851+AU851/2)</f>
        <v>274.18797756673587</v>
      </c>
      <c r="Q851">
        <f t="shared" ref="Q851:Q859" si="2590">AU851*1000</f>
        <v>5.7715027691310175</v>
      </c>
      <c r="R851">
        <f t="shared" ref="R851:R859" si="2591">(AZ851-BF851)</f>
        <v>1.0387159706194491</v>
      </c>
      <c r="S851">
        <f>(Y851+AY851*L851)</f>
        <v>25.548130035400391</v>
      </c>
      <c r="T851" s="7">
        <f t="shared" ref="T851:T859" si="2592">1.5*3</f>
        <v>4.5</v>
      </c>
      <c r="U851">
        <f t="shared" ref="U851:U859" si="2593">(T851*AN851+AO851)</f>
        <v>1.7493478804826736</v>
      </c>
      <c r="V851" s="7">
        <v>1</v>
      </c>
      <c r="W851">
        <f t="shared" ref="W851:W859" si="2594">U851*(V851+1)*(V851+1)/(V851*V851+1)</f>
        <v>3.4986957609653473</v>
      </c>
      <c r="X851" s="7">
        <v>25.260025024414062</v>
      </c>
      <c r="Y851" s="7">
        <v>25.548130035400391</v>
      </c>
      <c r="Z851" s="7">
        <v>25.053657531738281</v>
      </c>
      <c r="AA851" s="7">
        <v>399.34625244140625</v>
      </c>
      <c r="AB851" s="7">
        <v>370.63192749023437</v>
      </c>
      <c r="AC851" s="7">
        <v>18.513393402099609</v>
      </c>
      <c r="AD851" s="7">
        <v>23.582187652587891</v>
      </c>
      <c r="AE851" s="7">
        <v>54.861129760742188</v>
      </c>
      <c r="AF851" s="7">
        <v>69.559051513671875</v>
      </c>
      <c r="AG851" s="7">
        <v>500.30224609375</v>
      </c>
      <c r="AH851" s="7">
        <v>1799.8895263671875</v>
      </c>
      <c r="AI851" s="7">
        <v>2219.737548828125</v>
      </c>
      <c r="AJ851" s="7">
        <v>95.25689697265625</v>
      </c>
      <c r="AK851" s="7">
        <v>-0.4228057861328125</v>
      </c>
      <c r="AL851" s="7">
        <v>-0.28521302342414856</v>
      </c>
      <c r="AM851" s="7">
        <v>1</v>
      </c>
      <c r="AN851" s="7">
        <v>-0.21956524252891541</v>
      </c>
      <c r="AO851" s="7">
        <v>2.737391471862793</v>
      </c>
      <c r="AP851" s="7">
        <v>1</v>
      </c>
      <c r="AQ851" s="7">
        <v>0</v>
      </c>
      <c r="AR851" s="7">
        <v>0.15999999642372131</v>
      </c>
      <c r="AS851" s="7">
        <v>111115</v>
      </c>
      <c r="AT851">
        <f t="shared" ref="AT851:AT859" si="2595">AG851*0.000001/(T851*0.0001)</f>
        <v>1.111782769097222</v>
      </c>
      <c r="AU851">
        <f t="shared" ref="AU851:AU859" si="2596">(AD851-AC851)/(1000-AD851)*AT851</f>
        <v>5.7715027691310171E-3</v>
      </c>
      <c r="AV851">
        <f t="shared" ref="AV851:AV859" si="2597">(Y851+273.15)</f>
        <v>298.69813003540037</v>
      </c>
      <c r="AW851">
        <f t="shared" ref="AW851:AW859" si="2598">(X851+273.15)</f>
        <v>298.41002502441404</v>
      </c>
      <c r="AX851">
        <f t="shared" ref="AX851:AX859" si="2599">(AH851*AP851+AI851*AQ851)*AR851</f>
        <v>287.98231778184345</v>
      </c>
      <c r="AY851">
        <f t="shared" ref="AY851:AY859" si="2600">((AX851+0.00000010773*(AW851^4-AV851^4))-AU851*44100)/(U851*51.4+0.00000043092*AV851^3)</f>
        <v>0.29738731094790438</v>
      </c>
      <c r="AZ851">
        <f t="shared" ref="AZ851:AZ859" si="2601">0.61365*EXP(17.502*S851/(240.97+S851))</f>
        <v>3.28508199023186</v>
      </c>
      <c r="BA851">
        <f t="shared" ref="BA851:BA859" si="2602">AZ851*1000/AJ851</f>
        <v>34.486552623846769</v>
      </c>
      <c r="BB851">
        <f t="shared" ref="BB851:BB859" si="2603">(BA851-AD851)</f>
        <v>10.904364971258879</v>
      </c>
      <c r="BC851">
        <f>IF(L851,Y851,(X851+Y851)/2)</f>
        <v>25.404077529907227</v>
      </c>
      <c r="BD851">
        <f t="shared" ref="BD851:BD859" si="2604">0.61365*EXP(17.502*BC851/(240.97+BC851))</f>
        <v>3.2570894679077931</v>
      </c>
      <c r="BE851">
        <f t="shared" ref="BE851:BE859" si="2605">IF(BB851&lt;&gt;0,(1000-(BA851+AD851)/2)/BB851*AU851,0)</f>
        <v>0.51391629281015916</v>
      </c>
      <c r="BF851">
        <f t="shared" ref="BF851:BF859" si="2606">AD851*AJ851/1000</f>
        <v>2.2463660196124109</v>
      </c>
      <c r="BG851">
        <f t="shared" ref="BG851:BG859" si="2607">(BD851-BF851)</f>
        <v>1.0107234482953822</v>
      </c>
      <c r="BH851">
        <f t="shared" ref="BH851:BH859" si="2608">1/(1.6/O851+1.37/W851)</f>
        <v>0.32812611335442737</v>
      </c>
      <c r="BI851">
        <f t="shared" ref="BI851:BI859" si="2609">P851*AJ851*0.001</f>
        <v>26.118295930215545</v>
      </c>
      <c r="BJ851">
        <f t="shared" ref="BJ851:BJ859" si="2610">P851/AB851</f>
        <v>0.73978510006793829</v>
      </c>
      <c r="BK851">
        <f t="shared" ref="BK851:BK859" si="2611">(1-AU851*AJ851/AZ851/O851)*100</f>
        <v>72.218684377095357</v>
      </c>
      <c r="BL851">
        <f t="shared" ref="BL851:BL859" si="2612">(AB851-N851/(W851/1.35))</f>
        <v>359.1391492559431</v>
      </c>
      <c r="BM851">
        <f t="shared" ref="BM851:BM859" si="2613">N851*BK851/100/BL851</f>
        <v>5.9894129863519274E-2</v>
      </c>
    </row>
    <row r="852" spans="1:65" ht="15" customHeight="1" x14ac:dyDescent="0.3">
      <c r="A852" t="str">
        <f t="array" ref="A852">INDEX(MtrxNb!A$2:C$145,MATCH(1,(MtrxNb!B$2:B$145=D852)*(MtrxNb!C$2:C$145=F852),0),1)</f>
        <v>M78</v>
      </c>
      <c r="B852" s="1">
        <v>41624</v>
      </c>
      <c r="C852">
        <v>74</v>
      </c>
      <c r="D852">
        <v>18</v>
      </c>
      <c r="E852">
        <v>3</v>
      </c>
      <c r="F852" t="s">
        <v>11</v>
      </c>
      <c r="G852">
        <v>70</v>
      </c>
      <c r="H852">
        <v>3</v>
      </c>
      <c r="I852" s="7">
        <v>38</v>
      </c>
      <c r="J852" s="7" t="s">
        <v>1072</v>
      </c>
      <c r="K852" s="7">
        <v>6130.0000011622906</v>
      </c>
      <c r="L852" s="7">
        <v>0</v>
      </c>
      <c r="M852" s="7">
        <v>50</v>
      </c>
      <c r="N852" s="13">
        <f t="shared" si="2587"/>
        <v>0.13358384431405085</v>
      </c>
      <c r="O852" s="13">
        <f t="shared" si="2588"/>
        <v>0.62298382962290944</v>
      </c>
      <c r="P852" s="13">
        <f t="shared" si="2589"/>
        <v>48.390671595311289</v>
      </c>
      <c r="Q852">
        <f t="shared" si="2590"/>
        <v>6.2593985544670883</v>
      </c>
      <c r="R852">
        <f t="shared" si="2591"/>
        <v>1.0937041554771936</v>
      </c>
      <c r="S852">
        <f>(Y852+AY852*L852)</f>
        <v>26.148168563842773</v>
      </c>
      <c r="T852" s="7">
        <f t="shared" si="2592"/>
        <v>4.5</v>
      </c>
      <c r="U852">
        <f t="shared" si="2593"/>
        <v>1.7493478804826736</v>
      </c>
      <c r="V852" s="7">
        <v>1</v>
      </c>
      <c r="W852">
        <f t="shared" si="2594"/>
        <v>3.4986957609653473</v>
      </c>
      <c r="X852" s="7">
        <v>25.456602096557617</v>
      </c>
      <c r="Y852" s="7">
        <v>26.148168563842773</v>
      </c>
      <c r="Z852" s="7">
        <v>25.052560806274414</v>
      </c>
      <c r="AA852" s="7">
        <v>50.094551086425781</v>
      </c>
      <c r="AB852" s="7">
        <v>49.694671630859375</v>
      </c>
      <c r="AC852" s="7">
        <v>18.759860992431641</v>
      </c>
      <c r="AD852" s="7">
        <v>24.252588272094727</v>
      </c>
      <c r="AE852" s="7">
        <v>54.894088745117187</v>
      </c>
      <c r="AF852" s="7">
        <v>70.705322265625</v>
      </c>
      <c r="AG852" s="7">
        <v>500.37371826171875</v>
      </c>
      <c r="AH852" s="7">
        <v>1798.4417724609375</v>
      </c>
      <c r="AI852" s="7">
        <v>1391.5609130859375</v>
      </c>
      <c r="AJ852" s="7">
        <v>95.257957458496094</v>
      </c>
      <c r="AK852" s="7">
        <v>1.0504646301269531</v>
      </c>
      <c r="AL852" s="7">
        <v>-0.19651749730110168</v>
      </c>
      <c r="AM852" s="7">
        <v>1</v>
      </c>
      <c r="AN852" s="7">
        <v>-0.21956524252891541</v>
      </c>
      <c r="AO852" s="7">
        <v>2.737391471862793</v>
      </c>
      <c r="AP852" s="7">
        <v>1</v>
      </c>
      <c r="AQ852" s="7">
        <v>0</v>
      </c>
      <c r="AR852" s="7">
        <v>0.15999999642372131</v>
      </c>
      <c r="AS852" s="7">
        <v>111115</v>
      </c>
      <c r="AT852">
        <f t="shared" si="2595"/>
        <v>1.1119415961371526</v>
      </c>
      <c r="AU852">
        <f t="shared" si="2596"/>
        <v>6.2593985544670879E-3</v>
      </c>
      <c r="AV852">
        <f t="shared" si="2597"/>
        <v>299.29816856384275</v>
      </c>
      <c r="AW852">
        <f t="shared" si="2598"/>
        <v>298.60660209655759</v>
      </c>
      <c r="AX852">
        <f t="shared" si="2599"/>
        <v>287.75067716202102</v>
      </c>
      <c r="AY852">
        <f t="shared" si="2600"/>
        <v>3.6946193541395549E-2</v>
      </c>
      <c r="AZ852">
        <f t="shared" si="2601"/>
        <v>3.4039561773588143</v>
      </c>
      <c r="BA852">
        <f t="shared" si="2602"/>
        <v>35.734087399910067</v>
      </c>
      <c r="BB852">
        <f t="shared" si="2603"/>
        <v>11.48149912781534</v>
      </c>
      <c r="BC852">
        <f>IF(L852,Y852,(X852+Y852)/2)</f>
        <v>25.802385330200195</v>
      </c>
      <c r="BD852">
        <f t="shared" si="2604"/>
        <v>3.3350024219961973</v>
      </c>
      <c r="BE852">
        <f t="shared" si="2605"/>
        <v>0.52882103908046596</v>
      </c>
      <c r="BF852">
        <f t="shared" si="2606"/>
        <v>2.3102520218816207</v>
      </c>
      <c r="BG852">
        <f t="shared" si="2607"/>
        <v>1.0247504001145766</v>
      </c>
      <c r="BH852">
        <f t="shared" si="2608"/>
        <v>0.33785388044949577</v>
      </c>
      <c r="BI852">
        <f t="shared" si="2609"/>
        <v>4.6095965362142177</v>
      </c>
      <c r="BJ852">
        <f t="shared" si="2610"/>
        <v>0.97375976150452459</v>
      </c>
      <c r="BK852">
        <f t="shared" si="2611"/>
        <v>71.882730999362451</v>
      </c>
      <c r="BL852">
        <f t="shared" si="2612"/>
        <v>49.643127226274103</v>
      </c>
      <c r="BM852">
        <f t="shared" si="2613"/>
        <v>1.9342801477674602E-3</v>
      </c>
    </row>
    <row r="853" spans="1:65" ht="15" customHeight="1" x14ac:dyDescent="0.3">
      <c r="A853" t="str">
        <f t="array" ref="A853">INDEX(MtrxNb!A$2:C$145,MATCH(1,(MtrxNb!B$2:B$145=D853)*(MtrxNb!C$2:C$145=F853),0),1)</f>
        <v>M78</v>
      </c>
      <c r="B853" s="1">
        <v>41624</v>
      </c>
      <c r="C853">
        <v>74</v>
      </c>
      <c r="D853">
        <v>18</v>
      </c>
      <c r="E853">
        <v>3</v>
      </c>
      <c r="F853" t="s">
        <v>11</v>
      </c>
      <c r="G853">
        <v>70</v>
      </c>
      <c r="H853">
        <v>3</v>
      </c>
      <c r="I853" s="7">
        <v>39</v>
      </c>
      <c r="J853" s="7" t="s">
        <v>1073</v>
      </c>
      <c r="K853" s="7">
        <v>6250.5000011511147</v>
      </c>
      <c r="L853" s="7">
        <v>0</v>
      </c>
      <c r="M853" s="7">
        <v>150</v>
      </c>
      <c r="N853" s="13">
        <f t="shared" si="2587"/>
        <v>10.362334047273334</v>
      </c>
      <c r="O853" s="13">
        <f t="shared" si="2588"/>
        <v>0.63145237445633262</v>
      </c>
      <c r="P853" s="13">
        <f t="shared" si="2589"/>
        <v>107.38994482735413</v>
      </c>
      <c r="Q853">
        <f t="shared" si="2590"/>
        <v>6.4467525836870063</v>
      </c>
      <c r="R853">
        <f t="shared" si="2591"/>
        <v>1.1131120389764924</v>
      </c>
      <c r="S853">
        <f>(Y853+AY853*L853)</f>
        <v>26.420261383056641</v>
      </c>
      <c r="T853" s="7">
        <f t="shared" si="2592"/>
        <v>4.5</v>
      </c>
      <c r="U853">
        <f t="shared" si="2593"/>
        <v>1.7493478804826736</v>
      </c>
      <c r="V853" s="7">
        <v>1</v>
      </c>
      <c r="W853">
        <f t="shared" si="2594"/>
        <v>3.4986957609653473</v>
      </c>
      <c r="X853" s="7">
        <v>25.545530319213867</v>
      </c>
      <c r="Y853" s="7">
        <v>26.420261383056641</v>
      </c>
      <c r="Z853" s="7">
        <v>25.04673957824707</v>
      </c>
      <c r="AA853" s="7">
        <v>150.16926574707031</v>
      </c>
      <c r="AB853" s="7">
        <v>140.03724670410156</v>
      </c>
      <c r="AC853" s="7">
        <v>18.971176147460938</v>
      </c>
      <c r="AD853" s="7">
        <v>24.626689910888672</v>
      </c>
      <c r="AE853" s="7">
        <v>55.154781341552734</v>
      </c>
      <c r="AF853" s="7">
        <v>71.421516418457031</v>
      </c>
      <c r="AG853" s="7">
        <v>500.32513427734375</v>
      </c>
      <c r="AH853" s="7">
        <v>1798.9112548828125</v>
      </c>
      <c r="AI853" s="7">
        <v>1067.3359375</v>
      </c>
      <c r="AJ853" s="7">
        <v>95.261489868164062</v>
      </c>
      <c r="AK853" s="7">
        <v>0.85072708129882813</v>
      </c>
      <c r="AL853" s="7">
        <v>-0.24151948094367981</v>
      </c>
      <c r="AM853" s="7">
        <v>1</v>
      </c>
      <c r="AN853" s="7">
        <v>-0.21956524252891541</v>
      </c>
      <c r="AO853" s="7">
        <v>2.737391471862793</v>
      </c>
      <c r="AP853" s="7">
        <v>1</v>
      </c>
      <c r="AQ853" s="7">
        <v>0</v>
      </c>
      <c r="AR853" s="7">
        <v>0.15999999642372131</v>
      </c>
      <c r="AS853" s="7">
        <v>111115</v>
      </c>
      <c r="AT853">
        <f t="shared" si="2595"/>
        <v>1.1118336317274304</v>
      </c>
      <c r="AU853">
        <f t="shared" si="2596"/>
        <v>6.4467525836870059E-3</v>
      </c>
      <c r="AV853">
        <f t="shared" si="2597"/>
        <v>299.57026138305662</v>
      </c>
      <c r="AW853">
        <f t="shared" si="2598"/>
        <v>298.69553031921384</v>
      </c>
      <c r="AX853">
        <f t="shared" si="2599"/>
        <v>287.82579434784202</v>
      </c>
      <c r="AY853">
        <f t="shared" si="2600"/>
        <v>-6.468264591261641E-2</v>
      </c>
      <c r="AZ853">
        <f t="shared" si="2601"/>
        <v>3.4590872104090318</v>
      </c>
      <c r="BA853">
        <f t="shared" si="2602"/>
        <v>36.311496022119663</v>
      </c>
      <c r="BB853">
        <f t="shared" si="2603"/>
        <v>11.684806111230991</v>
      </c>
      <c r="BC853">
        <f>IF(L853,Y853,(X853+Y853)/2)</f>
        <v>25.982895851135254</v>
      </c>
      <c r="BD853">
        <f t="shared" si="2604"/>
        <v>3.3708448311933918</v>
      </c>
      <c r="BE853">
        <f t="shared" si="2605"/>
        <v>0.53491053427707458</v>
      </c>
      <c r="BF853">
        <f t="shared" si="2606"/>
        <v>2.3459751714325394</v>
      </c>
      <c r="BG853">
        <f t="shared" si="2607"/>
        <v>1.0248696597608524</v>
      </c>
      <c r="BH853">
        <f t="shared" si="2608"/>
        <v>0.34183177012743327</v>
      </c>
      <c r="BI853">
        <f t="shared" si="2609"/>
        <v>10.230126141113693</v>
      </c>
      <c r="BJ853">
        <f t="shared" si="2610"/>
        <v>0.76686701113360844</v>
      </c>
      <c r="BK853">
        <f t="shared" si="2611"/>
        <v>71.883823545846241</v>
      </c>
      <c r="BL853">
        <f t="shared" si="2612"/>
        <v>136.03885646969056</v>
      </c>
      <c r="BM853">
        <f t="shared" si="2613"/>
        <v>5.4755252396823197E-2</v>
      </c>
    </row>
    <row r="854" spans="1:65" ht="15" customHeight="1" x14ac:dyDescent="0.3">
      <c r="A854" t="str">
        <f t="array" ref="A854">INDEX(MtrxNb!A$2:C$145,MATCH(1,(MtrxNb!B$2:B$145=D854)*(MtrxNb!C$2:C$145=F854),0),1)</f>
        <v>M78</v>
      </c>
      <c r="B854" s="1">
        <v>41624</v>
      </c>
      <c r="C854">
        <v>74</v>
      </c>
      <c r="D854">
        <v>18</v>
      </c>
      <c r="E854">
        <v>3</v>
      </c>
      <c r="F854" t="s">
        <v>11</v>
      </c>
      <c r="G854">
        <v>70</v>
      </c>
      <c r="H854">
        <v>3</v>
      </c>
      <c r="I854" s="7">
        <v>40</v>
      </c>
      <c r="J854" s="7" t="s">
        <v>1074</v>
      </c>
      <c r="K854" s="7">
        <v>6371.0000011622906</v>
      </c>
      <c r="L854" s="7">
        <v>0</v>
      </c>
      <c r="M854" s="7">
        <v>250</v>
      </c>
      <c r="N854" s="13">
        <f t="shared" si="2587"/>
        <v>19.359058833771194</v>
      </c>
      <c r="O854" s="13">
        <f t="shared" si="2588"/>
        <v>0.62069452745849463</v>
      </c>
      <c r="P854" s="13">
        <f t="shared" si="2589"/>
        <v>169.97068168283542</v>
      </c>
      <c r="Q854">
        <f t="shared" si="2590"/>
        <v>6.343755974336351</v>
      </c>
      <c r="R854">
        <f t="shared" si="2591"/>
        <v>1.1109669270805154</v>
      </c>
      <c r="S854">
        <f>(Y854+AY854*L854)</f>
        <v>26.598604202270508</v>
      </c>
      <c r="T854" s="7">
        <f t="shared" si="2592"/>
        <v>4.5</v>
      </c>
      <c r="U854">
        <f t="shared" si="2593"/>
        <v>1.7493478804826736</v>
      </c>
      <c r="V854" s="7">
        <v>1</v>
      </c>
      <c r="W854">
        <f t="shared" si="2594"/>
        <v>3.4986957609653473</v>
      </c>
      <c r="X854" s="7">
        <v>25.618412017822266</v>
      </c>
      <c r="Y854" s="7">
        <v>26.598604202270508</v>
      </c>
      <c r="Z854" s="7">
        <v>25.04913330078125</v>
      </c>
      <c r="AA854" s="7">
        <v>249.96687316894531</v>
      </c>
      <c r="AB854" s="7">
        <v>231.23283386230469</v>
      </c>
      <c r="AC854" s="7">
        <v>19.469058990478516</v>
      </c>
      <c r="AD854" s="7">
        <v>25.032752990722656</v>
      </c>
      <c r="AE854" s="7">
        <v>56.416877746582031</v>
      </c>
      <c r="AF854" s="7">
        <v>72.283233642578125</v>
      </c>
      <c r="AG854" s="7">
        <v>500.24847412109375</v>
      </c>
      <c r="AH854" s="7">
        <v>1799.0523681640625</v>
      </c>
      <c r="AI854" s="7">
        <v>1894.7308349609375</v>
      </c>
      <c r="AJ854" s="7">
        <v>95.262290954589844</v>
      </c>
      <c r="AK854" s="7">
        <v>0.30109024047851563</v>
      </c>
      <c r="AL854" s="7">
        <v>-0.29482033848762512</v>
      </c>
      <c r="AM854" s="7">
        <v>1</v>
      </c>
      <c r="AN854" s="7">
        <v>-0.21956524252891541</v>
      </c>
      <c r="AO854" s="7">
        <v>2.737391471862793</v>
      </c>
      <c r="AP854" s="7">
        <v>1</v>
      </c>
      <c r="AQ854" s="7">
        <v>0</v>
      </c>
      <c r="AR854" s="7">
        <v>0.15999999642372131</v>
      </c>
      <c r="AS854" s="7">
        <v>111115</v>
      </c>
      <c r="AT854">
        <f t="shared" si="2595"/>
        <v>1.1116632758246527</v>
      </c>
      <c r="AU854">
        <f t="shared" si="2596"/>
        <v>6.3437559743363507E-3</v>
      </c>
      <c r="AV854">
        <f t="shared" si="2597"/>
        <v>299.74860420227049</v>
      </c>
      <c r="AW854">
        <f t="shared" si="2598"/>
        <v>298.76841201782224</v>
      </c>
      <c r="AX854">
        <f t="shared" si="2599"/>
        <v>287.84837247233736</v>
      </c>
      <c r="AY854">
        <f t="shared" si="2600"/>
        <v>-3.1828754590590702E-2</v>
      </c>
      <c r="AZ854">
        <f t="shared" si="2601"/>
        <v>3.4956443258771159</v>
      </c>
      <c r="BA854">
        <f t="shared" si="2602"/>
        <v>36.694942887143448</v>
      </c>
      <c r="BB854">
        <f t="shared" si="2603"/>
        <v>11.662189896420792</v>
      </c>
      <c r="BC854">
        <f>IF(L854,Y854,(X854+Y854)/2)</f>
        <v>26.108508110046387</v>
      </c>
      <c r="BD854">
        <f t="shared" si="2604"/>
        <v>3.3959846616566982</v>
      </c>
      <c r="BE854">
        <f t="shared" si="2605"/>
        <v>0.52717056652195216</v>
      </c>
      <c r="BF854">
        <f t="shared" si="2606"/>
        <v>2.3846773987966006</v>
      </c>
      <c r="BG854">
        <f t="shared" si="2607"/>
        <v>1.0113072628600976</v>
      </c>
      <c r="BH854">
        <f t="shared" si="2608"/>
        <v>0.33677607950602767</v>
      </c>
      <c r="BI854">
        <f t="shared" si="2609"/>
        <v>16.191796532220241</v>
      </c>
      <c r="BJ854">
        <f t="shared" si="2610"/>
        <v>0.73506291837451654</v>
      </c>
      <c r="BK854">
        <f t="shared" si="2611"/>
        <v>72.147618434220689</v>
      </c>
      <c r="BL854">
        <f t="shared" si="2612"/>
        <v>223.76298474962275</v>
      </c>
      <c r="BM854">
        <f t="shared" si="2613"/>
        <v>6.2419170514166476E-2</v>
      </c>
    </row>
    <row r="855" spans="1:65" ht="15" customHeight="1" x14ac:dyDescent="0.3">
      <c r="A855" t="str">
        <f t="array" ref="A855">INDEX(MtrxNb!A$2:C$145,MATCH(1,(MtrxNb!B$2:B$145=D855)*(MtrxNb!C$2:C$145=F855),0),1)</f>
        <v>M78</v>
      </c>
      <c r="B855" s="1">
        <v>41624</v>
      </c>
      <c r="C855">
        <v>74</v>
      </c>
      <c r="D855">
        <v>18</v>
      </c>
      <c r="E855">
        <v>3</v>
      </c>
      <c r="F855" t="s">
        <v>11</v>
      </c>
      <c r="G855">
        <v>70</v>
      </c>
      <c r="H855">
        <v>3</v>
      </c>
      <c r="I855" s="7">
        <v>41</v>
      </c>
      <c r="J855" s="7" t="s">
        <v>1075</v>
      </c>
      <c r="K855" s="7">
        <v>6490.5000011734664</v>
      </c>
      <c r="L855" s="7">
        <v>0</v>
      </c>
      <c r="M855" s="7">
        <v>400</v>
      </c>
      <c r="N855" s="13">
        <f t="shared" si="2587"/>
        <v>30.845061080315855</v>
      </c>
      <c r="O855" s="13">
        <f t="shared" si="2588"/>
        <v>0.61359816912876564</v>
      </c>
      <c r="P855" s="13">
        <f t="shared" si="2589"/>
        <v>270.77425319822629</v>
      </c>
      <c r="Q855">
        <f t="shared" si="2590"/>
        <v>6.1967092122197167</v>
      </c>
      <c r="R855">
        <f t="shared" si="2591"/>
        <v>1.0956844279045681</v>
      </c>
      <c r="S855">
        <f>(Y855+AY855*L855)</f>
        <v>26.637245178222656</v>
      </c>
      <c r="T855" s="7">
        <f t="shared" si="2592"/>
        <v>4.5</v>
      </c>
      <c r="U855">
        <f t="shared" si="2593"/>
        <v>1.7493478804826736</v>
      </c>
      <c r="V855" s="7">
        <v>1</v>
      </c>
      <c r="W855">
        <f t="shared" si="2594"/>
        <v>3.4986957609653473</v>
      </c>
      <c r="X855" s="7">
        <v>25.608993530273438</v>
      </c>
      <c r="Y855" s="7">
        <v>26.637245178222656</v>
      </c>
      <c r="Z855" s="7">
        <v>25.041820526123047</v>
      </c>
      <c r="AA855" s="7">
        <v>399.03164672851562</v>
      </c>
      <c r="AB855" s="7">
        <v>369.230224609375</v>
      </c>
      <c r="AC855" s="7">
        <v>19.844175338745117</v>
      </c>
      <c r="AD855" s="7">
        <v>25.276899337768555</v>
      </c>
      <c r="AE855" s="7">
        <v>57.599323272705078</v>
      </c>
      <c r="AF855" s="7">
        <v>73.032638549804688</v>
      </c>
      <c r="AG855" s="7">
        <v>500.30776977539062</v>
      </c>
      <c r="AH855" s="7">
        <v>1800.4404296875</v>
      </c>
      <c r="AI855" s="7">
        <v>660.5306396484375</v>
      </c>
      <c r="AJ855" s="7">
        <v>95.261878967285156</v>
      </c>
      <c r="AK855" s="7">
        <v>-0.88790512084960938</v>
      </c>
      <c r="AL855" s="7">
        <v>-0.34864762425422668</v>
      </c>
      <c r="AM855" s="7">
        <v>1</v>
      </c>
      <c r="AN855" s="7">
        <v>-0.21956524252891541</v>
      </c>
      <c r="AO855" s="7">
        <v>2.737391471862793</v>
      </c>
      <c r="AP855" s="7">
        <v>1</v>
      </c>
      <c r="AQ855" s="7">
        <v>0</v>
      </c>
      <c r="AR855" s="7">
        <v>0.15999999642372131</v>
      </c>
      <c r="AS855" s="7">
        <v>111115</v>
      </c>
      <c r="AT855">
        <f t="shared" si="2595"/>
        <v>1.1117950439453124</v>
      </c>
      <c r="AU855">
        <f t="shared" si="2596"/>
        <v>6.1967092122197165E-3</v>
      </c>
      <c r="AV855">
        <f t="shared" si="2597"/>
        <v>299.78724517822263</v>
      </c>
      <c r="AW855">
        <f t="shared" si="2598"/>
        <v>298.75899353027341</v>
      </c>
      <c r="AX855">
        <f t="shared" si="2599"/>
        <v>288.07046231112326</v>
      </c>
      <c r="AY855">
        <f t="shared" si="2600"/>
        <v>2.8748704107400828E-2</v>
      </c>
      <c r="AZ855">
        <f t="shared" si="2601"/>
        <v>3.5036093532873265</v>
      </c>
      <c r="BA855">
        <f t="shared" si="2602"/>
        <v>36.778713492419527</v>
      </c>
      <c r="BB855">
        <f t="shared" si="2603"/>
        <v>11.501814154650972</v>
      </c>
      <c r="BC855">
        <f>IF(L855,Y855,(X855+Y855)/2)</f>
        <v>26.123119354248047</v>
      </c>
      <c r="BD855">
        <f t="shared" si="2604"/>
        <v>3.3989195361232927</v>
      </c>
      <c r="BE855">
        <f t="shared" si="2605"/>
        <v>0.52204276974379105</v>
      </c>
      <c r="BF855">
        <f t="shared" si="2606"/>
        <v>2.4079249253827584</v>
      </c>
      <c r="BG855">
        <f t="shared" si="2607"/>
        <v>0.9909946107405343</v>
      </c>
      <c r="BH855">
        <f t="shared" si="2608"/>
        <v>0.33342844960589846</v>
      </c>
      <c r="BI855">
        <f t="shared" si="2609"/>
        <v>25.794464135626459</v>
      </c>
      <c r="BJ855">
        <f t="shared" si="2610"/>
        <v>0.73334801744545797</v>
      </c>
      <c r="BK855">
        <f t="shared" si="2611"/>
        <v>72.541264855072015</v>
      </c>
      <c r="BL855">
        <f t="shared" si="2612"/>
        <v>357.32840881761348</v>
      </c>
      <c r="BM855">
        <f t="shared" si="2613"/>
        <v>6.261857971780084E-2</v>
      </c>
    </row>
    <row r="856" spans="1:65" ht="15" customHeight="1" x14ac:dyDescent="0.3">
      <c r="A856" t="str">
        <f t="array" ref="A856">INDEX(MtrxNb!A$2:C$145,MATCH(1,(MtrxNb!B$2:B$145=D856)*(MtrxNb!C$2:C$145=F856),0),1)</f>
        <v>M78</v>
      </c>
      <c r="B856" s="1">
        <v>41624</v>
      </c>
      <c r="C856">
        <v>74</v>
      </c>
      <c r="D856">
        <v>18</v>
      </c>
      <c r="E856">
        <v>3</v>
      </c>
      <c r="F856" t="s">
        <v>11</v>
      </c>
      <c r="G856">
        <v>70</v>
      </c>
      <c r="H856">
        <v>3</v>
      </c>
      <c r="I856" s="7">
        <v>42</v>
      </c>
      <c r="J856" s="7" t="s">
        <v>1076</v>
      </c>
      <c r="K856" s="7">
        <v>6609.5000011734664</v>
      </c>
      <c r="L856" s="7">
        <v>0</v>
      </c>
      <c r="M856" s="7">
        <v>600</v>
      </c>
      <c r="N856" s="13">
        <f t="shared" si="2587"/>
        <v>42.070518837299382</v>
      </c>
      <c r="O856" s="13">
        <f t="shared" si="2588"/>
        <v>0.60484092241297716</v>
      </c>
      <c r="P856" s="13">
        <f t="shared" si="2589"/>
        <v>421.73191968659262</v>
      </c>
      <c r="Q856">
        <f t="shared" si="2590"/>
        <v>5.8878280254845379</v>
      </c>
      <c r="R856">
        <f t="shared" si="2591"/>
        <v>1.0543373198564421</v>
      </c>
      <c r="S856">
        <f>(Y856+AY856*L856)</f>
        <v>26.335943222045898</v>
      </c>
      <c r="T856" s="7">
        <f t="shared" si="2592"/>
        <v>4.5</v>
      </c>
      <c r="U856">
        <f t="shared" si="2593"/>
        <v>1.7493478804826736</v>
      </c>
      <c r="V856" s="7">
        <v>1</v>
      </c>
      <c r="W856">
        <f t="shared" si="2594"/>
        <v>3.4986957609653473</v>
      </c>
      <c r="X856" s="7">
        <v>25.503728866577148</v>
      </c>
      <c r="Y856" s="7">
        <v>26.335943222045898</v>
      </c>
      <c r="Z856" s="7">
        <v>25.040859222412109</v>
      </c>
      <c r="AA856" s="7">
        <v>599.05340576171875</v>
      </c>
      <c r="AB856" s="7">
        <v>558.25726318359375</v>
      </c>
      <c r="AC856" s="7">
        <v>19.900917053222656</v>
      </c>
      <c r="AD856" s="7">
        <v>25.063913345336914</v>
      </c>
      <c r="AE856" s="7">
        <v>58.113075256347656</v>
      </c>
      <c r="AF856" s="7">
        <v>72.871131896972656</v>
      </c>
      <c r="AG856" s="7">
        <v>500.31320190429687</v>
      </c>
      <c r="AH856" s="7">
        <v>1800.8624267578125</v>
      </c>
      <c r="AI856" s="7">
        <v>659.96209716796875</v>
      </c>
      <c r="AJ856" s="7">
        <v>95.259773254394531</v>
      </c>
      <c r="AK856" s="7">
        <v>-3.0557518005371094</v>
      </c>
      <c r="AL856" s="7">
        <v>-0.41140511631965637</v>
      </c>
      <c r="AM856" s="7">
        <v>1</v>
      </c>
      <c r="AN856" s="7">
        <v>-0.21956524252891541</v>
      </c>
      <c r="AO856" s="7">
        <v>2.737391471862793</v>
      </c>
      <c r="AP856" s="7">
        <v>1</v>
      </c>
      <c r="AQ856" s="7">
        <v>0</v>
      </c>
      <c r="AR856" s="7">
        <v>0.15999999642372131</v>
      </c>
      <c r="AS856" s="7">
        <v>111115</v>
      </c>
      <c r="AT856">
        <f t="shared" si="2595"/>
        <v>1.1118071153428817</v>
      </c>
      <c r="AU856">
        <f t="shared" si="2596"/>
        <v>5.8878280254845376E-3</v>
      </c>
      <c r="AV856">
        <f t="shared" si="2597"/>
        <v>299.48594322204588</v>
      </c>
      <c r="AW856">
        <f t="shared" si="2598"/>
        <v>298.65372886657713</v>
      </c>
      <c r="AX856">
        <f t="shared" si="2599"/>
        <v>288.13798184086409</v>
      </c>
      <c r="AY856">
        <f t="shared" si="2600"/>
        <v>0.18614200340169074</v>
      </c>
      <c r="AZ856">
        <f t="shared" si="2601"/>
        <v>3.4419200220010295</v>
      </c>
      <c r="BA856">
        <f t="shared" si="2602"/>
        <v>36.131935909707266</v>
      </c>
      <c r="BB856">
        <f t="shared" si="2603"/>
        <v>11.068022564370352</v>
      </c>
      <c r="BC856">
        <f>IF(L856,Y856,(X856+Y856)/2)</f>
        <v>25.919836044311523</v>
      </c>
      <c r="BD856">
        <f t="shared" si="2604"/>
        <v>3.3582855418889319</v>
      </c>
      <c r="BE856">
        <f t="shared" si="2605"/>
        <v>0.51569037505532522</v>
      </c>
      <c r="BF856">
        <f t="shared" si="2606"/>
        <v>2.3875827021445875</v>
      </c>
      <c r="BG856">
        <f t="shared" si="2607"/>
        <v>0.97070283974434446</v>
      </c>
      <c r="BH856">
        <f t="shared" si="2608"/>
        <v>0.3292833518933736</v>
      </c>
      <c r="BI856">
        <f t="shared" si="2609"/>
        <v>40.174087043485336</v>
      </c>
      <c r="BJ856">
        <f t="shared" si="2610"/>
        <v>0.75544367713474403</v>
      </c>
      <c r="BK856">
        <f t="shared" si="2611"/>
        <v>73.05844129919501</v>
      </c>
      <c r="BL856">
        <f t="shared" si="2612"/>
        <v>542.02401390710236</v>
      </c>
      <c r="BM856">
        <f t="shared" si="2613"/>
        <v>5.6706095155191802E-2</v>
      </c>
    </row>
    <row r="857" spans="1:65" ht="15" customHeight="1" x14ac:dyDescent="0.3">
      <c r="A857" t="str">
        <f t="array" ref="A857">INDEX(MtrxNb!A$2:C$145,MATCH(1,(MtrxNb!B$2:B$145=D857)*(MtrxNb!C$2:C$145=F857),0),1)</f>
        <v>M78</v>
      </c>
      <c r="B857" s="1">
        <v>41624</v>
      </c>
      <c r="C857">
        <v>74</v>
      </c>
      <c r="D857">
        <v>18</v>
      </c>
      <c r="E857">
        <v>3</v>
      </c>
      <c r="F857" t="s">
        <v>11</v>
      </c>
      <c r="G857">
        <v>70</v>
      </c>
      <c r="H857">
        <v>3</v>
      </c>
      <c r="I857" s="7">
        <v>43</v>
      </c>
      <c r="J857" s="7" t="s">
        <v>1077</v>
      </c>
      <c r="K857" s="7">
        <v>6734.0000011622906</v>
      </c>
      <c r="L857" s="7">
        <v>0</v>
      </c>
      <c r="M857" s="7">
        <v>800</v>
      </c>
      <c r="N857" s="13">
        <f t="shared" si="2587"/>
        <v>49.122004654234004</v>
      </c>
      <c r="O857" s="13">
        <f t="shared" si="2588"/>
        <v>0.60738507326333047</v>
      </c>
      <c r="P857" s="13">
        <f t="shared" si="2589"/>
        <v>591.49721713397992</v>
      </c>
      <c r="Q857">
        <f t="shared" si="2590"/>
        <v>5.7567663151998376</v>
      </c>
      <c r="R857">
        <f t="shared" si="2591"/>
        <v>1.027503381777632</v>
      </c>
      <c r="S857">
        <f>(Y857+AY857*L857)</f>
        <v>26.122255325317383</v>
      </c>
      <c r="T857" s="7">
        <f t="shared" si="2592"/>
        <v>4.5</v>
      </c>
      <c r="U857">
        <f t="shared" si="2593"/>
        <v>1.7493478804826736</v>
      </c>
      <c r="V857" s="7">
        <v>1</v>
      </c>
      <c r="W857">
        <f t="shared" si="2594"/>
        <v>3.4986957609653473</v>
      </c>
      <c r="X857" s="7">
        <v>25.433748245239258</v>
      </c>
      <c r="Y857" s="7">
        <v>26.122255325317383</v>
      </c>
      <c r="Z857" s="7">
        <v>25.04265022277832</v>
      </c>
      <c r="AA857" s="7">
        <v>799.906494140625</v>
      </c>
      <c r="AB857" s="7">
        <v>751.83111572265625</v>
      </c>
      <c r="AC857" s="7">
        <v>19.843715667724609</v>
      </c>
      <c r="AD857" s="7">
        <v>24.892711639404297</v>
      </c>
      <c r="AE857" s="7">
        <v>58.118186950683594</v>
      </c>
      <c r="AF857" s="7">
        <v>72.673622131347656</v>
      </c>
      <c r="AG857" s="7">
        <v>500.3092041015625</v>
      </c>
      <c r="AH857" s="7">
        <v>1800.8660888671875</v>
      </c>
      <c r="AI857" s="7">
        <v>674.231201171875</v>
      </c>
      <c r="AJ857" s="7">
        <v>95.258506774902344</v>
      </c>
      <c r="AK857" s="7">
        <v>-5.4278221130371094</v>
      </c>
      <c r="AL857" s="7">
        <v>-0.44579651951789856</v>
      </c>
      <c r="AM857" s="7">
        <v>1</v>
      </c>
      <c r="AN857" s="7">
        <v>-0.21956524252891541</v>
      </c>
      <c r="AO857" s="7">
        <v>2.737391471862793</v>
      </c>
      <c r="AP857" s="7">
        <v>1</v>
      </c>
      <c r="AQ857" s="7">
        <v>0</v>
      </c>
      <c r="AR857" s="7">
        <v>0.15999999642372131</v>
      </c>
      <c r="AS857" s="7">
        <v>111115</v>
      </c>
      <c r="AT857">
        <f t="shared" si="2595"/>
        <v>1.1117982313368053</v>
      </c>
      <c r="AU857">
        <f t="shared" si="2596"/>
        <v>5.7567663151998376E-3</v>
      </c>
      <c r="AV857">
        <f t="shared" si="2597"/>
        <v>299.27225532531736</v>
      </c>
      <c r="AW857">
        <f t="shared" si="2598"/>
        <v>298.58374824523924</v>
      </c>
      <c r="AX857">
        <f t="shared" si="2599"/>
        <v>288.13856777835099</v>
      </c>
      <c r="AY857">
        <f t="shared" si="2600"/>
        <v>0.25959276024544481</v>
      </c>
      <c r="AZ857">
        <f t="shared" si="2601"/>
        <v>3.3987459221255167</v>
      </c>
      <c r="BA857">
        <f t="shared" si="2602"/>
        <v>35.679185378759058</v>
      </c>
      <c r="BB857">
        <f t="shared" si="2603"/>
        <v>10.786473739354761</v>
      </c>
      <c r="BC857">
        <f>IF(L857,Y857,(X857+Y857)/2)</f>
        <v>25.77800178527832</v>
      </c>
      <c r="BD857">
        <f t="shared" si="2604"/>
        <v>3.3301864068820799</v>
      </c>
      <c r="BE857">
        <f t="shared" si="2605"/>
        <v>0.51753866202179388</v>
      </c>
      <c r="BF857">
        <f t="shared" si="2606"/>
        <v>2.3712425403478847</v>
      </c>
      <c r="BG857">
        <f t="shared" si="2607"/>
        <v>0.95894386653419517</v>
      </c>
      <c r="BH857">
        <f t="shared" si="2608"/>
        <v>0.33048917770404479</v>
      </c>
      <c r="BI857">
        <f t="shared" si="2609"/>
        <v>56.345141665693113</v>
      </c>
      <c r="BJ857">
        <f t="shared" si="2610"/>
        <v>0.78674213498790324</v>
      </c>
      <c r="BK857">
        <f t="shared" si="2611"/>
        <v>73.43562785967292</v>
      </c>
      <c r="BL857">
        <f t="shared" si="2612"/>
        <v>732.87699372580141</v>
      </c>
      <c r="BM857">
        <f t="shared" si="2613"/>
        <v>4.9221155588069748E-2</v>
      </c>
    </row>
    <row r="858" spans="1:65" ht="15" customHeight="1" x14ac:dyDescent="0.3">
      <c r="A858" t="str">
        <f t="array" ref="A858">INDEX(MtrxNb!A$2:C$145,MATCH(1,(MtrxNb!B$2:B$145=D858)*(MtrxNb!C$2:C$145=F858),0),1)</f>
        <v>M78</v>
      </c>
      <c r="B858" s="1">
        <v>41624</v>
      </c>
      <c r="C858">
        <v>74</v>
      </c>
      <c r="D858">
        <v>18</v>
      </c>
      <c r="E858">
        <v>3</v>
      </c>
      <c r="F858" t="s">
        <v>11</v>
      </c>
      <c r="G858">
        <v>70</v>
      </c>
      <c r="H858">
        <v>3</v>
      </c>
      <c r="I858" s="7">
        <v>44</v>
      </c>
      <c r="J858" s="7" t="s">
        <v>1078</v>
      </c>
      <c r="K858" s="7">
        <v>6852.5000011734664</v>
      </c>
      <c r="L858" s="7">
        <v>0</v>
      </c>
      <c r="M858" s="7">
        <v>1200</v>
      </c>
      <c r="N858" s="13">
        <f t="shared" si="2587"/>
        <v>55.141308416441937</v>
      </c>
      <c r="O858" s="13">
        <f t="shared" si="2588"/>
        <v>0.59068188474608563</v>
      </c>
      <c r="P858" s="13">
        <f t="shared" si="2589"/>
        <v>954.67342713107951</v>
      </c>
      <c r="Q858">
        <f t="shared" si="2590"/>
        <v>5.5998944192740359</v>
      </c>
      <c r="R858">
        <f t="shared" si="2591"/>
        <v>1.0238157488028379</v>
      </c>
      <c r="S858">
        <f>(Y858+AY858*L858)</f>
        <v>26.023868560791016</v>
      </c>
      <c r="T858" s="7">
        <f t="shared" si="2592"/>
        <v>4.5</v>
      </c>
      <c r="U858">
        <f t="shared" si="2593"/>
        <v>1.7493478804826736</v>
      </c>
      <c r="V858" s="7">
        <v>1</v>
      </c>
      <c r="W858">
        <f t="shared" si="2594"/>
        <v>3.4986957609653473</v>
      </c>
      <c r="X858" s="7">
        <v>25.406116485595703</v>
      </c>
      <c r="Y858" s="7">
        <v>26.023868560791016</v>
      </c>
      <c r="Z858" s="7">
        <v>25.04548454284668</v>
      </c>
      <c r="AA858" s="7">
        <v>1199.204345703125</v>
      </c>
      <c r="AB858" s="7">
        <v>1143.8450927734375</v>
      </c>
      <c r="AC858" s="7">
        <v>19.811307907104492</v>
      </c>
      <c r="AD858" s="7">
        <v>24.723697662353516</v>
      </c>
      <c r="AE858" s="7">
        <v>58.179546356201172</v>
      </c>
      <c r="AF858" s="7">
        <v>72.302047729492188</v>
      </c>
      <c r="AG858" s="7">
        <v>500.29620361328125</v>
      </c>
      <c r="AH858" s="7">
        <v>1800.6041259765625</v>
      </c>
      <c r="AI858" s="7">
        <v>922.7249755859375</v>
      </c>
      <c r="AJ858" s="7">
        <v>95.26129150390625</v>
      </c>
      <c r="AK858" s="7">
        <v>-11.467372894287109</v>
      </c>
      <c r="AL858" s="7">
        <v>-0.50214529037475586</v>
      </c>
      <c r="AM858" s="7">
        <v>1</v>
      </c>
      <c r="AN858" s="7">
        <v>-0.21956524252891541</v>
      </c>
      <c r="AO858" s="7">
        <v>2.737391471862793</v>
      </c>
      <c r="AP858" s="7">
        <v>1</v>
      </c>
      <c r="AQ858" s="7">
        <v>0</v>
      </c>
      <c r="AR858" s="7">
        <v>0.15999999642372131</v>
      </c>
      <c r="AS858" s="7">
        <v>111115</v>
      </c>
      <c r="AT858">
        <f t="shared" si="2595"/>
        <v>1.1117693413628469</v>
      </c>
      <c r="AU858">
        <f t="shared" si="2596"/>
        <v>5.5998944192740359E-3</v>
      </c>
      <c r="AV858">
        <f t="shared" si="2597"/>
        <v>299.17386856079099</v>
      </c>
      <c r="AW858">
        <f t="shared" si="2598"/>
        <v>298.55611648559568</v>
      </c>
      <c r="AX858">
        <f t="shared" si="2599"/>
        <v>288.09665371678784</v>
      </c>
      <c r="AY858">
        <f t="shared" si="2600"/>
        <v>0.33546862169930003</v>
      </c>
      <c r="AZ858">
        <f t="shared" si="2601"/>
        <v>3.3790271188707415</v>
      </c>
      <c r="BA858">
        <f t="shared" si="2602"/>
        <v>35.471145367918744</v>
      </c>
      <c r="BB858">
        <f t="shared" si="2603"/>
        <v>10.747447705565229</v>
      </c>
      <c r="BC858">
        <f>IF(L858,Y858,(X858+Y858)/2)</f>
        <v>25.714992523193359</v>
      </c>
      <c r="BD858">
        <f t="shared" si="2604"/>
        <v>3.3177695141420722</v>
      </c>
      <c r="BE858">
        <f t="shared" si="2605"/>
        <v>0.50536203434462224</v>
      </c>
      <c r="BF858">
        <f t="shared" si="2606"/>
        <v>2.3552113700679036</v>
      </c>
      <c r="BG858">
        <f t="shared" si="2607"/>
        <v>0.96255814407416862</v>
      </c>
      <c r="BH858">
        <f t="shared" si="2608"/>
        <v>0.3225485660520484</v>
      </c>
      <c r="BI858">
        <f t="shared" si="2609"/>
        <v>90.943423632966969</v>
      </c>
      <c r="BJ858">
        <f t="shared" si="2610"/>
        <v>0.83461775826333207</v>
      </c>
      <c r="BK858">
        <f t="shared" si="2611"/>
        <v>73.272953158738545</v>
      </c>
      <c r="BL858">
        <f t="shared" si="2612"/>
        <v>1122.5683738335611</v>
      </c>
      <c r="BM858">
        <f t="shared" si="2613"/>
        <v>3.5992164066690119E-2</v>
      </c>
    </row>
    <row r="859" spans="1:65" ht="15" hidden="1" customHeight="1" x14ac:dyDescent="0.3">
      <c r="A859" t="str">
        <f t="array" ref="A859">INDEX(MtrxNb!A$2:C$145,MATCH(1,(MtrxNb!B$2:B$145=D859)*(MtrxNb!C$2:C$145=F859),0),1)</f>
        <v>M78</v>
      </c>
      <c r="B859" s="1">
        <v>41624</v>
      </c>
      <c r="C859">
        <v>74</v>
      </c>
      <c r="D859">
        <v>18</v>
      </c>
      <c r="E859">
        <v>3</v>
      </c>
      <c r="F859" t="s">
        <v>11</v>
      </c>
      <c r="G859">
        <v>70</v>
      </c>
      <c r="H859">
        <v>3</v>
      </c>
      <c r="I859" s="7">
        <v>45</v>
      </c>
      <c r="J859" s="7" t="s">
        <v>322</v>
      </c>
      <c r="K859" s="7">
        <v>7155.4999946691096</v>
      </c>
      <c r="L859" s="7">
        <v>0</v>
      </c>
      <c r="M859" s="7" t="s">
        <v>240</v>
      </c>
      <c r="N859">
        <f t="shared" si="2587"/>
        <v>39.937805519338809</v>
      </c>
      <c r="O859">
        <f t="shared" si="2588"/>
        <v>0.57967759514187334</v>
      </c>
      <c r="P859">
        <f t="shared" si="2589"/>
        <v>230.26099578624698</v>
      </c>
      <c r="Q859">
        <f t="shared" si="2590"/>
        <v>5.7977836657227231</v>
      </c>
      <c r="R859">
        <f t="shared" si="2591"/>
        <v>1.0767435433448913</v>
      </c>
      <c r="S859">
        <f>(Y859+AY859*L859)</f>
        <v>26.343904495239258</v>
      </c>
      <c r="T859" s="7">
        <f t="shared" si="2592"/>
        <v>4.5</v>
      </c>
      <c r="U859">
        <f t="shared" si="2593"/>
        <v>1.7493478804826736</v>
      </c>
      <c r="V859" s="7">
        <v>1</v>
      </c>
      <c r="W859">
        <f t="shared" si="2594"/>
        <v>3.4986957609653473</v>
      </c>
      <c r="X859" s="7">
        <v>25.491317749023438</v>
      </c>
      <c r="Y859" s="7">
        <v>26.343904495239258</v>
      </c>
      <c r="Z859" s="7">
        <v>25.046909332275391</v>
      </c>
      <c r="AA859" s="7">
        <v>399.34661865234375</v>
      </c>
      <c r="AB859" s="7">
        <v>361.54116821289062</v>
      </c>
      <c r="AC859" s="7">
        <v>19.760843276977539</v>
      </c>
      <c r="AD859" s="7">
        <v>24.845827102661133</v>
      </c>
      <c r="AE859" s="7">
        <v>57.495658874511719</v>
      </c>
      <c r="AF859" s="7">
        <v>72.28790283203125</v>
      </c>
      <c r="AG859" s="7">
        <v>500.33193969726562</v>
      </c>
      <c r="AH859" s="7">
        <v>1798.89111328125</v>
      </c>
      <c r="AI859" s="7">
        <v>1203.263671875</v>
      </c>
      <c r="AJ859" s="7">
        <v>95.259223937988281</v>
      </c>
      <c r="AK859" s="7">
        <v>-11.467372894287109</v>
      </c>
      <c r="AL859" s="7">
        <v>-0.50214529037475586</v>
      </c>
      <c r="AM859" s="7">
        <v>0.75</v>
      </c>
      <c r="AN859" s="7">
        <v>-0.21956524252891541</v>
      </c>
      <c r="AO859" s="7">
        <v>2.737391471862793</v>
      </c>
      <c r="AP859" s="7">
        <v>1</v>
      </c>
      <c r="AQ859" s="7">
        <v>0</v>
      </c>
      <c r="AR859" s="7">
        <v>0.15999999642372131</v>
      </c>
      <c r="AS859" s="7">
        <v>111115</v>
      </c>
      <c r="AT859">
        <f t="shared" si="2595"/>
        <v>1.1118487548828124</v>
      </c>
      <c r="AU859">
        <f t="shared" si="2596"/>
        <v>5.7977836657227234E-3</v>
      </c>
      <c r="AV859">
        <f t="shared" si="2597"/>
        <v>299.49390449523924</v>
      </c>
      <c r="AW859">
        <f t="shared" si="2598"/>
        <v>298.64131774902341</v>
      </c>
      <c r="AX859">
        <f t="shared" si="2599"/>
        <v>287.82257169166405</v>
      </c>
      <c r="AY859">
        <f t="shared" si="2600"/>
        <v>0.21984655699121292</v>
      </c>
      <c r="AZ859">
        <f t="shared" si="2601"/>
        <v>3.4435377512418266</v>
      </c>
      <c r="BA859">
        <f t="shared" si="2602"/>
        <v>36.149126655529926</v>
      </c>
      <c r="BB859">
        <f t="shared" si="2603"/>
        <v>11.303299552868793</v>
      </c>
      <c r="BC859">
        <f>IF(L859,Y859,(X859+Y859)/2)</f>
        <v>25.917611122131348</v>
      </c>
      <c r="BD859">
        <f t="shared" si="2604"/>
        <v>3.3578431633526522</v>
      </c>
      <c r="BE859">
        <f t="shared" si="2605"/>
        <v>0.49728540468528393</v>
      </c>
      <c r="BF859">
        <f t="shared" si="2606"/>
        <v>2.3667942078969353</v>
      </c>
      <c r="BG859">
        <f t="shared" si="2607"/>
        <v>0.99104895545571692</v>
      </c>
      <c r="BH859">
        <f t="shared" si="2608"/>
        <v>0.3172861157118036</v>
      </c>
      <c r="BI859">
        <f t="shared" si="2609"/>
        <v>21.934483761786275</v>
      </c>
      <c r="BJ859">
        <f t="shared" si="2610"/>
        <v>0.63688734791789914</v>
      </c>
      <c r="BK859">
        <f t="shared" si="2611"/>
        <v>72.332005417195944</v>
      </c>
      <c r="BL859">
        <f t="shared" si="2612"/>
        <v>346.13084358488379</v>
      </c>
      <c r="BM859">
        <f t="shared" si="2613"/>
        <v>8.3459235682569244E-2</v>
      </c>
    </row>
    <row r="860" spans="1:65" ht="15" hidden="1" customHeight="1" x14ac:dyDescent="0.3">
      <c r="A860" t="str">
        <f t="array" ref="A860">INDEX(MtrxNb!A$2:C$145,MATCH(1,(MtrxNb!B$2:B$145=D860)*(MtrxNb!C$2:C$145=F860),0),1)</f>
        <v>M13</v>
      </c>
      <c r="B860" s="1">
        <v>41624</v>
      </c>
      <c r="C860">
        <v>74</v>
      </c>
      <c r="D860">
        <v>13</v>
      </c>
      <c r="E860">
        <v>8</v>
      </c>
      <c r="F860" t="s">
        <v>10</v>
      </c>
      <c r="G860">
        <v>70</v>
      </c>
      <c r="H860">
        <v>3</v>
      </c>
      <c r="I860" s="7" t="s">
        <v>229</v>
      </c>
      <c r="J860" s="7" t="s">
        <v>1079</v>
      </c>
      <c r="M860" s="7"/>
      <c r="S860" s="8">
        <f>AVERAGE(S852:S858)</f>
        <v>26.32662091936384</v>
      </c>
    </row>
    <row r="861" spans="1:65" ht="15" hidden="1" customHeight="1" x14ac:dyDescent="0.3">
      <c r="A861" t="str">
        <f t="array" ref="A861">INDEX(MtrxNb!A$2:C$145,MATCH(1,(MtrxNb!B$2:B$145=D861)*(MtrxNb!C$2:C$145=F861),0),1)</f>
        <v>M13</v>
      </c>
      <c r="B861" s="1">
        <v>41624</v>
      </c>
      <c r="C861">
        <v>74</v>
      </c>
      <c r="D861">
        <v>13</v>
      </c>
      <c r="E861">
        <v>8</v>
      </c>
      <c r="F861" t="s">
        <v>10</v>
      </c>
      <c r="G861">
        <v>70</v>
      </c>
      <c r="H861">
        <v>3</v>
      </c>
      <c r="I861" s="7">
        <v>53</v>
      </c>
      <c r="J861" s="7" t="s">
        <v>1080</v>
      </c>
      <c r="K861" s="7">
        <v>8926.500000949949</v>
      </c>
      <c r="L861" s="7">
        <v>0</v>
      </c>
      <c r="M861" s="7" t="s">
        <v>232</v>
      </c>
      <c r="N861">
        <f t="shared" ref="N861:N869" si="2614">(AA861-AB861*(1000-AC861)/(1000-AD861))*AT861</f>
        <v>26.590140239663956</v>
      </c>
      <c r="O861">
        <f t="shared" ref="O861:O869" si="2615">IF(BE861&lt;&gt;0,1/(1/BE861-1/W861),0)</f>
        <v>0.5652873259099308</v>
      </c>
      <c r="P861">
        <f t="shared" ref="P861:P869" si="2616">((BH861-AU861/2)*AB861-N861)/(BH861+AU861/2)</f>
        <v>267.62169499412772</v>
      </c>
      <c r="Q861">
        <f t="shared" ref="Q861:Q869" si="2617">AU861*1000</f>
        <v>6.9267878868983495</v>
      </c>
      <c r="R861">
        <f t="shared" ref="R861:R869" si="2618">(AZ861-BF861)</f>
        <v>1.3471852399268682</v>
      </c>
      <c r="S861">
        <f>(Y861+AY861*L861)</f>
        <v>26.890945434570313</v>
      </c>
      <c r="T861" s="7">
        <f t="shared" ref="T861:T869" si="2619">1.9*3</f>
        <v>5.6999999999999993</v>
      </c>
      <c r="U861">
        <f t="shared" ref="U861:U869" si="2620">(T861*AN861+AO861)</f>
        <v>1.4858695894479754</v>
      </c>
      <c r="V861" s="7">
        <v>1</v>
      </c>
      <c r="W861">
        <f t="shared" ref="W861:W869" si="2621">U861*(V861+1)*(V861+1)/(V861*V861+1)</f>
        <v>2.9717391788959509</v>
      </c>
      <c r="X861" s="7">
        <v>25.814250946044922</v>
      </c>
      <c r="Y861" s="7">
        <v>26.890945434570313</v>
      </c>
      <c r="Z861" s="7">
        <v>25.048194885253906</v>
      </c>
      <c r="AA861" s="7">
        <v>395.47952270507812</v>
      </c>
      <c r="AB861" s="7">
        <v>362.32229614257812</v>
      </c>
      <c r="AC861" s="7">
        <v>15.482282638549805</v>
      </c>
      <c r="AD861" s="7">
        <v>23.19182014465332</v>
      </c>
      <c r="AE861" s="7">
        <v>44.189220428466797</v>
      </c>
      <c r="AF861" s="7">
        <v>66.189208984375</v>
      </c>
      <c r="AG861" s="7">
        <v>500.25070190429688</v>
      </c>
      <c r="AH861" s="7">
        <v>1798.666259765625</v>
      </c>
      <c r="AI861" s="7">
        <v>2732.04736328125</v>
      </c>
      <c r="AJ861" s="7">
        <v>95.254005432128906</v>
      </c>
      <c r="AK861" s="7">
        <v>-0.43547821044921875</v>
      </c>
      <c r="AL861" s="7">
        <v>-0.33243703842163086</v>
      </c>
      <c r="AM861" s="7">
        <v>0.75</v>
      </c>
      <c r="AN861" s="7">
        <v>-0.21956524252891541</v>
      </c>
      <c r="AO861" s="7">
        <v>2.737391471862793</v>
      </c>
      <c r="AP861" s="7">
        <v>1</v>
      </c>
      <c r="AQ861" s="7">
        <v>0</v>
      </c>
      <c r="AR861" s="7">
        <v>0.15999999642372131</v>
      </c>
      <c r="AS861" s="7">
        <v>111115</v>
      </c>
      <c r="AT861">
        <f t="shared" ref="AT861:AT869" si="2622">AG861*0.000001/(T861*0.0001)</f>
        <v>0.87763281035841567</v>
      </c>
      <c r="AU861">
        <f t="shared" ref="AU861:AU869" si="2623">(AD861-AC861)/(1000-AD861)*AT861</f>
        <v>6.9267878868983493E-3</v>
      </c>
      <c r="AV861">
        <f t="shared" ref="AV861:AV869" si="2624">(Y861+273.15)</f>
        <v>300.04094543457029</v>
      </c>
      <c r="AW861">
        <f t="shared" ref="AW861:AW869" si="2625">(X861+273.15)</f>
        <v>298.9642509460449</v>
      </c>
      <c r="AX861">
        <f t="shared" ref="AX861:AX869" si="2626">(AH861*AP861+AI861*AQ861)*AR861</f>
        <v>287.78659512996819</v>
      </c>
      <c r="AY861">
        <f t="shared" ref="AY861:AY869" si="2627">((AX861+0.00000010773*(AW861^4-AV861^4))-AU861*44100)/(U861*51.4+0.00000043092*AV861^3)</f>
        <v>-0.34255903872439802</v>
      </c>
      <c r="AZ861">
        <f t="shared" ref="AZ861:AZ869" si="2628">0.61365*EXP(17.502*S861/(240.97+S861))</f>
        <v>3.5562990019666323</v>
      </c>
      <c r="BA861">
        <f t="shared" ref="BA861:BA869" si="2629">AZ861*1000/AJ861</f>
        <v>37.33490246245438</v>
      </c>
      <c r="BB861">
        <f t="shared" ref="BB861:BB869" si="2630">(BA861-AD861)</f>
        <v>14.14308231780106</v>
      </c>
      <c r="BC861">
        <f>IF(L861,Y861,(X861+Y861)/2)</f>
        <v>26.352598190307617</v>
      </c>
      <c r="BD861">
        <f t="shared" ref="BD861:BD869" si="2631">0.61365*EXP(17.502*BC861/(240.97+BC861))</f>
        <v>3.4453050668292149</v>
      </c>
      <c r="BE861">
        <f t="shared" ref="BE861:BE869" si="2632">IF(BB861&lt;&gt;0,(1000-(BA861+AD861)/2)/BB861*AU861,0)</f>
        <v>0.47494314545207533</v>
      </c>
      <c r="BF861">
        <f t="shared" ref="BF861:BF869" si="2633">AD861*AJ861/1000</f>
        <v>2.2091137620397641</v>
      </c>
      <c r="BG861">
        <f t="shared" ref="BG861:BG869" si="2634">(BD861-BF861)</f>
        <v>1.2361913047894508</v>
      </c>
      <c r="BH861">
        <f t="shared" ref="BH861:BH869" si="2635">1/(1.6/O861+1.37/W861)</f>
        <v>0.30381944881402501</v>
      </c>
      <c r="BI861">
        <f t="shared" ref="BI861:BI869" si="2636">P861*AJ861*0.001</f>
        <v>25.49203838872619</v>
      </c>
      <c r="BJ861">
        <f t="shared" ref="BJ861:BJ869" si="2637">P861/AB861</f>
        <v>0.7386288336194895</v>
      </c>
      <c r="BK861">
        <f t="shared" ref="BK861:BK869" si="2638">(1-AU861*AJ861/AZ861/O861)*100</f>
        <v>67.179316635582182</v>
      </c>
      <c r="BL861">
        <f t="shared" ref="BL861:BL869" si="2639">(AB861-N861/(W861/1.35))</f>
        <v>350.24294221459223</v>
      </c>
      <c r="BM861">
        <f t="shared" ref="BM861:BM869" si="2640">N861*BK861/100/BL861</f>
        <v>5.1001954222119839E-2</v>
      </c>
    </row>
    <row r="862" spans="1:65" ht="15" customHeight="1" x14ac:dyDescent="0.3">
      <c r="A862" t="str">
        <f t="array" ref="A862">INDEX(MtrxNb!A$2:C$145,MATCH(1,(MtrxNb!B$2:B$145=D862)*(MtrxNb!C$2:C$145=F862),0),1)</f>
        <v>M13</v>
      </c>
      <c r="B862" s="1">
        <v>41624</v>
      </c>
      <c r="C862">
        <v>74</v>
      </c>
      <c r="D862">
        <v>13</v>
      </c>
      <c r="E862">
        <v>8</v>
      </c>
      <c r="F862" t="s">
        <v>10</v>
      </c>
      <c r="G862">
        <v>70</v>
      </c>
      <c r="H862">
        <v>3</v>
      </c>
      <c r="I862" s="7">
        <v>54</v>
      </c>
      <c r="J862" s="7" t="s">
        <v>1081</v>
      </c>
      <c r="K862" s="7">
        <v>9087.0000009387732</v>
      </c>
      <c r="L862" s="7">
        <v>0</v>
      </c>
      <c r="M862" s="7">
        <v>50</v>
      </c>
      <c r="N862" s="13">
        <f t="shared" si="2614"/>
        <v>0.31925647257101381</v>
      </c>
      <c r="O862" s="13">
        <f t="shared" si="2615"/>
        <v>0.55850606290710436</v>
      </c>
      <c r="P862" s="13">
        <f t="shared" si="2616"/>
        <v>53.458751351041165</v>
      </c>
      <c r="Q862">
        <f t="shared" si="2617"/>
        <v>6.7313253569014204</v>
      </c>
      <c r="R862">
        <f t="shared" si="2618"/>
        <v>1.3228658310543171</v>
      </c>
      <c r="S862">
        <f>(Y862+AY862*L862)</f>
        <v>26.73057746887207</v>
      </c>
      <c r="T862" s="7">
        <f t="shared" si="2619"/>
        <v>5.6999999999999993</v>
      </c>
      <c r="U862">
        <f t="shared" si="2620"/>
        <v>1.4858695894479754</v>
      </c>
      <c r="V862" s="7">
        <v>1</v>
      </c>
      <c r="W862">
        <f t="shared" si="2621"/>
        <v>2.9717391788959509</v>
      </c>
      <c r="X862" s="7">
        <v>25.695217132568359</v>
      </c>
      <c r="Y862" s="7">
        <v>26.73057746887207</v>
      </c>
      <c r="Z862" s="7">
        <v>25.032670974731445</v>
      </c>
      <c r="AA862" s="7">
        <v>56.534198760986328</v>
      </c>
      <c r="AB862" s="7">
        <v>55.742881774902344</v>
      </c>
      <c r="AC862" s="7">
        <v>15.603231430053711</v>
      </c>
      <c r="AD862" s="7">
        <v>23.096015930175781</v>
      </c>
      <c r="AE862" s="7">
        <v>44.849613189697266</v>
      </c>
      <c r="AF862" s="7">
        <v>66.3912353515625</v>
      </c>
      <c r="AG862" s="7">
        <v>500.24652099609375</v>
      </c>
      <c r="AH862" s="7">
        <v>1800.193603515625</v>
      </c>
      <c r="AI862" s="7">
        <v>843.9136962890625</v>
      </c>
      <c r="AJ862" s="7">
        <v>95.256576538085938</v>
      </c>
      <c r="AK862" s="7">
        <v>1.267974853515625</v>
      </c>
      <c r="AL862" s="7">
        <v>-0.22498846054077148</v>
      </c>
      <c r="AM862" s="7">
        <v>0.75</v>
      </c>
      <c r="AN862" s="7">
        <v>-0.21956524252891541</v>
      </c>
      <c r="AO862" s="7">
        <v>2.737391471862793</v>
      </c>
      <c r="AP862" s="7">
        <v>1</v>
      </c>
      <c r="AQ862" s="7">
        <v>0</v>
      </c>
      <c r="AR862" s="7">
        <v>0.15999999642372131</v>
      </c>
      <c r="AS862" s="7">
        <v>111135</v>
      </c>
      <c r="AT862">
        <f t="shared" si="2622"/>
        <v>0.8776254754317433</v>
      </c>
      <c r="AU862">
        <f t="shared" si="2623"/>
        <v>6.7313253569014206E-3</v>
      </c>
      <c r="AV862">
        <f t="shared" si="2624"/>
        <v>299.88057746887205</v>
      </c>
      <c r="AW862">
        <f t="shared" si="2625"/>
        <v>298.84521713256834</v>
      </c>
      <c r="AX862">
        <f t="shared" si="2626"/>
        <v>288.03097012450598</v>
      </c>
      <c r="AY862">
        <f t="shared" si="2627"/>
        <v>-0.23626643388680502</v>
      </c>
      <c r="AZ862">
        <f t="shared" si="2628"/>
        <v>3.5229132402319583</v>
      </c>
      <c r="BA862">
        <f t="shared" si="2629"/>
        <v>36.983412256301385</v>
      </c>
      <c r="BB862">
        <f t="shared" si="2630"/>
        <v>13.887396326125604</v>
      </c>
      <c r="BC862">
        <f>IF(L862,Y862,(X862+Y862)/2)</f>
        <v>26.212897300720215</v>
      </c>
      <c r="BD862">
        <f t="shared" si="2631"/>
        <v>3.4170013709203761</v>
      </c>
      <c r="BE862">
        <f t="shared" si="2632"/>
        <v>0.47014703940065855</v>
      </c>
      <c r="BF862">
        <f t="shared" si="2633"/>
        <v>2.2000474091776412</v>
      </c>
      <c r="BG862">
        <f t="shared" si="2634"/>
        <v>1.216953961742735</v>
      </c>
      <c r="BH862">
        <f t="shared" si="2635"/>
        <v>0.30067999902032366</v>
      </c>
      <c r="BI862">
        <f t="shared" si="2636"/>
        <v>5.0922976397009583</v>
      </c>
      <c r="BJ862">
        <f t="shared" si="2637"/>
        <v>0.95902381880641152</v>
      </c>
      <c r="BK862">
        <f t="shared" si="2638"/>
        <v>67.41139937826847</v>
      </c>
      <c r="BL862">
        <f t="shared" si="2639"/>
        <v>55.597850124402321</v>
      </c>
      <c r="BM862">
        <f t="shared" si="2640"/>
        <v>3.8709276578908335E-3</v>
      </c>
    </row>
    <row r="863" spans="1:65" ht="15" customHeight="1" x14ac:dyDescent="0.3">
      <c r="A863" t="str">
        <f t="array" ref="A863">INDEX(MtrxNb!A$2:C$145,MATCH(1,(MtrxNb!B$2:B$145=D863)*(MtrxNb!C$2:C$145=F863),0),1)</f>
        <v>M13</v>
      </c>
      <c r="B863" s="1">
        <v>41624</v>
      </c>
      <c r="C863">
        <v>74</v>
      </c>
      <c r="D863">
        <v>13</v>
      </c>
      <c r="E863">
        <v>8</v>
      </c>
      <c r="F863" t="s">
        <v>10</v>
      </c>
      <c r="G863">
        <v>70</v>
      </c>
      <c r="H863">
        <v>3</v>
      </c>
      <c r="I863" s="7">
        <v>55</v>
      </c>
      <c r="J863" s="7" t="s">
        <v>1082</v>
      </c>
      <c r="K863" s="7">
        <v>9221.500000949949</v>
      </c>
      <c r="L863" s="7">
        <v>0</v>
      </c>
      <c r="M863" s="7">
        <v>150</v>
      </c>
      <c r="N863" s="13">
        <f t="shared" si="2614"/>
        <v>8.3803085793608965</v>
      </c>
      <c r="O863" s="13">
        <f t="shared" si="2615"/>
        <v>0.54524562573152713</v>
      </c>
      <c r="P863" s="13">
        <f t="shared" si="2616"/>
        <v>106.66389142345079</v>
      </c>
      <c r="Q863">
        <f t="shared" si="2617"/>
        <v>6.482772805481626</v>
      </c>
      <c r="R863">
        <f t="shared" si="2618"/>
        <v>1.300735749607719</v>
      </c>
      <c r="S863">
        <f>(Y863+AY863*L863)</f>
        <v>26.439493179321289</v>
      </c>
      <c r="T863" s="7">
        <f t="shared" si="2619"/>
        <v>5.6999999999999993</v>
      </c>
      <c r="U863">
        <f t="shared" si="2620"/>
        <v>1.4858695894479754</v>
      </c>
      <c r="V863" s="7">
        <v>1</v>
      </c>
      <c r="W863">
        <f t="shared" si="2621"/>
        <v>2.9717391788959509</v>
      </c>
      <c r="X863" s="7">
        <v>25.608663558959961</v>
      </c>
      <c r="Y863" s="7">
        <v>26.439493179321289</v>
      </c>
      <c r="Z863" s="7">
        <v>25.037860870361328</v>
      </c>
      <c r="AA863" s="7">
        <v>148.37602233886719</v>
      </c>
      <c r="AB863" s="7">
        <v>137.80963134765625</v>
      </c>
      <c r="AC863" s="7">
        <v>15.481654167175293</v>
      </c>
      <c r="AD863" s="7">
        <v>22.700408935546875</v>
      </c>
      <c r="AE863" s="7">
        <v>44.731678009033203</v>
      </c>
      <c r="AF863" s="7">
        <v>65.588058471679688</v>
      </c>
      <c r="AG863" s="7">
        <v>500.26611328125</v>
      </c>
      <c r="AH863" s="7">
        <v>1800.734375</v>
      </c>
      <c r="AI863" s="7">
        <v>944.5115966796875</v>
      </c>
      <c r="AJ863" s="7">
        <v>95.252799987792969</v>
      </c>
      <c r="AK863" s="7">
        <v>1.2781982421875</v>
      </c>
      <c r="AL863" s="7">
        <v>-0.24884366989135742</v>
      </c>
      <c r="AM863" s="7">
        <v>1</v>
      </c>
      <c r="AN863" s="7">
        <v>-0.21956524252891541</v>
      </c>
      <c r="AO863" s="7">
        <v>2.737391471862793</v>
      </c>
      <c r="AP863" s="7">
        <v>1</v>
      </c>
      <c r="AQ863" s="7">
        <v>0</v>
      </c>
      <c r="AR863" s="7">
        <v>0.15999999642372131</v>
      </c>
      <c r="AS863" s="7">
        <v>111115</v>
      </c>
      <c r="AT863">
        <f t="shared" si="2622"/>
        <v>0.87765984786184215</v>
      </c>
      <c r="AU863">
        <f t="shared" si="2623"/>
        <v>6.4827728054816262E-3</v>
      </c>
      <c r="AV863">
        <f t="shared" si="2624"/>
        <v>299.58949317932127</v>
      </c>
      <c r="AW863">
        <f t="shared" si="2625"/>
        <v>298.75866355895994</v>
      </c>
      <c r="AX863">
        <f t="shared" si="2626"/>
        <v>288.11749356007203</v>
      </c>
      <c r="AY863">
        <f t="shared" si="2627"/>
        <v>-8.3670831476777036E-2</v>
      </c>
      <c r="AZ863">
        <f t="shared" si="2628"/>
        <v>3.4630132615864739</v>
      </c>
      <c r="BA863">
        <f t="shared" si="2629"/>
        <v>36.356025880921855</v>
      </c>
      <c r="BB863">
        <f t="shared" si="2630"/>
        <v>13.65561694537498</v>
      </c>
      <c r="BC863">
        <f>IF(L863,Y863,(X863+Y863)/2)</f>
        <v>26.024078369140625</v>
      </c>
      <c r="BD863">
        <f t="shared" si="2631"/>
        <v>3.3790690623912605</v>
      </c>
      <c r="BE863">
        <f t="shared" si="2632"/>
        <v>0.46071503805648201</v>
      </c>
      <c r="BF863">
        <f t="shared" si="2633"/>
        <v>2.162277511978755</v>
      </c>
      <c r="BG863">
        <f t="shared" si="2634"/>
        <v>1.2167915504125055</v>
      </c>
      <c r="BH863">
        <f t="shared" si="2635"/>
        <v>0.29451031679528505</v>
      </c>
      <c r="BI863">
        <f t="shared" si="2636"/>
        <v>10.160034315677624</v>
      </c>
      <c r="BJ863">
        <f t="shared" si="2637"/>
        <v>0.77399446163792995</v>
      </c>
      <c r="BK863">
        <f t="shared" si="2638"/>
        <v>67.296652613920401</v>
      </c>
      <c r="BL863">
        <f t="shared" si="2639"/>
        <v>134.00262948743907</v>
      </c>
      <c r="BM863">
        <f t="shared" si="2640"/>
        <v>4.2086242443143344E-2</v>
      </c>
    </row>
    <row r="864" spans="1:65" ht="15" customHeight="1" x14ac:dyDescent="0.3">
      <c r="A864" t="str">
        <f t="array" ref="A864">INDEX(MtrxNb!A$2:C$145,MATCH(1,(MtrxNb!B$2:B$145=D864)*(MtrxNb!C$2:C$145=F864),0),1)</f>
        <v>M13</v>
      </c>
      <c r="B864" s="1">
        <v>41624</v>
      </c>
      <c r="C864">
        <v>74</v>
      </c>
      <c r="D864">
        <v>13</v>
      </c>
      <c r="E864">
        <v>8</v>
      </c>
      <c r="F864" t="s">
        <v>10</v>
      </c>
      <c r="G864">
        <v>70</v>
      </c>
      <c r="H864">
        <v>3</v>
      </c>
      <c r="I864" s="7">
        <v>56</v>
      </c>
      <c r="J864" s="7" t="s">
        <v>1083</v>
      </c>
      <c r="K864" s="7">
        <v>9367.0000009387732</v>
      </c>
      <c r="L864" s="7">
        <v>0</v>
      </c>
      <c r="M864" s="7">
        <v>250</v>
      </c>
      <c r="N864" s="13">
        <f t="shared" si="2614"/>
        <v>16.426323492090447</v>
      </c>
      <c r="O864" s="13">
        <f t="shared" si="2615"/>
        <v>0.54037885829075694</v>
      </c>
      <c r="P864" s="13">
        <f t="shared" si="2616"/>
        <v>167.53496449749593</v>
      </c>
      <c r="Q864">
        <f t="shared" si="2617"/>
        <v>6.4570847092168515</v>
      </c>
      <c r="R864">
        <f t="shared" si="2618"/>
        <v>1.3058037074243898</v>
      </c>
      <c r="S864">
        <f>(Y864+AY864*L864)</f>
        <v>26.324726104736328</v>
      </c>
      <c r="T864" s="7">
        <f t="shared" si="2619"/>
        <v>5.6999999999999993</v>
      </c>
      <c r="U864">
        <f t="shared" si="2620"/>
        <v>1.4858695894479754</v>
      </c>
      <c r="V864" s="7">
        <v>1</v>
      </c>
      <c r="W864">
        <f t="shared" si="2621"/>
        <v>2.9717391788959509</v>
      </c>
      <c r="X864" s="7">
        <v>25.582649230957031</v>
      </c>
      <c r="Y864" s="7">
        <v>26.324726104736328</v>
      </c>
      <c r="Z864" s="7">
        <v>25.040802001953125</v>
      </c>
      <c r="AA864" s="7">
        <v>248.50820922851562</v>
      </c>
      <c r="AB864" s="7">
        <v>228.11515808105469</v>
      </c>
      <c r="AC864" s="7">
        <v>15.209995269775391</v>
      </c>
      <c r="AD864" s="7">
        <v>22.401891708374023</v>
      </c>
      <c r="AE864" s="7">
        <v>44.013389587402344</v>
      </c>
      <c r="AF864" s="7">
        <v>64.823165893554687</v>
      </c>
      <c r="AG864" s="7">
        <v>500.29742431640625</v>
      </c>
      <c r="AH864" s="7">
        <v>1799.60888671875</v>
      </c>
      <c r="AI864" s="7">
        <v>2076.8388671875</v>
      </c>
      <c r="AJ864" s="7">
        <v>95.252586364746094</v>
      </c>
      <c r="AK864" s="7">
        <v>0.793243408203125</v>
      </c>
      <c r="AL864" s="7">
        <v>-0.26939725875854492</v>
      </c>
      <c r="AM864" s="7">
        <v>0.75</v>
      </c>
      <c r="AN864" s="7">
        <v>-0.21956524252891541</v>
      </c>
      <c r="AO864" s="7">
        <v>2.737391471862793</v>
      </c>
      <c r="AP864" s="7">
        <v>1</v>
      </c>
      <c r="AQ864" s="7">
        <v>0</v>
      </c>
      <c r="AR864" s="7">
        <v>0.15999999642372131</v>
      </c>
      <c r="AS864" s="7">
        <v>111115</v>
      </c>
      <c r="AT864">
        <f t="shared" si="2622"/>
        <v>0.87771477950246712</v>
      </c>
      <c r="AU864">
        <f t="shared" si="2623"/>
        <v>6.4570847092168511E-3</v>
      </c>
      <c r="AV864">
        <f t="shared" si="2624"/>
        <v>299.47472610473631</v>
      </c>
      <c r="AW864">
        <f t="shared" si="2625"/>
        <v>298.73264923095701</v>
      </c>
      <c r="AX864">
        <f t="shared" si="2626"/>
        <v>287.93741543909709</v>
      </c>
      <c r="AY864">
        <f t="shared" si="2627"/>
        <v>-6.1136714312070205E-2</v>
      </c>
      <c r="AZ864">
        <f t="shared" si="2628"/>
        <v>3.439641832109976</v>
      </c>
      <c r="BA864">
        <f t="shared" si="2629"/>
        <v>36.110744740712057</v>
      </c>
      <c r="BB864">
        <f t="shared" si="2630"/>
        <v>13.708853032338034</v>
      </c>
      <c r="BC864">
        <f>IF(L864,Y864,(X864+Y864)/2)</f>
        <v>25.95368766784668</v>
      </c>
      <c r="BD864">
        <f t="shared" si="2631"/>
        <v>3.3650225004701153</v>
      </c>
      <c r="BE864">
        <f t="shared" si="2632"/>
        <v>0.45723549368974009</v>
      </c>
      <c r="BF864">
        <f t="shared" si="2633"/>
        <v>2.1338381246855862</v>
      </c>
      <c r="BG864">
        <f t="shared" si="2634"/>
        <v>1.2311843757845291</v>
      </c>
      <c r="BH864">
        <f t="shared" si="2635"/>
        <v>0.29223572298464928</v>
      </c>
      <c r="BI864">
        <f t="shared" si="2636"/>
        <v>15.958138674912403</v>
      </c>
      <c r="BJ864">
        <f t="shared" si="2637"/>
        <v>0.73443152970118197</v>
      </c>
      <c r="BK864">
        <f t="shared" si="2638"/>
        <v>66.909624979567454</v>
      </c>
      <c r="BL864">
        <f t="shared" si="2639"/>
        <v>220.65301709916653</v>
      </c>
      <c r="BM864">
        <f t="shared" si="2640"/>
        <v>4.9810293060931911E-2</v>
      </c>
    </row>
    <row r="865" spans="1:65" ht="15" customHeight="1" x14ac:dyDescent="0.3">
      <c r="A865" t="str">
        <f t="array" ref="A865">INDEX(MtrxNb!A$2:C$145,MATCH(1,(MtrxNb!B$2:B$145=D865)*(MtrxNb!C$2:C$145=F865),0),1)</f>
        <v>M13</v>
      </c>
      <c r="B865" s="1">
        <v>41624</v>
      </c>
      <c r="C865">
        <v>74</v>
      </c>
      <c r="D865">
        <v>13</v>
      </c>
      <c r="E865">
        <v>8</v>
      </c>
      <c r="F865" t="s">
        <v>10</v>
      </c>
      <c r="G865">
        <v>70</v>
      </c>
      <c r="H865">
        <v>3</v>
      </c>
      <c r="I865" s="7">
        <v>57</v>
      </c>
      <c r="J865" s="7" t="s">
        <v>1084</v>
      </c>
      <c r="K865" s="7">
        <v>9486.5000011734664</v>
      </c>
      <c r="L865" s="7">
        <v>0</v>
      </c>
      <c r="M865" s="7">
        <v>400</v>
      </c>
      <c r="N865" s="13">
        <f t="shared" si="2614"/>
        <v>26.028618527086277</v>
      </c>
      <c r="O865" s="13">
        <f t="shared" si="2615"/>
        <v>0.53800834059179647</v>
      </c>
      <c r="P865" s="13">
        <f t="shared" si="2616"/>
        <v>269.3292561461808</v>
      </c>
      <c r="Q865">
        <f t="shared" si="2617"/>
        <v>6.6429031169160835</v>
      </c>
      <c r="R865">
        <f t="shared" si="2618"/>
        <v>1.3474601772529993</v>
      </c>
      <c r="S865">
        <f>(Y865+AY865*L865)</f>
        <v>26.736198425292969</v>
      </c>
      <c r="T865" s="7">
        <f t="shared" si="2619"/>
        <v>5.6999999999999993</v>
      </c>
      <c r="U865">
        <f t="shared" si="2620"/>
        <v>1.4858695894479754</v>
      </c>
      <c r="V865" s="7">
        <v>1</v>
      </c>
      <c r="W865">
        <f t="shared" si="2621"/>
        <v>2.9717391788959509</v>
      </c>
      <c r="X865" s="7">
        <v>25.76080322265625</v>
      </c>
      <c r="Y865" s="7">
        <v>26.736198425292969</v>
      </c>
      <c r="Z865" s="7">
        <v>25.038364410400391</v>
      </c>
      <c r="AA865" s="7">
        <v>398.41067504882812</v>
      </c>
      <c r="AB865" s="7">
        <v>365.98431396484375</v>
      </c>
      <c r="AC865" s="7">
        <v>15.455257415771484</v>
      </c>
      <c r="AD865" s="7">
        <v>22.851051330566406</v>
      </c>
      <c r="AE865" s="7">
        <v>44.602634429931641</v>
      </c>
      <c r="AF865" s="7">
        <v>65.419929504394531</v>
      </c>
      <c r="AG865" s="7">
        <v>500.27493286132812</v>
      </c>
      <c r="AH865" s="7">
        <v>1799.66455078125</v>
      </c>
      <c r="AI865" s="7">
        <v>2706.773193359375</v>
      </c>
      <c r="AJ865" s="7">
        <v>95.252449035644531</v>
      </c>
      <c r="AK865" s="7">
        <v>-0.385284423828125</v>
      </c>
      <c r="AL865" s="7">
        <v>-0.32050085067749023</v>
      </c>
      <c r="AM865" s="7">
        <v>1</v>
      </c>
      <c r="AN865" s="7">
        <v>-0.21956524252891541</v>
      </c>
      <c r="AO865" s="7">
        <v>2.737391471862793</v>
      </c>
      <c r="AP865" s="7">
        <v>1</v>
      </c>
      <c r="AQ865" s="7">
        <v>0</v>
      </c>
      <c r="AR865" s="7">
        <v>0.15999999642372131</v>
      </c>
      <c r="AS865" s="7">
        <v>111115</v>
      </c>
      <c r="AT865">
        <f t="shared" si="2622"/>
        <v>0.87767532080934763</v>
      </c>
      <c r="AU865">
        <f t="shared" si="2623"/>
        <v>6.6429031169160831E-3</v>
      </c>
      <c r="AV865">
        <f t="shared" si="2624"/>
        <v>299.88619842529295</v>
      </c>
      <c r="AW865">
        <f t="shared" si="2625"/>
        <v>298.91080322265623</v>
      </c>
      <c r="AX865">
        <f t="shared" si="2626"/>
        <v>287.94632168889802</v>
      </c>
      <c r="AY865">
        <f t="shared" si="2627"/>
        <v>-0.18508008739728801</v>
      </c>
      <c r="AZ865">
        <f t="shared" si="2628"/>
        <v>3.524078779528673</v>
      </c>
      <c r="BA865">
        <f t="shared" si="2629"/>
        <v>36.9972511489959</v>
      </c>
      <c r="BB865">
        <f t="shared" si="2630"/>
        <v>14.146199818429494</v>
      </c>
      <c r="BC865">
        <f>IF(L865,Y865,(X865+Y865)/2)</f>
        <v>26.248500823974609</v>
      </c>
      <c r="BD865">
        <f t="shared" si="2631"/>
        <v>3.4241953700423702</v>
      </c>
      <c r="BE865">
        <f t="shared" si="2632"/>
        <v>0.4555371733812888</v>
      </c>
      <c r="BF865">
        <f t="shared" si="2633"/>
        <v>2.1766186022756737</v>
      </c>
      <c r="BG865">
        <f t="shared" si="2634"/>
        <v>1.2475767677666965</v>
      </c>
      <c r="BH865">
        <f t="shared" si="2635"/>
        <v>0.29112580768854296</v>
      </c>
      <c r="BI865">
        <f t="shared" si="2636"/>
        <v>25.654271244872142</v>
      </c>
      <c r="BJ865">
        <f t="shared" si="2637"/>
        <v>0.73590382393288145</v>
      </c>
      <c r="BK865">
        <f t="shared" si="2638"/>
        <v>66.626676952306923</v>
      </c>
      <c r="BL865">
        <f t="shared" si="2639"/>
        <v>354.16004780410316</v>
      </c>
      <c r="BM865">
        <f t="shared" si="2640"/>
        <v>4.8966572284806324E-2</v>
      </c>
    </row>
    <row r="866" spans="1:65" ht="15" customHeight="1" x14ac:dyDescent="0.3">
      <c r="A866" t="str">
        <f t="array" ref="A866">INDEX(MtrxNb!A$2:C$145,MATCH(1,(MtrxNb!B$2:B$145=D866)*(MtrxNb!C$2:C$145=F866),0),1)</f>
        <v>M13</v>
      </c>
      <c r="B866" s="1">
        <v>41624</v>
      </c>
      <c r="C866">
        <v>74</v>
      </c>
      <c r="D866">
        <v>13</v>
      </c>
      <c r="E866">
        <v>8</v>
      </c>
      <c r="F866" t="s">
        <v>10</v>
      </c>
      <c r="G866">
        <v>70</v>
      </c>
      <c r="H866">
        <v>3</v>
      </c>
      <c r="I866" s="7">
        <v>58</v>
      </c>
      <c r="J866" s="7" t="s">
        <v>1085</v>
      </c>
      <c r="K866" s="7">
        <v>9607.0000011622906</v>
      </c>
      <c r="L866" s="7">
        <v>0</v>
      </c>
      <c r="M866" s="7">
        <v>600</v>
      </c>
      <c r="N866" s="13">
        <f t="shared" si="2614"/>
        <v>36.463854418131895</v>
      </c>
      <c r="O866" s="13">
        <f t="shared" si="2615"/>
        <v>0.55443380001977083</v>
      </c>
      <c r="P866" s="13">
        <f t="shared" si="2616"/>
        <v>420.06535271919688</v>
      </c>
      <c r="Q866">
        <f t="shared" si="2617"/>
        <v>6.9755008912285401</v>
      </c>
      <c r="R866">
        <f t="shared" si="2618"/>
        <v>1.3783619928761524</v>
      </c>
      <c r="S866">
        <f>(Y866+AY866*L866)</f>
        <v>27.125568389892578</v>
      </c>
      <c r="T866" s="7">
        <f t="shared" si="2619"/>
        <v>5.6999999999999993</v>
      </c>
      <c r="U866">
        <f t="shared" si="2620"/>
        <v>1.4858695894479754</v>
      </c>
      <c r="V866" s="7">
        <v>1</v>
      </c>
      <c r="W866">
        <f t="shared" si="2621"/>
        <v>2.9717391788959509</v>
      </c>
      <c r="X866" s="7">
        <v>25.911447525024414</v>
      </c>
      <c r="Y866" s="7">
        <v>27.125568389892578</v>
      </c>
      <c r="Z866" s="7">
        <v>25.045938491821289</v>
      </c>
      <c r="AA866" s="7">
        <v>599.41400146484375</v>
      </c>
      <c r="AB866" s="7">
        <v>553.4678955078125</v>
      </c>
      <c r="AC866" s="7">
        <v>15.622200012207031</v>
      </c>
      <c r="AD866" s="7">
        <v>23.384279251098633</v>
      </c>
      <c r="AE866" s="7">
        <v>44.598888397216797</v>
      </c>
      <c r="AF866" s="7">
        <v>66.349853515625</v>
      </c>
      <c r="AG866" s="7">
        <v>500.2601318359375</v>
      </c>
      <c r="AH866" s="7">
        <v>1799.1844482421875</v>
      </c>
      <c r="AI866" s="7">
        <v>2647.9892578125</v>
      </c>
      <c r="AJ866" s="7">
        <v>95.246849060058594</v>
      </c>
      <c r="AK866" s="7">
        <v>-1.883148193359375</v>
      </c>
      <c r="AL866" s="7">
        <v>-0.39809370040893555</v>
      </c>
      <c r="AM866" s="7">
        <v>1</v>
      </c>
      <c r="AN866" s="7">
        <v>-0.21956524252891541</v>
      </c>
      <c r="AO866" s="7">
        <v>2.737391471862793</v>
      </c>
      <c r="AP866" s="7">
        <v>1</v>
      </c>
      <c r="AQ866" s="7">
        <v>0</v>
      </c>
      <c r="AR866" s="7">
        <v>0.15999999642372131</v>
      </c>
      <c r="AS866" s="7">
        <v>111115</v>
      </c>
      <c r="AT866">
        <f t="shared" si="2622"/>
        <v>0.87764935409813594</v>
      </c>
      <c r="AU866">
        <f t="shared" si="2623"/>
        <v>6.9755008912285397E-3</v>
      </c>
      <c r="AV866">
        <f t="shared" si="2624"/>
        <v>300.27556838989256</v>
      </c>
      <c r="AW866">
        <f t="shared" si="2625"/>
        <v>299.06144752502439</v>
      </c>
      <c r="AX866">
        <f t="shared" si="2626"/>
        <v>287.869505284365</v>
      </c>
      <c r="AY866">
        <f t="shared" si="2627"/>
        <v>-0.38424837797525491</v>
      </c>
      <c r="AZ866">
        <f t="shared" si="2628"/>
        <v>3.605640909083804</v>
      </c>
      <c r="BA866">
        <f t="shared" si="2629"/>
        <v>37.855750029171467</v>
      </c>
      <c r="BB866">
        <f t="shared" si="2630"/>
        <v>14.471470778072835</v>
      </c>
      <c r="BC866">
        <f>IF(L866,Y866,(X866+Y866)/2)</f>
        <v>26.518507957458496</v>
      </c>
      <c r="BD866">
        <f t="shared" si="2631"/>
        <v>3.4791844982473892</v>
      </c>
      <c r="BE866">
        <f t="shared" si="2632"/>
        <v>0.46725803171730762</v>
      </c>
      <c r="BF866">
        <f t="shared" si="2633"/>
        <v>2.2272789162076516</v>
      </c>
      <c r="BG866">
        <f t="shared" si="2634"/>
        <v>1.2519055820397376</v>
      </c>
      <c r="BH866">
        <f t="shared" si="2635"/>
        <v>0.29878962278564225</v>
      </c>
      <c r="BI866">
        <f t="shared" si="2636"/>
        <v>40.009901245805615</v>
      </c>
      <c r="BJ866">
        <f t="shared" si="2637"/>
        <v>0.75896968212362637</v>
      </c>
      <c r="BK866">
        <f t="shared" si="2638"/>
        <v>66.765140665759404</v>
      </c>
      <c r="BL866">
        <f t="shared" si="2639"/>
        <v>536.9031162653871</v>
      </c>
      <c r="BM866">
        <f t="shared" si="2640"/>
        <v>4.5343643865888586E-2</v>
      </c>
    </row>
    <row r="867" spans="1:65" ht="15" customHeight="1" x14ac:dyDescent="0.3">
      <c r="A867" t="str">
        <f t="array" ref="A867">INDEX(MtrxNb!A$2:C$145,MATCH(1,(MtrxNb!B$2:B$145=D867)*(MtrxNb!C$2:C$145=F867),0),1)</f>
        <v>M13</v>
      </c>
      <c r="B867" s="1">
        <v>41624</v>
      </c>
      <c r="C867">
        <v>74</v>
      </c>
      <c r="D867">
        <v>13</v>
      </c>
      <c r="E867">
        <v>8</v>
      </c>
      <c r="F867" t="s">
        <v>10</v>
      </c>
      <c r="G867">
        <v>70</v>
      </c>
      <c r="H867">
        <v>3</v>
      </c>
      <c r="I867" s="7">
        <v>59</v>
      </c>
      <c r="J867" s="7" t="s">
        <v>336</v>
      </c>
      <c r="K867" s="7">
        <v>9728.500001128763</v>
      </c>
      <c r="L867" s="7">
        <v>0</v>
      </c>
      <c r="M867" s="7">
        <v>800</v>
      </c>
      <c r="N867" s="13">
        <f t="shared" si="2614"/>
        <v>43.289664927136705</v>
      </c>
      <c r="O867" s="13">
        <f t="shared" si="2615"/>
        <v>0.55273086199611143</v>
      </c>
      <c r="P867" s="13">
        <f t="shared" si="2616"/>
        <v>583.22686443937801</v>
      </c>
      <c r="Q867">
        <f t="shared" si="2617"/>
        <v>7.0129253531136655</v>
      </c>
      <c r="R867">
        <f t="shared" si="2618"/>
        <v>1.3889997624876909</v>
      </c>
      <c r="S867">
        <f>(Y867+AY867*L867)</f>
        <v>27.259881973266602</v>
      </c>
      <c r="T867" s="7">
        <f t="shared" si="2619"/>
        <v>5.6999999999999993</v>
      </c>
      <c r="U867">
        <f t="shared" si="2620"/>
        <v>1.4858695894479754</v>
      </c>
      <c r="V867" s="7">
        <v>1</v>
      </c>
      <c r="W867">
        <f t="shared" si="2621"/>
        <v>2.9717391788959509</v>
      </c>
      <c r="X867" s="7">
        <v>25.944890975952148</v>
      </c>
      <c r="Y867" s="7">
        <v>27.259881973266602</v>
      </c>
      <c r="Z867" s="7">
        <v>25.033538818359375</v>
      </c>
      <c r="AA867" s="7">
        <v>799.377197265625</v>
      </c>
      <c r="AB867" s="7">
        <v>744.1136474609375</v>
      </c>
      <c r="AC867" s="7">
        <v>15.77082633972168</v>
      </c>
      <c r="AD867" s="7">
        <v>23.572074890136719</v>
      </c>
      <c r="AE867" s="7">
        <v>44.682754516601563</v>
      </c>
      <c r="AF867" s="7">
        <v>66.754096984863281</v>
      </c>
      <c r="AG867" s="7">
        <v>500.3226318359375</v>
      </c>
      <c r="AH867" s="7">
        <v>1801.1649169921875</v>
      </c>
      <c r="AI867" s="7">
        <v>2259.14501953125</v>
      </c>
      <c r="AJ867" s="7">
        <v>95.246421813964844</v>
      </c>
      <c r="AK867" s="7">
        <v>-3.800323486328125</v>
      </c>
      <c r="AL867" s="7">
        <v>-0.46798849105834961</v>
      </c>
      <c r="AM867" s="7">
        <v>1</v>
      </c>
      <c r="AN867" s="7">
        <v>-0.21956524252891541</v>
      </c>
      <c r="AO867" s="7">
        <v>2.737391471862793</v>
      </c>
      <c r="AP867" s="7">
        <v>1</v>
      </c>
      <c r="AQ867" s="7">
        <v>0</v>
      </c>
      <c r="AR867" s="7">
        <v>0.15999999642372131</v>
      </c>
      <c r="AS867" s="7">
        <v>111115</v>
      </c>
      <c r="AT867">
        <f t="shared" si="2622"/>
        <v>0.87775900322094302</v>
      </c>
      <c r="AU867">
        <f t="shared" si="2623"/>
        <v>7.0129253531136656E-3</v>
      </c>
      <c r="AV867">
        <f t="shared" si="2624"/>
        <v>300.40988197326658</v>
      </c>
      <c r="AW867">
        <f t="shared" si="2625"/>
        <v>299.09489097595213</v>
      </c>
      <c r="AX867">
        <f t="shared" si="2626"/>
        <v>288.1863802772823</v>
      </c>
      <c r="AY867">
        <f t="shared" si="2627"/>
        <v>-0.41275367943642299</v>
      </c>
      <c r="AZ867">
        <f t="shared" si="2628"/>
        <v>3.6341555505040217</v>
      </c>
      <c r="BA867">
        <f t="shared" si="2629"/>
        <v>38.155297399016717</v>
      </c>
      <c r="BB867">
        <f t="shared" si="2630"/>
        <v>14.583222508879999</v>
      </c>
      <c r="BC867">
        <f>IF(L867,Y867,(X867+Y867)/2)</f>
        <v>26.602386474609375</v>
      </c>
      <c r="BD867">
        <f t="shared" si="2631"/>
        <v>3.4964232634066539</v>
      </c>
      <c r="BE867">
        <f t="shared" si="2632"/>
        <v>0.46604792746742468</v>
      </c>
      <c r="BF867">
        <f t="shared" si="2633"/>
        <v>2.2451557880163309</v>
      </c>
      <c r="BG867">
        <f t="shared" si="2634"/>
        <v>1.251267475390323</v>
      </c>
      <c r="BH867">
        <f t="shared" si="2635"/>
        <v>0.29799797093818653</v>
      </c>
      <c r="BI867">
        <f t="shared" si="2636"/>
        <v>55.550271943629092</v>
      </c>
      <c r="BJ867">
        <f t="shared" si="2637"/>
        <v>0.78378735080247897</v>
      </c>
      <c r="BK867">
        <f t="shared" si="2638"/>
        <v>66.747013277660642</v>
      </c>
      <c r="BL867">
        <f t="shared" si="2639"/>
        <v>724.44804286593853</v>
      </c>
      <c r="BM867">
        <f t="shared" si="2640"/>
        <v>3.9884928507036871E-2</v>
      </c>
    </row>
    <row r="868" spans="1:65" ht="15" customHeight="1" x14ac:dyDescent="0.3">
      <c r="A868" t="str">
        <f t="array" ref="A868">INDEX(MtrxNb!A$2:C$145,MATCH(1,(MtrxNb!B$2:B$145=D868)*(MtrxNb!C$2:C$145=F868),0),1)</f>
        <v>M13</v>
      </c>
      <c r="B868" s="1">
        <v>41624</v>
      </c>
      <c r="C868">
        <v>74</v>
      </c>
      <c r="D868">
        <v>13</v>
      </c>
      <c r="E868">
        <v>8</v>
      </c>
      <c r="F868" t="s">
        <v>10</v>
      </c>
      <c r="G868">
        <v>70</v>
      </c>
      <c r="H868">
        <v>3</v>
      </c>
      <c r="I868" s="7">
        <v>60</v>
      </c>
      <c r="J868" s="7" t="s">
        <v>1086</v>
      </c>
      <c r="K868" s="7">
        <v>9856.5000011734664</v>
      </c>
      <c r="L868" s="7">
        <v>0</v>
      </c>
      <c r="M868" s="7">
        <v>1200</v>
      </c>
      <c r="N868" s="13">
        <f t="shared" si="2614"/>
        <v>47.711692400313616</v>
      </c>
      <c r="O868" s="13">
        <f t="shared" si="2615"/>
        <v>0.4993233283102923</v>
      </c>
      <c r="P868" s="13">
        <f t="shared" si="2616"/>
        <v>935.643084381618</v>
      </c>
      <c r="Q868">
        <f t="shared" si="2617"/>
        <v>6.5114150797402601</v>
      </c>
      <c r="R868">
        <f t="shared" si="2618"/>
        <v>1.4060626128651812</v>
      </c>
      <c r="S868">
        <f>(Y868+AY868*L868)</f>
        <v>27.252607345581055</v>
      </c>
      <c r="T868" s="7">
        <f t="shared" si="2619"/>
        <v>5.6999999999999993</v>
      </c>
      <c r="U868">
        <f t="shared" si="2620"/>
        <v>1.4858695894479754</v>
      </c>
      <c r="V868" s="7">
        <v>1</v>
      </c>
      <c r="W868">
        <f t="shared" si="2621"/>
        <v>2.9717391788959509</v>
      </c>
      <c r="X868" s="7">
        <v>25.931949615478516</v>
      </c>
      <c r="Y868" s="7">
        <v>27.252607345581055</v>
      </c>
      <c r="Z868" s="7">
        <v>25.035743713378906</v>
      </c>
      <c r="AA868" s="7">
        <v>1198.0157470703125</v>
      </c>
      <c r="AB868" s="7">
        <v>1135.2353515625</v>
      </c>
      <c r="AC868" s="7">
        <v>16.132671356201172</v>
      </c>
      <c r="AD868" s="7">
        <v>23.377788543701172</v>
      </c>
      <c r="AE868" s="7">
        <v>46.065402984619141</v>
      </c>
      <c r="AF868" s="7">
        <v>66.256706237792969</v>
      </c>
      <c r="AG868" s="7">
        <v>500.30105590820312</v>
      </c>
      <c r="AH868" s="7">
        <v>1798.68408203125</v>
      </c>
      <c r="AI868" s="7">
        <v>1018.1470947265625</v>
      </c>
      <c r="AJ868" s="7">
        <v>95.241836547851562</v>
      </c>
      <c r="AK868" s="7">
        <v>-8.879058837890625</v>
      </c>
      <c r="AL868" s="7">
        <v>-0.54921865463256836</v>
      </c>
      <c r="AM868" s="7">
        <v>1</v>
      </c>
      <c r="AN868" s="7">
        <v>-0.21956524252891541</v>
      </c>
      <c r="AO868" s="7">
        <v>2.737391471862793</v>
      </c>
      <c r="AP868" s="7">
        <v>1</v>
      </c>
      <c r="AQ868" s="7">
        <v>0</v>
      </c>
      <c r="AR868" s="7">
        <v>0.15999999642372131</v>
      </c>
      <c r="AS868" s="7">
        <v>111115</v>
      </c>
      <c r="AT868">
        <f t="shared" si="2622"/>
        <v>0.87772115071614576</v>
      </c>
      <c r="AU868">
        <f t="shared" si="2623"/>
        <v>6.51141507974026E-3</v>
      </c>
      <c r="AV868">
        <f t="shared" si="2624"/>
        <v>300.40260734558103</v>
      </c>
      <c r="AW868">
        <f t="shared" si="2625"/>
        <v>299.08194961547849</v>
      </c>
      <c r="AX868">
        <f t="shared" si="2626"/>
        <v>287.78944669240445</v>
      </c>
      <c r="AY868">
        <f t="shared" si="2627"/>
        <v>-0.16682793380252581</v>
      </c>
      <c r="AZ868">
        <f t="shared" si="2628"/>
        <v>3.6326061281946052</v>
      </c>
      <c r="BA868">
        <f t="shared" si="2629"/>
        <v>38.140866029704341</v>
      </c>
      <c r="BB868">
        <f t="shared" si="2630"/>
        <v>14.763077486003169</v>
      </c>
      <c r="BC868">
        <f>IF(L868,Y868,(X868+Y868)/2)</f>
        <v>26.592278480529785</v>
      </c>
      <c r="BD868">
        <f t="shared" si="2631"/>
        <v>3.4943419179741855</v>
      </c>
      <c r="BE868">
        <f t="shared" si="2632"/>
        <v>0.42749408706866987</v>
      </c>
      <c r="BF868">
        <f t="shared" si="2633"/>
        <v>2.226543515329424</v>
      </c>
      <c r="BG868">
        <f t="shared" si="2634"/>
        <v>1.2677984026447615</v>
      </c>
      <c r="BH868">
        <f t="shared" si="2635"/>
        <v>0.27282553431302098</v>
      </c>
      <c r="BI868">
        <f t="shared" si="2636"/>
        <v>89.11236570980175</v>
      </c>
      <c r="BJ868">
        <f t="shared" si="2637"/>
        <v>0.82418423906005933</v>
      </c>
      <c r="BK868">
        <f t="shared" si="2638"/>
        <v>65.809695054019542</v>
      </c>
      <c r="BL868">
        <f t="shared" si="2639"/>
        <v>1113.5609108182241</v>
      </c>
      <c r="BM868">
        <f t="shared" si="2640"/>
        <v>2.819685835657329E-2</v>
      </c>
    </row>
    <row r="869" spans="1:65" ht="15" hidden="1" customHeight="1" x14ac:dyDescent="0.3">
      <c r="A869" t="str">
        <f t="array" ref="A869">INDEX(MtrxNb!A$2:C$145,MATCH(1,(MtrxNb!B$2:B$145=D869)*(MtrxNb!C$2:C$145=F869),0),1)</f>
        <v>M13</v>
      </c>
      <c r="B869" s="1">
        <v>41624</v>
      </c>
      <c r="C869">
        <v>74</v>
      </c>
      <c r="D869">
        <v>13</v>
      </c>
      <c r="E869">
        <v>8</v>
      </c>
      <c r="F869" t="s">
        <v>10</v>
      </c>
      <c r="G869">
        <v>70</v>
      </c>
      <c r="H869">
        <v>3</v>
      </c>
      <c r="I869" s="7">
        <v>61</v>
      </c>
      <c r="J869" s="7" t="s">
        <v>1087</v>
      </c>
      <c r="K869" s="7">
        <v>9984.0000004470348</v>
      </c>
      <c r="L869" s="7">
        <v>0</v>
      </c>
      <c r="M869" s="7" t="s">
        <v>240</v>
      </c>
      <c r="N869">
        <f t="shared" si="2614"/>
        <v>23.83856496986267</v>
      </c>
      <c r="O869">
        <f t="shared" si="2615"/>
        <v>0.46276228167259581</v>
      </c>
      <c r="P869">
        <f t="shared" si="2616"/>
        <v>268.62909233886296</v>
      </c>
      <c r="Q869">
        <f t="shared" si="2617"/>
        <v>6.151748436181868</v>
      </c>
      <c r="R869">
        <f t="shared" si="2618"/>
        <v>1.4192361278966508</v>
      </c>
      <c r="S869">
        <f>(Y869+AY869*L869)</f>
        <v>26.965856552124023</v>
      </c>
      <c r="T869" s="7">
        <f t="shared" si="2619"/>
        <v>5.6999999999999993</v>
      </c>
      <c r="U869">
        <f t="shared" si="2620"/>
        <v>1.4858695894479754</v>
      </c>
      <c r="V869" s="7">
        <v>1</v>
      </c>
      <c r="W869">
        <f t="shared" si="2621"/>
        <v>2.9717391788959509</v>
      </c>
      <c r="X869" s="7">
        <v>25.760637283325195</v>
      </c>
      <c r="Y869" s="7">
        <v>26.965856552124023</v>
      </c>
      <c r="Z869" s="7">
        <v>25.028017044067383</v>
      </c>
      <c r="AA869" s="7">
        <v>399.48611450195312</v>
      </c>
      <c r="AB869" s="7">
        <v>369.73480224609375</v>
      </c>
      <c r="AC869" s="7">
        <v>15.75331974029541</v>
      </c>
      <c r="AD869" s="7">
        <v>22.603740692138672</v>
      </c>
      <c r="AE869" s="7">
        <v>45.101585388183594</v>
      </c>
      <c r="AF869" s="7">
        <v>64.719161987304688</v>
      </c>
      <c r="AG869" s="7">
        <v>500.2957763671875</v>
      </c>
      <c r="AH869" s="7">
        <v>1800.8172607421875</v>
      </c>
      <c r="AI869" s="7">
        <v>622.311767578125</v>
      </c>
      <c r="AJ869" s="7">
        <v>95.23876953125</v>
      </c>
      <c r="AK869" s="7">
        <v>0.105255126953125</v>
      </c>
      <c r="AL869" s="7">
        <v>-0.35438871383666992</v>
      </c>
      <c r="AM869" s="7">
        <v>1</v>
      </c>
      <c r="AN869" s="7">
        <v>-0.21956524252891541</v>
      </c>
      <c r="AO869" s="7">
        <v>2.737391471862793</v>
      </c>
      <c r="AP869" s="7">
        <v>1</v>
      </c>
      <c r="AQ869" s="7">
        <v>0</v>
      </c>
      <c r="AR869" s="7">
        <v>0.15999999642372131</v>
      </c>
      <c r="AS869" s="7">
        <v>111115</v>
      </c>
      <c r="AT869">
        <f t="shared" si="2622"/>
        <v>0.87771188836348679</v>
      </c>
      <c r="AU869">
        <f t="shared" si="2623"/>
        <v>6.1517484361818678E-3</v>
      </c>
      <c r="AV869">
        <f t="shared" si="2624"/>
        <v>300.115856552124</v>
      </c>
      <c r="AW869">
        <f t="shared" si="2625"/>
        <v>298.91063728332517</v>
      </c>
      <c r="AX869">
        <f t="shared" si="2626"/>
        <v>288.13075527852561</v>
      </c>
      <c r="AY869">
        <f t="shared" si="2627"/>
        <v>3.2766843647676701E-2</v>
      </c>
      <c r="AZ869">
        <f t="shared" si="2628"/>
        <v>3.5719885782193832</v>
      </c>
      <c r="BA869">
        <f t="shared" si="2629"/>
        <v>37.505614528622537</v>
      </c>
      <c r="BB869">
        <f t="shared" si="2630"/>
        <v>14.901873836483865</v>
      </c>
      <c r="BC869">
        <f>IF(L869,Y869,(X869+Y869)/2)</f>
        <v>26.363246917724609</v>
      </c>
      <c r="BD869">
        <f t="shared" si="2631"/>
        <v>3.4474708943774246</v>
      </c>
      <c r="BE869">
        <f t="shared" si="2632"/>
        <v>0.40041002129435249</v>
      </c>
      <c r="BF869">
        <f t="shared" si="2633"/>
        <v>2.1527524503227324</v>
      </c>
      <c r="BG869">
        <f t="shared" si="2634"/>
        <v>1.2947184440546922</v>
      </c>
      <c r="BH869">
        <f t="shared" si="2635"/>
        <v>0.25519915777903412</v>
      </c>
      <c r="BI869">
        <f t="shared" si="2636"/>
        <v>25.583904214649845</v>
      </c>
      <c r="BJ869">
        <f t="shared" si="2637"/>
        <v>0.72654532574962927</v>
      </c>
      <c r="BK869">
        <f t="shared" si="2638"/>
        <v>64.555869406019738</v>
      </c>
      <c r="BL869">
        <f t="shared" si="2639"/>
        <v>358.9054323815181</v>
      </c>
      <c r="BM869">
        <f t="shared" si="2640"/>
        <v>4.28781274445992E-2</v>
      </c>
    </row>
    <row r="870" spans="1:65" ht="15" hidden="1" customHeight="1" x14ac:dyDescent="0.3">
      <c r="A870" t="str">
        <f t="array" ref="A870">INDEX(MtrxNb!A$2:C$145,MATCH(1,(MtrxNb!B$2:B$145=D870)*(MtrxNb!C$2:C$145=F870),0),1)</f>
        <v>M73</v>
      </c>
      <c r="B870" s="1">
        <v>41624</v>
      </c>
      <c r="C870">
        <v>74</v>
      </c>
      <c r="D870">
        <v>13</v>
      </c>
      <c r="E870">
        <v>8</v>
      </c>
      <c r="F870" t="s">
        <v>11</v>
      </c>
      <c r="G870">
        <v>70</v>
      </c>
      <c r="H870">
        <v>3</v>
      </c>
      <c r="I870" s="7" t="s">
        <v>229</v>
      </c>
      <c r="J870" s="7" t="s">
        <v>1088</v>
      </c>
      <c r="M870" s="7"/>
      <c r="S870" s="8">
        <f>AVERAGE(S862:S868)</f>
        <v>26.838436126708984</v>
      </c>
    </row>
    <row r="871" spans="1:65" ht="15" hidden="1" customHeight="1" x14ac:dyDescent="0.3">
      <c r="A871" t="str">
        <f t="array" ref="A871">INDEX(MtrxNb!A$2:C$145,MATCH(1,(MtrxNb!B$2:B$145=D871)*(MtrxNb!C$2:C$145=F871),0),1)</f>
        <v>M73</v>
      </c>
      <c r="B871" s="1">
        <v>41624</v>
      </c>
      <c r="C871">
        <v>74</v>
      </c>
      <c r="D871">
        <v>13</v>
      </c>
      <c r="E871">
        <v>8</v>
      </c>
      <c r="F871" t="s">
        <v>11</v>
      </c>
      <c r="G871">
        <v>70</v>
      </c>
      <c r="H871">
        <v>3</v>
      </c>
      <c r="I871" s="7">
        <v>62</v>
      </c>
      <c r="J871" s="7" t="s">
        <v>1089</v>
      </c>
      <c r="K871" s="7">
        <v>10210.500001173466</v>
      </c>
      <c r="L871" s="7">
        <v>0</v>
      </c>
      <c r="M871" s="7" t="s">
        <v>232</v>
      </c>
      <c r="N871">
        <f t="shared" ref="N871:N879" si="2641">(AA871-AB871*(1000-AC871)/(1000-AD871))*AT871</f>
        <v>29.578012110191967</v>
      </c>
      <c r="O871">
        <f t="shared" ref="O871:O879" si="2642">IF(BE871&lt;&gt;0,1/(1/BE871-1/W871),0)</f>
        <v>0.6168655204507496</v>
      </c>
      <c r="P871">
        <f t="shared" ref="P871:P879" si="2643">((BH871-AU871/2)*AB871-N871)/(BH871+AU871/2)</f>
        <v>276.5242435033968</v>
      </c>
      <c r="Q871">
        <f t="shared" ref="Q871:Q879" si="2644">AU871*1000</f>
        <v>7.7653264256361787</v>
      </c>
      <c r="R871">
        <f t="shared" ref="R871:R879" si="2645">(AZ871-BF871)</f>
        <v>1.3623741232170024</v>
      </c>
      <c r="S871">
        <f>(Y871+AY871*L871)</f>
        <v>26.161655426025391</v>
      </c>
      <c r="T871" s="7">
        <f t="shared" ref="T871:T879" si="2646">1.4*3</f>
        <v>4.1999999999999993</v>
      </c>
      <c r="U871">
        <f t="shared" ref="U871:U879" si="2647">(T871*AN871+AO871)</f>
        <v>1.8152174532413485</v>
      </c>
      <c r="V871" s="7">
        <v>1</v>
      </c>
      <c r="W871">
        <f t="shared" ref="W871:W879" si="2648">U871*(V871+1)*(V871+1)/(V871*V871+1)</f>
        <v>3.6304349064826971</v>
      </c>
      <c r="X871" s="7">
        <v>25.529638290405273</v>
      </c>
      <c r="Y871" s="7">
        <v>26.161655426025391</v>
      </c>
      <c r="Z871" s="7">
        <v>25.029872894287109</v>
      </c>
      <c r="AA871" s="7">
        <v>399.13748168945312</v>
      </c>
      <c r="AB871" s="7">
        <v>371.88412475585937</v>
      </c>
      <c r="AC871" s="7">
        <v>15.087807655334473</v>
      </c>
      <c r="AD871" s="7">
        <v>21.466463088989258</v>
      </c>
      <c r="AE871" s="7">
        <v>44.101970672607422</v>
      </c>
      <c r="AF871" s="7">
        <v>62.304176330566406</v>
      </c>
      <c r="AG871" s="7">
        <v>500.32888793945312</v>
      </c>
      <c r="AH871" s="7">
        <v>1800.151611328125</v>
      </c>
      <c r="AI871" s="7">
        <v>548.05194091796875</v>
      </c>
      <c r="AJ871" s="7">
        <v>95.232109069824219</v>
      </c>
      <c r="AK871" s="7">
        <v>-0.495697021484375</v>
      </c>
      <c r="AL871" s="7">
        <v>-0.29512166976928711</v>
      </c>
      <c r="AM871" s="7">
        <v>1</v>
      </c>
      <c r="AN871" s="7">
        <v>-0.21956524252891541</v>
      </c>
      <c r="AO871" s="7">
        <v>2.737391471862793</v>
      </c>
      <c r="AP871" s="7">
        <v>1</v>
      </c>
      <c r="AQ871" s="7">
        <v>0</v>
      </c>
      <c r="AR871" s="7">
        <v>0.15999999642372131</v>
      </c>
      <c r="AS871" s="7">
        <v>111115</v>
      </c>
      <c r="AT871">
        <f t="shared" ref="AT871:AT879" si="2649">AG871*0.000001/(T871*0.0001)</f>
        <v>1.1912592569986979</v>
      </c>
      <c r="AU871">
        <f t="shared" ref="AU871:AU879" si="2650">(AD871-AC871)/(1000-AD871)*AT871</f>
        <v>7.7653264256361786E-3</v>
      </c>
      <c r="AV871">
        <f t="shared" ref="AV871:AV879" si="2651">(Y871+273.15)</f>
        <v>299.31165542602537</v>
      </c>
      <c r="AW871">
        <f t="shared" ref="AW871:AW879" si="2652">(X871+273.15)</f>
        <v>298.67963829040525</v>
      </c>
      <c r="AX871">
        <f t="shared" ref="AX871:AX879" si="2653">(AH871*AP871+AI871*AQ871)*AR871</f>
        <v>288.02425137465616</v>
      </c>
      <c r="AY871">
        <f t="shared" ref="AY871:AY879" si="2654">((AX871+0.00000010773*(AW871^4-AV871^4))-AU871*44100)/(U871*51.4+0.00000043092*AV871^3)</f>
        <v>-0.58848142339010678</v>
      </c>
      <c r="AZ871">
        <f t="shared" ref="AZ871:AZ879" si="2655">0.61365*EXP(17.502*S871/(240.97+S871))</f>
        <v>3.406670677450983</v>
      </c>
      <c r="BA871">
        <f t="shared" ref="BA871:BA879" si="2656">AZ871*1000/AJ871</f>
        <v>35.772290572218772</v>
      </c>
      <c r="BB871">
        <f t="shared" ref="BB871:BB879" si="2657">(BA871-AD871)</f>
        <v>14.305827483229514</v>
      </c>
      <c r="BC871">
        <f>IF(L871,Y871,(X871+Y871)/2)</f>
        <v>25.845646858215332</v>
      </c>
      <c r="BD871">
        <f t="shared" ref="BD871:BD879" si="2658">0.61365*EXP(17.502*BC871/(240.97+BC871))</f>
        <v>3.3435620173219385</v>
      </c>
      <c r="BE871">
        <f t="shared" ref="BE871:BE879" si="2659">IF(BB871&lt;&gt;0,(1000-(BA871+AD871)/2)/BB871*AU871,0)</f>
        <v>0.52727377226454653</v>
      </c>
      <c r="BF871">
        <f t="shared" ref="BF871:BF879" si="2660">AD871*AJ871/1000</f>
        <v>2.0442965542339806</v>
      </c>
      <c r="BG871">
        <f t="shared" ref="BG871:BG879" si="2661">(BD871-BF871)</f>
        <v>1.2992654630879579</v>
      </c>
      <c r="BH871">
        <f t="shared" ref="BH871:BH879" si="2662">1/(1.6/O871+1.37/W871)</f>
        <v>0.33657302218679885</v>
      </c>
      <c r="BI871">
        <f t="shared" ref="BI871:BI879" si="2663">P871*AJ871*0.001</f>
        <v>26.333986917766119</v>
      </c>
      <c r="BJ871">
        <f t="shared" ref="BJ871:BJ879" si="2664">P871/AB871</f>
        <v>0.74357635912781705</v>
      </c>
      <c r="BK871">
        <f t="shared" ref="BK871:BK879" si="2665">(1-AU871*AJ871/AZ871/O871)*100</f>
        <v>64.809740400264531</v>
      </c>
      <c r="BL871">
        <f t="shared" ref="BL871:BL879" si="2666">(AB871-N871/(W871/1.35))</f>
        <v>360.88535535843607</v>
      </c>
      <c r="BM871">
        <f t="shared" ref="BM871:BM879" si="2667">N871*BK871/100/BL871</f>
        <v>5.3117790953680806E-2</v>
      </c>
    </row>
    <row r="872" spans="1:65" ht="15" customHeight="1" x14ac:dyDescent="0.3">
      <c r="A872" t="str">
        <f t="array" ref="A872">INDEX(MtrxNb!A$2:C$145,MATCH(1,(MtrxNb!B$2:B$145=D872)*(MtrxNb!C$2:C$145=F872),0),1)</f>
        <v>M73</v>
      </c>
      <c r="B872" s="1">
        <v>41624</v>
      </c>
      <c r="C872">
        <v>74</v>
      </c>
      <c r="D872">
        <v>13</v>
      </c>
      <c r="E872">
        <v>8</v>
      </c>
      <c r="F872" t="s">
        <v>11</v>
      </c>
      <c r="G872">
        <v>70</v>
      </c>
      <c r="H872">
        <v>3</v>
      </c>
      <c r="I872" s="7">
        <v>63</v>
      </c>
      <c r="J872" s="7" t="s">
        <v>1090</v>
      </c>
      <c r="K872" s="7">
        <v>10339.000001117587</v>
      </c>
      <c r="L872" s="7">
        <v>0</v>
      </c>
      <c r="M872" s="7">
        <v>50</v>
      </c>
      <c r="N872" s="13">
        <f t="shared" si="2641"/>
        <v>6.1276327510293355E-2</v>
      </c>
      <c r="O872" s="13">
        <f t="shared" si="2642"/>
        <v>0.61479830112225042</v>
      </c>
      <c r="P872" s="13">
        <f t="shared" si="2643"/>
        <v>49.131093164658324</v>
      </c>
      <c r="Q872">
        <f t="shared" si="2644"/>
        <v>7.7263503383250551</v>
      </c>
      <c r="R872">
        <f t="shared" si="2645"/>
        <v>1.3602966772590028</v>
      </c>
      <c r="S872">
        <f>(Y872+AY872*L872)</f>
        <v>25.869590759277344</v>
      </c>
      <c r="T872" s="7">
        <f t="shared" si="2646"/>
        <v>4.1999999999999993</v>
      </c>
      <c r="U872">
        <f t="shared" si="2647"/>
        <v>1.8152174532413485</v>
      </c>
      <c r="V872" s="7">
        <v>1</v>
      </c>
      <c r="W872">
        <f t="shared" si="2648"/>
        <v>3.6304349064826971</v>
      </c>
      <c r="X872" s="7">
        <v>25.412899017333984</v>
      </c>
      <c r="Y872" s="7">
        <v>25.869590759277344</v>
      </c>
      <c r="Z872" s="7">
        <v>25.034540176391602</v>
      </c>
      <c r="AA872" s="7">
        <v>50.838935852050781</v>
      </c>
      <c r="AB872" s="7">
        <v>50.460147857666016</v>
      </c>
      <c r="AC872" s="7">
        <v>14.523415565490723</v>
      </c>
      <c r="AD872" s="7">
        <v>20.875095367431641</v>
      </c>
      <c r="AE872" s="7">
        <v>42.449649810791016</v>
      </c>
      <c r="AF872" s="7">
        <v>61.008968353271484</v>
      </c>
      <c r="AG872" s="7">
        <v>500.23397827148437</v>
      </c>
      <c r="AH872" s="7">
        <v>1800.8321533203125</v>
      </c>
      <c r="AI872" s="7">
        <v>588.81744384765625</v>
      </c>
      <c r="AJ872" s="7">
        <v>95.233627319335938</v>
      </c>
      <c r="AK872" s="7">
        <v>1.1783218383789063</v>
      </c>
      <c r="AL872" s="7">
        <v>-0.1648859977722168</v>
      </c>
      <c r="AM872" s="7">
        <v>1</v>
      </c>
      <c r="AN872" s="7">
        <v>-0.21956524252891541</v>
      </c>
      <c r="AO872" s="7">
        <v>2.737391471862793</v>
      </c>
      <c r="AP872" s="7">
        <v>1</v>
      </c>
      <c r="AQ872" s="7">
        <v>0</v>
      </c>
      <c r="AR872" s="7">
        <v>0.15999999642372131</v>
      </c>
      <c r="AS872" s="7">
        <v>111115</v>
      </c>
      <c r="AT872">
        <f t="shared" si="2649"/>
        <v>1.1910332815987723</v>
      </c>
      <c r="AU872">
        <f t="shared" si="2650"/>
        <v>7.7263503383250554E-3</v>
      </c>
      <c r="AV872">
        <f t="shared" si="2651"/>
        <v>299.01959075927732</v>
      </c>
      <c r="AW872">
        <f t="shared" si="2652"/>
        <v>298.56289901733396</v>
      </c>
      <c r="AX872">
        <f t="shared" si="2653"/>
        <v>288.13313809097235</v>
      </c>
      <c r="AY872">
        <f t="shared" si="2654"/>
        <v>-0.55186651991760594</v>
      </c>
      <c r="AZ872">
        <f t="shared" si="2655"/>
        <v>3.3483077297365837</v>
      </c>
      <c r="BA872">
        <f t="shared" si="2656"/>
        <v>35.158880575965988</v>
      </c>
      <c r="BB872">
        <f t="shared" si="2657"/>
        <v>14.283785208534347</v>
      </c>
      <c r="BC872">
        <f>IF(L872,Y872,(X872+Y872)/2)</f>
        <v>25.641244888305664</v>
      </c>
      <c r="BD872">
        <f t="shared" si="2658"/>
        <v>3.3032878531361187</v>
      </c>
      <c r="BE872">
        <f t="shared" si="2659"/>
        <v>0.52576268574411422</v>
      </c>
      <c r="BF872">
        <f t="shared" si="2660"/>
        <v>1.9880110524775809</v>
      </c>
      <c r="BG872">
        <f t="shared" si="2661"/>
        <v>1.3152768006585378</v>
      </c>
      <c r="BH872">
        <f t="shared" si="2662"/>
        <v>0.3355879477649425</v>
      </c>
      <c r="BI872">
        <f t="shared" si="2663"/>
        <v>4.6789322162346441</v>
      </c>
      <c r="BJ872">
        <f t="shared" si="2664"/>
        <v>0.97366130006680551</v>
      </c>
      <c r="BK872">
        <f t="shared" si="2665"/>
        <v>64.255708041872523</v>
      </c>
      <c r="BL872">
        <f t="shared" si="2666"/>
        <v>50.437361870788472</v>
      </c>
      <c r="BM872">
        <f t="shared" si="2667"/>
        <v>7.8064229855367333E-4</v>
      </c>
    </row>
    <row r="873" spans="1:65" ht="15" customHeight="1" x14ac:dyDescent="0.3">
      <c r="A873" t="str">
        <f t="array" ref="A873">INDEX(MtrxNb!A$2:C$145,MATCH(1,(MtrxNb!B$2:B$145=D873)*(MtrxNb!C$2:C$145=F873),0),1)</f>
        <v>M73</v>
      </c>
      <c r="B873" s="1">
        <v>41624</v>
      </c>
      <c r="C873">
        <v>74</v>
      </c>
      <c r="D873">
        <v>13</v>
      </c>
      <c r="E873">
        <v>8</v>
      </c>
      <c r="F873" t="s">
        <v>11</v>
      </c>
      <c r="G873">
        <v>70</v>
      </c>
      <c r="H873">
        <v>3</v>
      </c>
      <c r="I873" s="7">
        <v>64</v>
      </c>
      <c r="J873" s="7" t="s">
        <v>1091</v>
      </c>
      <c r="K873" s="7">
        <v>10458.500001173466</v>
      </c>
      <c r="L873" s="7">
        <v>0</v>
      </c>
      <c r="M873" s="7">
        <v>150</v>
      </c>
      <c r="N873" s="13">
        <f t="shared" si="2641"/>
        <v>9.7462566754959514</v>
      </c>
      <c r="O873" s="13">
        <f t="shared" si="2642"/>
        <v>0.57817681114359465</v>
      </c>
      <c r="P873" s="13">
        <f t="shared" si="2643"/>
        <v>107.68384240924756</v>
      </c>
      <c r="Q873">
        <f t="shared" si="2644"/>
        <v>7.4011859123487458</v>
      </c>
      <c r="R873">
        <f t="shared" si="2645"/>
        <v>1.3741418754032413</v>
      </c>
      <c r="S873">
        <f>(Y873+AY873*L873)</f>
        <v>25.705419540405273</v>
      </c>
      <c r="T873" s="7">
        <f t="shared" si="2646"/>
        <v>4.1999999999999993</v>
      </c>
      <c r="U873">
        <f t="shared" si="2647"/>
        <v>1.8152174532413485</v>
      </c>
      <c r="V873" s="7">
        <v>1</v>
      </c>
      <c r="W873">
        <f t="shared" si="2648"/>
        <v>3.6304349064826971</v>
      </c>
      <c r="X873" s="7">
        <v>25.353918075561523</v>
      </c>
      <c r="Y873" s="7">
        <v>25.705419540405273</v>
      </c>
      <c r="Z873" s="7">
        <v>25.037006378173828</v>
      </c>
      <c r="AA873" s="7">
        <v>150.28977966308594</v>
      </c>
      <c r="AB873" s="7">
        <v>141.22940063476562</v>
      </c>
      <c r="AC873" s="7">
        <v>14.30311107635498</v>
      </c>
      <c r="AD873" s="7">
        <v>20.390317916870117</v>
      </c>
      <c r="AE873" s="7">
        <v>42.247386932373047</v>
      </c>
      <c r="AF873" s="7">
        <v>59.798576354980469</v>
      </c>
      <c r="AG873" s="7">
        <v>500.248291015625</v>
      </c>
      <c r="AH873" s="7">
        <v>1801.366943359375</v>
      </c>
      <c r="AI873" s="7">
        <v>772.56683349609375</v>
      </c>
      <c r="AJ873" s="7">
        <v>95.228759765625</v>
      </c>
      <c r="AK873" s="7">
        <v>0.77841949462890625</v>
      </c>
      <c r="AL873" s="7">
        <v>-0.19937849044799805</v>
      </c>
      <c r="AM873" s="7">
        <v>1</v>
      </c>
      <c r="AN873" s="7">
        <v>-0.21956524252891541</v>
      </c>
      <c r="AO873" s="7">
        <v>2.737391471862793</v>
      </c>
      <c r="AP873" s="7">
        <v>1</v>
      </c>
      <c r="AQ873" s="7">
        <v>0</v>
      </c>
      <c r="AR873" s="7">
        <v>0.15999999642372131</v>
      </c>
      <c r="AS873" s="7">
        <v>111115</v>
      </c>
      <c r="AT873">
        <f t="shared" si="2649"/>
        <v>1.191067359561012</v>
      </c>
      <c r="AU873">
        <f t="shared" si="2650"/>
        <v>7.4011859123487454E-3</v>
      </c>
      <c r="AV873">
        <f t="shared" si="2651"/>
        <v>298.85541954040525</v>
      </c>
      <c r="AW873">
        <f t="shared" si="2652"/>
        <v>298.5039180755615</v>
      </c>
      <c r="AX873">
        <f t="shared" si="2653"/>
        <v>288.21870449530979</v>
      </c>
      <c r="AY873">
        <f t="shared" si="2654"/>
        <v>-0.40274566232926878</v>
      </c>
      <c r="AZ873">
        <f t="shared" si="2655"/>
        <v>3.3158865618535849</v>
      </c>
      <c r="BA873">
        <f t="shared" si="2656"/>
        <v>34.820222063319676</v>
      </c>
      <c r="BB873">
        <f t="shared" si="2657"/>
        <v>14.429904146449559</v>
      </c>
      <c r="BC873">
        <f>IF(L873,Y873,(X873+Y873)/2)</f>
        <v>25.529668807983398</v>
      </c>
      <c r="BD873">
        <f t="shared" si="2658"/>
        <v>3.2814828729608063</v>
      </c>
      <c r="BE873">
        <f t="shared" si="2659"/>
        <v>0.49874719221625902</v>
      </c>
      <c r="BF873">
        <f t="shared" si="2660"/>
        <v>1.9417446864503436</v>
      </c>
      <c r="BG873">
        <f t="shared" si="2661"/>
        <v>1.3397381865104627</v>
      </c>
      <c r="BH873">
        <f t="shared" si="2662"/>
        <v>0.31799689239597984</v>
      </c>
      <c r="BI873">
        <f t="shared" si="2663"/>
        <v>10.254598759429657</v>
      </c>
      <c r="BJ873">
        <f t="shared" si="2664"/>
        <v>0.76247468250417294</v>
      </c>
      <c r="BK873">
        <f t="shared" si="2665"/>
        <v>63.237155475865833</v>
      </c>
      <c r="BL873">
        <f t="shared" si="2666"/>
        <v>137.60519393478461</v>
      </c>
      <c r="BM873">
        <f t="shared" si="2667"/>
        <v>4.4789410273868624E-2</v>
      </c>
    </row>
    <row r="874" spans="1:65" ht="15" customHeight="1" x14ac:dyDescent="0.3">
      <c r="A874" t="str">
        <f t="array" ref="A874">INDEX(MtrxNb!A$2:C$145,MATCH(1,(MtrxNb!B$2:B$145=D874)*(MtrxNb!C$2:C$145=F874),0),1)</f>
        <v>M73</v>
      </c>
      <c r="B874" s="1">
        <v>41624</v>
      </c>
      <c r="C874">
        <v>74</v>
      </c>
      <c r="D874">
        <v>13</v>
      </c>
      <c r="E874">
        <v>8</v>
      </c>
      <c r="F874" t="s">
        <v>11</v>
      </c>
      <c r="G874">
        <v>70</v>
      </c>
      <c r="H874">
        <v>3</v>
      </c>
      <c r="I874" s="7">
        <v>65</v>
      </c>
      <c r="J874" s="7" t="s">
        <v>1092</v>
      </c>
      <c r="K874" s="7">
        <v>10581.000001117587</v>
      </c>
      <c r="L874" s="7">
        <v>0</v>
      </c>
      <c r="M874" s="7">
        <v>250</v>
      </c>
      <c r="N874" s="13">
        <f t="shared" si="2641"/>
        <v>19.05671997612837</v>
      </c>
      <c r="O874" s="13">
        <f t="shared" si="2642"/>
        <v>0.58766440252516183</v>
      </c>
      <c r="P874" s="13">
        <f t="shared" si="2643"/>
        <v>169.97685510821458</v>
      </c>
      <c r="Q874">
        <f t="shared" si="2644"/>
        <v>7.6466670729820159</v>
      </c>
      <c r="R874">
        <f t="shared" si="2645"/>
        <v>1.3999999024870766</v>
      </c>
      <c r="S874">
        <f>(Y874+AY874*L874)</f>
        <v>25.732831954956055</v>
      </c>
      <c r="T874" s="7">
        <f t="shared" si="2646"/>
        <v>4.1999999999999993</v>
      </c>
      <c r="U874">
        <f t="shared" si="2647"/>
        <v>1.8152174532413485</v>
      </c>
      <c r="V874" s="7">
        <v>1</v>
      </c>
      <c r="W874">
        <f t="shared" si="2648"/>
        <v>3.6304349064826971</v>
      </c>
      <c r="X874" s="7">
        <v>25.368621826171875</v>
      </c>
      <c r="Y874" s="7">
        <v>25.732831954956055</v>
      </c>
      <c r="Z874" s="7">
        <v>25.042821884155273</v>
      </c>
      <c r="AA874" s="7">
        <v>251.33894348144531</v>
      </c>
      <c r="AB874" s="7">
        <v>233.83900451660156</v>
      </c>
      <c r="AC874" s="7">
        <v>13.88616943359375</v>
      </c>
      <c r="AD874" s="7">
        <v>20.176286697387695</v>
      </c>
      <c r="AE874" s="7">
        <v>40.690052032470703</v>
      </c>
      <c r="AF874" s="7">
        <v>59.113140106201172</v>
      </c>
      <c r="AG874" s="7">
        <v>500.27716064453125</v>
      </c>
      <c r="AH874" s="7">
        <v>1799.132568359375</v>
      </c>
      <c r="AI874" s="7">
        <v>1355.343017578125</v>
      </c>
      <c r="AJ874" s="7">
        <v>95.224708557128906</v>
      </c>
      <c r="AK874" s="7">
        <v>0.33870697021484375</v>
      </c>
      <c r="AL874" s="7">
        <v>-0.22205305099487305</v>
      </c>
      <c r="AM874" s="7">
        <v>1</v>
      </c>
      <c r="AN874" s="7">
        <v>-0.21956524252891541</v>
      </c>
      <c r="AO874" s="7">
        <v>2.737391471862793</v>
      </c>
      <c r="AP874" s="7">
        <v>1</v>
      </c>
      <c r="AQ874" s="7">
        <v>0</v>
      </c>
      <c r="AR874" s="7">
        <v>0.15999999642372131</v>
      </c>
      <c r="AS874" s="7">
        <v>111115</v>
      </c>
      <c r="AT874">
        <f t="shared" si="2649"/>
        <v>1.1911360967726936</v>
      </c>
      <c r="AU874">
        <f t="shared" si="2650"/>
        <v>7.6466670729820156E-3</v>
      </c>
      <c r="AV874">
        <f t="shared" si="2651"/>
        <v>298.88283195495603</v>
      </c>
      <c r="AW874">
        <f t="shared" si="2652"/>
        <v>298.51862182617185</v>
      </c>
      <c r="AX874">
        <f t="shared" si="2653"/>
        <v>287.86120450330054</v>
      </c>
      <c r="AY874">
        <f t="shared" si="2654"/>
        <v>-0.51083665273687839</v>
      </c>
      <c r="AZ874">
        <f t="shared" si="2655"/>
        <v>3.3212809230108968</v>
      </c>
      <c r="BA874">
        <f t="shared" si="2656"/>
        <v>34.878352198036232</v>
      </c>
      <c r="BB874">
        <f t="shared" si="2657"/>
        <v>14.702065500648537</v>
      </c>
      <c r="BC874">
        <f>IF(L874,Y874,(X874+Y874)/2)</f>
        <v>25.550726890563965</v>
      </c>
      <c r="BD874">
        <f t="shared" si="2658"/>
        <v>3.2855885379148146</v>
      </c>
      <c r="BE874">
        <f t="shared" si="2659"/>
        <v>0.50579116420245263</v>
      </c>
      <c r="BF874">
        <f t="shared" si="2660"/>
        <v>1.9212810205238202</v>
      </c>
      <c r="BG874">
        <f t="shared" si="2661"/>
        <v>1.3643075173909944</v>
      </c>
      <c r="BH874">
        <f t="shared" si="2662"/>
        <v>0.32257985184716315</v>
      </c>
      <c r="BI874">
        <f t="shared" si="2663"/>
        <v>16.185996489137061</v>
      </c>
      <c r="BJ874">
        <f t="shared" si="2664"/>
        <v>0.72689693261222788</v>
      </c>
      <c r="BK874">
        <f t="shared" si="2665"/>
        <v>62.693299660432956</v>
      </c>
      <c r="BL874">
        <f t="shared" si="2666"/>
        <v>226.75264361757138</v>
      </c>
      <c r="BM874">
        <f t="shared" si="2667"/>
        <v>5.2688631847809399E-2</v>
      </c>
    </row>
    <row r="875" spans="1:65" ht="15" customHeight="1" x14ac:dyDescent="0.3">
      <c r="A875" t="str">
        <f t="array" ref="A875">INDEX(MtrxNb!A$2:C$145,MATCH(1,(MtrxNb!B$2:B$145=D875)*(MtrxNb!C$2:C$145=F875),0),1)</f>
        <v>M73</v>
      </c>
      <c r="B875" s="1">
        <v>41624</v>
      </c>
      <c r="C875">
        <v>74</v>
      </c>
      <c r="D875">
        <v>13</v>
      </c>
      <c r="E875">
        <v>8</v>
      </c>
      <c r="F875" t="s">
        <v>11</v>
      </c>
      <c r="G875">
        <v>70</v>
      </c>
      <c r="H875">
        <v>3</v>
      </c>
      <c r="I875" s="7">
        <v>66</v>
      </c>
      <c r="J875" s="7" t="s">
        <v>1093</v>
      </c>
      <c r="K875" s="7">
        <v>10701.500001173466</v>
      </c>
      <c r="L875" s="7">
        <v>0</v>
      </c>
      <c r="M875" s="7">
        <v>400</v>
      </c>
      <c r="N875" s="13">
        <f t="shared" si="2641"/>
        <v>29.615542497902361</v>
      </c>
      <c r="O875" s="13">
        <f t="shared" si="2642"/>
        <v>0.56621739505447977</v>
      </c>
      <c r="P875" s="13">
        <f t="shared" si="2643"/>
        <v>269.04897706046859</v>
      </c>
      <c r="Q875">
        <f t="shared" si="2644"/>
        <v>7.5592082278337269</v>
      </c>
      <c r="R875">
        <f t="shared" si="2645"/>
        <v>1.4289789678711045</v>
      </c>
      <c r="S875">
        <f>(Y875+AY875*L875)</f>
        <v>25.837987899780273</v>
      </c>
      <c r="T875" s="7">
        <f t="shared" si="2646"/>
        <v>4.1999999999999993</v>
      </c>
      <c r="U875">
        <f t="shared" si="2647"/>
        <v>1.8152174532413485</v>
      </c>
      <c r="V875" s="7">
        <v>1</v>
      </c>
      <c r="W875">
        <f t="shared" si="2648"/>
        <v>3.6304349064826971</v>
      </c>
      <c r="X875" s="7">
        <v>25.401649475097656</v>
      </c>
      <c r="Y875" s="7">
        <v>25.837987899780273</v>
      </c>
      <c r="Z875" s="7">
        <v>25.038797378540039</v>
      </c>
      <c r="AA875" s="7">
        <v>398.891845703125</v>
      </c>
      <c r="AB875" s="7">
        <v>371.66845703125</v>
      </c>
      <c r="AC875" s="7">
        <v>13.871390342712402</v>
      </c>
      <c r="AD875" s="7">
        <v>20.090435028076172</v>
      </c>
      <c r="AE875" s="7">
        <v>40.86602783203125</v>
      </c>
      <c r="AF875" s="7">
        <v>58.745262145996094</v>
      </c>
      <c r="AG875" s="7">
        <v>500.25094604492188</v>
      </c>
      <c r="AH875" s="7">
        <v>1799.671142578125</v>
      </c>
      <c r="AI875" s="7">
        <v>895.327392578125</v>
      </c>
      <c r="AJ875" s="7">
        <v>95.222740173339844</v>
      </c>
      <c r="AK875" s="7">
        <v>-0.89270782470703125</v>
      </c>
      <c r="AL875" s="7">
        <v>-0.25126028060913086</v>
      </c>
      <c r="AM875" s="7">
        <v>1</v>
      </c>
      <c r="AN875" s="7">
        <v>-0.21956524252891541</v>
      </c>
      <c r="AO875" s="7">
        <v>2.737391471862793</v>
      </c>
      <c r="AP875" s="7">
        <v>1</v>
      </c>
      <c r="AQ875" s="7">
        <v>0</v>
      </c>
      <c r="AR875" s="7">
        <v>0.15999999642372131</v>
      </c>
      <c r="AS875" s="7">
        <v>111115</v>
      </c>
      <c r="AT875">
        <f t="shared" si="2649"/>
        <v>1.1910736810593376</v>
      </c>
      <c r="AU875">
        <f t="shared" si="2650"/>
        <v>7.5592082278337271E-3</v>
      </c>
      <c r="AV875">
        <f t="shared" si="2651"/>
        <v>298.98798789978025</v>
      </c>
      <c r="AW875">
        <f t="shared" si="2652"/>
        <v>298.55164947509763</v>
      </c>
      <c r="AX875">
        <f t="shared" si="2653"/>
        <v>287.94737637637445</v>
      </c>
      <c r="AY875">
        <f t="shared" si="2654"/>
        <v>-0.48109520588071153</v>
      </c>
      <c r="AZ875">
        <f t="shared" si="2655"/>
        <v>3.3420452425189673</v>
      </c>
      <c r="BA875">
        <f t="shared" si="2656"/>
        <v>35.097133693435367</v>
      </c>
      <c r="BB875">
        <f t="shared" si="2657"/>
        <v>15.006698665359195</v>
      </c>
      <c r="BC875">
        <f>IF(L875,Y875,(X875+Y875)/2)</f>
        <v>25.619818687438965</v>
      </c>
      <c r="BD875">
        <f t="shared" si="2658"/>
        <v>3.2990908027682337</v>
      </c>
      <c r="BE875">
        <f t="shared" si="2659"/>
        <v>0.48982266053123885</v>
      </c>
      <c r="BF875">
        <f t="shared" si="2660"/>
        <v>1.9130662746478628</v>
      </c>
      <c r="BG875">
        <f t="shared" si="2661"/>
        <v>1.3860245281203709</v>
      </c>
      <c r="BH875">
        <f t="shared" si="2662"/>
        <v>0.31219414439417897</v>
      </c>
      <c r="BI875">
        <f t="shared" si="2663"/>
        <v>25.619580836531874</v>
      </c>
      <c r="BJ875">
        <f t="shared" si="2664"/>
        <v>0.72389510589500161</v>
      </c>
      <c r="BK875">
        <f t="shared" si="2665"/>
        <v>61.961669174237358</v>
      </c>
      <c r="BL875">
        <f t="shared" si="2666"/>
        <v>360.65573172366328</v>
      </c>
      <c r="BM875">
        <f t="shared" si="2667"/>
        <v>5.0880335046958401E-2</v>
      </c>
    </row>
    <row r="876" spans="1:65" ht="15" customHeight="1" x14ac:dyDescent="0.3">
      <c r="A876" t="str">
        <f t="array" ref="A876">INDEX(MtrxNb!A$2:C$145,MATCH(1,(MtrxNb!B$2:B$145=D876)*(MtrxNb!C$2:C$145=F876),0),1)</f>
        <v>M73</v>
      </c>
      <c r="B876" s="1">
        <v>41624</v>
      </c>
      <c r="C876">
        <v>74</v>
      </c>
      <c r="D876">
        <v>13</v>
      </c>
      <c r="E876">
        <v>8</v>
      </c>
      <c r="F876" t="s">
        <v>11</v>
      </c>
      <c r="G876">
        <v>70</v>
      </c>
      <c r="H876">
        <v>3</v>
      </c>
      <c r="I876" s="7">
        <v>67</v>
      </c>
      <c r="J876" s="7" t="s">
        <v>1094</v>
      </c>
      <c r="K876" s="7">
        <v>10822.000001162291</v>
      </c>
      <c r="L876" s="7">
        <v>0</v>
      </c>
      <c r="M876" s="7">
        <v>600</v>
      </c>
      <c r="N876" s="13">
        <f t="shared" si="2641"/>
        <v>40.060231118338606</v>
      </c>
      <c r="O876" s="13">
        <f t="shared" si="2642"/>
        <v>0.56639518065081951</v>
      </c>
      <c r="P876" s="13">
        <f t="shared" si="2643"/>
        <v>422.03312444619183</v>
      </c>
      <c r="Q876">
        <f t="shared" si="2644"/>
        <v>7.5533351319444284</v>
      </c>
      <c r="R876">
        <f t="shared" si="2645"/>
        <v>1.4277706070296143</v>
      </c>
      <c r="S876">
        <f>(Y876+AY876*L876)</f>
        <v>25.730476379394531</v>
      </c>
      <c r="T876" s="7">
        <f t="shared" si="2646"/>
        <v>4.1999999999999993</v>
      </c>
      <c r="U876">
        <f t="shared" si="2647"/>
        <v>1.8152174532413485</v>
      </c>
      <c r="V876" s="7">
        <v>1</v>
      </c>
      <c r="W876">
        <f t="shared" si="2648"/>
        <v>3.6304349064826971</v>
      </c>
      <c r="X876" s="7">
        <v>25.362251281738281</v>
      </c>
      <c r="Y876" s="7">
        <v>25.730476379394531</v>
      </c>
      <c r="Z876" s="7">
        <v>25.036296844482422</v>
      </c>
      <c r="AA876" s="7">
        <v>599.4190673828125</v>
      </c>
      <c r="AB876" s="7">
        <v>562.21929931640625</v>
      </c>
      <c r="AC876" s="7">
        <v>13.664920806884766</v>
      </c>
      <c r="AD876" s="7">
        <v>19.880577087402344</v>
      </c>
      <c r="AE876" s="7">
        <v>40.275558471679688</v>
      </c>
      <c r="AF876" s="7">
        <v>58.266452789306641</v>
      </c>
      <c r="AG876" s="7">
        <v>500.24188232421875</v>
      </c>
      <c r="AH876" s="7">
        <v>1800.2908935546875</v>
      </c>
      <c r="AI876" s="7">
        <v>574.676025390625</v>
      </c>
      <c r="AJ876" s="7">
        <v>95.220901489257813</v>
      </c>
      <c r="AK876" s="7">
        <v>-3.0304641723632812</v>
      </c>
      <c r="AL876" s="7">
        <v>-0.29396963119506836</v>
      </c>
      <c r="AM876" s="7">
        <v>1</v>
      </c>
      <c r="AN876" s="7">
        <v>-0.21956524252891541</v>
      </c>
      <c r="AO876" s="7">
        <v>2.737391471862793</v>
      </c>
      <c r="AP876" s="7">
        <v>1</v>
      </c>
      <c r="AQ876" s="7">
        <v>0</v>
      </c>
      <c r="AR876" s="7">
        <v>0.15999999642372131</v>
      </c>
      <c r="AS876" s="7">
        <v>111115</v>
      </c>
      <c r="AT876">
        <f t="shared" si="2649"/>
        <v>1.1910521007719495</v>
      </c>
      <c r="AU876">
        <f t="shared" si="2650"/>
        <v>7.553335131944428E-3</v>
      </c>
      <c r="AV876">
        <f t="shared" si="2651"/>
        <v>298.88047637939451</v>
      </c>
      <c r="AW876">
        <f t="shared" si="2652"/>
        <v>298.51225128173826</v>
      </c>
      <c r="AX876">
        <f t="shared" si="2653"/>
        <v>288.04653653040805</v>
      </c>
      <c r="AY876">
        <f t="shared" si="2654"/>
        <v>-0.4702363335838422</v>
      </c>
      <c r="AZ876">
        <f t="shared" si="2655"/>
        <v>3.3208170794187488</v>
      </c>
      <c r="BA876">
        <f t="shared" si="2656"/>
        <v>34.874875447313229</v>
      </c>
      <c r="BB876">
        <f t="shared" si="2657"/>
        <v>14.994298359910886</v>
      </c>
      <c r="BC876">
        <f>IF(L876,Y876,(X876+Y876)/2)</f>
        <v>25.546363830566406</v>
      </c>
      <c r="BD876">
        <f t="shared" si="2658"/>
        <v>3.2847375098204603</v>
      </c>
      <c r="BE876">
        <f t="shared" si="2659"/>
        <v>0.4899557027582116</v>
      </c>
      <c r="BF876">
        <f t="shared" si="2660"/>
        <v>1.8930464723891345</v>
      </c>
      <c r="BG876">
        <f t="shared" si="2661"/>
        <v>1.3916910374313258</v>
      </c>
      <c r="BH876">
        <f t="shared" si="2662"/>
        <v>0.31228061800260887</v>
      </c>
      <c r="BI876">
        <f t="shared" si="2663"/>
        <v>40.186374568094514</v>
      </c>
      <c r="BJ876">
        <f t="shared" si="2664"/>
        <v>0.75065570491680988</v>
      </c>
      <c r="BK876">
        <f t="shared" si="2665"/>
        <v>61.760998834761857</v>
      </c>
      <c r="BL876">
        <f t="shared" si="2666"/>
        <v>547.32265100763573</v>
      </c>
      <c r="BM876">
        <f t="shared" si="2667"/>
        <v>4.5204777892254341E-2</v>
      </c>
    </row>
    <row r="877" spans="1:65" ht="15" customHeight="1" x14ac:dyDescent="0.3">
      <c r="A877" t="str">
        <f t="array" ref="A877">INDEX(MtrxNb!A$2:C$145,MATCH(1,(MtrxNb!B$2:B$145=D877)*(MtrxNb!C$2:C$145=F877),0),1)</f>
        <v>M73</v>
      </c>
      <c r="B877" s="1">
        <v>41624</v>
      </c>
      <c r="C877">
        <v>74</v>
      </c>
      <c r="D877">
        <v>13</v>
      </c>
      <c r="E877">
        <v>8</v>
      </c>
      <c r="F877" t="s">
        <v>11</v>
      </c>
      <c r="G877">
        <v>70</v>
      </c>
      <c r="H877">
        <v>3</v>
      </c>
      <c r="I877" s="7">
        <v>68</v>
      </c>
      <c r="J877" s="7" t="s">
        <v>1095</v>
      </c>
      <c r="K877" s="7">
        <v>10941.500001173466</v>
      </c>
      <c r="L877" s="7">
        <v>0</v>
      </c>
      <c r="M877" s="7">
        <v>800</v>
      </c>
      <c r="N877" s="13">
        <f t="shared" si="2641"/>
        <v>44.132588055118653</v>
      </c>
      <c r="O877" s="13">
        <f t="shared" si="2642"/>
        <v>0.5443703565042135</v>
      </c>
      <c r="P877" s="13">
        <f t="shared" si="2643"/>
        <v>594.97122702537729</v>
      </c>
      <c r="Q877">
        <f t="shared" si="2644"/>
        <v>7.3076313541778202</v>
      </c>
      <c r="R877">
        <f t="shared" si="2645"/>
        <v>1.4300452245119604</v>
      </c>
      <c r="S877">
        <f>(Y877+AY877*L877)</f>
        <v>25.607450485229492</v>
      </c>
      <c r="T877" s="7">
        <f t="shared" si="2646"/>
        <v>4.1999999999999993</v>
      </c>
      <c r="U877">
        <f t="shared" si="2647"/>
        <v>1.8152174532413485</v>
      </c>
      <c r="V877" s="7">
        <v>1</v>
      </c>
      <c r="W877">
        <f t="shared" si="2648"/>
        <v>3.6304349064826971</v>
      </c>
      <c r="X877" s="7">
        <v>25.315771102905273</v>
      </c>
      <c r="Y877" s="7">
        <v>25.607450485229492</v>
      </c>
      <c r="Z877" s="7">
        <v>25.038579940795898</v>
      </c>
      <c r="AA877" s="7">
        <v>799.43603515625</v>
      </c>
      <c r="AB877" s="7">
        <v>757.7308349609375</v>
      </c>
      <c r="AC877" s="7">
        <v>13.587759017944336</v>
      </c>
      <c r="AD877" s="7">
        <v>19.603321075439453</v>
      </c>
      <c r="AE877" s="7">
        <v>40.230628967285156</v>
      </c>
      <c r="AF877" s="7">
        <v>57.614696502685547</v>
      </c>
      <c r="AG877" s="7">
        <v>500.20904541015625</v>
      </c>
      <c r="AH877" s="7">
        <v>1800.8643798828125</v>
      </c>
      <c r="AI877" s="7">
        <v>544.75250244140625</v>
      </c>
      <c r="AJ877" s="7">
        <v>95.219833374023438</v>
      </c>
      <c r="AK877" s="7">
        <v>-5.6056594848632813</v>
      </c>
      <c r="AL877" s="7">
        <v>-0.32723569869995117</v>
      </c>
      <c r="AM877" s="7">
        <v>1</v>
      </c>
      <c r="AN877" s="7">
        <v>-0.21956524252891541</v>
      </c>
      <c r="AO877" s="7">
        <v>2.737391471862793</v>
      </c>
      <c r="AP877" s="7">
        <v>1</v>
      </c>
      <c r="AQ877" s="7">
        <v>0</v>
      </c>
      <c r="AR877" s="7">
        <v>0.15999999642372131</v>
      </c>
      <c r="AS877" s="7">
        <v>111115</v>
      </c>
      <c r="AT877">
        <f t="shared" si="2649"/>
        <v>1.1909739176432292</v>
      </c>
      <c r="AU877">
        <f t="shared" si="2650"/>
        <v>7.3076313541778201E-3</v>
      </c>
      <c r="AV877">
        <f t="shared" si="2651"/>
        <v>298.75745048522947</v>
      </c>
      <c r="AW877">
        <f t="shared" si="2652"/>
        <v>298.46577110290525</v>
      </c>
      <c r="AX877">
        <f t="shared" si="2653"/>
        <v>288.1382943408571</v>
      </c>
      <c r="AY877">
        <f t="shared" si="2654"/>
        <v>-0.35760953761055198</v>
      </c>
      <c r="AZ877">
        <f t="shared" si="2655"/>
        <v>3.2966701908927871</v>
      </c>
      <c r="BA877">
        <f t="shared" si="2656"/>
        <v>34.621675695896975</v>
      </c>
      <c r="BB877">
        <f t="shared" si="2657"/>
        <v>15.018354620457522</v>
      </c>
      <c r="BC877">
        <f>IF(L877,Y877,(X877+Y877)/2)</f>
        <v>25.461610794067383</v>
      </c>
      <c r="BD877">
        <f t="shared" si="2658"/>
        <v>3.2682443318229013</v>
      </c>
      <c r="BE877">
        <f t="shared" si="2659"/>
        <v>0.47338762404772872</v>
      </c>
      <c r="BF877">
        <f t="shared" si="2660"/>
        <v>1.8666249663808268</v>
      </c>
      <c r="BG877">
        <f t="shared" si="2661"/>
        <v>1.4016193654420745</v>
      </c>
      <c r="BH877">
        <f t="shared" si="2662"/>
        <v>0.30151898667060273</v>
      </c>
      <c r="BI877">
        <f t="shared" si="2663"/>
        <v>56.653061099694696</v>
      </c>
      <c r="BJ877">
        <f t="shared" si="2664"/>
        <v>0.78520128728303529</v>
      </c>
      <c r="BK877">
        <f t="shared" si="2665"/>
        <v>61.226582752477754</v>
      </c>
      <c r="BL877">
        <f t="shared" si="2666"/>
        <v>741.31985517225633</v>
      </c>
      <c r="BM877">
        <f t="shared" si="2667"/>
        <v>3.6449685460129277E-2</v>
      </c>
    </row>
    <row r="878" spans="1:65" ht="15" customHeight="1" x14ac:dyDescent="0.3">
      <c r="A878" t="str">
        <f t="array" ref="A878">INDEX(MtrxNb!A$2:C$145,MATCH(1,(MtrxNb!B$2:B$145=D878)*(MtrxNb!C$2:C$145=F878),0),1)</f>
        <v>M73</v>
      </c>
      <c r="B878" s="1">
        <v>41624</v>
      </c>
      <c r="C878">
        <v>74</v>
      </c>
      <c r="D878">
        <v>13</v>
      </c>
      <c r="E878">
        <v>8</v>
      </c>
      <c r="F878" t="s">
        <v>11</v>
      </c>
      <c r="G878">
        <v>70</v>
      </c>
      <c r="H878">
        <v>3</v>
      </c>
      <c r="I878" s="7">
        <v>69</v>
      </c>
      <c r="J878" s="7" t="s">
        <v>1096</v>
      </c>
      <c r="K878" s="7">
        <v>11070.00000102818</v>
      </c>
      <c r="L878" s="7">
        <v>0</v>
      </c>
      <c r="M878" s="7">
        <v>1200</v>
      </c>
      <c r="N878" s="13">
        <f t="shared" si="2641"/>
        <v>49.033902613980146</v>
      </c>
      <c r="O878" s="13">
        <f t="shared" si="2642"/>
        <v>0.53523386633828718</v>
      </c>
      <c r="P878" s="13">
        <f t="shared" si="2643"/>
        <v>961.28727142847799</v>
      </c>
      <c r="Q878">
        <f t="shared" si="2644"/>
        <v>7.3100803776424907</v>
      </c>
      <c r="R878">
        <f t="shared" si="2645"/>
        <v>1.4520850457355472</v>
      </c>
      <c r="S878">
        <f>(Y878+AY878*L878)</f>
        <v>25.544641494750977</v>
      </c>
      <c r="T878" s="7">
        <f t="shared" si="2646"/>
        <v>4.1999999999999993</v>
      </c>
      <c r="U878">
        <f t="shared" si="2647"/>
        <v>1.8152174532413485</v>
      </c>
      <c r="V878" s="7">
        <v>1</v>
      </c>
      <c r="W878">
        <f t="shared" si="2648"/>
        <v>3.6304349064826971</v>
      </c>
      <c r="X878" s="7">
        <v>25.284614562988281</v>
      </c>
      <c r="Y878" s="7">
        <v>25.544641494750977</v>
      </c>
      <c r="Z878" s="7">
        <v>25.040237426757813</v>
      </c>
      <c r="AA878" s="7">
        <v>1200.619384765625</v>
      </c>
      <c r="AB878" s="7">
        <v>1152.3800048828125</v>
      </c>
      <c r="AC878" s="7">
        <v>13.224370002746582</v>
      </c>
      <c r="AD878" s="7">
        <v>19.243522644042969</v>
      </c>
      <c r="AE878" s="7">
        <v>38.937599182128906</v>
      </c>
      <c r="AF878" s="7">
        <v>56.659999847412109</v>
      </c>
      <c r="AG878" s="7">
        <v>500.26171875</v>
      </c>
      <c r="AH878" s="7">
        <v>1801.06298828125</v>
      </c>
      <c r="AI878" s="7">
        <v>580.454345703125</v>
      </c>
      <c r="AJ878" s="7">
        <v>95.217315673828125</v>
      </c>
      <c r="AK878" s="7">
        <v>-11.566596984863281</v>
      </c>
      <c r="AL878" s="7">
        <v>-0.38287878036499023</v>
      </c>
      <c r="AM878" s="7">
        <v>1</v>
      </c>
      <c r="AN878" s="7">
        <v>-0.21956524252891541</v>
      </c>
      <c r="AO878" s="7">
        <v>2.737391471862793</v>
      </c>
      <c r="AP878" s="7">
        <v>1</v>
      </c>
      <c r="AQ878" s="7">
        <v>0</v>
      </c>
      <c r="AR878" s="7">
        <v>0.15999999642372131</v>
      </c>
      <c r="AS878" s="7">
        <v>111115</v>
      </c>
      <c r="AT878">
        <f t="shared" si="2649"/>
        <v>1.1910993303571429</v>
      </c>
      <c r="AU878">
        <f t="shared" si="2650"/>
        <v>7.3100803776424911E-3</v>
      </c>
      <c r="AV878">
        <f t="shared" si="2651"/>
        <v>298.69464149475095</v>
      </c>
      <c r="AW878">
        <f t="shared" si="2652"/>
        <v>298.43461456298826</v>
      </c>
      <c r="AX878">
        <f t="shared" si="2653"/>
        <v>288.17007168389682</v>
      </c>
      <c r="AY878">
        <f t="shared" si="2654"/>
        <v>-0.35488231390864039</v>
      </c>
      <c r="AZ878">
        <f t="shared" si="2655"/>
        <v>3.2844016160098461</v>
      </c>
      <c r="BA878">
        <f t="shared" si="2656"/>
        <v>34.493743000072961</v>
      </c>
      <c r="BB878">
        <f t="shared" si="2657"/>
        <v>15.250220356029992</v>
      </c>
      <c r="BC878">
        <f>IF(L878,Y878,(X878+Y878)/2)</f>
        <v>25.414628028869629</v>
      </c>
      <c r="BD878">
        <f t="shared" si="2658"/>
        <v>3.2591325621579861</v>
      </c>
      <c r="BE878">
        <f t="shared" si="2659"/>
        <v>0.46646332616847169</v>
      </c>
      <c r="BF878">
        <f t="shared" si="2660"/>
        <v>1.832316570274299</v>
      </c>
      <c r="BG878">
        <f t="shared" si="2661"/>
        <v>1.4268159918836871</v>
      </c>
      <c r="BH878">
        <f t="shared" si="2662"/>
        <v>0.29702564000560516</v>
      </c>
      <c r="BI878">
        <f t="shared" si="2663"/>
        <v>91.531193576838291</v>
      </c>
      <c r="BJ878">
        <f t="shared" si="2664"/>
        <v>0.83417559082538306</v>
      </c>
      <c r="BK878">
        <f t="shared" si="2665"/>
        <v>60.405191774492771</v>
      </c>
      <c r="BL878">
        <f t="shared" si="2666"/>
        <v>1134.1464405209585</v>
      </c>
      <c r="BM878">
        <f t="shared" si="2667"/>
        <v>2.6115695337268385E-2</v>
      </c>
    </row>
    <row r="879" spans="1:65" ht="15" hidden="1" customHeight="1" x14ac:dyDescent="0.3">
      <c r="A879" t="str">
        <f t="array" ref="A879">INDEX(MtrxNb!A$2:C$145,MATCH(1,(MtrxNb!B$2:B$145=D879)*(MtrxNb!C$2:C$145=F879),0),1)</f>
        <v>M73</v>
      </c>
      <c r="B879" s="1">
        <v>41624</v>
      </c>
      <c r="C879">
        <v>74</v>
      </c>
      <c r="D879">
        <v>13</v>
      </c>
      <c r="E879">
        <v>8</v>
      </c>
      <c r="F879" t="s">
        <v>11</v>
      </c>
      <c r="G879">
        <v>70</v>
      </c>
      <c r="H879">
        <v>3</v>
      </c>
      <c r="I879" s="7">
        <v>70</v>
      </c>
      <c r="J879" s="7" t="s">
        <v>1097</v>
      </c>
      <c r="K879" s="7">
        <v>11239.500000592321</v>
      </c>
      <c r="L879" s="7">
        <v>0</v>
      </c>
      <c r="M879" s="7" t="s">
        <v>240</v>
      </c>
      <c r="N879">
        <f t="shared" si="2641"/>
        <v>27.426963966702228</v>
      </c>
      <c r="O879">
        <f t="shared" si="2642"/>
        <v>0.49478527384185145</v>
      </c>
      <c r="P879">
        <f t="shared" si="2643"/>
        <v>267.68899752251781</v>
      </c>
      <c r="Q879">
        <f t="shared" si="2644"/>
        <v>7.1227280508634836</v>
      </c>
      <c r="R879">
        <f t="shared" si="2645"/>
        <v>1.5156912973963161</v>
      </c>
      <c r="S879">
        <f>(Y879+AY879*L879)</f>
        <v>25.688348770141602</v>
      </c>
      <c r="T879" s="7">
        <f t="shared" si="2646"/>
        <v>4.1999999999999993</v>
      </c>
      <c r="U879">
        <f t="shared" si="2647"/>
        <v>1.8152174532413485</v>
      </c>
      <c r="V879" s="7">
        <v>1</v>
      </c>
      <c r="W879">
        <f t="shared" si="2648"/>
        <v>3.6304349064826971</v>
      </c>
      <c r="X879" s="7">
        <v>25.298561096191406</v>
      </c>
      <c r="Y879" s="7">
        <v>25.688348770141602</v>
      </c>
      <c r="Z879" s="7">
        <v>25.042884826660156</v>
      </c>
      <c r="AA879" s="7">
        <v>400.2633056640625</v>
      </c>
      <c r="AB879" s="7">
        <v>374.99545288085937</v>
      </c>
      <c r="AC879" s="7">
        <v>13.004609107971191</v>
      </c>
      <c r="AD879" s="7">
        <v>18.871440887451172</v>
      </c>
      <c r="AE879" s="7">
        <v>38.258800506591797</v>
      </c>
      <c r="AF879" s="7">
        <v>55.517955780029297</v>
      </c>
      <c r="AG879" s="7">
        <v>500.2855224609375</v>
      </c>
      <c r="AH879" s="7">
        <v>1800.29931640625</v>
      </c>
      <c r="AI879" s="7">
        <v>679.1739501953125</v>
      </c>
      <c r="AJ879" s="7">
        <v>95.214767456054687</v>
      </c>
      <c r="AK879" s="7">
        <v>-0.96240997314453125</v>
      </c>
      <c r="AL879" s="7">
        <v>-0.26874685287475586</v>
      </c>
      <c r="AM879" s="7">
        <v>1</v>
      </c>
      <c r="AN879" s="7">
        <v>-0.21956524252891541</v>
      </c>
      <c r="AO879" s="7">
        <v>2.737391471862793</v>
      </c>
      <c r="AP879" s="7">
        <v>1</v>
      </c>
      <c r="AQ879" s="7">
        <v>0</v>
      </c>
      <c r="AR879" s="7">
        <v>0.15999999642372131</v>
      </c>
      <c r="AS879" s="7">
        <v>111115</v>
      </c>
      <c r="AT879">
        <f t="shared" si="2649"/>
        <v>1.1911560058593751</v>
      </c>
      <c r="AU879">
        <f t="shared" si="2650"/>
        <v>7.1227280508634836E-3</v>
      </c>
      <c r="AV879">
        <f t="shared" si="2651"/>
        <v>298.83834877014158</v>
      </c>
      <c r="AW879">
        <f t="shared" si="2652"/>
        <v>298.44856109619138</v>
      </c>
      <c r="AX879">
        <f t="shared" si="2653"/>
        <v>288.04788418662793</v>
      </c>
      <c r="AY879">
        <f t="shared" si="2654"/>
        <v>-0.29138935411820416</v>
      </c>
      <c r="AZ879">
        <f t="shared" si="2655"/>
        <v>3.3125311530556618</v>
      </c>
      <c r="BA879">
        <f t="shared" si="2656"/>
        <v>34.790098653389286</v>
      </c>
      <c r="BB879">
        <f t="shared" si="2657"/>
        <v>15.918657765938114</v>
      </c>
      <c r="BC879">
        <f>IF(L879,Y879,(X879+Y879)/2)</f>
        <v>25.493454933166504</v>
      </c>
      <c r="BD879">
        <f t="shared" si="2658"/>
        <v>3.2744327852588371</v>
      </c>
      <c r="BE879">
        <f t="shared" si="2659"/>
        <v>0.43543996461971546</v>
      </c>
      <c r="BF879">
        <f t="shared" si="2660"/>
        <v>1.7968398556593457</v>
      </c>
      <c r="BG879">
        <f t="shared" si="2661"/>
        <v>1.4775929295994914</v>
      </c>
      <c r="BH879">
        <f t="shared" si="2662"/>
        <v>0.27692460019147574</v>
      </c>
      <c r="BI879">
        <f t="shared" si="2663"/>
        <v>25.487945649650936</v>
      </c>
      <c r="BJ879">
        <f t="shared" si="2664"/>
        <v>0.71384598257399634</v>
      </c>
      <c r="BK879">
        <f t="shared" si="2665"/>
        <v>58.621576762090434</v>
      </c>
      <c r="BL879">
        <f t="shared" si="2666"/>
        <v>364.79656423285422</v>
      </c>
      <c r="BM879">
        <f t="shared" si="2667"/>
        <v>4.4074205493307129E-2</v>
      </c>
    </row>
    <row r="880" spans="1:65" ht="15" hidden="1" customHeight="1" x14ac:dyDescent="0.3">
      <c r="A880" t="str">
        <f t="array" ref="A880">INDEX(MtrxNb!A$2:C$145,MATCH(1,(MtrxNb!B$2:B$145=D880)*(MtrxNb!C$2:C$145=F880),0),1)</f>
        <v>M56</v>
      </c>
      <c r="B880" s="1">
        <v>41624</v>
      </c>
      <c r="C880">
        <v>74</v>
      </c>
      <c r="D880">
        <v>56</v>
      </c>
      <c r="E880">
        <v>7</v>
      </c>
      <c r="F880" t="s">
        <v>10</v>
      </c>
      <c r="G880">
        <v>72</v>
      </c>
      <c r="H880">
        <v>4</v>
      </c>
      <c r="I880" t="s">
        <v>229</v>
      </c>
      <c r="J880" t="s">
        <v>1098</v>
      </c>
      <c r="M880" s="7">
        <f t="shared" ref="M880" si="2668">AA880</f>
        <v>0</v>
      </c>
      <c r="S880" s="8">
        <f>AVERAGE(S872:S878)</f>
        <v>25.718342644827707</v>
      </c>
    </row>
    <row r="881" spans="1:65" ht="15" hidden="1" customHeight="1" x14ac:dyDescent="0.3">
      <c r="A881" t="str">
        <f t="array" ref="A881">INDEX(MtrxNb!A$2:C$145,MATCH(1,(MtrxNb!B$2:B$145=D881)*(MtrxNb!C$2:C$145=F881),0),1)</f>
        <v>M56</v>
      </c>
      <c r="B881" s="1">
        <v>41624</v>
      </c>
      <c r="C881">
        <v>74</v>
      </c>
      <c r="D881">
        <v>56</v>
      </c>
      <c r="E881">
        <v>7</v>
      </c>
      <c r="F881" t="s">
        <v>10</v>
      </c>
      <c r="G881">
        <v>72</v>
      </c>
      <c r="H881">
        <v>4</v>
      </c>
      <c r="I881">
        <v>1</v>
      </c>
      <c r="J881" t="s">
        <v>1099</v>
      </c>
      <c r="K881">
        <v>545.50000121816993</v>
      </c>
      <c r="L881">
        <v>0</v>
      </c>
      <c r="M881" s="7" t="s">
        <v>232</v>
      </c>
      <c r="N881">
        <f t="shared" ref="N881:N889" si="2669">(AA881-AB881*(1000-AC881)/(1000-AD881))*AT881</f>
        <v>28.162865286466776</v>
      </c>
      <c r="O881">
        <f t="shared" ref="O881:O889" si="2670">IF(BE881&lt;&gt;0,1/(1/BE881-1/W881),0)</f>
        <v>0.5501716412769021</v>
      </c>
      <c r="P881">
        <f t="shared" ref="P881:P889" si="2671">((BH881-AU881/2)*AB881-N881)/(BH881+AU881/2)</f>
        <v>268.90658211396971</v>
      </c>
      <c r="Q881">
        <f t="shared" ref="Q881:Q889" si="2672">AU881*1000</f>
        <v>7.2276990788637798</v>
      </c>
      <c r="R881">
        <f t="shared" ref="R881:R889" si="2673">(AZ881-BF881)</f>
        <v>1.4222090844790294</v>
      </c>
      <c r="S881">
        <f>(Y881+AY881*L881)</f>
        <v>23.712501525878906</v>
      </c>
      <c r="T881">
        <f t="shared" ref="T881:T889" si="2674">1.6*3</f>
        <v>4.8000000000000007</v>
      </c>
      <c r="U881">
        <f t="shared" ref="U881:U889" si="2675">(T881*AN881+AO881)</f>
        <v>1.6834783077239988</v>
      </c>
      <c r="V881">
        <v>1</v>
      </c>
      <c r="W881">
        <f t="shared" ref="W881:W889" si="2676">U881*(V881+1)*(V881+1)/(V881*V881+1)</f>
        <v>3.3669566154479975</v>
      </c>
      <c r="X881">
        <v>24.595413208007813</v>
      </c>
      <c r="Y881">
        <v>23.712501525878906</v>
      </c>
      <c r="Z881">
        <v>25.031572341918945</v>
      </c>
      <c r="AA881">
        <v>399.49600219726562</v>
      </c>
      <c r="AB881">
        <v>369.9219970703125</v>
      </c>
      <c r="AC881">
        <v>9.1459436416625977</v>
      </c>
      <c r="AD881">
        <v>15.967038154602051</v>
      </c>
      <c r="AE881">
        <v>28.417577743530273</v>
      </c>
      <c r="AF881">
        <v>49.015579223632812</v>
      </c>
      <c r="AG881">
        <v>500.49169921875</v>
      </c>
      <c r="AH881">
        <v>1798.7645263671875</v>
      </c>
      <c r="AI881">
        <v>281.97747802734375</v>
      </c>
      <c r="AJ881">
        <v>95.285736083984375</v>
      </c>
      <c r="AK881">
        <v>-3.3989295959472656</v>
      </c>
      <c r="AL881">
        <v>1.1096298694610596E-2</v>
      </c>
      <c r="AM881">
        <v>1</v>
      </c>
      <c r="AN881">
        <v>-0.21956524252891541</v>
      </c>
      <c r="AO881">
        <v>2.737391471862793</v>
      </c>
      <c r="AP881">
        <v>1</v>
      </c>
      <c r="AQ881">
        <v>0</v>
      </c>
      <c r="AR881">
        <v>0.15999999642372131</v>
      </c>
      <c r="AS881">
        <v>111115</v>
      </c>
      <c r="AT881">
        <f t="shared" ref="AT881:AT889" si="2677">AG881*0.000001/(T881*0.0001)</f>
        <v>1.0426910400390623</v>
      </c>
      <c r="AU881">
        <f t="shared" ref="AU881:AU889" si="2678">(AD881-AC881)/(1000-AD881)*AT881</f>
        <v>7.2276990788637798E-3</v>
      </c>
      <c r="AV881">
        <f t="shared" ref="AV881:AV889" si="2679">(Y881+273.15)</f>
        <v>296.86250152587888</v>
      </c>
      <c r="AW881">
        <f t="shared" ref="AW881:AW889" si="2680">(X881+273.15)</f>
        <v>297.74541320800779</v>
      </c>
      <c r="AX881">
        <f t="shared" ref="AX881:AX889" si="2681">(AH881*AP881+AI881*AQ881)*AR881</f>
        <v>287.80231778586676</v>
      </c>
      <c r="AY881">
        <f t="shared" ref="AY881:AY889" si="2682">((AX881+0.00000010773*(AW881^4-AV881^4))-AU881*44100)/(U881*51.4+0.00000043092*AV881^3)</f>
        <v>-0.21411231779534476</v>
      </c>
      <c r="AZ881">
        <f t="shared" ref="AZ881:AZ889" si="2683">0.61365*EXP(17.502*S881/(240.97+S881))</f>
        <v>2.9436400681213493</v>
      </c>
      <c r="BA881">
        <f t="shared" ref="BA881:BA889" si="2684">AZ881*1000/AJ881</f>
        <v>30.892767260850455</v>
      </c>
      <c r="BB881">
        <f t="shared" ref="BB881:BB889" si="2685">(BA881-AD881)</f>
        <v>14.925729106248404</v>
      </c>
      <c r="BC881">
        <f>IF(L881,Y881,(X881+Y881)/2)</f>
        <v>24.153957366943359</v>
      </c>
      <c r="BD881">
        <f t="shared" ref="BD881:BD889" si="2686">0.61365*EXP(17.502*BC881/(240.97+BC881))</f>
        <v>3.0227848764528429</v>
      </c>
      <c r="BE881">
        <f t="shared" ref="BE881:BE889" si="2687">IF(BB881&lt;&gt;0,(1000-(BA881+AD881)/2)/BB881*AU881,0)</f>
        <v>0.47289849242208326</v>
      </c>
      <c r="BF881">
        <f t="shared" ref="BF881:BF889" si="2688">AD881*AJ881/1000</f>
        <v>1.5214309836423199</v>
      </c>
      <c r="BG881">
        <f t="shared" ref="BG881:BG889" si="2689">(BD881-BF881)</f>
        <v>1.501353892810523</v>
      </c>
      <c r="BH881">
        <f t="shared" ref="BH881:BH889" si="2690">1/(1.6/O881+1.37/W881)</f>
        <v>0.30165193764038006</v>
      </c>
      <c r="BI881">
        <f t="shared" ref="BI881:BI889" si="2691">P881*AJ881*0.001</f>
        <v>25.62296161455799</v>
      </c>
      <c r="BJ881">
        <f t="shared" ref="BJ881:BJ889" si="2692">P881/AB881</f>
        <v>0.72692779624796844</v>
      </c>
      <c r="BK881">
        <f t="shared" ref="BK881:BK889" si="2693">(1-AU881*AJ881/AZ881/O881)*100</f>
        <v>57.47492881363987</v>
      </c>
      <c r="BL881">
        <f t="shared" ref="BL881:BL889" si="2694">(AB881-N881/(W881/1.35))</f>
        <v>358.62993944109019</v>
      </c>
      <c r="BM881">
        <f t="shared" ref="BM881:BM889" si="2695">N881*BK881/100/BL881</f>
        <v>4.5134510522195088E-2</v>
      </c>
    </row>
    <row r="882" spans="1:65" ht="15" customHeight="1" x14ac:dyDescent="0.3">
      <c r="A882" t="str">
        <f t="array" ref="A882">INDEX(MtrxNb!A$2:C$145,MATCH(1,(MtrxNb!B$2:B$145=D882)*(MtrxNb!C$2:C$145=F882),0),1)</f>
        <v>M56</v>
      </c>
      <c r="B882" s="1">
        <v>41624</v>
      </c>
      <c r="C882">
        <v>74</v>
      </c>
      <c r="D882">
        <v>56</v>
      </c>
      <c r="E882">
        <v>7</v>
      </c>
      <c r="F882" t="s">
        <v>10</v>
      </c>
      <c r="G882">
        <v>72</v>
      </c>
      <c r="H882">
        <v>4</v>
      </c>
      <c r="I882">
        <v>2</v>
      </c>
      <c r="J882" t="s">
        <v>1100</v>
      </c>
      <c r="K882">
        <v>666.00000120699406</v>
      </c>
      <c r="L882">
        <v>0</v>
      </c>
      <c r="M882" s="7">
        <v>50</v>
      </c>
      <c r="N882" s="13">
        <f t="shared" si="2669"/>
        <v>0.43860279791786755</v>
      </c>
      <c r="O882" s="13">
        <f t="shared" si="2670"/>
        <v>0.56241397393682657</v>
      </c>
      <c r="P882" s="13">
        <f t="shared" si="2671"/>
        <v>46.713239207294045</v>
      </c>
      <c r="Q882">
        <f t="shared" si="2672"/>
        <v>7.3184773895224646</v>
      </c>
      <c r="R882">
        <f t="shared" si="2673"/>
        <v>1.4128756831062048</v>
      </c>
      <c r="S882">
        <f>(Y882+AY882*L882)</f>
        <v>23.807056427001953</v>
      </c>
      <c r="T882">
        <f t="shared" si="2674"/>
        <v>4.8000000000000007</v>
      </c>
      <c r="U882">
        <f t="shared" si="2675"/>
        <v>1.6834783077239988</v>
      </c>
      <c r="V882">
        <v>1</v>
      </c>
      <c r="W882">
        <f t="shared" si="2676"/>
        <v>3.3669566154479975</v>
      </c>
      <c r="X882">
        <v>24.601757049560547</v>
      </c>
      <c r="Y882">
        <v>23.807056427001953</v>
      </c>
      <c r="Z882">
        <v>25.031482696533203</v>
      </c>
      <c r="AA882">
        <v>50.048240661621094</v>
      </c>
      <c r="AB882">
        <v>49.281723022460938</v>
      </c>
      <c r="AC882">
        <v>9.335850715637207</v>
      </c>
      <c r="AD882">
        <v>16.240447998046875</v>
      </c>
      <c r="AE882">
        <v>28.902448654174805</v>
      </c>
      <c r="AF882">
        <v>49.839035034179688</v>
      </c>
      <c r="AG882">
        <v>500.50979614257812</v>
      </c>
      <c r="AH882">
        <v>1798.9168701171875</v>
      </c>
      <c r="AI882">
        <v>261.84292602539062</v>
      </c>
      <c r="AJ882">
        <v>95.290603637695313</v>
      </c>
      <c r="AK882">
        <v>0.59270477294921875</v>
      </c>
      <c r="AL882">
        <v>5.8030426502227783E-2</v>
      </c>
      <c r="AM882">
        <v>1</v>
      </c>
      <c r="AN882">
        <v>-0.21956524252891541</v>
      </c>
      <c r="AO882">
        <v>2.737391471862793</v>
      </c>
      <c r="AP882">
        <v>1</v>
      </c>
      <c r="AQ882">
        <v>0</v>
      </c>
      <c r="AR882">
        <v>0.15999999642372131</v>
      </c>
      <c r="AS882">
        <v>111115</v>
      </c>
      <c r="AT882">
        <f t="shared" si="2677"/>
        <v>1.0427287419637041</v>
      </c>
      <c r="AU882">
        <f t="shared" si="2678"/>
        <v>7.3184773895224649E-3</v>
      </c>
      <c r="AV882">
        <f t="shared" si="2679"/>
        <v>296.95705642700193</v>
      </c>
      <c r="AW882">
        <f t="shared" si="2680"/>
        <v>297.75175704956052</v>
      </c>
      <c r="AX882">
        <f t="shared" si="2681"/>
        <v>287.82669278532194</v>
      </c>
      <c r="AY882">
        <f t="shared" si="2682"/>
        <v>-0.26493229862113471</v>
      </c>
      <c r="AZ882">
        <f t="shared" si="2683"/>
        <v>2.960437776186692</v>
      </c>
      <c r="BA882">
        <f t="shared" si="2684"/>
        <v>31.067467968222569</v>
      </c>
      <c r="BB882">
        <f t="shared" si="2685"/>
        <v>14.827019970175694</v>
      </c>
      <c r="BC882">
        <f>IF(L882,Y882,(X882+Y882)/2)</f>
        <v>24.20440673828125</v>
      </c>
      <c r="BD882">
        <f t="shared" si="2686"/>
        <v>3.0319468791757003</v>
      </c>
      <c r="BE882">
        <f t="shared" si="2687"/>
        <v>0.48191520934233345</v>
      </c>
      <c r="BF882">
        <f t="shared" si="2688"/>
        <v>1.5475620930804872</v>
      </c>
      <c r="BG882">
        <f t="shared" si="2689"/>
        <v>1.4843847860952131</v>
      </c>
      <c r="BH882">
        <f t="shared" si="2690"/>
        <v>0.30752433538687057</v>
      </c>
      <c r="BI882">
        <f t="shared" si="2691"/>
        <v>4.4513327619351051</v>
      </c>
      <c r="BJ882">
        <f t="shared" si="2692"/>
        <v>0.94788161497526646</v>
      </c>
      <c r="BK882">
        <f t="shared" si="2693"/>
        <v>58.114975539710322</v>
      </c>
      <c r="BL882">
        <f t="shared" si="2694"/>
        <v>49.105862788779149</v>
      </c>
      <c r="BM882">
        <f t="shared" si="2695"/>
        <v>5.1907021738491453E-3</v>
      </c>
    </row>
    <row r="883" spans="1:65" ht="15" customHeight="1" x14ac:dyDescent="0.3">
      <c r="A883" t="str">
        <f t="array" ref="A883">INDEX(MtrxNb!A$2:C$145,MATCH(1,(MtrxNb!B$2:B$145=D883)*(MtrxNb!C$2:C$145=F883),0),1)</f>
        <v>M56</v>
      </c>
      <c r="B883" s="1">
        <v>41624</v>
      </c>
      <c r="C883">
        <v>74</v>
      </c>
      <c r="D883">
        <v>56</v>
      </c>
      <c r="E883">
        <v>7</v>
      </c>
      <c r="F883" t="s">
        <v>10</v>
      </c>
      <c r="G883">
        <v>72</v>
      </c>
      <c r="H883">
        <v>4</v>
      </c>
      <c r="I883">
        <v>3</v>
      </c>
      <c r="J883" t="s">
        <v>1101</v>
      </c>
      <c r="K883">
        <v>786.00000120699406</v>
      </c>
      <c r="L883">
        <v>0</v>
      </c>
      <c r="M883" s="7">
        <v>150</v>
      </c>
      <c r="N883" s="13">
        <f t="shared" si="2669"/>
        <v>9.7907180964513856</v>
      </c>
      <c r="O883" s="13">
        <f t="shared" si="2670"/>
        <v>0.56246481576894836</v>
      </c>
      <c r="P883" s="13">
        <f t="shared" si="2671"/>
        <v>105.28078837675326</v>
      </c>
      <c r="Q883">
        <f t="shared" si="2672"/>
        <v>7.2447326551940918</v>
      </c>
      <c r="R883">
        <f t="shared" si="2673"/>
        <v>1.3983971478333934</v>
      </c>
      <c r="S883">
        <f>(Y883+AY883*L883)</f>
        <v>23.808034896850586</v>
      </c>
      <c r="T883">
        <f t="shared" si="2674"/>
        <v>4.8000000000000007</v>
      </c>
      <c r="U883">
        <f t="shared" si="2675"/>
        <v>1.6834783077239988</v>
      </c>
      <c r="V883">
        <v>1</v>
      </c>
      <c r="W883">
        <f t="shared" si="2676"/>
        <v>3.3669566154479975</v>
      </c>
      <c r="X883">
        <v>24.595813751220703</v>
      </c>
      <c r="Y883">
        <v>23.808034896850586</v>
      </c>
      <c r="Z883">
        <v>25.031700134277344</v>
      </c>
      <c r="AA883">
        <v>150.36634826660156</v>
      </c>
      <c r="AB883">
        <v>140.00450134277344</v>
      </c>
      <c r="AC883">
        <v>9.5607795715332031</v>
      </c>
      <c r="AD883">
        <v>16.394468307495117</v>
      </c>
      <c r="AE883">
        <v>29.601373672485352</v>
      </c>
      <c r="AF883">
        <v>50.328983306884766</v>
      </c>
      <c r="AG883">
        <v>500.52914428710937</v>
      </c>
      <c r="AH883">
        <v>1799.0521240234375</v>
      </c>
      <c r="AI883">
        <v>273.62680053710937</v>
      </c>
      <c r="AJ883">
        <v>95.289146423339844</v>
      </c>
      <c r="AK883">
        <v>-6.470489501953125E-2</v>
      </c>
      <c r="AL883">
        <v>3.7152588367462158E-2</v>
      </c>
      <c r="AM883">
        <v>1</v>
      </c>
      <c r="AN883">
        <v>-0.21956524252891541</v>
      </c>
      <c r="AO883">
        <v>2.737391471862793</v>
      </c>
      <c r="AP883">
        <v>1</v>
      </c>
      <c r="AQ883">
        <v>0</v>
      </c>
      <c r="AR883">
        <v>0.15999999642372131</v>
      </c>
      <c r="AS883">
        <v>111115</v>
      </c>
      <c r="AT883">
        <f t="shared" si="2677"/>
        <v>1.0427690505981442</v>
      </c>
      <c r="AU883">
        <f t="shared" si="2678"/>
        <v>7.2447326551940919E-3</v>
      </c>
      <c r="AV883">
        <f t="shared" si="2679"/>
        <v>296.95803489685056</v>
      </c>
      <c r="AW883">
        <f t="shared" si="2680"/>
        <v>297.74581375122068</v>
      </c>
      <c r="AX883">
        <f t="shared" si="2681"/>
        <v>287.84833340983823</v>
      </c>
      <c r="AY883">
        <f t="shared" si="2682"/>
        <v>-0.23226697880275321</v>
      </c>
      <c r="AZ883">
        <f t="shared" si="2683"/>
        <v>2.9606120389191002</v>
      </c>
      <c r="BA883">
        <f t="shared" si="2684"/>
        <v>31.069771847530543</v>
      </c>
      <c r="BB883">
        <f t="shared" si="2685"/>
        <v>14.675303540035426</v>
      </c>
      <c r="BC883">
        <f>IF(L883,Y883,(X883+Y883)/2)</f>
        <v>24.201924324035645</v>
      </c>
      <c r="BD883">
        <f t="shared" si="2686"/>
        <v>3.0314954859644563</v>
      </c>
      <c r="BE883">
        <f t="shared" si="2687"/>
        <v>0.48195253819427808</v>
      </c>
      <c r="BF883">
        <f t="shared" si="2688"/>
        <v>1.5622148910857068</v>
      </c>
      <c r="BG883">
        <f t="shared" si="2689"/>
        <v>1.4692805948787495</v>
      </c>
      <c r="BH883">
        <f t="shared" si="2690"/>
        <v>0.30754865647682145</v>
      </c>
      <c r="BI883">
        <f t="shared" si="2691"/>
        <v>10.032116459197098</v>
      </c>
      <c r="BJ883">
        <f t="shared" si="2692"/>
        <v>0.75198145321766474</v>
      </c>
      <c r="BK883">
        <f t="shared" si="2693"/>
        <v>58.543852703771982</v>
      </c>
      <c r="BL883">
        <f t="shared" si="2694"/>
        <v>136.07885841361716</v>
      </c>
      <c r="BM883">
        <f t="shared" si="2695"/>
        <v>4.2121631882050467E-2</v>
      </c>
    </row>
    <row r="884" spans="1:65" ht="15" customHeight="1" x14ac:dyDescent="0.3">
      <c r="A884" t="str">
        <f t="array" ref="A884">INDEX(MtrxNb!A$2:C$145,MATCH(1,(MtrxNb!B$2:B$145=D884)*(MtrxNb!C$2:C$145=F884),0),1)</f>
        <v>M56</v>
      </c>
      <c r="B884" s="1">
        <v>41624</v>
      </c>
      <c r="C884">
        <v>74</v>
      </c>
      <c r="D884">
        <v>56</v>
      </c>
      <c r="E884">
        <v>7</v>
      </c>
      <c r="F884" t="s">
        <v>10</v>
      </c>
      <c r="G884">
        <v>72</v>
      </c>
      <c r="H884">
        <v>4</v>
      </c>
      <c r="I884">
        <v>4</v>
      </c>
      <c r="J884" t="s">
        <v>1102</v>
      </c>
      <c r="K884">
        <v>905.50000121816993</v>
      </c>
      <c r="L884">
        <v>0</v>
      </c>
      <c r="M884" s="7">
        <v>250</v>
      </c>
      <c r="N884" s="13">
        <f t="shared" si="2669"/>
        <v>17.984710475566729</v>
      </c>
      <c r="O884" s="13">
        <f t="shared" si="2670"/>
        <v>0.55877873272762912</v>
      </c>
      <c r="P884" s="13">
        <f t="shared" si="2671"/>
        <v>167.403310517579</v>
      </c>
      <c r="Q884">
        <f t="shared" si="2672"/>
        <v>7.1163176881182109</v>
      </c>
      <c r="R884">
        <f t="shared" si="2673"/>
        <v>1.3812838767926126</v>
      </c>
      <c r="S884">
        <f>(Y884+AY884*L884)</f>
        <v>23.810745239257812</v>
      </c>
      <c r="T884">
        <f t="shared" si="2674"/>
        <v>4.8000000000000007</v>
      </c>
      <c r="U884">
        <f t="shared" si="2675"/>
        <v>1.6834783077239988</v>
      </c>
      <c r="V884">
        <v>1</v>
      </c>
      <c r="W884">
        <f t="shared" si="2676"/>
        <v>3.3669566154479975</v>
      </c>
      <c r="X884">
        <v>24.597808837890625</v>
      </c>
      <c r="Y884">
        <v>23.810745239257812</v>
      </c>
      <c r="Z884">
        <v>25.031475067138672</v>
      </c>
      <c r="AA884">
        <v>249.67530822753906</v>
      </c>
      <c r="AB884">
        <v>230.85258483886719</v>
      </c>
      <c r="AC884">
        <v>9.8672361373901367</v>
      </c>
      <c r="AD884">
        <v>16.578615188598633</v>
      </c>
      <c r="AE884">
        <v>30.624235153198242</v>
      </c>
      <c r="AF884">
        <v>50.889339447021484</v>
      </c>
      <c r="AG884">
        <v>500.52346801757812</v>
      </c>
      <c r="AH884">
        <v>1798.99462890625</v>
      </c>
      <c r="AI884">
        <v>265.42703247070312</v>
      </c>
      <c r="AJ884">
        <v>95.292091369628906</v>
      </c>
      <c r="AK884">
        <v>-1.2464370727539062</v>
      </c>
      <c r="AL884">
        <v>3.9847671985626221E-2</v>
      </c>
      <c r="AM884">
        <v>1</v>
      </c>
      <c r="AN884">
        <v>-0.21956524252891541</v>
      </c>
      <c r="AO884">
        <v>2.737391471862793</v>
      </c>
      <c r="AP884">
        <v>1</v>
      </c>
      <c r="AQ884">
        <v>0</v>
      </c>
      <c r="AR884">
        <v>0.15999999642372131</v>
      </c>
      <c r="AS884">
        <v>111115</v>
      </c>
      <c r="AT884">
        <f t="shared" si="2677"/>
        <v>1.0427572250366208</v>
      </c>
      <c r="AU884">
        <f t="shared" si="2678"/>
        <v>7.1163176881182105E-3</v>
      </c>
      <c r="AV884">
        <f t="shared" si="2679"/>
        <v>296.96074523925779</v>
      </c>
      <c r="AW884">
        <f t="shared" si="2680"/>
        <v>297.7478088378906</v>
      </c>
      <c r="AX884">
        <f t="shared" si="2681"/>
        <v>287.83913419129385</v>
      </c>
      <c r="AY884">
        <f t="shared" si="2682"/>
        <v>-0.17454528872918851</v>
      </c>
      <c r="AZ884">
        <f t="shared" si="2683"/>
        <v>2.961094790126471</v>
      </c>
      <c r="BA884">
        <f t="shared" si="2684"/>
        <v>31.073877669875749</v>
      </c>
      <c r="BB884">
        <f t="shared" si="2685"/>
        <v>14.495262481277116</v>
      </c>
      <c r="BC884">
        <f>IF(L884,Y884,(X884+Y884)/2)</f>
        <v>24.204277038574219</v>
      </c>
      <c r="BD884">
        <f t="shared" si="2686"/>
        <v>3.031923293596182</v>
      </c>
      <c r="BE884">
        <f t="shared" si="2687"/>
        <v>0.47924365344782061</v>
      </c>
      <c r="BF884">
        <f t="shared" si="2688"/>
        <v>1.5798109133338585</v>
      </c>
      <c r="BG884">
        <f t="shared" si="2689"/>
        <v>1.4521123802623235</v>
      </c>
      <c r="BH884">
        <f t="shared" si="2690"/>
        <v>0.30578392612629696</v>
      </c>
      <c r="BI884">
        <f t="shared" si="2691"/>
        <v>15.952211561419498</v>
      </c>
      <c r="BJ884">
        <f t="shared" si="2692"/>
        <v>0.72515241981988132</v>
      </c>
      <c r="BK884">
        <f t="shared" si="2693"/>
        <v>59.015465418393589</v>
      </c>
      <c r="BL884">
        <f t="shared" si="2694"/>
        <v>223.64151504645628</v>
      </c>
      <c r="BM884">
        <f t="shared" si="2695"/>
        <v>4.7458811880707989E-2</v>
      </c>
    </row>
    <row r="885" spans="1:65" ht="15" customHeight="1" x14ac:dyDescent="0.3">
      <c r="A885" t="str">
        <f t="array" ref="A885">INDEX(MtrxNb!A$2:C$145,MATCH(1,(MtrxNb!B$2:B$145=D885)*(MtrxNb!C$2:C$145=F885),0),1)</f>
        <v>M56</v>
      </c>
      <c r="B885" s="1">
        <v>41624</v>
      </c>
      <c r="C885">
        <v>74</v>
      </c>
      <c r="D885">
        <v>56</v>
      </c>
      <c r="E885">
        <v>7</v>
      </c>
      <c r="F885" t="s">
        <v>10</v>
      </c>
      <c r="G885">
        <v>72</v>
      </c>
      <c r="H885">
        <v>4</v>
      </c>
      <c r="I885">
        <v>5</v>
      </c>
      <c r="J885" t="s">
        <v>1103</v>
      </c>
      <c r="K885">
        <v>1026.0000012069941</v>
      </c>
      <c r="L885">
        <v>0</v>
      </c>
      <c r="M885" s="7">
        <v>400</v>
      </c>
      <c r="N885" s="13">
        <f t="shared" si="2669"/>
        <v>29.249941455622981</v>
      </c>
      <c r="O885" s="13">
        <f t="shared" si="2670"/>
        <v>0.56553122838229253</v>
      </c>
      <c r="P885" s="13">
        <f t="shared" si="2671"/>
        <v>267.12785493675244</v>
      </c>
      <c r="Q885">
        <f t="shared" si="2672"/>
        <v>7.1315980946911113</v>
      </c>
      <c r="R885">
        <f t="shared" si="2673"/>
        <v>1.3699305810520654</v>
      </c>
      <c r="S885">
        <f>(Y885+AY885*L885)</f>
        <v>23.825687408447266</v>
      </c>
      <c r="T885">
        <f t="shared" si="2674"/>
        <v>4.8000000000000007</v>
      </c>
      <c r="U885">
        <f t="shared" si="2675"/>
        <v>1.6834783077239988</v>
      </c>
      <c r="V885">
        <v>1</v>
      </c>
      <c r="W885">
        <f t="shared" si="2676"/>
        <v>3.3669566154479975</v>
      </c>
      <c r="X885">
        <v>24.602018356323242</v>
      </c>
      <c r="Y885">
        <v>23.825687408447266</v>
      </c>
      <c r="Z885">
        <v>25.029876708984375</v>
      </c>
      <c r="AA885">
        <v>399.70297241210937</v>
      </c>
      <c r="AB885">
        <v>369.12530517578125</v>
      </c>
      <c r="AC885">
        <v>10.000598907470703</v>
      </c>
      <c r="AD885">
        <v>16.725948333740234</v>
      </c>
      <c r="AE885">
        <v>30.937639236450195</v>
      </c>
      <c r="AF885">
        <v>51.328639984130859</v>
      </c>
      <c r="AG885">
        <v>500.48126220703125</v>
      </c>
      <c r="AH885">
        <v>1799.255615234375</v>
      </c>
      <c r="AI885">
        <v>231.66578674316406</v>
      </c>
      <c r="AJ885">
        <v>95.290672302246094</v>
      </c>
      <c r="AK885">
        <v>-3.4910049438476562</v>
      </c>
      <c r="AL885">
        <v>2.9290497303009033E-2</v>
      </c>
      <c r="AM885">
        <v>1</v>
      </c>
      <c r="AN885">
        <v>-0.21956524252891541</v>
      </c>
      <c r="AO885">
        <v>2.737391471862793</v>
      </c>
      <c r="AP885">
        <v>1</v>
      </c>
      <c r="AQ885">
        <v>0</v>
      </c>
      <c r="AR885">
        <v>0.15999999642372131</v>
      </c>
      <c r="AS885">
        <v>111115</v>
      </c>
      <c r="AT885">
        <f t="shared" si="2677"/>
        <v>1.0426692962646482</v>
      </c>
      <c r="AU885">
        <f t="shared" si="2678"/>
        <v>7.1315980946911111E-3</v>
      </c>
      <c r="AV885">
        <f t="shared" si="2679"/>
        <v>296.97568740844724</v>
      </c>
      <c r="AW885">
        <f t="shared" si="2680"/>
        <v>297.75201835632322</v>
      </c>
      <c r="AX885">
        <f t="shared" si="2681"/>
        <v>287.88089200286049</v>
      </c>
      <c r="AY885">
        <f t="shared" si="2682"/>
        <v>-0.18223881198834685</v>
      </c>
      <c r="AZ885">
        <f t="shared" si="2683"/>
        <v>2.9637574426668052</v>
      </c>
      <c r="BA885">
        <f t="shared" si="2684"/>
        <v>31.102282847436125</v>
      </c>
      <c r="BB885">
        <f t="shared" si="2685"/>
        <v>14.376334513695891</v>
      </c>
      <c r="BC885">
        <f>IF(L885,Y885,(X885+Y885)/2)</f>
        <v>24.213852882385254</v>
      </c>
      <c r="BD885">
        <f t="shared" si="2686"/>
        <v>3.033665069056382</v>
      </c>
      <c r="BE885">
        <f t="shared" si="2687"/>
        <v>0.48420216063263344</v>
      </c>
      <c r="BF885">
        <f t="shared" si="2688"/>
        <v>1.5938268616147397</v>
      </c>
      <c r="BG885">
        <f t="shared" si="2689"/>
        <v>1.4398382074416423</v>
      </c>
      <c r="BH885">
        <f t="shared" si="2690"/>
        <v>0.3090145125584951</v>
      </c>
      <c r="BI885">
        <f t="shared" si="2691"/>
        <v>25.454792887580009</v>
      </c>
      <c r="BJ885">
        <f t="shared" si="2692"/>
        <v>0.72367797924215305</v>
      </c>
      <c r="BK885">
        <f t="shared" si="2693"/>
        <v>59.454934884392131</v>
      </c>
      <c r="BL885">
        <f t="shared" si="2694"/>
        <v>357.39737830439896</v>
      </c>
      <c r="BM885">
        <f t="shared" si="2695"/>
        <v>4.8658817053078014E-2</v>
      </c>
    </row>
    <row r="886" spans="1:65" ht="15" customHeight="1" x14ac:dyDescent="0.3">
      <c r="A886" t="str">
        <f t="array" ref="A886">INDEX(MtrxNb!A$2:C$145,MATCH(1,(MtrxNb!B$2:B$145=D886)*(MtrxNb!C$2:C$145=F886),0),1)</f>
        <v>M56</v>
      </c>
      <c r="B886" s="1">
        <v>41624</v>
      </c>
      <c r="C886">
        <v>74</v>
      </c>
      <c r="D886">
        <v>56</v>
      </c>
      <c r="E886">
        <v>7</v>
      </c>
      <c r="F886" t="s">
        <v>10</v>
      </c>
      <c r="G886">
        <v>72</v>
      </c>
      <c r="H886">
        <v>4</v>
      </c>
      <c r="I886">
        <v>6</v>
      </c>
      <c r="J886" t="s">
        <v>1104</v>
      </c>
      <c r="K886">
        <v>1150.0000012069941</v>
      </c>
      <c r="L886">
        <v>0</v>
      </c>
      <c r="M886" s="7">
        <v>600</v>
      </c>
      <c r="N886" s="13">
        <f t="shared" si="2669"/>
        <v>40.122863033819961</v>
      </c>
      <c r="O886" s="13">
        <f t="shared" si="2670"/>
        <v>0.56694475674071354</v>
      </c>
      <c r="P886" s="13">
        <f t="shared" si="2671"/>
        <v>416.75602251399835</v>
      </c>
      <c r="Q886">
        <f t="shared" si="2672"/>
        <v>7.0605127418969857</v>
      </c>
      <c r="R886">
        <f t="shared" si="2673"/>
        <v>1.3533274380685596</v>
      </c>
      <c r="S886">
        <f>(Y886+AY886*L886)</f>
        <v>23.806571960449219</v>
      </c>
      <c r="T886">
        <f t="shared" si="2674"/>
        <v>4.8000000000000007</v>
      </c>
      <c r="U886">
        <f t="shared" si="2675"/>
        <v>1.6834783077239988</v>
      </c>
      <c r="V886">
        <v>1</v>
      </c>
      <c r="W886">
        <f t="shared" si="2676"/>
        <v>3.3669566154479975</v>
      </c>
      <c r="X886">
        <v>24.598058700561523</v>
      </c>
      <c r="Y886">
        <v>23.806571960449219</v>
      </c>
      <c r="Z886">
        <v>25.03173828125</v>
      </c>
      <c r="AA886">
        <v>599.67108154296875</v>
      </c>
      <c r="AB886">
        <v>557.4193115234375</v>
      </c>
      <c r="AC886">
        <v>10.207432746887207</v>
      </c>
      <c r="AD886">
        <v>16.864219665527344</v>
      </c>
      <c r="AE886">
        <v>31.577610015869141</v>
      </c>
      <c r="AF886">
        <v>51.766365051269531</v>
      </c>
      <c r="AG886">
        <v>500.525634765625</v>
      </c>
      <c r="AH886">
        <v>1798.59619140625</v>
      </c>
      <c r="AI886">
        <v>224.71376037597656</v>
      </c>
      <c r="AJ886">
        <v>95.29193115234375</v>
      </c>
      <c r="AK886">
        <v>-6.8910293579101563</v>
      </c>
      <c r="AL886">
        <v>1.6873657703399658E-2</v>
      </c>
      <c r="AM886">
        <v>1</v>
      </c>
      <c r="AN886">
        <v>-0.21956524252891541</v>
      </c>
      <c r="AO886">
        <v>2.737391471862793</v>
      </c>
      <c r="AP886">
        <v>1</v>
      </c>
      <c r="AQ886">
        <v>0</v>
      </c>
      <c r="AR886">
        <v>0.15999999642372131</v>
      </c>
      <c r="AS886">
        <v>111115</v>
      </c>
      <c r="AT886">
        <f t="shared" si="2677"/>
        <v>1.0427617390950519</v>
      </c>
      <c r="AU886">
        <f t="shared" si="2678"/>
        <v>7.0605127418969854E-3</v>
      </c>
      <c r="AV886">
        <f t="shared" si="2679"/>
        <v>296.9565719604492</v>
      </c>
      <c r="AW886">
        <f t="shared" si="2680"/>
        <v>297.7480587005615</v>
      </c>
      <c r="AX886">
        <f t="shared" si="2681"/>
        <v>287.77538419271878</v>
      </c>
      <c r="AY886">
        <f t="shared" si="2682"/>
        <v>-0.14952767225301747</v>
      </c>
      <c r="AZ886">
        <f t="shared" si="2683"/>
        <v>2.9603514973739928</v>
      </c>
      <c r="BA886">
        <f t="shared" si="2684"/>
        <v>31.066129750705358</v>
      </c>
      <c r="BB886">
        <f t="shared" si="2685"/>
        <v>14.201910085178014</v>
      </c>
      <c r="BC886">
        <f>IF(L886,Y886,(X886+Y886)/2)</f>
        <v>24.202315330505371</v>
      </c>
      <c r="BD886">
        <f t="shared" si="2686"/>
        <v>3.0315665812655981</v>
      </c>
      <c r="BE886">
        <f t="shared" si="2687"/>
        <v>0.48523799116998589</v>
      </c>
      <c r="BF886">
        <f t="shared" si="2688"/>
        <v>1.6070240593054332</v>
      </c>
      <c r="BG886">
        <f t="shared" si="2689"/>
        <v>1.4245425219601648</v>
      </c>
      <c r="BH886">
        <f t="shared" si="2690"/>
        <v>0.30968955738197823</v>
      </c>
      <c r="BI886">
        <f t="shared" si="2691"/>
        <v>39.713486204728554</v>
      </c>
      <c r="BJ886">
        <f t="shared" si="2692"/>
        <v>0.74765264478368409</v>
      </c>
      <c r="BK886">
        <f t="shared" si="2693"/>
        <v>59.912557854646487</v>
      </c>
      <c r="BL886">
        <f t="shared" si="2694"/>
        <v>541.33182621188416</v>
      </c>
      <c r="BM886">
        <f t="shared" si="2695"/>
        <v>4.4406466355940664E-2</v>
      </c>
    </row>
    <row r="887" spans="1:65" ht="15" customHeight="1" x14ac:dyDescent="0.3">
      <c r="A887" t="str">
        <f t="array" ref="A887">INDEX(MtrxNb!A$2:C$145,MATCH(1,(MtrxNb!B$2:B$145=D887)*(MtrxNb!C$2:C$145=F887),0),1)</f>
        <v>M56</v>
      </c>
      <c r="B887" s="1">
        <v>41624</v>
      </c>
      <c r="C887">
        <v>74</v>
      </c>
      <c r="D887">
        <v>56</v>
      </c>
      <c r="E887">
        <v>7</v>
      </c>
      <c r="F887" t="s">
        <v>10</v>
      </c>
      <c r="G887">
        <v>72</v>
      </c>
      <c r="H887">
        <v>4</v>
      </c>
      <c r="I887">
        <v>7</v>
      </c>
      <c r="J887" t="s">
        <v>1105</v>
      </c>
      <c r="K887">
        <v>1271.5000011734664</v>
      </c>
      <c r="L887">
        <v>0</v>
      </c>
      <c r="M887" s="7">
        <v>800</v>
      </c>
      <c r="N887" s="13">
        <f t="shared" si="2669"/>
        <v>47.51353869865423</v>
      </c>
      <c r="O887" s="13">
        <f t="shared" si="2670"/>
        <v>0.5796455740619596</v>
      </c>
      <c r="P887" s="13">
        <f t="shared" si="2671"/>
        <v>584.00521803384618</v>
      </c>
      <c r="Q887">
        <f t="shared" si="2672"/>
        <v>7.1051341231376455</v>
      </c>
      <c r="R887">
        <f t="shared" si="2673"/>
        <v>1.336255713276334</v>
      </c>
      <c r="S887">
        <f>(Y887+AY887*L887)</f>
        <v>23.792808532714844</v>
      </c>
      <c r="T887">
        <f t="shared" si="2674"/>
        <v>4.8000000000000007</v>
      </c>
      <c r="U887">
        <f t="shared" si="2675"/>
        <v>1.6834783077239988</v>
      </c>
      <c r="V887">
        <v>1</v>
      </c>
      <c r="W887">
        <f t="shared" si="2676"/>
        <v>3.3669566154479975</v>
      </c>
      <c r="X887">
        <v>24.593215942382812</v>
      </c>
      <c r="Y887">
        <v>23.792808532714844</v>
      </c>
      <c r="Z887">
        <v>25.030328750610352</v>
      </c>
      <c r="AA887">
        <v>800.16790771484375</v>
      </c>
      <c r="AB887">
        <v>749.494384765625</v>
      </c>
      <c r="AC887">
        <v>10.319605827331543</v>
      </c>
      <c r="AD887">
        <v>17.017621994018555</v>
      </c>
      <c r="AE887">
        <v>31.703592300415039</v>
      </c>
      <c r="AF887">
        <v>52.255878448486328</v>
      </c>
      <c r="AG887">
        <v>500.51034545898437</v>
      </c>
      <c r="AH887">
        <v>1798.933837890625</v>
      </c>
      <c r="AI887">
        <v>256.61801147460937</v>
      </c>
      <c r="AJ887">
        <v>95.292137145996094</v>
      </c>
      <c r="AK887">
        <v>-10.855812072753906</v>
      </c>
      <c r="AL887">
        <v>4.4892430305480957E-3</v>
      </c>
      <c r="AM887">
        <v>1</v>
      </c>
      <c r="AN887">
        <v>-0.21956524252891541</v>
      </c>
      <c r="AO887">
        <v>2.737391471862793</v>
      </c>
      <c r="AP887">
        <v>1</v>
      </c>
      <c r="AQ887">
        <v>0</v>
      </c>
      <c r="AR887">
        <v>0.15999999642372131</v>
      </c>
      <c r="AS887">
        <v>111115</v>
      </c>
      <c r="AT887">
        <f t="shared" si="2677"/>
        <v>1.0427298863728838</v>
      </c>
      <c r="AU887">
        <f t="shared" si="2678"/>
        <v>7.1051341231376458E-3</v>
      </c>
      <c r="AV887">
        <f t="shared" si="2679"/>
        <v>296.94280853271482</v>
      </c>
      <c r="AW887">
        <f t="shared" si="2680"/>
        <v>297.74321594238279</v>
      </c>
      <c r="AX887">
        <f t="shared" si="2681"/>
        <v>287.82940762901126</v>
      </c>
      <c r="AY887">
        <f t="shared" si="2682"/>
        <v>-0.16807109662209332</v>
      </c>
      <c r="AZ887">
        <f t="shared" si="2683"/>
        <v>2.9579012822290696</v>
      </c>
      <c r="BA887">
        <f t="shared" si="2684"/>
        <v>31.040349926220038</v>
      </c>
      <c r="BB887">
        <f t="shared" si="2685"/>
        <v>14.022727932201484</v>
      </c>
      <c r="BC887">
        <f>IF(L887,Y887,(X887+Y887)/2)</f>
        <v>24.193012237548828</v>
      </c>
      <c r="BD887">
        <f t="shared" si="2686"/>
        <v>3.029875428497911</v>
      </c>
      <c r="BE887">
        <f t="shared" si="2687"/>
        <v>0.49451183739534676</v>
      </c>
      <c r="BF887">
        <f t="shared" si="2688"/>
        <v>1.6216455689527356</v>
      </c>
      <c r="BG887">
        <f t="shared" si="2689"/>
        <v>1.4082298595451754</v>
      </c>
      <c r="BH887">
        <f t="shared" si="2690"/>
        <v>0.31573598741277009</v>
      </c>
      <c r="BI887">
        <f t="shared" si="2691"/>
        <v>55.65110533085862</v>
      </c>
      <c r="BJ887">
        <f t="shared" si="2692"/>
        <v>0.77919892384046474</v>
      </c>
      <c r="BK887">
        <f t="shared" si="2693"/>
        <v>60.510362432353169</v>
      </c>
      <c r="BL887">
        <f t="shared" si="2694"/>
        <v>730.44356689975575</v>
      </c>
      <c r="BM887">
        <f t="shared" si="2695"/>
        <v>3.9360486934013506E-2</v>
      </c>
    </row>
    <row r="888" spans="1:65" ht="15" customHeight="1" x14ac:dyDescent="0.3">
      <c r="A888" t="str">
        <f t="array" ref="A888">INDEX(MtrxNb!A$2:C$145,MATCH(1,(MtrxNb!B$2:B$145=D888)*(MtrxNb!C$2:C$145=F888),0),1)</f>
        <v>M56</v>
      </c>
      <c r="B888" s="1">
        <v>41624</v>
      </c>
      <c r="C888">
        <v>74</v>
      </c>
      <c r="D888">
        <v>56</v>
      </c>
      <c r="E888">
        <v>7</v>
      </c>
      <c r="F888" t="s">
        <v>10</v>
      </c>
      <c r="G888">
        <v>72</v>
      </c>
      <c r="H888">
        <v>4</v>
      </c>
      <c r="I888">
        <v>8</v>
      </c>
      <c r="J888" t="s">
        <v>1106</v>
      </c>
      <c r="K888">
        <v>1404.5000012181699</v>
      </c>
      <c r="L888">
        <v>0</v>
      </c>
      <c r="M888" s="7">
        <v>1200</v>
      </c>
      <c r="N888" s="13">
        <f t="shared" si="2669"/>
        <v>51.51799875017123</v>
      </c>
      <c r="O888" s="13">
        <f t="shared" si="2670"/>
        <v>0.55723139718324144</v>
      </c>
      <c r="P888" s="13">
        <f t="shared" si="2671"/>
        <v>949.58593840700439</v>
      </c>
      <c r="Q888">
        <f t="shared" si="2672"/>
        <v>6.8292994379438072</v>
      </c>
      <c r="R888">
        <f t="shared" si="2673"/>
        <v>1.3283834038641769</v>
      </c>
      <c r="S888">
        <f>(Y888+AY888*L888)</f>
        <v>23.804084777832031</v>
      </c>
      <c r="T888">
        <f t="shared" si="2674"/>
        <v>4.8000000000000007</v>
      </c>
      <c r="U888">
        <f t="shared" si="2675"/>
        <v>1.6834783077239988</v>
      </c>
      <c r="V888">
        <v>1</v>
      </c>
      <c r="W888">
        <f t="shared" si="2676"/>
        <v>3.3669566154479975</v>
      </c>
      <c r="X888">
        <v>24.596893310546875</v>
      </c>
      <c r="Y888">
        <v>23.804084777832031</v>
      </c>
      <c r="Z888">
        <v>25.030267715454102</v>
      </c>
      <c r="AA888">
        <v>1198.7694091796875</v>
      </c>
      <c r="AB888">
        <v>1141.885986328125</v>
      </c>
      <c r="AC888">
        <v>10.684065818786621</v>
      </c>
      <c r="AD888">
        <v>17.121131896972656</v>
      </c>
      <c r="AE888">
        <v>33.121135711669922</v>
      </c>
      <c r="AF888">
        <v>52.561923980712891</v>
      </c>
      <c r="AG888">
        <v>500.52920532226562</v>
      </c>
      <c r="AH888">
        <v>1799.0185546875</v>
      </c>
      <c r="AI888">
        <v>316.5277099609375</v>
      </c>
      <c r="AJ888">
        <v>95.293067932128906</v>
      </c>
      <c r="AK888">
        <v>-19.300392150878906</v>
      </c>
      <c r="AL888">
        <v>-3.7787139415740967E-2</v>
      </c>
      <c r="AM888">
        <v>1</v>
      </c>
      <c r="AN888">
        <v>-0.21956524252891541</v>
      </c>
      <c r="AO888">
        <v>2.737391471862793</v>
      </c>
      <c r="AP888">
        <v>1</v>
      </c>
      <c r="AQ888">
        <v>0</v>
      </c>
      <c r="AR888">
        <v>0.15999999642372131</v>
      </c>
      <c r="AS888">
        <v>111115</v>
      </c>
      <c r="AT888">
        <f t="shared" si="2677"/>
        <v>1.0427691777547197</v>
      </c>
      <c r="AU888">
        <f t="shared" si="2678"/>
        <v>6.8292994379438076E-3</v>
      </c>
      <c r="AV888">
        <f t="shared" si="2679"/>
        <v>296.95408477783201</v>
      </c>
      <c r="AW888">
        <f t="shared" si="2680"/>
        <v>297.74689331054685</v>
      </c>
      <c r="AX888">
        <f t="shared" si="2681"/>
        <v>287.84296231620829</v>
      </c>
      <c r="AY888">
        <f t="shared" si="2682"/>
        <v>-4.4442861177956601E-2</v>
      </c>
      <c r="AZ888">
        <f t="shared" si="2683"/>
        <v>2.9599085887973313</v>
      </c>
      <c r="BA888">
        <f t="shared" si="2684"/>
        <v>31.061111296211841</v>
      </c>
      <c r="BB888">
        <f t="shared" si="2685"/>
        <v>13.939979399239185</v>
      </c>
      <c r="BC888">
        <f>IF(L888,Y888,(X888+Y888)/2)</f>
        <v>24.200489044189453</v>
      </c>
      <c r="BD888">
        <f t="shared" si="2686"/>
        <v>3.0312345266837819</v>
      </c>
      <c r="BE888">
        <f t="shared" si="2687"/>
        <v>0.47810500746712103</v>
      </c>
      <c r="BF888">
        <f t="shared" si="2688"/>
        <v>1.6315251849331545</v>
      </c>
      <c r="BG888">
        <f t="shared" si="2689"/>
        <v>1.3997093417506274</v>
      </c>
      <c r="BH888">
        <f t="shared" si="2690"/>
        <v>0.30504226808236296</v>
      </c>
      <c r="BI888">
        <f t="shared" si="2691"/>
        <v>90.488957336013044</v>
      </c>
      <c r="BJ888">
        <f t="shared" si="2692"/>
        <v>0.83159435335616549</v>
      </c>
      <c r="BK888">
        <f t="shared" si="2693"/>
        <v>60.543043162811848</v>
      </c>
      <c r="BL888">
        <f t="shared" si="2694"/>
        <v>1121.2295579103572</v>
      </c>
      <c r="BM888">
        <f t="shared" si="2695"/>
        <v>2.781817871271882E-2</v>
      </c>
    </row>
    <row r="889" spans="1:65" ht="15" hidden="1" customHeight="1" x14ac:dyDescent="0.3">
      <c r="A889" t="str">
        <f t="array" ref="A889">INDEX(MtrxNb!A$2:C$145,MATCH(1,(MtrxNb!B$2:B$145=D889)*(MtrxNb!C$2:C$145=F889),0),1)</f>
        <v>M56</v>
      </c>
      <c r="B889" s="1">
        <v>41624</v>
      </c>
      <c r="C889">
        <v>74</v>
      </c>
      <c r="D889">
        <v>56</v>
      </c>
      <c r="E889">
        <v>7</v>
      </c>
      <c r="F889" t="s">
        <v>10</v>
      </c>
      <c r="G889">
        <v>72</v>
      </c>
      <c r="H889">
        <v>4</v>
      </c>
      <c r="I889">
        <v>9</v>
      </c>
      <c r="J889" t="s">
        <v>1107</v>
      </c>
      <c r="K889">
        <v>1600.0000011175871</v>
      </c>
      <c r="L889">
        <v>0</v>
      </c>
      <c r="M889" s="7" t="s">
        <v>240</v>
      </c>
      <c r="N889">
        <f t="shared" si="2669"/>
        <v>28.021781115822236</v>
      </c>
      <c r="O889">
        <f t="shared" si="2670"/>
        <v>0.58781679416481092</v>
      </c>
      <c r="P889">
        <f t="shared" si="2671"/>
        <v>275.29083873657521</v>
      </c>
      <c r="Q889">
        <f t="shared" si="2672"/>
        <v>7.0264850554880205</v>
      </c>
      <c r="R889">
        <f t="shared" si="2673"/>
        <v>1.3053668080255714</v>
      </c>
      <c r="S889">
        <f>(Y889+AY889*L889)</f>
        <v>23.877323150634766</v>
      </c>
      <c r="T889">
        <f t="shared" si="2674"/>
        <v>4.8000000000000007</v>
      </c>
      <c r="U889">
        <f t="shared" si="2675"/>
        <v>1.6834783077239988</v>
      </c>
      <c r="V889">
        <v>1</v>
      </c>
      <c r="W889">
        <f t="shared" si="2676"/>
        <v>3.3669566154479975</v>
      </c>
      <c r="X889">
        <v>24.619712829589844</v>
      </c>
      <c r="Y889">
        <v>23.877323150634766</v>
      </c>
      <c r="Z889">
        <v>25.031702041625977</v>
      </c>
      <c r="AA889">
        <v>399.42694091796875</v>
      </c>
      <c r="AB889">
        <v>370.06021118164062</v>
      </c>
      <c r="AC889">
        <v>10.879390716552734</v>
      </c>
      <c r="AD889">
        <v>17.499919891357422</v>
      </c>
      <c r="AE889">
        <v>33.350841522216797</v>
      </c>
      <c r="AF889">
        <v>53.648796081542969</v>
      </c>
      <c r="AG889">
        <v>500.51748657226562</v>
      </c>
      <c r="AH889">
        <v>1798.89453125</v>
      </c>
      <c r="AI889">
        <v>421.2862548828125</v>
      </c>
      <c r="AJ889">
        <v>95.292327880859375</v>
      </c>
      <c r="AK889">
        <v>-3.0401992797851563</v>
      </c>
      <c r="AL889">
        <v>2.0165741443634033E-2</v>
      </c>
      <c r="AM889">
        <v>1</v>
      </c>
      <c r="AN889">
        <v>-0.21956524252891541</v>
      </c>
      <c r="AO889">
        <v>2.737391471862793</v>
      </c>
      <c r="AP889">
        <v>1</v>
      </c>
      <c r="AQ889">
        <v>0</v>
      </c>
      <c r="AR889">
        <v>0.15999999642372131</v>
      </c>
      <c r="AS889">
        <v>111115</v>
      </c>
      <c r="AT889">
        <f t="shared" si="2677"/>
        <v>1.0427447636922196</v>
      </c>
      <c r="AU889">
        <f t="shared" si="2678"/>
        <v>7.0264850554880203E-3</v>
      </c>
      <c r="AV889">
        <f t="shared" si="2679"/>
        <v>297.02732315063474</v>
      </c>
      <c r="AW889">
        <f t="shared" si="2680"/>
        <v>297.76971282958982</v>
      </c>
      <c r="AX889">
        <f t="shared" si="2681"/>
        <v>287.82311856665183</v>
      </c>
      <c r="AY889">
        <f t="shared" si="2682"/>
        <v>-0.13933340935077279</v>
      </c>
      <c r="AZ889">
        <f t="shared" si="2683"/>
        <v>2.9729749122015758</v>
      </c>
      <c r="BA889">
        <f t="shared" si="2684"/>
        <v>31.198470835118869</v>
      </c>
      <c r="BB889">
        <f t="shared" si="2685"/>
        <v>13.698550943761447</v>
      </c>
      <c r="BC889">
        <f>IF(L889,Y889,(X889+Y889)/2)</f>
        <v>24.248517990112305</v>
      </c>
      <c r="BD889">
        <f t="shared" si="2686"/>
        <v>3.0399777143161395</v>
      </c>
      <c r="BE889">
        <f t="shared" si="2687"/>
        <v>0.50044678640094653</v>
      </c>
      <c r="BF889">
        <f t="shared" si="2688"/>
        <v>1.6676081041760045</v>
      </c>
      <c r="BG889">
        <f t="shared" si="2689"/>
        <v>1.372369610140135</v>
      </c>
      <c r="BH889">
        <f t="shared" si="2690"/>
        <v>0.31960806627981703</v>
      </c>
      <c r="BI889">
        <f t="shared" si="2691"/>
        <v>26.233104867482506</v>
      </c>
      <c r="BJ889">
        <f t="shared" si="2692"/>
        <v>0.74390823552076302</v>
      </c>
      <c r="BK889">
        <f t="shared" si="2693"/>
        <v>61.68552941359566</v>
      </c>
      <c r="BL889">
        <f t="shared" si="2694"/>
        <v>358.82472203610359</v>
      </c>
      <c r="BM889">
        <f t="shared" si="2695"/>
        <v>4.8172221619319555E-2</v>
      </c>
    </row>
    <row r="890" spans="1:65" ht="15" hidden="1" customHeight="1" x14ac:dyDescent="0.3">
      <c r="A890" t="str">
        <f t="array" ref="A890">INDEX(MtrxNb!A$2:C$145,MATCH(1,(MtrxNb!B$2:B$145=D890)*(MtrxNb!C$2:C$145=F890),0),1)</f>
        <v>M116</v>
      </c>
      <c r="B890" s="1">
        <v>41624</v>
      </c>
      <c r="C890">
        <v>74</v>
      </c>
      <c r="D890">
        <v>56</v>
      </c>
      <c r="E890">
        <v>7</v>
      </c>
      <c r="F890" t="s">
        <v>11</v>
      </c>
      <c r="G890">
        <v>72</v>
      </c>
      <c r="H890">
        <v>4</v>
      </c>
      <c r="I890" t="s">
        <v>229</v>
      </c>
      <c r="J890" t="s">
        <v>1108</v>
      </c>
      <c r="M890" s="7">
        <f t="shared" ref="M890" si="2696">AA890</f>
        <v>0</v>
      </c>
      <c r="S890" s="8">
        <f>AVERAGE(S882:S888)</f>
        <v>23.807855606079102</v>
      </c>
    </row>
    <row r="891" spans="1:65" ht="15" hidden="1" customHeight="1" x14ac:dyDescent="0.3">
      <c r="A891" t="str">
        <f t="array" ref="A891">INDEX(MtrxNb!A$2:C$145,MATCH(1,(MtrxNb!B$2:B$145=D891)*(MtrxNb!C$2:C$145=F891),0),1)</f>
        <v>M116</v>
      </c>
      <c r="B891" s="1">
        <v>41624</v>
      </c>
      <c r="C891">
        <v>74</v>
      </c>
      <c r="D891">
        <v>56</v>
      </c>
      <c r="E891">
        <v>7</v>
      </c>
      <c r="F891" t="s">
        <v>11</v>
      </c>
      <c r="G891">
        <v>72</v>
      </c>
      <c r="H891">
        <v>4</v>
      </c>
      <c r="I891">
        <v>10</v>
      </c>
      <c r="J891" t="s">
        <v>1109</v>
      </c>
      <c r="K891">
        <v>1888.5000011958182</v>
      </c>
      <c r="L891">
        <v>0</v>
      </c>
      <c r="M891" s="7" t="s">
        <v>232</v>
      </c>
      <c r="N891">
        <f t="shared" ref="N891:N899" si="2697">(AA891-AB891*(1000-AC891)/(1000-AD891))*AT891</f>
        <v>30.646963739051518</v>
      </c>
      <c r="O891">
        <f t="shared" ref="O891:O899" si="2698">IF(BE891&lt;&gt;0,1/(1/BE891-1/W891),0)</f>
        <v>0.61032156588221809</v>
      </c>
      <c r="P891">
        <f t="shared" ref="P891:P899" si="2699">((BH891-AU891/2)*AB891-N891)/(BH891+AU891/2)</f>
        <v>273.19883414461134</v>
      </c>
      <c r="Q891">
        <f t="shared" ref="Q891:Q899" si="2700">AU891*1000</f>
        <v>7.4727246112764556</v>
      </c>
      <c r="R891">
        <f t="shared" ref="R891:R899" si="2701">(AZ891-BF891)</f>
        <v>1.3294166959444011</v>
      </c>
      <c r="S891">
        <f>(Y891+AY891*L891)</f>
        <v>24.04051399230957</v>
      </c>
      <c r="T891">
        <f t="shared" ref="T891:T899" si="2702">1.4*3</f>
        <v>4.1999999999999993</v>
      </c>
      <c r="U891">
        <f t="shared" ref="U891:U899" si="2703">(T891*AN891+AO891)</f>
        <v>1.8152174532413485</v>
      </c>
      <c r="V891">
        <v>1</v>
      </c>
      <c r="W891">
        <f t="shared" ref="W891:W899" si="2704">U891*(V891+1)*(V891+1)/(V891*V891+1)</f>
        <v>3.6304349064826971</v>
      </c>
      <c r="X891">
        <v>24.705165863037109</v>
      </c>
      <c r="Y891">
        <v>24.04051399230957</v>
      </c>
      <c r="Z891">
        <v>25.03120231628418</v>
      </c>
      <c r="AA891">
        <v>400.39300537109375</v>
      </c>
      <c r="AB891">
        <v>372.34039306640625</v>
      </c>
      <c r="AC891">
        <v>11.394853591918945</v>
      </c>
      <c r="AD891">
        <v>17.555583953857422</v>
      </c>
      <c r="AE891">
        <v>34.902313232421875</v>
      </c>
      <c r="AF891">
        <v>53.542488098144531</v>
      </c>
      <c r="AG891">
        <v>500.49996948242187</v>
      </c>
      <c r="AH891">
        <v>1798.8797607421875</v>
      </c>
      <c r="AI891">
        <v>519.03118896484375</v>
      </c>
      <c r="AJ891">
        <v>95.289016723632813</v>
      </c>
      <c r="AK891">
        <v>-3.0166091918945313</v>
      </c>
      <c r="AL891">
        <v>3.6507904529571533E-2</v>
      </c>
      <c r="AM891">
        <v>1</v>
      </c>
      <c r="AN891">
        <v>-0.21956524252891541</v>
      </c>
      <c r="AO891">
        <v>2.737391471862793</v>
      </c>
      <c r="AP891">
        <v>1</v>
      </c>
      <c r="AQ891">
        <v>0</v>
      </c>
      <c r="AR891">
        <v>0.15999999642372131</v>
      </c>
      <c r="AS891">
        <v>111115</v>
      </c>
      <c r="AT891">
        <f t="shared" ref="AT891:AT899" si="2705">AG891*0.000001/(T891*0.0001)</f>
        <v>1.1916665940057662</v>
      </c>
      <c r="AU891">
        <f t="shared" ref="AU891:AU899" si="2706">(AD891-AC891)/(1000-AD891)*AT891</f>
        <v>7.4727246112764557E-3</v>
      </c>
      <c r="AV891">
        <f t="shared" ref="AV891:AV899" si="2707">(Y891+273.15)</f>
        <v>297.19051399230955</v>
      </c>
      <c r="AW891">
        <f t="shared" ref="AW891:AW899" si="2708">(X891+273.15)</f>
        <v>297.85516586303709</v>
      </c>
      <c r="AX891">
        <f t="shared" ref="AX891:AX899" si="2709">(AH891*AP891+AI891*AQ891)*AR891</f>
        <v>287.82075528545465</v>
      </c>
      <c r="AY891">
        <f t="shared" ref="AY891:AY899" si="2710">((AX891+0.00000010773*(AW891^4-AV891^4))-AU891*44100)/(U891*51.4+0.00000043092*AV891^3)</f>
        <v>-0.32675857550059928</v>
      </c>
      <c r="AZ891">
        <f t="shared" ref="AZ891:AZ899" si="2711">0.61365*EXP(17.502*S891/(240.97+S891))</f>
        <v>3.002271028916661</v>
      </c>
      <c r="BA891">
        <f t="shared" ref="BA891:BA899" si="2712">AZ891*1000/AJ891</f>
        <v>31.506999779672007</v>
      </c>
      <c r="BB891">
        <f t="shared" ref="BB891:BB899" si="2713">(BA891-AD891)</f>
        <v>13.951415825814586</v>
      </c>
      <c r="BC891">
        <f>IF(L891,Y891,(X891+Y891)/2)</f>
        <v>24.37283992767334</v>
      </c>
      <c r="BD891">
        <f t="shared" ref="BD891:BD899" si="2714">0.61365*EXP(17.502*BC891/(240.97+BC891))</f>
        <v>3.0627117468283775</v>
      </c>
      <c r="BE891">
        <f t="shared" ref="BE891:BE899" si="2715">IF(BB891&lt;&gt;0,(1000-(BA891+AD891)/2)/BB891*AU891,0)</f>
        <v>0.52248525266586465</v>
      </c>
      <c r="BF891">
        <f t="shared" ref="BF891:BF899" si="2716">AD891*AJ891/1000</f>
        <v>1.6728543329722598</v>
      </c>
      <c r="BG891">
        <f t="shared" ref="BG891:BG899" si="2717">(BD891-BF891)</f>
        <v>1.3898574138561177</v>
      </c>
      <c r="BH891">
        <f t="shared" ref="BH891:BH899" si="2718">1/(1.6/O891+1.37/W891)</f>
        <v>0.33345180904903088</v>
      </c>
      <c r="BI891">
        <f t="shared" ref="BI891:BI899" si="2719">P891*AJ891*0.001</f>
        <v>26.032848275682856</v>
      </c>
      <c r="BJ891">
        <f t="shared" ref="BJ891:BJ899" si="2720">P891/AB891</f>
        <v>0.73373407567920468</v>
      </c>
      <c r="BK891">
        <f t="shared" ref="BK891:BK899" si="2721">(1-AU891*AJ891/AZ891/O891)*100</f>
        <v>61.139068036510416</v>
      </c>
      <c r="BL891">
        <f t="shared" ref="BL891:BL899" si="2722">(AB891-N891/(W891/1.35))</f>
        <v>360.94412729840116</v>
      </c>
      <c r="BM891">
        <f t="shared" ref="BM891:BM899" si="2723">N891*BK891/100/BL891</f>
        <v>5.1911824003865376E-2</v>
      </c>
    </row>
    <row r="892" spans="1:65" ht="15" customHeight="1" x14ac:dyDescent="0.3">
      <c r="A892" t="str">
        <f t="array" ref="A892">INDEX(MtrxNb!A$2:C$145,MATCH(1,(MtrxNb!B$2:B$145=D892)*(MtrxNb!C$2:C$145=F892),0),1)</f>
        <v>M116</v>
      </c>
      <c r="B892" s="1">
        <v>41624</v>
      </c>
      <c r="C892">
        <v>74</v>
      </c>
      <c r="D892">
        <v>56</v>
      </c>
      <c r="E892">
        <v>7</v>
      </c>
      <c r="F892" t="s">
        <v>11</v>
      </c>
      <c r="G892">
        <v>72</v>
      </c>
      <c r="H892">
        <v>4</v>
      </c>
      <c r="I892">
        <v>11</v>
      </c>
      <c r="J892" t="s">
        <v>1110</v>
      </c>
      <c r="K892">
        <v>2007.5000012181699</v>
      </c>
      <c r="L892">
        <v>0</v>
      </c>
      <c r="M892" s="7">
        <v>50</v>
      </c>
      <c r="N892" s="13">
        <f t="shared" si="2697"/>
        <v>0.49988979833208941</v>
      </c>
      <c r="O892" s="13">
        <f t="shared" si="2698"/>
        <v>0.60073741836240913</v>
      </c>
      <c r="P892" s="13">
        <f t="shared" si="2699"/>
        <v>47.526345609376044</v>
      </c>
      <c r="Q892">
        <f t="shared" si="2700"/>
        <v>7.3610911341338099</v>
      </c>
      <c r="R892">
        <f t="shared" si="2701"/>
        <v>1.3270991957183393</v>
      </c>
      <c r="S892">
        <f>(Y892+AY892*L892)</f>
        <v>24.181461334228516</v>
      </c>
      <c r="T892">
        <f t="shared" si="2702"/>
        <v>4.1999999999999993</v>
      </c>
      <c r="U892">
        <f t="shared" si="2703"/>
        <v>1.8152174532413485</v>
      </c>
      <c r="V892">
        <v>1</v>
      </c>
      <c r="W892">
        <f t="shared" si="2704"/>
        <v>3.6304349064826971</v>
      </c>
      <c r="X892">
        <v>24.745084762573242</v>
      </c>
      <c r="Y892">
        <v>24.181461334228516</v>
      </c>
      <c r="Z892">
        <v>25.03118896484375</v>
      </c>
      <c r="AA892">
        <v>50.868568420410156</v>
      </c>
      <c r="AB892">
        <v>50.139430999755859</v>
      </c>
      <c r="AC892">
        <v>11.780758857727051</v>
      </c>
      <c r="AD892">
        <v>17.847082138061523</v>
      </c>
      <c r="AE892">
        <v>36.149490356445313</v>
      </c>
      <c r="AF892">
        <v>54.302597045898438</v>
      </c>
      <c r="AG892">
        <v>500.54721069335938</v>
      </c>
      <c r="AH892">
        <v>1798.6630859375</v>
      </c>
      <c r="AI892">
        <v>530.7060546875</v>
      </c>
      <c r="AJ892">
        <v>95.291633605957031</v>
      </c>
      <c r="AK892">
        <v>0.56853866577148438</v>
      </c>
      <c r="AL892">
        <v>8.6867630481719971E-2</v>
      </c>
      <c r="AM892">
        <v>1</v>
      </c>
      <c r="AN892">
        <v>-0.21956524252891541</v>
      </c>
      <c r="AO892">
        <v>2.737391471862793</v>
      </c>
      <c r="AP892">
        <v>1</v>
      </c>
      <c r="AQ892">
        <v>0</v>
      </c>
      <c r="AR892">
        <v>0.15999999642372131</v>
      </c>
      <c r="AS892">
        <v>111115</v>
      </c>
      <c r="AT892">
        <f t="shared" si="2705"/>
        <v>1.1917790730794271</v>
      </c>
      <c r="AU892">
        <f t="shared" si="2706"/>
        <v>7.3610911341338101E-3</v>
      </c>
      <c r="AV892">
        <f t="shared" si="2707"/>
        <v>297.33146133422849</v>
      </c>
      <c r="AW892">
        <f t="shared" si="2708"/>
        <v>297.89508476257322</v>
      </c>
      <c r="AX892">
        <f t="shared" si="2709"/>
        <v>287.78608731747954</v>
      </c>
      <c r="AY892">
        <f t="shared" si="2710"/>
        <v>-0.29089014338062846</v>
      </c>
      <c r="AZ892">
        <f t="shared" si="2711"/>
        <v>3.0277768077539182</v>
      </c>
      <c r="BA892">
        <f t="shared" si="2712"/>
        <v>31.773794751742408</v>
      </c>
      <c r="BB892">
        <f t="shared" si="2713"/>
        <v>13.926712613680884</v>
      </c>
      <c r="BC892">
        <f>IF(L892,Y892,(X892+Y892)/2)</f>
        <v>24.463273048400879</v>
      </c>
      <c r="BD892">
        <f t="shared" si="2714"/>
        <v>3.0793419667694866</v>
      </c>
      <c r="BE892">
        <f t="shared" si="2715"/>
        <v>0.51544534843142531</v>
      </c>
      <c r="BF892">
        <f t="shared" si="2716"/>
        <v>1.7006776120355789</v>
      </c>
      <c r="BG892">
        <f t="shared" si="2717"/>
        <v>1.3786643547339077</v>
      </c>
      <c r="BH892">
        <f t="shared" si="2718"/>
        <v>0.32886531096485583</v>
      </c>
      <c r="BI892">
        <f t="shared" si="2719"/>
        <v>4.5288631124387466</v>
      </c>
      <c r="BJ892">
        <f t="shared" si="2720"/>
        <v>0.94788362495791911</v>
      </c>
      <c r="BK892">
        <f t="shared" si="2721"/>
        <v>61.435436074006844</v>
      </c>
      <c r="BL892">
        <f t="shared" si="2722"/>
        <v>49.953543841569036</v>
      </c>
      <c r="BM892">
        <f t="shared" si="2723"/>
        <v>6.1479017078109712E-3</v>
      </c>
    </row>
    <row r="893" spans="1:65" ht="15" customHeight="1" x14ac:dyDescent="0.3">
      <c r="A893" t="str">
        <f t="array" ref="A893">INDEX(MtrxNb!A$2:C$145,MATCH(1,(MtrxNb!B$2:B$145=D893)*(MtrxNb!C$2:C$145=F893),0),1)</f>
        <v>M116</v>
      </c>
      <c r="B893" s="1">
        <v>41624</v>
      </c>
      <c r="C893">
        <v>74</v>
      </c>
      <c r="D893">
        <v>56</v>
      </c>
      <c r="E893">
        <v>7</v>
      </c>
      <c r="F893" t="s">
        <v>11</v>
      </c>
      <c r="G893">
        <v>72</v>
      </c>
      <c r="H893">
        <v>4</v>
      </c>
      <c r="I893">
        <v>12</v>
      </c>
      <c r="J893" t="s">
        <v>1111</v>
      </c>
      <c r="K893">
        <v>2128.0000012069941</v>
      </c>
      <c r="L893">
        <v>0</v>
      </c>
      <c r="M893" s="7">
        <v>150</v>
      </c>
      <c r="N893" s="13">
        <f t="shared" si="2697"/>
        <v>10.52495273589483</v>
      </c>
      <c r="O893" s="13">
        <f t="shared" si="2698"/>
        <v>0.61403213831717962</v>
      </c>
      <c r="P893" s="13">
        <f t="shared" si="2699"/>
        <v>105.94577490386061</v>
      </c>
      <c r="Q893">
        <f t="shared" si="2700"/>
        <v>7.4288102586502234</v>
      </c>
      <c r="R893">
        <f t="shared" si="2701"/>
        <v>1.3142381967902366</v>
      </c>
      <c r="S893">
        <f>(Y893+AY893*L893)</f>
        <v>24.217939376831055</v>
      </c>
      <c r="T893">
        <f t="shared" si="2702"/>
        <v>4.1999999999999993</v>
      </c>
      <c r="U893">
        <f t="shared" si="2703"/>
        <v>1.8152174532413485</v>
      </c>
      <c r="V893">
        <v>1</v>
      </c>
      <c r="W893">
        <f t="shared" si="2704"/>
        <v>3.6304349064826971</v>
      </c>
      <c r="X893">
        <v>24.756162643432617</v>
      </c>
      <c r="Y893">
        <v>24.217939376831055</v>
      </c>
      <c r="Z893">
        <v>25.029914855957031</v>
      </c>
      <c r="AA893">
        <v>149.77261352539062</v>
      </c>
      <c r="AB893">
        <v>140.06861877441406</v>
      </c>
      <c r="AC893">
        <v>11.931094169616699</v>
      </c>
      <c r="AD893">
        <v>18.05169677734375</v>
      </c>
      <c r="AE893">
        <v>36.503669738769531</v>
      </c>
      <c r="AF893">
        <v>54.888786315917969</v>
      </c>
      <c r="AG893">
        <v>500.56790161132812</v>
      </c>
      <c r="AH893">
        <v>1798.642822265625</v>
      </c>
      <c r="AI893">
        <v>436.911376953125</v>
      </c>
      <c r="AJ893">
        <v>95.291343688964844</v>
      </c>
      <c r="AK893">
        <v>4.207611083984375E-3</v>
      </c>
      <c r="AL893">
        <v>7.7819168567657471E-2</v>
      </c>
      <c r="AM893">
        <v>1</v>
      </c>
      <c r="AN893">
        <v>-0.21956524252891541</v>
      </c>
      <c r="AO893">
        <v>2.737391471862793</v>
      </c>
      <c r="AP893">
        <v>1</v>
      </c>
      <c r="AQ893">
        <v>0</v>
      </c>
      <c r="AR893">
        <v>0.15999999642372131</v>
      </c>
      <c r="AS893">
        <v>111115</v>
      </c>
      <c r="AT893">
        <f t="shared" si="2705"/>
        <v>1.1918283371698288</v>
      </c>
      <c r="AU893">
        <f t="shared" si="2706"/>
        <v>7.4288102586502237E-3</v>
      </c>
      <c r="AV893">
        <f t="shared" si="2707"/>
        <v>297.36793937683103</v>
      </c>
      <c r="AW893">
        <f t="shared" si="2708"/>
        <v>297.90616264343259</v>
      </c>
      <c r="AX893">
        <f t="shared" si="2709"/>
        <v>287.78284513005201</v>
      </c>
      <c r="AY893">
        <f t="shared" si="2710"/>
        <v>-0.32219473075266808</v>
      </c>
      <c r="AZ893">
        <f t="shared" si="2711"/>
        <v>3.0344086385690789</v>
      </c>
      <c r="BA893">
        <f t="shared" si="2712"/>
        <v>31.843486733417496</v>
      </c>
      <c r="BB893">
        <f t="shared" si="2713"/>
        <v>13.791789956073746</v>
      </c>
      <c r="BC893">
        <f>IF(L893,Y893,(X893+Y893)/2)</f>
        <v>24.487051010131836</v>
      </c>
      <c r="BD893">
        <f t="shared" si="2714"/>
        <v>3.0837277045437981</v>
      </c>
      <c r="BE893">
        <f t="shared" si="2715"/>
        <v>0.52520226570730877</v>
      </c>
      <c r="BF893">
        <f t="shared" si="2716"/>
        <v>1.7201704417788424</v>
      </c>
      <c r="BG893">
        <f t="shared" si="2717"/>
        <v>1.3635572627649557</v>
      </c>
      <c r="BH893">
        <f t="shared" si="2718"/>
        <v>0.33522264161377152</v>
      </c>
      <c r="BI893">
        <f t="shared" si="2719"/>
        <v>10.095715248757488</v>
      </c>
      <c r="BJ893">
        <f t="shared" si="2720"/>
        <v>0.75638480503966687</v>
      </c>
      <c r="BK893">
        <f t="shared" si="2721"/>
        <v>62.006653513731493</v>
      </c>
      <c r="BL893">
        <f t="shared" si="2722"/>
        <v>136.15484905826071</v>
      </c>
      <c r="BM893">
        <f t="shared" si="2723"/>
        <v>4.7931976132835043E-2</v>
      </c>
    </row>
    <row r="894" spans="1:65" ht="15" customHeight="1" x14ac:dyDescent="0.3">
      <c r="A894" t="str">
        <f t="array" ref="A894">INDEX(MtrxNb!A$2:C$145,MATCH(1,(MtrxNb!B$2:B$145=D894)*(MtrxNb!C$2:C$145=F894),0),1)</f>
        <v>M116</v>
      </c>
      <c r="B894" s="1">
        <v>41624</v>
      </c>
      <c r="C894">
        <v>74</v>
      </c>
      <c r="D894">
        <v>56</v>
      </c>
      <c r="E894">
        <v>7</v>
      </c>
      <c r="F894" t="s">
        <v>11</v>
      </c>
      <c r="G894">
        <v>72</v>
      </c>
      <c r="H894">
        <v>4</v>
      </c>
      <c r="I894">
        <v>13</v>
      </c>
      <c r="J894" t="s">
        <v>1112</v>
      </c>
      <c r="K894">
        <v>2248.0000012069941</v>
      </c>
      <c r="L894">
        <v>0</v>
      </c>
      <c r="M894" s="7">
        <v>250</v>
      </c>
      <c r="N894" s="13">
        <f t="shared" si="2697"/>
        <v>19.700996125833491</v>
      </c>
      <c r="O894" s="13">
        <f t="shared" si="2698"/>
        <v>0.61232522964864267</v>
      </c>
      <c r="P894" s="13">
        <f t="shared" si="2699"/>
        <v>168.49312279087911</v>
      </c>
      <c r="Q894">
        <f t="shared" si="2700"/>
        <v>7.2991310340569804</v>
      </c>
      <c r="R894">
        <f t="shared" si="2701"/>
        <v>1.2943451546474702</v>
      </c>
      <c r="S894">
        <f>(Y894+AY894*L894)</f>
        <v>24.162754058837891</v>
      </c>
      <c r="T894">
        <f t="shared" si="2702"/>
        <v>4.1999999999999993</v>
      </c>
      <c r="U894">
        <f t="shared" si="2703"/>
        <v>1.8152174532413485</v>
      </c>
      <c r="V894">
        <v>1</v>
      </c>
      <c r="W894">
        <f t="shared" si="2704"/>
        <v>3.6304349064826971</v>
      </c>
      <c r="X894">
        <v>24.720211029052734</v>
      </c>
      <c r="Y894">
        <v>24.162754058837891</v>
      </c>
      <c r="Z894">
        <v>25.029424667358398</v>
      </c>
      <c r="AA894">
        <v>249.72592163085937</v>
      </c>
      <c r="AB894">
        <v>231.77442932128906</v>
      </c>
      <c r="AC894">
        <v>12.141867637634277</v>
      </c>
      <c r="AD894">
        <v>18.155651092529297</v>
      </c>
      <c r="AE894">
        <v>37.220355987548828</v>
      </c>
      <c r="AF894">
        <v>55.322731018066406</v>
      </c>
      <c r="AG894">
        <v>500.512939453125</v>
      </c>
      <c r="AH894">
        <v>1799.2908935546875</v>
      </c>
      <c r="AI894">
        <v>351.08706665039062</v>
      </c>
      <c r="AJ894">
        <v>95.289093017578125</v>
      </c>
      <c r="AK894">
        <v>-0.92866897583007813</v>
      </c>
      <c r="AL894">
        <v>5.8387100696563721E-2</v>
      </c>
      <c r="AM894">
        <v>1</v>
      </c>
      <c r="AN894">
        <v>-0.21956524252891541</v>
      </c>
      <c r="AO894">
        <v>2.737391471862793</v>
      </c>
      <c r="AP894">
        <v>1</v>
      </c>
      <c r="AQ894">
        <v>0</v>
      </c>
      <c r="AR894">
        <v>0.15999999642372131</v>
      </c>
      <c r="AS894">
        <v>111115</v>
      </c>
      <c r="AT894">
        <f t="shared" si="2705"/>
        <v>1.1916974748883928</v>
      </c>
      <c r="AU894">
        <f t="shared" si="2706"/>
        <v>7.2991310340569807E-3</v>
      </c>
      <c r="AV894">
        <f t="shared" si="2707"/>
        <v>297.31275405883787</v>
      </c>
      <c r="AW894">
        <f t="shared" si="2708"/>
        <v>297.87021102905271</v>
      </c>
      <c r="AX894">
        <f t="shared" si="2709"/>
        <v>287.88653653398433</v>
      </c>
      <c r="AY894">
        <f t="shared" si="2710"/>
        <v>-0.26450282702131994</v>
      </c>
      <c r="AZ894">
        <f t="shared" si="2711"/>
        <v>3.0243806803981883</v>
      </c>
      <c r="BA894">
        <f t="shared" si="2712"/>
        <v>31.739001648806504</v>
      </c>
      <c r="BB894">
        <f t="shared" si="2713"/>
        <v>13.583350556277207</v>
      </c>
      <c r="BC894">
        <f>IF(L894,Y894,(X894+Y894)/2)</f>
        <v>24.441482543945313</v>
      </c>
      <c r="BD894">
        <f t="shared" si="2714"/>
        <v>3.0753275953213457</v>
      </c>
      <c r="BE894">
        <f t="shared" si="2715"/>
        <v>0.52395299675448115</v>
      </c>
      <c r="BF894">
        <f t="shared" si="2716"/>
        <v>1.7300355257507181</v>
      </c>
      <c r="BG894">
        <f t="shared" si="2717"/>
        <v>1.3452920695706276</v>
      </c>
      <c r="BH894">
        <f t="shared" si="2718"/>
        <v>0.33440837337070667</v>
      </c>
      <c r="BI894">
        <f t="shared" si="2719"/>
        <v>16.055556850442294</v>
      </c>
      <c r="BJ894">
        <f t="shared" si="2720"/>
        <v>0.72697028435915811</v>
      </c>
      <c r="BK894">
        <f t="shared" si="2721"/>
        <v>62.442580570637631</v>
      </c>
      <c r="BL894">
        <f t="shared" si="2722"/>
        <v>224.44849029332761</v>
      </c>
      <c r="BM894">
        <f t="shared" si="2723"/>
        <v>5.4809058252139574E-2</v>
      </c>
    </row>
    <row r="895" spans="1:65" ht="15" customHeight="1" x14ac:dyDescent="0.3">
      <c r="A895" t="str">
        <f t="array" ref="A895">INDEX(MtrxNb!A$2:C$145,MATCH(1,(MtrxNb!B$2:B$145=D895)*(MtrxNb!C$2:C$145=F895),0),1)</f>
        <v>M116</v>
      </c>
      <c r="B895" s="1">
        <v>41624</v>
      </c>
      <c r="C895">
        <v>74</v>
      </c>
      <c r="D895">
        <v>56</v>
      </c>
      <c r="E895">
        <v>7</v>
      </c>
      <c r="F895" t="s">
        <v>11</v>
      </c>
      <c r="G895">
        <v>72</v>
      </c>
      <c r="H895">
        <v>4</v>
      </c>
      <c r="I895">
        <v>14</v>
      </c>
      <c r="J895" t="s">
        <v>1113</v>
      </c>
      <c r="K895">
        <v>2368.0000012069941</v>
      </c>
      <c r="L895">
        <v>0</v>
      </c>
      <c r="M895" s="7">
        <v>400</v>
      </c>
      <c r="N895" s="13">
        <f t="shared" si="2697"/>
        <v>31.651557923065649</v>
      </c>
      <c r="O895" s="13">
        <f t="shared" si="2698"/>
        <v>0.61484830839298177</v>
      </c>
      <c r="P895" s="13">
        <f t="shared" si="2699"/>
        <v>268.35219221918913</v>
      </c>
      <c r="Q895">
        <f t="shared" si="2700"/>
        <v>7.2194721527158983</v>
      </c>
      <c r="R895">
        <f t="shared" si="2701"/>
        <v>1.2756820516011911</v>
      </c>
      <c r="S895">
        <f>(Y895+AY895*L895)</f>
        <v>24.126642227172852</v>
      </c>
      <c r="T895">
        <f t="shared" si="2702"/>
        <v>4.1999999999999993</v>
      </c>
      <c r="U895">
        <f t="shared" si="2703"/>
        <v>1.8152174532413485</v>
      </c>
      <c r="V895">
        <v>1</v>
      </c>
      <c r="W895">
        <f t="shared" si="2704"/>
        <v>3.6304349064826971</v>
      </c>
      <c r="X895">
        <v>24.714345932006836</v>
      </c>
      <c r="Y895">
        <v>24.126642227172852</v>
      </c>
      <c r="Z895">
        <v>25.029212951660156</v>
      </c>
      <c r="AA895">
        <v>398.32135009765625</v>
      </c>
      <c r="AB895">
        <v>369.52301025390625</v>
      </c>
      <c r="AC895">
        <v>12.335551261901855</v>
      </c>
      <c r="AD895">
        <v>18.282861709594727</v>
      </c>
      <c r="AE895">
        <v>37.821758270263672</v>
      </c>
      <c r="AF895">
        <v>55.730224609375</v>
      </c>
      <c r="AG895">
        <v>500.5189208984375</v>
      </c>
      <c r="AH895">
        <v>1798.8438720703125</v>
      </c>
      <c r="AI895">
        <v>338.59341430664062</v>
      </c>
      <c r="AJ895">
        <v>95.288818359375</v>
      </c>
      <c r="AK895">
        <v>-3.0165901184082031</v>
      </c>
      <c r="AL895">
        <v>4.7129929065704346E-2</v>
      </c>
      <c r="AM895">
        <v>1</v>
      </c>
      <c r="AN895">
        <v>-0.21956524252891541</v>
      </c>
      <c r="AO895">
        <v>2.737391471862793</v>
      </c>
      <c r="AP895">
        <v>1</v>
      </c>
      <c r="AQ895">
        <v>0</v>
      </c>
      <c r="AR895">
        <v>0.15999999642372131</v>
      </c>
      <c r="AS895">
        <v>111115</v>
      </c>
      <c r="AT895">
        <f t="shared" si="2705"/>
        <v>1.1917117164248514</v>
      </c>
      <c r="AU895">
        <f t="shared" si="2706"/>
        <v>7.2194721527158983E-3</v>
      </c>
      <c r="AV895">
        <f t="shared" si="2707"/>
        <v>297.27664222717283</v>
      </c>
      <c r="AW895">
        <f t="shared" si="2708"/>
        <v>297.86434593200681</v>
      </c>
      <c r="AX895">
        <f t="shared" si="2709"/>
        <v>287.815013098083</v>
      </c>
      <c r="AY895">
        <f t="shared" si="2710"/>
        <v>-0.2283498054183693</v>
      </c>
      <c r="AZ895">
        <f t="shared" si="2711"/>
        <v>3.0178343401363352</v>
      </c>
      <c r="BA895">
        <f t="shared" si="2712"/>
        <v>31.670393148908488</v>
      </c>
      <c r="BB895">
        <f t="shared" si="2713"/>
        <v>13.387531439313761</v>
      </c>
      <c r="BC895">
        <f>IF(L895,Y895,(X895+Y895)/2)</f>
        <v>24.420494079589844</v>
      </c>
      <c r="BD895">
        <f t="shared" si="2714"/>
        <v>3.0714653062197916</v>
      </c>
      <c r="BE895">
        <f t="shared" si="2715"/>
        <v>0.52579925719916598</v>
      </c>
      <c r="BF895">
        <f t="shared" si="2716"/>
        <v>1.7421522885351441</v>
      </c>
      <c r="BG895">
        <f t="shared" si="2717"/>
        <v>1.3293130176846475</v>
      </c>
      <c r="BH895">
        <f t="shared" si="2718"/>
        <v>0.33561178720523394</v>
      </c>
      <c r="BI895">
        <f t="shared" si="2719"/>
        <v>25.5709633007144</v>
      </c>
      <c r="BJ895">
        <f t="shared" si="2720"/>
        <v>0.72621240023672484</v>
      </c>
      <c r="BK895">
        <f t="shared" si="2721"/>
        <v>62.924756810275007</v>
      </c>
      <c r="BL895">
        <f t="shared" si="2722"/>
        <v>357.75317983501117</v>
      </c>
      <c r="BM895">
        <f t="shared" si="2723"/>
        <v>5.567152710966139E-2</v>
      </c>
    </row>
    <row r="896" spans="1:65" ht="15" customHeight="1" x14ac:dyDescent="0.3">
      <c r="A896" t="str">
        <f t="array" ref="A896">INDEX(MtrxNb!A$2:C$145,MATCH(1,(MtrxNb!B$2:B$145=D896)*(MtrxNb!C$2:C$145=F896),0),1)</f>
        <v>M116</v>
      </c>
      <c r="B896" s="1">
        <v>41624</v>
      </c>
      <c r="C896">
        <v>74</v>
      </c>
      <c r="D896">
        <v>56</v>
      </c>
      <c r="E896">
        <v>7</v>
      </c>
      <c r="F896" t="s">
        <v>11</v>
      </c>
      <c r="G896">
        <v>72</v>
      </c>
      <c r="H896">
        <v>4</v>
      </c>
      <c r="I896">
        <v>15</v>
      </c>
      <c r="J896" t="s">
        <v>1114</v>
      </c>
      <c r="K896">
        <v>2487.5000011958182</v>
      </c>
      <c r="L896">
        <v>0</v>
      </c>
      <c r="M896" s="7">
        <v>600</v>
      </c>
      <c r="N896" s="13">
        <f t="shared" si="2697"/>
        <v>44.007431326896224</v>
      </c>
      <c r="O896" s="13">
        <f t="shared" si="2698"/>
        <v>0.6265338317525414</v>
      </c>
      <c r="P896" s="13">
        <f t="shared" si="2699"/>
        <v>420.24823391205717</v>
      </c>
      <c r="Q896">
        <f t="shared" si="2700"/>
        <v>7.1935991283903853</v>
      </c>
      <c r="R896">
        <f t="shared" si="2701"/>
        <v>1.2508332664825317</v>
      </c>
      <c r="S896">
        <f>(Y896+AY896*L896)</f>
        <v>24.040431976318359</v>
      </c>
      <c r="T896">
        <f t="shared" si="2702"/>
        <v>4.1999999999999993</v>
      </c>
      <c r="U896">
        <f t="shared" si="2703"/>
        <v>1.8152174532413485</v>
      </c>
      <c r="V896">
        <v>1</v>
      </c>
      <c r="W896">
        <f t="shared" si="2704"/>
        <v>3.6304349064826971</v>
      </c>
      <c r="X896">
        <v>24.691213607788086</v>
      </c>
      <c r="Y896">
        <v>24.040431976318359</v>
      </c>
      <c r="Z896">
        <v>25.029706954956055</v>
      </c>
      <c r="AA896">
        <v>599.875</v>
      </c>
      <c r="AB896">
        <v>559.568115234375</v>
      </c>
      <c r="AC896">
        <v>12.455220222473145</v>
      </c>
      <c r="AD896">
        <v>18.380804061889648</v>
      </c>
      <c r="AE896">
        <v>38.162220001220703</v>
      </c>
      <c r="AF896">
        <v>56.104686737060547</v>
      </c>
      <c r="AG896">
        <v>500.50384521484375</v>
      </c>
      <c r="AH896">
        <v>1798.9229736328125</v>
      </c>
      <c r="AI896">
        <v>334.72250366210937</v>
      </c>
      <c r="AJ896">
        <v>95.285438537597656</v>
      </c>
      <c r="AK896">
        <v>-6.4904060363769531</v>
      </c>
      <c r="AL896">
        <v>2.7701675891876221E-2</v>
      </c>
      <c r="AM896">
        <v>1</v>
      </c>
      <c r="AN896">
        <v>-0.21956524252891541</v>
      </c>
      <c r="AO896">
        <v>2.737391471862793</v>
      </c>
      <c r="AP896">
        <v>1</v>
      </c>
      <c r="AQ896">
        <v>0</v>
      </c>
      <c r="AR896">
        <v>0.15999999642372131</v>
      </c>
      <c r="AS896">
        <v>111115</v>
      </c>
      <c r="AT896">
        <f t="shared" si="2705"/>
        <v>1.1916758219401042</v>
      </c>
      <c r="AU896">
        <f t="shared" si="2706"/>
        <v>7.1935991283903853E-3</v>
      </c>
      <c r="AV896">
        <f t="shared" si="2707"/>
        <v>297.19043197631834</v>
      </c>
      <c r="AW896">
        <f t="shared" si="2708"/>
        <v>297.84121360778806</v>
      </c>
      <c r="AX896">
        <f t="shared" si="2709"/>
        <v>287.82766934780011</v>
      </c>
      <c r="AY896">
        <f t="shared" si="2710"/>
        <v>-0.21053604704234877</v>
      </c>
      <c r="AZ896">
        <f t="shared" si="2711"/>
        <v>3.0022562421933432</v>
      </c>
      <c r="BA896">
        <f t="shared" si="2712"/>
        <v>31.508027756084839</v>
      </c>
      <c r="BB896">
        <f t="shared" si="2713"/>
        <v>13.127223694195191</v>
      </c>
      <c r="BC896">
        <f>IF(L896,Y896,(X896+Y896)/2)</f>
        <v>24.365822792053223</v>
      </c>
      <c r="BD896">
        <f t="shared" si="2714"/>
        <v>3.0614246177049949</v>
      </c>
      <c r="BE896">
        <f t="shared" si="2715"/>
        <v>0.53432158720285405</v>
      </c>
      <c r="BF896">
        <f t="shared" si="2716"/>
        <v>1.7514229757108115</v>
      </c>
      <c r="BG896">
        <f t="shared" si="2717"/>
        <v>1.3100016419941833</v>
      </c>
      <c r="BH896">
        <f t="shared" si="2718"/>
        <v>0.3411690700089855</v>
      </c>
      <c r="BI896">
        <f t="shared" si="2719"/>
        <v>40.043537262961294</v>
      </c>
      <c r="BJ896">
        <f t="shared" si="2720"/>
        <v>0.75102248050004827</v>
      </c>
      <c r="BK896">
        <f t="shared" si="2721"/>
        <v>63.559822303215931</v>
      </c>
      <c r="BL896">
        <f t="shared" si="2722"/>
        <v>543.20367576040894</v>
      </c>
      <c r="BM896">
        <f t="shared" si="2723"/>
        <v>5.149273909538532E-2</v>
      </c>
    </row>
    <row r="897" spans="1:65" ht="15" customHeight="1" x14ac:dyDescent="0.3">
      <c r="A897" t="str">
        <f t="array" ref="A897">INDEX(MtrxNb!A$2:C$145,MATCH(1,(MtrxNb!B$2:B$145=D897)*(MtrxNb!C$2:C$145=F897),0),1)</f>
        <v>M116</v>
      </c>
      <c r="B897" s="1">
        <v>41624</v>
      </c>
      <c r="C897">
        <v>74</v>
      </c>
      <c r="D897">
        <v>56</v>
      </c>
      <c r="E897">
        <v>7</v>
      </c>
      <c r="F897" t="s">
        <v>11</v>
      </c>
      <c r="G897">
        <v>72</v>
      </c>
      <c r="H897">
        <v>4</v>
      </c>
      <c r="I897">
        <v>16</v>
      </c>
      <c r="J897" t="s">
        <v>1115</v>
      </c>
      <c r="K897">
        <v>2606.5000012181699</v>
      </c>
      <c r="L897">
        <v>0</v>
      </c>
      <c r="M897" s="7">
        <v>800</v>
      </c>
      <c r="N897" s="13">
        <f t="shared" si="2697"/>
        <v>50.338005131044163</v>
      </c>
      <c r="O897" s="13">
        <f t="shared" si="2698"/>
        <v>0.60275323638135347</v>
      </c>
      <c r="P897" s="13">
        <f t="shared" si="2699"/>
        <v>586.20452959801901</v>
      </c>
      <c r="Q897">
        <f t="shared" si="2700"/>
        <v>6.929605284938023</v>
      </c>
      <c r="R897">
        <f t="shared" si="2701"/>
        <v>1.2454033762506809</v>
      </c>
      <c r="S897">
        <f>(Y897+AY897*L897)</f>
        <v>24.037075042724609</v>
      </c>
      <c r="T897">
        <f t="shared" si="2702"/>
        <v>4.1999999999999993</v>
      </c>
      <c r="U897">
        <f t="shared" si="2703"/>
        <v>1.8152174532413485</v>
      </c>
      <c r="V897">
        <v>1</v>
      </c>
      <c r="W897">
        <f t="shared" si="2704"/>
        <v>3.6304349064826971</v>
      </c>
      <c r="X897">
        <v>24.680263519287109</v>
      </c>
      <c r="Y897">
        <v>24.037075042724609</v>
      </c>
      <c r="Z897">
        <v>25.028068542480469</v>
      </c>
      <c r="AA897">
        <v>799.5074462890625</v>
      </c>
      <c r="AB897">
        <v>752.88873291015625</v>
      </c>
      <c r="AC897">
        <v>12.724271774291992</v>
      </c>
      <c r="AD897">
        <v>18.432012557983398</v>
      </c>
      <c r="AE897">
        <v>39.151771545410156</v>
      </c>
      <c r="AF897">
        <v>56.295612335205078</v>
      </c>
      <c r="AG897">
        <v>500.5113525390625</v>
      </c>
      <c r="AH897">
        <v>1799.185302734375</v>
      </c>
      <c r="AI897">
        <v>384.934814453125</v>
      </c>
      <c r="AJ897">
        <v>95.282470703125</v>
      </c>
      <c r="AK897">
        <v>-10.357654571533203</v>
      </c>
      <c r="AL897">
        <v>1.9191086292266846E-2</v>
      </c>
      <c r="AM897">
        <v>1</v>
      </c>
      <c r="AN897">
        <v>-0.21956524252891541</v>
      </c>
      <c r="AO897">
        <v>2.737391471862793</v>
      </c>
      <c r="AP897">
        <v>1</v>
      </c>
      <c r="AQ897">
        <v>0</v>
      </c>
      <c r="AR897">
        <v>0.15999999642372131</v>
      </c>
      <c r="AS897">
        <v>111115</v>
      </c>
      <c r="AT897">
        <f t="shared" si="2705"/>
        <v>1.1916936965215774</v>
      </c>
      <c r="AU897">
        <f t="shared" si="2706"/>
        <v>6.929605284938023E-3</v>
      </c>
      <c r="AV897">
        <f t="shared" si="2707"/>
        <v>297.18707504272459</v>
      </c>
      <c r="AW897">
        <f t="shared" si="2708"/>
        <v>297.83026351928709</v>
      </c>
      <c r="AX897">
        <f t="shared" si="2709"/>
        <v>287.86964200311195</v>
      </c>
      <c r="AY897">
        <f t="shared" si="2710"/>
        <v>-9.9676521298537449E-2</v>
      </c>
      <c r="AZ897">
        <f t="shared" si="2711"/>
        <v>3.0016510728063661</v>
      </c>
      <c r="BA897">
        <f t="shared" si="2712"/>
        <v>31.50265784100748</v>
      </c>
      <c r="BB897">
        <f t="shared" si="2713"/>
        <v>13.070645283024081</v>
      </c>
      <c r="BC897">
        <f>IF(L897,Y897,(X897+Y897)/2)</f>
        <v>24.358669281005859</v>
      </c>
      <c r="BD897">
        <f t="shared" si="2714"/>
        <v>3.0601129604665553</v>
      </c>
      <c r="BE897">
        <f t="shared" si="2715"/>
        <v>0.51692868719833751</v>
      </c>
      <c r="BF897">
        <f t="shared" si="2716"/>
        <v>1.7562476965556852</v>
      </c>
      <c r="BG897">
        <f t="shared" si="2717"/>
        <v>1.3038652639108701</v>
      </c>
      <c r="BH897">
        <f t="shared" si="2718"/>
        <v>0.32983148920562222</v>
      </c>
      <c r="BI897">
        <f t="shared" si="2719"/>
        <v>55.855015917462424</v>
      </c>
      <c r="BJ897">
        <f t="shared" si="2720"/>
        <v>0.77860712210707506</v>
      </c>
      <c r="BK897">
        <f t="shared" si="2721"/>
        <v>63.505976241967808</v>
      </c>
      <c r="BL897">
        <f t="shared" si="2722"/>
        <v>734.17022984443179</v>
      </c>
      <c r="BM897">
        <f t="shared" si="2723"/>
        <v>4.3542546782338584E-2</v>
      </c>
    </row>
    <row r="898" spans="1:65" ht="15" customHeight="1" x14ac:dyDescent="0.3">
      <c r="A898" t="str">
        <f t="array" ref="A898">INDEX(MtrxNb!A$2:C$145,MATCH(1,(MtrxNb!B$2:B$145=D898)*(MtrxNb!C$2:C$145=F898),0),1)</f>
        <v>M116</v>
      </c>
      <c r="B898" s="1">
        <v>41624</v>
      </c>
      <c r="C898">
        <v>74</v>
      </c>
      <c r="D898">
        <v>56</v>
      </c>
      <c r="E898">
        <v>7</v>
      </c>
      <c r="F898" t="s">
        <v>11</v>
      </c>
      <c r="G898">
        <v>72</v>
      </c>
      <c r="H898">
        <v>4</v>
      </c>
      <c r="I898">
        <v>17</v>
      </c>
      <c r="J898" t="s">
        <v>1116</v>
      </c>
      <c r="K898">
        <v>2740.0000012069941</v>
      </c>
      <c r="L898">
        <v>0</v>
      </c>
      <c r="M898" s="7">
        <v>1200</v>
      </c>
      <c r="N898" s="13">
        <f t="shared" si="2697"/>
        <v>57.447947473433146</v>
      </c>
      <c r="O898" s="13">
        <f t="shared" si="2698"/>
        <v>0.61411391302617657</v>
      </c>
      <c r="P898" s="13">
        <f t="shared" si="2699"/>
        <v>950.96643558087544</v>
      </c>
      <c r="Q898">
        <f t="shared" si="2700"/>
        <v>6.9850783846879292</v>
      </c>
      <c r="R898">
        <f t="shared" si="2701"/>
        <v>1.235382927926904</v>
      </c>
      <c r="S898">
        <f>(Y898+AY898*L898)</f>
        <v>24.044431686401367</v>
      </c>
      <c r="T898">
        <f t="shared" si="2702"/>
        <v>4.1999999999999993</v>
      </c>
      <c r="U898">
        <f t="shared" si="2703"/>
        <v>1.8152174532413485</v>
      </c>
      <c r="V898">
        <v>1</v>
      </c>
      <c r="W898">
        <f t="shared" si="2704"/>
        <v>3.6304349064826971</v>
      </c>
      <c r="X898">
        <v>24.693479537963867</v>
      </c>
      <c r="Y898">
        <v>24.044431686401367</v>
      </c>
      <c r="Z898">
        <v>25.029722213745117</v>
      </c>
      <c r="AA898">
        <v>1199.0635986328125</v>
      </c>
      <c r="AB898">
        <v>1144.14453125</v>
      </c>
      <c r="AC898">
        <v>12.797604560852051</v>
      </c>
      <c r="AD898">
        <v>18.550939559936523</v>
      </c>
      <c r="AE898">
        <v>39.270393371582031</v>
      </c>
      <c r="AF898">
        <v>56.616119384765625</v>
      </c>
      <c r="AG898">
        <v>500.45919799804687</v>
      </c>
      <c r="AH898">
        <v>1799.115966796875</v>
      </c>
      <c r="AI898">
        <v>471.22000122070312</v>
      </c>
      <c r="AJ898">
        <v>95.283287048339844</v>
      </c>
      <c r="AK898">
        <v>-18.473011016845703</v>
      </c>
      <c r="AL898">
        <v>-1.7159163951873779E-2</v>
      </c>
      <c r="AM898">
        <v>1</v>
      </c>
      <c r="AN898">
        <v>-0.21956524252891541</v>
      </c>
      <c r="AO898">
        <v>2.737391471862793</v>
      </c>
      <c r="AP898">
        <v>1</v>
      </c>
      <c r="AQ898">
        <v>0</v>
      </c>
      <c r="AR898">
        <v>0.15999999642372131</v>
      </c>
      <c r="AS898">
        <v>111115</v>
      </c>
      <c r="AT898">
        <f t="shared" si="2705"/>
        <v>1.1915695190429689</v>
      </c>
      <c r="AU898">
        <f t="shared" si="2706"/>
        <v>6.9850783846879295E-3</v>
      </c>
      <c r="AV898">
        <f t="shared" si="2707"/>
        <v>297.19443168640134</v>
      </c>
      <c r="AW898">
        <f t="shared" si="2708"/>
        <v>297.84347953796384</v>
      </c>
      <c r="AX898">
        <f t="shared" si="2709"/>
        <v>287.85854825335991</v>
      </c>
      <c r="AY898">
        <f t="shared" si="2710"/>
        <v>-0.12252364770488199</v>
      </c>
      <c r="AZ898">
        <f t="shared" si="2711"/>
        <v>3.002977427032739</v>
      </c>
      <c r="BA898">
        <f t="shared" si="2712"/>
        <v>31.516308054205197</v>
      </c>
      <c r="BB898">
        <f t="shared" si="2713"/>
        <v>12.965368494268674</v>
      </c>
      <c r="BC898">
        <f>IF(L898,Y898,(X898+Y898)/2)</f>
        <v>24.368955612182617</v>
      </c>
      <c r="BD898">
        <f t="shared" si="2714"/>
        <v>3.0619992017163531</v>
      </c>
      <c r="BE898">
        <f t="shared" si="2715"/>
        <v>0.52526209055710205</v>
      </c>
      <c r="BF898">
        <f t="shared" si="2716"/>
        <v>1.767594499105835</v>
      </c>
      <c r="BG898">
        <f t="shared" si="2717"/>
        <v>1.2944047026105181</v>
      </c>
      <c r="BH898">
        <f t="shared" si="2718"/>
        <v>0.33526163726310637</v>
      </c>
      <c r="BI898">
        <f t="shared" si="2719"/>
        <v>90.611207854789129</v>
      </c>
      <c r="BJ898">
        <f t="shared" si="2720"/>
        <v>0.83115935933542084</v>
      </c>
      <c r="BK898">
        <f t="shared" si="2721"/>
        <v>63.909989320573324</v>
      </c>
      <c r="BL898">
        <f t="shared" si="2722"/>
        <v>1122.7821515112396</v>
      </c>
      <c r="BM898">
        <f t="shared" si="2723"/>
        <v>3.2700000659738097E-2</v>
      </c>
    </row>
    <row r="899" spans="1:65" ht="15" hidden="1" customHeight="1" x14ac:dyDescent="0.3">
      <c r="A899" t="str">
        <f t="array" ref="A899">INDEX(MtrxNb!A$2:C$145,MATCH(1,(MtrxNb!B$2:B$145=D899)*(MtrxNb!C$2:C$145=F899),0),1)</f>
        <v>M116</v>
      </c>
      <c r="B899" s="1">
        <v>41624</v>
      </c>
      <c r="C899">
        <v>74</v>
      </c>
      <c r="D899">
        <v>56</v>
      </c>
      <c r="E899">
        <v>7</v>
      </c>
      <c r="F899" t="s">
        <v>11</v>
      </c>
      <c r="G899">
        <v>72</v>
      </c>
      <c r="H899">
        <v>4</v>
      </c>
      <c r="I899">
        <v>18</v>
      </c>
      <c r="J899" t="s">
        <v>1117</v>
      </c>
      <c r="K899">
        <v>3001.0000010281801</v>
      </c>
      <c r="L899">
        <v>0</v>
      </c>
      <c r="M899" s="7" t="s">
        <v>240</v>
      </c>
      <c r="N899">
        <f t="shared" si="2697"/>
        <v>30.770219725960136</v>
      </c>
      <c r="O899">
        <f t="shared" si="2698"/>
        <v>0.62805577251394529</v>
      </c>
      <c r="P899">
        <f t="shared" si="2699"/>
        <v>275.48166254591757</v>
      </c>
      <c r="Q899">
        <f t="shared" si="2700"/>
        <v>7.1072313512163783</v>
      </c>
      <c r="R899">
        <f t="shared" si="2701"/>
        <v>1.2325563824031085</v>
      </c>
      <c r="S899">
        <f>(Y899+AY899*L899)</f>
        <v>24.253091812133789</v>
      </c>
      <c r="T899">
        <f t="shared" si="2702"/>
        <v>4.1999999999999993</v>
      </c>
      <c r="U899">
        <f t="shared" si="2703"/>
        <v>1.8152174532413485</v>
      </c>
      <c r="V899">
        <v>1</v>
      </c>
      <c r="W899">
        <f t="shared" si="2704"/>
        <v>3.6304349064826971</v>
      </c>
      <c r="X899">
        <v>24.742683410644531</v>
      </c>
      <c r="Y899">
        <v>24.253091812133789</v>
      </c>
      <c r="Z899">
        <v>25.030559539794922</v>
      </c>
      <c r="AA899">
        <v>400.25341796875</v>
      </c>
      <c r="AB899">
        <v>372.21392822265625</v>
      </c>
      <c r="AC899">
        <v>13.127738952636719</v>
      </c>
      <c r="AD899">
        <v>18.978326797485352</v>
      </c>
      <c r="AE899">
        <v>39.945159912109375</v>
      </c>
      <c r="AF899">
        <v>57.745475769042969</v>
      </c>
      <c r="AG899">
        <v>500.52853393554687</v>
      </c>
      <c r="AH899">
        <v>1798.7686767578125</v>
      </c>
      <c r="AI899">
        <v>618.78265380859375</v>
      </c>
      <c r="AJ899">
        <v>95.280006408691406</v>
      </c>
      <c r="AK899">
        <v>-2.9907722473144531</v>
      </c>
      <c r="AL899">
        <v>5.4414093494415283E-2</v>
      </c>
      <c r="AM899">
        <v>1</v>
      </c>
      <c r="AN899">
        <v>-0.21956524252891541</v>
      </c>
      <c r="AO899">
        <v>2.737391471862793</v>
      </c>
      <c r="AP899">
        <v>1</v>
      </c>
      <c r="AQ899">
        <v>0</v>
      </c>
      <c r="AR899">
        <v>0.15999999642372131</v>
      </c>
      <c r="AS899">
        <v>111115</v>
      </c>
      <c r="AT899">
        <f t="shared" si="2705"/>
        <v>1.1917346046084452</v>
      </c>
      <c r="AU899">
        <f t="shared" si="2706"/>
        <v>7.1072313512163783E-3</v>
      </c>
      <c r="AV899">
        <f t="shared" si="2707"/>
        <v>297.40309181213377</v>
      </c>
      <c r="AW899">
        <f t="shared" si="2708"/>
        <v>297.89268341064451</v>
      </c>
      <c r="AX899">
        <f t="shared" si="2709"/>
        <v>287.80298184835192</v>
      </c>
      <c r="AY899">
        <f t="shared" si="2710"/>
        <v>-0.19173372082331674</v>
      </c>
      <c r="AZ899">
        <f t="shared" si="2711"/>
        <v>3.0408114812937526</v>
      </c>
      <c r="BA899">
        <f t="shared" si="2712"/>
        <v>31.914476036563016</v>
      </c>
      <c r="BB899">
        <f t="shared" si="2713"/>
        <v>12.936149239077665</v>
      </c>
      <c r="BC899">
        <f>IF(L899,Y899,(X899+Y899)/2)</f>
        <v>24.49788761138916</v>
      </c>
      <c r="BD899">
        <f t="shared" si="2714"/>
        <v>3.0857282772991579</v>
      </c>
      <c r="BE899">
        <f t="shared" si="2715"/>
        <v>0.53542810625331905</v>
      </c>
      <c r="BF899">
        <f t="shared" si="2716"/>
        <v>1.8082550988906441</v>
      </c>
      <c r="BG899">
        <f t="shared" si="2717"/>
        <v>1.2774731784085138</v>
      </c>
      <c r="BH899">
        <f t="shared" si="2718"/>
        <v>0.34189089544183476</v>
      </c>
      <c r="BI899">
        <f t="shared" si="2719"/>
        <v>26.24789457285199</v>
      </c>
      <c r="BJ899">
        <f t="shared" si="2720"/>
        <v>0.74011648049109546</v>
      </c>
      <c r="BK899">
        <f t="shared" si="2721"/>
        <v>64.541976596795365</v>
      </c>
      <c r="BL899">
        <f t="shared" si="2722"/>
        <v>360.7718289425203</v>
      </c>
      <c r="BM899">
        <f t="shared" si="2723"/>
        <v>5.5047834728458901E-2</v>
      </c>
    </row>
    <row r="900" spans="1:65" ht="15" hidden="1" customHeight="1" x14ac:dyDescent="0.3">
      <c r="A900" t="str">
        <f t="array" ref="A900">INDEX(MtrxNb!A$2:C$145,MATCH(1,(MtrxNb!B$2:B$145=D900)*(MtrxNb!C$2:C$145=F900),0),1)</f>
        <v>M41</v>
      </c>
      <c r="B900" s="1">
        <v>41624</v>
      </c>
      <c r="C900">
        <v>74</v>
      </c>
      <c r="D900">
        <v>41</v>
      </c>
      <c r="E900">
        <v>3</v>
      </c>
      <c r="F900" t="s">
        <v>10</v>
      </c>
      <c r="G900">
        <v>71</v>
      </c>
      <c r="H900">
        <v>4</v>
      </c>
      <c r="I900" t="s">
        <v>229</v>
      </c>
      <c r="J900" t="s">
        <v>1118</v>
      </c>
      <c r="M900" s="7">
        <f t="shared" ref="M900" si="2724">AA900</f>
        <v>0</v>
      </c>
      <c r="S900" s="8">
        <f>AVERAGE(S892:S898)</f>
        <v>24.115819386073522</v>
      </c>
    </row>
    <row r="901" spans="1:65" ht="15" hidden="1" customHeight="1" x14ac:dyDescent="0.3">
      <c r="A901" t="str">
        <f t="array" ref="A901">INDEX(MtrxNb!A$2:C$145,MATCH(1,(MtrxNb!B$2:B$145=D901)*(MtrxNb!C$2:C$145=F901),0),1)</f>
        <v>M41</v>
      </c>
      <c r="B901" s="1">
        <v>41624</v>
      </c>
      <c r="C901">
        <v>74</v>
      </c>
      <c r="D901">
        <v>41</v>
      </c>
      <c r="E901">
        <v>3</v>
      </c>
      <c r="F901" t="s">
        <v>10</v>
      </c>
      <c r="G901">
        <v>71</v>
      </c>
      <c r="H901">
        <v>4</v>
      </c>
      <c r="I901">
        <v>19</v>
      </c>
      <c r="J901" t="s">
        <v>1119</v>
      </c>
      <c r="K901">
        <v>3470.0000012069941</v>
      </c>
      <c r="L901">
        <v>0</v>
      </c>
      <c r="M901" s="7" t="s">
        <v>232</v>
      </c>
      <c r="N901">
        <f t="shared" ref="N901:N909" si="2725">(AA901-AB901*(1000-AC901)/(1000-AD901))*AT901</f>
        <v>22.53937229349479</v>
      </c>
      <c r="O901">
        <f t="shared" ref="O901:O909" si="2726">IF(BE901&lt;&gt;0,1/(1/BE901-1/W901),0)</f>
        <v>0.40815769407476915</v>
      </c>
      <c r="P901">
        <f t="shared" ref="P901:P909" si="2727">((BH901-AU901/2)*AB901-N901)/(BH901+AU901/2)</f>
        <v>273.94714615869799</v>
      </c>
      <c r="Q901">
        <f t="shared" ref="Q901:Q909" si="2728">AU901*1000</f>
        <v>5.680656428566869</v>
      </c>
      <c r="R901">
        <f t="shared" ref="R901:R909" si="2729">(AZ901-BF901)</f>
        <v>1.4363854159996396</v>
      </c>
      <c r="S901">
        <f>(Y901+AY901*L901)</f>
        <v>25.151998519897461</v>
      </c>
      <c r="T901">
        <f t="shared" ref="T901:T909" si="2730">1.4*3</f>
        <v>4.1999999999999993</v>
      </c>
      <c r="U901">
        <f t="shared" ref="U901:U909" si="2731">(T901*AN901+AO901)</f>
        <v>1.8152174532413485</v>
      </c>
      <c r="V901">
        <v>1</v>
      </c>
      <c r="W901">
        <f t="shared" ref="W901:W909" si="2732">U901*(V901+1)*(V901+1)/(V901*V901+1)</f>
        <v>3.6304349064826971</v>
      </c>
      <c r="X901">
        <v>24.886348724365234</v>
      </c>
      <c r="Y901">
        <v>25.151998519897461</v>
      </c>
      <c r="Z901">
        <v>25.026594161987305</v>
      </c>
      <c r="AA901">
        <v>399.49508666992187</v>
      </c>
      <c r="AB901">
        <v>378.77545166015625</v>
      </c>
      <c r="AC901">
        <v>13.924789428710938</v>
      </c>
      <c r="AD901">
        <v>18.603061676025391</v>
      </c>
      <c r="AE901">
        <v>42.17755126953125</v>
      </c>
      <c r="AF901">
        <v>56.1148681640625</v>
      </c>
      <c r="AG901">
        <v>500.50338745117188</v>
      </c>
      <c r="AH901">
        <v>1799.1844482421875</v>
      </c>
      <c r="AI901">
        <v>692.85528564453125</v>
      </c>
      <c r="AJ901">
        <v>95.265007019042969</v>
      </c>
      <c r="AK901">
        <v>-2.5658149719238281</v>
      </c>
      <c r="AL901">
        <v>7.2310745716094971E-2</v>
      </c>
      <c r="AM901">
        <v>1</v>
      </c>
      <c r="AN901">
        <v>-0.21956524252891541</v>
      </c>
      <c r="AO901">
        <v>2.737391471862793</v>
      </c>
      <c r="AP901">
        <v>1</v>
      </c>
      <c r="AQ901">
        <v>0</v>
      </c>
      <c r="AR901">
        <v>0.15999999642372131</v>
      </c>
      <c r="AS901">
        <v>111115</v>
      </c>
      <c r="AT901">
        <f t="shared" ref="AT901:AT909" si="2733">AG901*0.000001/(T901*0.0001)</f>
        <v>1.1916747320265997</v>
      </c>
      <c r="AU901">
        <f t="shared" ref="AU901:AU909" si="2734">(AD901-AC901)/(1000-AD901)*AT901</f>
        <v>5.6806564285668687E-3</v>
      </c>
      <c r="AV901">
        <f t="shared" ref="AV901:AV909" si="2735">(Y901+273.15)</f>
        <v>298.30199851989744</v>
      </c>
      <c r="AW901">
        <f t="shared" ref="AW901:AW909" si="2736">(X901+273.15)</f>
        <v>298.03634872436521</v>
      </c>
      <c r="AX901">
        <f t="shared" ref="AX901:AX909" si="2737">(AH901*AP901+AI901*AQ901)*AR901</f>
        <v>287.869505284365</v>
      </c>
      <c r="AY901">
        <f t="shared" ref="AY901:AY909" si="2738">((AX901+0.00000010773*(AW901^4-AV901^4))-AU901*44100)/(U901*51.4+0.00000043092*AV901^3)</f>
        <v>0.32764767855711358</v>
      </c>
      <c r="AZ901">
        <f t="shared" ref="AZ901:AZ909" si="2739">0.61365*EXP(17.502*S901/(240.97+S901))</f>
        <v>3.2086062171418877</v>
      </c>
      <c r="BA901">
        <f t="shared" ref="BA901:BA909" si="2740">AZ901*1000/AJ901</f>
        <v>33.68084795816479</v>
      </c>
      <c r="BB901">
        <f t="shared" ref="BB901:BB909" si="2741">(BA901-AD901)</f>
        <v>15.0777862821394</v>
      </c>
      <c r="BC901">
        <f>IF(L901,Y901,(X901+Y901)/2)</f>
        <v>25.019173622131348</v>
      </c>
      <c r="BD901">
        <f t="shared" ref="BD901:BD909" si="2742">0.61365*EXP(17.502*BC901/(240.97+BC901))</f>
        <v>3.1833141396471722</v>
      </c>
      <c r="BE901">
        <f t="shared" ref="BE901:BE909" si="2743">IF(BB901&lt;&gt;0,(1000-(BA901+AD901)/2)/BB901*AU901,0)</f>
        <v>0.36690750627186047</v>
      </c>
      <c r="BF901">
        <f t="shared" ref="BF901:BF909" si="2744">AD901*AJ901/1000</f>
        <v>1.772220801142248</v>
      </c>
      <c r="BG901">
        <f t="shared" ref="BG901:BG909" si="2745">(BD901-BF901)</f>
        <v>1.4110933385049242</v>
      </c>
      <c r="BH901">
        <f t="shared" ref="BH901:BH909" si="2746">1/(1.6/O901+1.37/W901)</f>
        <v>0.23269782514838727</v>
      </c>
      <c r="BI901">
        <f t="shared" ref="BI901:BI909" si="2747">P901*AJ901*0.001</f>
        <v>26.097576801655155</v>
      </c>
      <c r="BJ901">
        <f t="shared" ref="BJ901:BJ909" si="2748">P901/AB901</f>
        <v>0.72324419377760518</v>
      </c>
      <c r="BK901">
        <f t="shared" ref="BK901:BK909" si="2749">(1-AU901*AJ901/AZ901/O901)*100</f>
        <v>58.677411452059999</v>
      </c>
      <c r="BL901">
        <f t="shared" ref="BL901:BL909" si="2750">(AB901-N901/(W901/1.35))</f>
        <v>370.39404464418584</v>
      </c>
      <c r="BM901">
        <f t="shared" ref="BM901:BM909" si="2751">N901*BK901/100/BL901</f>
        <v>3.5706622205738954E-2</v>
      </c>
    </row>
    <row r="902" spans="1:65" ht="15" customHeight="1" x14ac:dyDescent="0.3">
      <c r="A902" t="str">
        <f t="array" ref="A902">INDEX(MtrxNb!A$2:C$145,MATCH(1,(MtrxNb!B$2:B$145=D902)*(MtrxNb!C$2:C$145=F902),0),1)</f>
        <v>M41</v>
      </c>
      <c r="B902" s="1">
        <v>41624</v>
      </c>
      <c r="C902">
        <v>74</v>
      </c>
      <c r="D902">
        <v>41</v>
      </c>
      <c r="E902">
        <v>3</v>
      </c>
      <c r="F902" t="s">
        <v>10</v>
      </c>
      <c r="G902">
        <v>71</v>
      </c>
      <c r="H902">
        <v>4</v>
      </c>
      <c r="I902">
        <v>20</v>
      </c>
      <c r="J902" t="s">
        <v>1120</v>
      </c>
      <c r="K902">
        <v>3590.0000012069941</v>
      </c>
      <c r="L902">
        <v>0</v>
      </c>
      <c r="M902" s="7">
        <v>50</v>
      </c>
      <c r="N902" s="13">
        <f t="shared" si="2725"/>
        <v>-0.27247571349813504</v>
      </c>
      <c r="O902" s="13">
        <f t="shared" si="2726"/>
        <v>0.37638979328930877</v>
      </c>
      <c r="P902" s="13">
        <f t="shared" si="2727"/>
        <v>50.991608950376872</v>
      </c>
      <c r="Q902">
        <f t="shared" si="2728"/>
        <v>5.3877980654277247</v>
      </c>
      <c r="R902">
        <f t="shared" si="2729"/>
        <v>1.465474639669458</v>
      </c>
      <c r="S902">
        <f>(Y902+AY902*L902)</f>
        <v>25.298091888427734</v>
      </c>
      <c r="T902">
        <f t="shared" si="2730"/>
        <v>4.1999999999999993</v>
      </c>
      <c r="U902">
        <f t="shared" si="2731"/>
        <v>1.8152174532413485</v>
      </c>
      <c r="V902">
        <v>1</v>
      </c>
      <c r="W902">
        <f t="shared" si="2732"/>
        <v>3.6304349064826971</v>
      </c>
      <c r="X902">
        <v>24.907690048217773</v>
      </c>
      <c r="Y902">
        <v>25.298091888427734</v>
      </c>
      <c r="Z902">
        <v>25.026937484741211</v>
      </c>
      <c r="AA902">
        <v>51.004127502441406</v>
      </c>
      <c r="AB902">
        <v>51.002185821533203</v>
      </c>
      <c r="AC902">
        <v>14.154660224914551</v>
      </c>
      <c r="AD902">
        <v>18.591968536376953</v>
      </c>
      <c r="AE902">
        <v>42.80633544921875</v>
      </c>
      <c r="AF902">
        <v>56.010345458984375</v>
      </c>
      <c r="AG902">
        <v>500.48446655273438</v>
      </c>
      <c r="AH902">
        <v>1799.01611328125</v>
      </c>
      <c r="AI902">
        <v>849.05206298828125</v>
      </c>
      <c r="AJ902">
        <v>95.264404296875</v>
      </c>
      <c r="AK902">
        <v>0.98356246948242188</v>
      </c>
      <c r="AL902">
        <v>0.13958674669265747</v>
      </c>
      <c r="AM902">
        <v>1</v>
      </c>
      <c r="AN902">
        <v>-0.21956524252891541</v>
      </c>
      <c r="AO902">
        <v>2.737391471862793</v>
      </c>
      <c r="AP902">
        <v>1</v>
      </c>
      <c r="AQ902">
        <v>0</v>
      </c>
      <c r="AR902">
        <v>0.15999999642372131</v>
      </c>
      <c r="AS902">
        <v>111115</v>
      </c>
      <c r="AT902">
        <f t="shared" si="2733"/>
        <v>1.1916296822684151</v>
      </c>
      <c r="AU902">
        <f t="shared" si="2734"/>
        <v>5.3877980654277249E-3</v>
      </c>
      <c r="AV902">
        <f t="shared" si="2735"/>
        <v>298.44809188842771</v>
      </c>
      <c r="AW902">
        <f t="shared" si="2736"/>
        <v>298.05769004821775</v>
      </c>
      <c r="AX902">
        <f t="shared" si="2737"/>
        <v>287.84257169121702</v>
      </c>
      <c r="AY902">
        <f t="shared" si="2738"/>
        <v>0.43698406631920933</v>
      </c>
      <c r="AZ902">
        <f t="shared" si="2739"/>
        <v>3.2366274469936513</v>
      </c>
      <c r="BA902">
        <f t="shared" si="2740"/>
        <v>33.975202709579364</v>
      </c>
      <c r="BB902">
        <f t="shared" si="2741"/>
        <v>15.38323417320241</v>
      </c>
      <c r="BC902">
        <f>IF(L902,Y902,(X902+Y902)/2)</f>
        <v>25.102890968322754</v>
      </c>
      <c r="BD902">
        <f t="shared" si="2742"/>
        <v>3.1992349360240819</v>
      </c>
      <c r="BE902">
        <f t="shared" si="2743"/>
        <v>0.34103279938327896</v>
      </c>
      <c r="BF902">
        <f t="shared" si="2744"/>
        <v>1.7711528073241933</v>
      </c>
      <c r="BG902">
        <f t="shared" si="2745"/>
        <v>1.4280821286998886</v>
      </c>
      <c r="BH902">
        <f t="shared" si="2746"/>
        <v>0.2160631009825677</v>
      </c>
      <c r="BI902">
        <f t="shared" si="2747"/>
        <v>4.8576852507968526</v>
      </c>
      <c r="BJ902">
        <f t="shared" si="2748"/>
        <v>0.99979261925766594</v>
      </c>
      <c r="BK902">
        <f t="shared" si="2749"/>
        <v>57.868064035199929</v>
      </c>
      <c r="BL902">
        <f t="shared" si="2750"/>
        <v>51.103507625310939</v>
      </c>
      <c r="BM902">
        <f t="shared" si="2751"/>
        <v>-3.0854324427893767E-3</v>
      </c>
    </row>
    <row r="903" spans="1:65" ht="15" customHeight="1" x14ac:dyDescent="0.3">
      <c r="A903" t="str">
        <f t="array" ref="A903">INDEX(MtrxNb!A$2:C$145,MATCH(1,(MtrxNb!B$2:B$145=D903)*(MtrxNb!C$2:C$145=F903),0),1)</f>
        <v>M41</v>
      </c>
      <c r="B903" s="1">
        <v>41624</v>
      </c>
      <c r="C903">
        <v>74</v>
      </c>
      <c r="D903">
        <v>41</v>
      </c>
      <c r="E903">
        <v>3</v>
      </c>
      <c r="F903" t="s">
        <v>10</v>
      </c>
      <c r="G903">
        <v>71</v>
      </c>
      <c r="H903">
        <v>4</v>
      </c>
      <c r="I903">
        <v>21</v>
      </c>
      <c r="J903" t="s">
        <v>1121</v>
      </c>
      <c r="K903">
        <v>3708.5000012181699</v>
      </c>
      <c r="L903">
        <v>0</v>
      </c>
      <c r="M903" s="7">
        <v>150</v>
      </c>
      <c r="N903" s="13">
        <f t="shared" si="2725"/>
        <v>6.716980219851667</v>
      </c>
      <c r="O903" s="13">
        <f t="shared" si="2726"/>
        <v>0.35045905933471122</v>
      </c>
      <c r="P903" s="13">
        <f t="shared" si="2727"/>
        <v>107.79267872983873</v>
      </c>
      <c r="Q903">
        <f t="shared" si="2728"/>
        <v>5.0879026409017225</v>
      </c>
      <c r="R903">
        <f t="shared" si="2729"/>
        <v>1.4766223181966953</v>
      </c>
      <c r="S903">
        <f>(Y903+AY903*L903)</f>
        <v>25.352636337280273</v>
      </c>
      <c r="T903">
        <f t="shared" si="2730"/>
        <v>4.1999999999999993</v>
      </c>
      <c r="U903">
        <f t="shared" si="2731"/>
        <v>1.8152174532413485</v>
      </c>
      <c r="V903">
        <v>1</v>
      </c>
      <c r="W903">
        <f t="shared" si="2732"/>
        <v>3.6304349064826971</v>
      </c>
      <c r="X903">
        <v>24.912160873413086</v>
      </c>
      <c r="Y903">
        <v>25.352636337280273</v>
      </c>
      <c r="Z903">
        <v>25.025278091430664</v>
      </c>
      <c r="AA903">
        <v>150.41448974609375</v>
      </c>
      <c r="AB903">
        <v>144.16154479980469</v>
      </c>
      <c r="AC903">
        <v>14.394332885742187</v>
      </c>
      <c r="AD903">
        <v>18.585094451904297</v>
      </c>
      <c r="AE903">
        <v>43.561332702636719</v>
      </c>
      <c r="AF903">
        <v>55.972461700439453</v>
      </c>
      <c r="AG903">
        <v>500.43511962890625</v>
      </c>
      <c r="AH903">
        <v>1799.5123291015625</v>
      </c>
      <c r="AI903">
        <v>969.58074951171875</v>
      </c>
      <c r="AJ903">
        <v>95.265678405761719</v>
      </c>
      <c r="AK903">
        <v>0.51215744018554688</v>
      </c>
      <c r="AL903">
        <v>0.11209231615066528</v>
      </c>
      <c r="AM903">
        <v>1</v>
      </c>
      <c r="AN903">
        <v>-0.21956524252891541</v>
      </c>
      <c r="AO903">
        <v>2.737391471862793</v>
      </c>
      <c r="AP903">
        <v>1</v>
      </c>
      <c r="AQ903">
        <v>0</v>
      </c>
      <c r="AR903">
        <v>0.15999999642372131</v>
      </c>
      <c r="AS903">
        <v>111115</v>
      </c>
      <c r="AT903">
        <f t="shared" si="2733"/>
        <v>1.1915121895926339</v>
      </c>
      <c r="AU903">
        <f t="shared" si="2734"/>
        <v>5.0879026409017224E-3</v>
      </c>
      <c r="AV903">
        <f t="shared" si="2735"/>
        <v>298.50263633728025</v>
      </c>
      <c r="AW903">
        <f t="shared" si="2736"/>
        <v>298.06216087341306</v>
      </c>
      <c r="AX903">
        <f t="shared" si="2737"/>
        <v>287.92196622069241</v>
      </c>
      <c r="AY903">
        <f t="shared" si="2738"/>
        <v>0.55847716600532893</v>
      </c>
      <c r="AZ903">
        <f t="shared" si="2739"/>
        <v>3.2471439493925165</v>
      </c>
      <c r="BA903">
        <f t="shared" si="2740"/>
        <v>34.085139619350336</v>
      </c>
      <c r="BB903">
        <f t="shared" si="2741"/>
        <v>15.500045167446039</v>
      </c>
      <c r="BC903">
        <f>IF(L903,Y903,(X903+Y903)/2)</f>
        <v>25.13239860534668</v>
      </c>
      <c r="BD903">
        <f t="shared" si="2742"/>
        <v>3.2048630584178306</v>
      </c>
      <c r="BE903">
        <f t="shared" si="2743"/>
        <v>0.31960630281208147</v>
      </c>
      <c r="BF903">
        <f t="shared" si="2744"/>
        <v>1.7705216311958212</v>
      </c>
      <c r="BG903">
        <f t="shared" si="2745"/>
        <v>1.4343414272220094</v>
      </c>
      <c r="BH903">
        <f t="shared" si="2746"/>
        <v>0.20231424002436482</v>
      </c>
      <c r="BI903">
        <f t="shared" si="2747"/>
        <v>10.268942666372409</v>
      </c>
      <c r="BJ903">
        <f t="shared" si="2748"/>
        <v>0.747721445962091</v>
      </c>
      <c r="BK903">
        <f t="shared" si="2749"/>
        <v>57.407177141749379</v>
      </c>
      <c r="BL903">
        <f t="shared" si="2750"/>
        <v>141.6637935577682</v>
      </c>
      <c r="BM903">
        <f t="shared" si="2751"/>
        <v>2.7219578387289816E-2</v>
      </c>
    </row>
    <row r="904" spans="1:65" ht="15" customHeight="1" x14ac:dyDescent="0.3">
      <c r="A904" t="str">
        <f t="array" ref="A904">INDEX(MtrxNb!A$2:C$145,MATCH(1,(MtrxNb!B$2:B$145=D904)*(MtrxNb!C$2:C$145=F904),0),1)</f>
        <v>M41</v>
      </c>
      <c r="B904" s="1">
        <v>41624</v>
      </c>
      <c r="C904">
        <v>74</v>
      </c>
      <c r="D904">
        <v>41</v>
      </c>
      <c r="E904">
        <v>3</v>
      </c>
      <c r="F904" t="s">
        <v>10</v>
      </c>
      <c r="G904">
        <v>71</v>
      </c>
      <c r="H904">
        <v>4</v>
      </c>
      <c r="I904">
        <v>22</v>
      </c>
      <c r="J904" t="s">
        <v>1122</v>
      </c>
      <c r="K904">
        <v>3827.5000012181699</v>
      </c>
      <c r="L904">
        <v>0</v>
      </c>
      <c r="M904" s="7">
        <v>250</v>
      </c>
      <c r="N904" s="13">
        <f t="shared" si="2725"/>
        <v>13.492125658228549</v>
      </c>
      <c r="O904" s="13">
        <f t="shared" si="2726"/>
        <v>0.35856997242322808</v>
      </c>
      <c r="P904" s="13">
        <f t="shared" si="2727"/>
        <v>167.26584148893753</v>
      </c>
      <c r="Q904">
        <f t="shared" si="2728"/>
        <v>5.1142734937601153</v>
      </c>
      <c r="R904">
        <f t="shared" si="2729"/>
        <v>1.4534115360407884</v>
      </c>
      <c r="S904">
        <f>(Y904+AY904*L904)</f>
        <v>25.353269577026367</v>
      </c>
      <c r="T904">
        <f t="shared" si="2730"/>
        <v>4.1999999999999993</v>
      </c>
      <c r="U904">
        <f t="shared" si="2731"/>
        <v>1.8152174532413485</v>
      </c>
      <c r="V904">
        <v>1</v>
      </c>
      <c r="W904">
        <f t="shared" si="2732"/>
        <v>3.6304349064826971</v>
      </c>
      <c r="X904">
        <v>24.997764587402344</v>
      </c>
      <c r="Y904">
        <v>25.353269577026367</v>
      </c>
      <c r="Z904">
        <v>25.025096893310547</v>
      </c>
      <c r="AA904">
        <v>249.91468811035156</v>
      </c>
      <c r="AB904">
        <v>237.57145690917969</v>
      </c>
      <c r="AC904">
        <v>14.619375228881836</v>
      </c>
      <c r="AD904">
        <v>18.83079719543457</v>
      </c>
      <c r="AE904">
        <v>44.01556396484375</v>
      </c>
      <c r="AF904">
        <v>56.42108154296875</v>
      </c>
      <c r="AG904">
        <v>500.43582153320312</v>
      </c>
      <c r="AH904">
        <v>1798.663818359375</v>
      </c>
      <c r="AI904">
        <v>1276.541259765625</v>
      </c>
      <c r="AJ904">
        <v>95.261749267578125</v>
      </c>
      <c r="AK904">
        <v>-0.52121353149414063</v>
      </c>
      <c r="AL904">
        <v>0.10656481981277466</v>
      </c>
      <c r="AM904">
        <v>1</v>
      </c>
      <c r="AN904">
        <v>-0.21956524252891541</v>
      </c>
      <c r="AO904">
        <v>2.737391471862793</v>
      </c>
      <c r="AP904">
        <v>1</v>
      </c>
      <c r="AQ904">
        <v>0</v>
      </c>
      <c r="AR904">
        <v>0.15999999642372131</v>
      </c>
      <c r="AS904">
        <v>111115</v>
      </c>
      <c r="AT904">
        <f t="shared" si="2733"/>
        <v>1.1915138607933409</v>
      </c>
      <c r="AU904">
        <f t="shared" si="2734"/>
        <v>5.1142734937601152E-3</v>
      </c>
      <c r="AV904">
        <f t="shared" si="2735"/>
        <v>298.50326957702634</v>
      </c>
      <c r="AW904">
        <f t="shared" si="2736"/>
        <v>298.14776458740232</v>
      </c>
      <c r="AX904">
        <f t="shared" si="2737"/>
        <v>287.78620450497692</v>
      </c>
      <c r="AY904">
        <f t="shared" si="2738"/>
        <v>0.55533882120118661</v>
      </c>
      <c r="AZ904">
        <f t="shared" si="2739"/>
        <v>3.2472662169808899</v>
      </c>
      <c r="BA904">
        <f t="shared" si="2740"/>
        <v>34.087828975927501</v>
      </c>
      <c r="BB904">
        <f t="shared" si="2741"/>
        <v>15.25703178049293</v>
      </c>
      <c r="BC904">
        <f>IF(L904,Y904,(X904+Y904)/2)</f>
        <v>25.175517082214355</v>
      </c>
      <c r="BD904">
        <f t="shared" si="2742"/>
        <v>3.2131027943123294</v>
      </c>
      <c r="BE904">
        <f t="shared" si="2743"/>
        <v>0.32633826826977053</v>
      </c>
      <c r="BF904">
        <f t="shared" si="2744"/>
        <v>1.7938546809401015</v>
      </c>
      <c r="BG904">
        <f t="shared" si="2745"/>
        <v>1.4192481133722279</v>
      </c>
      <c r="BH904">
        <f t="shared" si="2746"/>
        <v>0.20663143197929174</v>
      </c>
      <c r="BI904">
        <f t="shared" si="2747"/>
        <v>15.934036652949633</v>
      </c>
      <c r="BJ904">
        <f t="shared" si="2748"/>
        <v>0.70406539432420523</v>
      </c>
      <c r="BK904">
        <f t="shared" si="2749"/>
        <v>58.158168249396127</v>
      </c>
      <c r="BL904">
        <f t="shared" si="2750"/>
        <v>232.55432532362667</v>
      </c>
      <c r="BM904">
        <f t="shared" si="2751"/>
        <v>3.3741677906066879E-2</v>
      </c>
    </row>
    <row r="905" spans="1:65" ht="15" customHeight="1" x14ac:dyDescent="0.3">
      <c r="A905" t="str">
        <f t="array" ref="A905">INDEX(MtrxNb!A$2:C$145,MATCH(1,(MtrxNb!B$2:B$145=D905)*(MtrxNb!C$2:C$145=F905),0),1)</f>
        <v>M41</v>
      </c>
      <c r="B905" s="1">
        <v>41624</v>
      </c>
      <c r="C905">
        <v>74</v>
      </c>
      <c r="D905">
        <v>41</v>
      </c>
      <c r="E905">
        <v>3</v>
      </c>
      <c r="F905" t="s">
        <v>10</v>
      </c>
      <c r="G905">
        <v>71</v>
      </c>
      <c r="H905">
        <v>4</v>
      </c>
      <c r="I905">
        <v>23</v>
      </c>
      <c r="J905" t="s">
        <v>1123</v>
      </c>
      <c r="K905">
        <v>3951.0000012069941</v>
      </c>
      <c r="L905">
        <v>0</v>
      </c>
      <c r="M905" s="7">
        <v>400</v>
      </c>
      <c r="N905" s="13">
        <f t="shared" si="2725"/>
        <v>22.183025018041164</v>
      </c>
      <c r="O905" s="13">
        <f t="shared" si="2726"/>
        <v>0.35491568187397926</v>
      </c>
      <c r="P905" s="13">
        <f t="shared" si="2727"/>
        <v>261.84783965265217</v>
      </c>
      <c r="Q905">
        <f t="shared" si="2728"/>
        <v>5.3190067573971245</v>
      </c>
      <c r="R905">
        <f t="shared" si="2729"/>
        <v>1.5244760590837205</v>
      </c>
      <c r="S905">
        <f>(Y905+AY905*L905)</f>
        <v>25.916481018066406</v>
      </c>
      <c r="T905">
        <f t="shared" si="2730"/>
        <v>4.1999999999999993</v>
      </c>
      <c r="U905">
        <f t="shared" si="2731"/>
        <v>1.8152174532413485</v>
      </c>
      <c r="V905">
        <v>1</v>
      </c>
      <c r="W905">
        <f t="shared" si="2732"/>
        <v>3.6304349064826971</v>
      </c>
      <c r="X905">
        <v>25.132547378540039</v>
      </c>
      <c r="Y905">
        <v>25.916481018066406</v>
      </c>
      <c r="Z905">
        <v>25.027339935302734</v>
      </c>
      <c r="AA905">
        <v>398.84954833984375</v>
      </c>
      <c r="AB905">
        <v>378.5430908203125</v>
      </c>
      <c r="AC905">
        <v>14.865878105163574</v>
      </c>
      <c r="AD905">
        <v>19.243852615356445</v>
      </c>
      <c r="AE905">
        <v>44.344921112060547</v>
      </c>
      <c r="AF905">
        <v>57.193405151367188</v>
      </c>
      <c r="AG905">
        <v>500.4580078125</v>
      </c>
      <c r="AH905">
        <v>1798.690673828125</v>
      </c>
      <c r="AI905">
        <v>1574.8695068359375</v>
      </c>
      <c r="AJ905">
        <v>95.258598327636719</v>
      </c>
      <c r="AK905">
        <v>-2.1550941467285156</v>
      </c>
      <c r="AL905">
        <v>9.5616638660430908E-2</v>
      </c>
      <c r="AM905">
        <v>1</v>
      </c>
      <c r="AN905">
        <v>-0.21956524252891541</v>
      </c>
      <c r="AO905">
        <v>2.737391471862793</v>
      </c>
      <c r="AP905">
        <v>1</v>
      </c>
      <c r="AQ905">
        <v>0</v>
      </c>
      <c r="AR905">
        <v>0.15999999642372131</v>
      </c>
      <c r="AS905">
        <v>111115</v>
      </c>
      <c r="AT905">
        <f t="shared" si="2733"/>
        <v>1.191566685267857</v>
      </c>
      <c r="AU905">
        <f t="shared" si="2734"/>
        <v>5.3190067573971244E-3</v>
      </c>
      <c r="AV905">
        <f t="shared" si="2735"/>
        <v>299.06648101806638</v>
      </c>
      <c r="AW905">
        <f t="shared" si="2736"/>
        <v>298.28254737854002</v>
      </c>
      <c r="AX905">
        <f t="shared" si="2737"/>
        <v>287.79050137988088</v>
      </c>
      <c r="AY905">
        <f t="shared" si="2738"/>
        <v>0.42184717947957073</v>
      </c>
      <c r="AZ905">
        <f t="shared" si="2739"/>
        <v>3.3576184856462015</v>
      </c>
      <c r="BA905">
        <f t="shared" si="2740"/>
        <v>35.247405951721618</v>
      </c>
      <c r="BB905">
        <f t="shared" si="2741"/>
        <v>16.003553336365172</v>
      </c>
      <c r="BC905">
        <f>IF(L905,Y905,(X905+Y905)/2)</f>
        <v>25.524514198303223</v>
      </c>
      <c r="BD905">
        <f t="shared" si="2742"/>
        <v>3.2804785690123586</v>
      </c>
      <c r="BE905">
        <f t="shared" si="2743"/>
        <v>0.32330864042370316</v>
      </c>
      <c r="BF905">
        <f t="shared" si="2744"/>
        <v>1.8331424265624809</v>
      </c>
      <c r="BG905">
        <f t="shared" si="2745"/>
        <v>1.4473361424498776</v>
      </c>
      <c r="BH905">
        <f t="shared" si="2746"/>
        <v>0.20468825099835314</v>
      </c>
      <c r="BI905">
        <f t="shared" si="2747"/>
        <v>24.943258180431421</v>
      </c>
      <c r="BJ905">
        <f t="shared" si="2748"/>
        <v>0.69172531741425058</v>
      </c>
      <c r="BK905">
        <f t="shared" si="2749"/>
        <v>57.481474749259476</v>
      </c>
      <c r="BL905">
        <f t="shared" si="2750"/>
        <v>370.29419377470498</v>
      </c>
      <c r="BM905">
        <f t="shared" si="2751"/>
        <v>3.4435133304102812E-2</v>
      </c>
    </row>
    <row r="906" spans="1:65" ht="15" customHeight="1" x14ac:dyDescent="0.3">
      <c r="A906" t="str">
        <f t="array" ref="A906">INDEX(MtrxNb!A$2:C$145,MATCH(1,(MtrxNb!B$2:B$145=D906)*(MtrxNb!C$2:C$145=F906),0),1)</f>
        <v>M41</v>
      </c>
      <c r="B906" s="1">
        <v>41624</v>
      </c>
      <c r="C906">
        <v>74</v>
      </c>
      <c r="D906">
        <v>41</v>
      </c>
      <c r="E906">
        <v>3</v>
      </c>
      <c r="F906" t="s">
        <v>10</v>
      </c>
      <c r="G906">
        <v>71</v>
      </c>
      <c r="H906">
        <v>4</v>
      </c>
      <c r="I906">
        <v>24</v>
      </c>
      <c r="J906" t="s">
        <v>1124</v>
      </c>
      <c r="K906">
        <v>4071.0000012069941</v>
      </c>
      <c r="L906">
        <v>0</v>
      </c>
      <c r="M906" s="7">
        <v>600</v>
      </c>
      <c r="N906" s="13">
        <f t="shared" si="2725"/>
        <v>30.55603984223357</v>
      </c>
      <c r="O906" s="13">
        <f t="shared" si="2726"/>
        <v>0.35425360624083857</v>
      </c>
      <c r="P906" s="13">
        <f t="shared" si="2727"/>
        <v>409.21811279155258</v>
      </c>
      <c r="Q906">
        <f t="shared" si="2728"/>
        <v>5.2434702077677375</v>
      </c>
      <c r="R906">
        <f t="shared" si="2729"/>
        <v>1.5051349748668337</v>
      </c>
      <c r="S906">
        <f>(Y906+AY906*L906)</f>
        <v>25.932624816894531</v>
      </c>
      <c r="T906">
        <f t="shared" si="2730"/>
        <v>4.1999999999999993</v>
      </c>
      <c r="U906">
        <f t="shared" si="2731"/>
        <v>1.8152174532413485</v>
      </c>
      <c r="V906">
        <v>1</v>
      </c>
      <c r="W906">
        <f t="shared" si="2732"/>
        <v>3.6304349064826971</v>
      </c>
      <c r="X906">
        <v>25.169023513793945</v>
      </c>
      <c r="Y906">
        <v>25.932624816894531</v>
      </c>
      <c r="Z906">
        <v>25.019750595092773</v>
      </c>
      <c r="AA906">
        <v>599.49884033203125</v>
      </c>
      <c r="AB906">
        <v>571.33746337890625</v>
      </c>
      <c r="AC906">
        <v>15.165797233581543</v>
      </c>
      <c r="AD906">
        <v>19.481111526489258</v>
      </c>
      <c r="AE906">
        <v>45.134002685546875</v>
      </c>
      <c r="AF906">
        <v>57.773204803466797</v>
      </c>
      <c r="AG906">
        <v>500.39346313476562</v>
      </c>
      <c r="AH906">
        <v>1799.942138671875</v>
      </c>
      <c r="AI906">
        <v>953.90411376953125</v>
      </c>
      <c r="AJ906">
        <v>95.256080627441406</v>
      </c>
      <c r="AK906">
        <v>-5.2249794006347656</v>
      </c>
      <c r="AL906">
        <v>8.9433014392852783E-2</v>
      </c>
      <c r="AM906">
        <v>1</v>
      </c>
      <c r="AN906">
        <v>-0.21956524252891541</v>
      </c>
      <c r="AO906">
        <v>2.737391471862793</v>
      </c>
      <c r="AP906">
        <v>1</v>
      </c>
      <c r="AQ906">
        <v>0</v>
      </c>
      <c r="AR906">
        <v>0.15999999642372131</v>
      </c>
      <c r="AS906">
        <v>111115</v>
      </c>
      <c r="AT906">
        <f t="shared" si="2733"/>
        <v>1.1914130074637277</v>
      </c>
      <c r="AU906">
        <f t="shared" si="2734"/>
        <v>5.2434702077677371E-3</v>
      </c>
      <c r="AV906">
        <f t="shared" si="2735"/>
        <v>299.08262481689451</v>
      </c>
      <c r="AW906">
        <f t="shared" si="2736"/>
        <v>298.31902351379392</v>
      </c>
      <c r="AX906">
        <f t="shared" si="2737"/>
        <v>287.99073575040529</v>
      </c>
      <c r="AY906">
        <f t="shared" si="2738"/>
        <v>0.45773111266790528</v>
      </c>
      <c r="AZ906">
        <f t="shared" si="2739"/>
        <v>3.3608293051462725</v>
      </c>
      <c r="BA906">
        <f t="shared" si="2740"/>
        <v>35.28204481025103</v>
      </c>
      <c r="BB906">
        <f t="shared" si="2741"/>
        <v>15.800933283761772</v>
      </c>
      <c r="BC906">
        <f>IF(L906,Y906,(X906+Y906)/2)</f>
        <v>25.550824165344238</v>
      </c>
      <c r="BD906">
        <f t="shared" si="2742"/>
        <v>3.2856075138508571</v>
      </c>
      <c r="BE906">
        <f t="shared" si="2743"/>
        <v>0.32275914509690773</v>
      </c>
      <c r="BF906">
        <f t="shared" si="2744"/>
        <v>1.8556943302794389</v>
      </c>
      <c r="BG906">
        <f t="shared" si="2745"/>
        <v>1.4299131835714183</v>
      </c>
      <c r="BH906">
        <f t="shared" si="2746"/>
        <v>0.20433585933802051</v>
      </c>
      <c r="BI906">
        <f t="shared" si="2747"/>
        <v>38.980513546281543</v>
      </c>
      <c r="BJ906">
        <f t="shared" si="2748"/>
        <v>0.71624589497671809</v>
      </c>
      <c r="BK906">
        <f t="shared" si="2749"/>
        <v>58.048182803945679</v>
      </c>
      <c r="BL906">
        <f t="shared" si="2750"/>
        <v>559.9750082324565</v>
      </c>
      <c r="BM906">
        <f t="shared" si="2751"/>
        <v>3.1675031214791559E-2</v>
      </c>
    </row>
    <row r="907" spans="1:65" ht="15" customHeight="1" x14ac:dyDescent="0.3">
      <c r="A907" t="str">
        <f t="array" ref="A907">INDEX(MtrxNb!A$2:C$145,MATCH(1,(MtrxNb!B$2:B$145=D907)*(MtrxNb!C$2:C$145=F907),0),1)</f>
        <v>M41</v>
      </c>
      <c r="B907" s="1">
        <v>41624</v>
      </c>
      <c r="C907">
        <v>74</v>
      </c>
      <c r="D907">
        <v>41</v>
      </c>
      <c r="E907">
        <v>3</v>
      </c>
      <c r="F907" t="s">
        <v>10</v>
      </c>
      <c r="G907">
        <v>71</v>
      </c>
      <c r="H907">
        <v>4</v>
      </c>
      <c r="I907">
        <v>25</v>
      </c>
      <c r="J907" t="s">
        <v>1125</v>
      </c>
      <c r="K907">
        <v>4191.0000012069941</v>
      </c>
      <c r="L907">
        <v>0</v>
      </c>
      <c r="M907" s="7">
        <v>800</v>
      </c>
      <c r="N907" s="13">
        <f t="shared" si="2725"/>
        <v>35.144936682710167</v>
      </c>
      <c r="O907" s="13">
        <f t="shared" si="2726"/>
        <v>0.32606383202496708</v>
      </c>
      <c r="P907" s="13">
        <f t="shared" si="2727"/>
        <v>562.92236795835822</v>
      </c>
      <c r="Q907">
        <f t="shared" si="2728"/>
        <v>4.9081940359790686</v>
      </c>
      <c r="R907">
        <f t="shared" si="2729"/>
        <v>1.5196785759464095</v>
      </c>
      <c r="S907">
        <f>(Y907+AY907*L907)</f>
        <v>26.009428024291992</v>
      </c>
      <c r="T907">
        <f t="shared" si="2730"/>
        <v>4.1999999999999993</v>
      </c>
      <c r="U907">
        <f t="shared" si="2731"/>
        <v>1.8152174532413485</v>
      </c>
      <c r="V907">
        <v>1</v>
      </c>
      <c r="W907">
        <f t="shared" si="2732"/>
        <v>3.6304349064826971</v>
      </c>
      <c r="X907">
        <v>25.144886016845703</v>
      </c>
      <c r="Y907">
        <v>26.009428024291992</v>
      </c>
      <c r="Z907">
        <v>25.021488189697266</v>
      </c>
      <c r="AA907">
        <v>798.52508544921875</v>
      </c>
      <c r="AB907">
        <v>765.8739013671875</v>
      </c>
      <c r="AC907">
        <v>15.450887680053711</v>
      </c>
      <c r="AD907">
        <v>19.489931106567383</v>
      </c>
      <c r="AE907">
        <v>46.033962249755859</v>
      </c>
      <c r="AF907">
        <v>57.883491516113281</v>
      </c>
      <c r="AG907">
        <v>500.431396484375</v>
      </c>
      <c r="AH907">
        <v>1800.6390380859375</v>
      </c>
      <c r="AI907">
        <v>1077.795654296875</v>
      </c>
      <c r="AJ907">
        <v>95.252403259277344</v>
      </c>
      <c r="AK907">
        <v>-8.7962074279785156</v>
      </c>
      <c r="AL907">
        <v>7.1643173694610596E-2</v>
      </c>
      <c r="AM907">
        <v>1</v>
      </c>
      <c r="AN907">
        <v>-0.21956524252891541</v>
      </c>
      <c r="AO907">
        <v>2.737391471862793</v>
      </c>
      <c r="AP907">
        <v>1</v>
      </c>
      <c r="AQ907">
        <v>0</v>
      </c>
      <c r="AR907">
        <v>0.15999999642372131</v>
      </c>
      <c r="AS907">
        <v>111115</v>
      </c>
      <c r="AT907">
        <f t="shared" si="2733"/>
        <v>1.1915033249627978</v>
      </c>
      <c r="AU907">
        <f t="shared" si="2734"/>
        <v>4.908194035979069E-3</v>
      </c>
      <c r="AV907">
        <f t="shared" si="2735"/>
        <v>299.15942802429197</v>
      </c>
      <c r="AW907">
        <f t="shared" si="2736"/>
        <v>298.29488601684568</v>
      </c>
      <c r="AX907">
        <f t="shared" si="2737"/>
        <v>288.10223965416299</v>
      </c>
      <c r="AY907">
        <f t="shared" si="2738"/>
        <v>0.58870510858439362</v>
      </c>
      <c r="AZ907">
        <f t="shared" si="2739"/>
        <v>3.3761413532046993</v>
      </c>
      <c r="BA907">
        <f t="shared" si="2740"/>
        <v>35.444159282940419</v>
      </c>
      <c r="BB907">
        <f t="shared" si="2741"/>
        <v>15.954228176373036</v>
      </c>
      <c r="BC907">
        <f>IF(L907,Y907,(X907+Y907)/2)</f>
        <v>25.577157020568848</v>
      </c>
      <c r="BD907">
        <f t="shared" si="2742"/>
        <v>3.2907479338040413</v>
      </c>
      <c r="BE907">
        <f t="shared" si="2743"/>
        <v>0.29919218879150877</v>
      </c>
      <c r="BF907">
        <f t="shared" si="2744"/>
        <v>1.8564627772582898</v>
      </c>
      <c r="BG907">
        <f t="shared" si="2745"/>
        <v>1.4342851565457515</v>
      </c>
      <c r="BH907">
        <f t="shared" si="2746"/>
        <v>0.18923696214411953</v>
      </c>
      <c r="BI907">
        <f t="shared" si="2747"/>
        <v>53.619708396436842</v>
      </c>
      <c r="BJ907">
        <f t="shared" si="2748"/>
        <v>0.73500659436686167</v>
      </c>
      <c r="BK907">
        <f t="shared" si="2749"/>
        <v>57.530767201698566</v>
      </c>
      <c r="BL907">
        <f t="shared" si="2750"/>
        <v>752.80503613648546</v>
      </c>
      <c r="BM907">
        <f t="shared" si="2751"/>
        <v>2.6858417167188779E-2</v>
      </c>
    </row>
    <row r="908" spans="1:65" ht="15" customHeight="1" x14ac:dyDescent="0.3">
      <c r="A908" t="str">
        <f t="array" ref="A908">INDEX(MtrxNb!A$2:C$145,MATCH(1,(MtrxNb!B$2:B$145=D908)*(MtrxNb!C$2:C$145=F908),0),1)</f>
        <v>M41</v>
      </c>
      <c r="B908" s="1">
        <v>41624</v>
      </c>
      <c r="C908">
        <v>74</v>
      </c>
      <c r="D908">
        <v>41</v>
      </c>
      <c r="E908">
        <v>3</v>
      </c>
      <c r="F908" t="s">
        <v>10</v>
      </c>
      <c r="G908">
        <v>71</v>
      </c>
      <c r="H908">
        <v>4</v>
      </c>
      <c r="I908">
        <v>26</v>
      </c>
      <c r="J908" t="s">
        <v>1126</v>
      </c>
      <c r="K908">
        <v>4311.5000011958182</v>
      </c>
      <c r="L908">
        <v>0</v>
      </c>
      <c r="M908" s="7">
        <v>1200</v>
      </c>
      <c r="N908" s="13">
        <f t="shared" si="2725"/>
        <v>40.290480512143738</v>
      </c>
      <c r="O908" s="13">
        <f t="shared" si="2726"/>
        <v>0.29217858418324033</v>
      </c>
      <c r="P908" s="13">
        <f t="shared" si="2727"/>
        <v>898.70793461773371</v>
      </c>
      <c r="Q908">
        <f t="shared" si="2728"/>
        <v>4.5222971854075098</v>
      </c>
      <c r="R908">
        <f t="shared" si="2729"/>
        <v>1.548991542759699</v>
      </c>
      <c r="S908">
        <f>(Y908+AY908*L908)</f>
        <v>26.137746810913086</v>
      </c>
      <c r="T908">
        <f t="shared" si="2730"/>
        <v>4.1999999999999993</v>
      </c>
      <c r="U908">
        <f t="shared" si="2731"/>
        <v>1.8152174532413485</v>
      </c>
      <c r="V908">
        <v>1</v>
      </c>
      <c r="W908">
        <f t="shared" si="2732"/>
        <v>3.6304349064826971</v>
      </c>
      <c r="X908">
        <v>25.168872833251953</v>
      </c>
      <c r="Y908">
        <v>26.137746810913086</v>
      </c>
      <c r="Z908">
        <v>25.014877319335938</v>
      </c>
      <c r="AA908">
        <v>1200.0426025390625</v>
      </c>
      <c r="AB908">
        <v>1161.8192138671875</v>
      </c>
      <c r="AC908">
        <v>15.730978012084961</v>
      </c>
      <c r="AD908">
        <v>19.452497482299805</v>
      </c>
      <c r="AE908">
        <v>46.739215850830078</v>
      </c>
      <c r="AF908">
        <v>57.688060760498047</v>
      </c>
      <c r="AG908">
        <v>500.4454345703125</v>
      </c>
      <c r="AH908">
        <v>1800.8843994140625</v>
      </c>
      <c r="AI908">
        <v>794.1912841796875</v>
      </c>
      <c r="AJ908">
        <v>95.250923156738281</v>
      </c>
      <c r="AK908">
        <v>-17.016056060791016</v>
      </c>
      <c r="AL908">
        <v>5.3208649158477783E-2</v>
      </c>
      <c r="AM908">
        <v>1</v>
      </c>
      <c r="AN908">
        <v>-0.21956524252891541</v>
      </c>
      <c r="AO908">
        <v>2.737391471862793</v>
      </c>
      <c r="AP908">
        <v>1</v>
      </c>
      <c r="AQ908">
        <v>0</v>
      </c>
      <c r="AR908">
        <v>0.15999999642372131</v>
      </c>
      <c r="AS908">
        <v>111115</v>
      </c>
      <c r="AT908">
        <f t="shared" si="2733"/>
        <v>1.1915367489769344</v>
      </c>
      <c r="AU908">
        <f t="shared" si="2734"/>
        <v>4.5222971854075094E-3</v>
      </c>
      <c r="AV908">
        <f t="shared" si="2735"/>
        <v>299.28774681091306</v>
      </c>
      <c r="AW908">
        <f t="shared" si="2736"/>
        <v>298.31887283325193</v>
      </c>
      <c r="AX908">
        <f t="shared" si="2737"/>
        <v>288.14149746578551</v>
      </c>
      <c r="AY908">
        <f t="shared" si="2738"/>
        <v>0.73978652045786564</v>
      </c>
      <c r="AZ908">
        <f t="shared" si="2739"/>
        <v>3.4018598856528826</v>
      </c>
      <c r="BA908">
        <f t="shared" si="2740"/>
        <v>35.714718271601619</v>
      </c>
      <c r="BB908">
        <f t="shared" si="2741"/>
        <v>16.262220789301814</v>
      </c>
      <c r="BC908">
        <f>IF(L908,Y908,(X908+Y908)/2)</f>
        <v>25.65330982208252</v>
      </c>
      <c r="BD908">
        <f t="shared" si="2742"/>
        <v>3.3056532329582606</v>
      </c>
      <c r="BE908">
        <f t="shared" si="2743"/>
        <v>0.27041545986358428</v>
      </c>
      <c r="BF908">
        <f t="shared" si="2744"/>
        <v>1.8528683428931836</v>
      </c>
      <c r="BG908">
        <f t="shared" si="2745"/>
        <v>1.4527848900650771</v>
      </c>
      <c r="BH908">
        <f t="shared" si="2746"/>
        <v>0.17083888878648915</v>
      </c>
      <c r="BI908">
        <f t="shared" si="2747"/>
        <v>85.602760420624719</v>
      </c>
      <c r="BJ908">
        <f t="shared" si="2748"/>
        <v>0.77353509383471841</v>
      </c>
      <c r="BK908">
        <f t="shared" si="2749"/>
        <v>56.662536393553445</v>
      </c>
      <c r="BL908">
        <f t="shared" si="2750"/>
        <v>1146.836945876576</v>
      </c>
      <c r="BM908">
        <f t="shared" si="2751"/>
        <v>1.990658590605604E-2</v>
      </c>
    </row>
    <row r="909" spans="1:65" ht="15" hidden="1" customHeight="1" x14ac:dyDescent="0.3">
      <c r="A909" t="str">
        <f t="array" ref="A909">INDEX(MtrxNb!A$2:C$145,MATCH(1,(MtrxNb!B$2:B$145=D909)*(MtrxNb!C$2:C$145=F909),0),1)</f>
        <v>M41</v>
      </c>
      <c r="B909" s="1">
        <v>41624</v>
      </c>
      <c r="C909">
        <v>74</v>
      </c>
      <c r="D909">
        <v>41</v>
      </c>
      <c r="E909">
        <v>3</v>
      </c>
      <c r="F909" t="s">
        <v>10</v>
      </c>
      <c r="G909">
        <v>71</v>
      </c>
      <c r="H909">
        <v>4</v>
      </c>
      <c r="I909">
        <v>27</v>
      </c>
      <c r="J909" t="s">
        <v>1127</v>
      </c>
      <c r="K909">
        <v>4425.0000006705523</v>
      </c>
      <c r="L909">
        <v>0</v>
      </c>
      <c r="M909" s="7" t="s">
        <v>240</v>
      </c>
      <c r="N909">
        <f t="shared" si="2725"/>
        <v>17.489240228133696</v>
      </c>
      <c r="O909">
        <f t="shared" si="2726"/>
        <v>0.25239700241823354</v>
      </c>
      <c r="P909">
        <f t="shared" si="2727"/>
        <v>257.99360695547267</v>
      </c>
      <c r="Q909">
        <f t="shared" si="2728"/>
        <v>3.8425496199824951</v>
      </c>
      <c r="R909">
        <f t="shared" si="2729"/>
        <v>1.5088568701586054</v>
      </c>
      <c r="S909">
        <f>(Y909+AY909*L909)</f>
        <v>25.822214126586914</v>
      </c>
      <c r="T909">
        <f t="shared" si="2730"/>
        <v>4.1999999999999993</v>
      </c>
      <c r="U909">
        <f t="shared" si="2731"/>
        <v>1.8152174532413485</v>
      </c>
      <c r="V909">
        <v>1</v>
      </c>
      <c r="W909">
        <f t="shared" si="2732"/>
        <v>3.6304349064826971</v>
      </c>
      <c r="X909">
        <v>25.117998123168945</v>
      </c>
      <c r="Y909">
        <v>25.822214126586914</v>
      </c>
      <c r="Z909">
        <v>25.020137786865234</v>
      </c>
      <c r="AA909">
        <v>399.65969848632812</v>
      </c>
      <c r="AB909">
        <v>383.7427978515625</v>
      </c>
      <c r="AC909">
        <v>16.049886703491211</v>
      </c>
      <c r="AD909">
        <v>19.213092803955078</v>
      </c>
      <c r="AE909">
        <v>47.738231658935547</v>
      </c>
      <c r="AF909">
        <v>57.154933929443359</v>
      </c>
      <c r="AG909">
        <v>500.3984375</v>
      </c>
      <c r="AH909">
        <v>1799.828369140625</v>
      </c>
      <c r="AI909">
        <v>707.1336669921875</v>
      </c>
      <c r="AJ909">
        <v>95.251007080078125</v>
      </c>
      <c r="AK909">
        <v>-2.2428627014160156</v>
      </c>
      <c r="AL909">
        <v>0.11501055955886841</v>
      </c>
      <c r="AM909">
        <v>1</v>
      </c>
      <c r="AN909">
        <v>-0.21956524252891541</v>
      </c>
      <c r="AO909">
        <v>2.737391471862793</v>
      </c>
      <c r="AP909">
        <v>1</v>
      </c>
      <c r="AQ909">
        <v>0</v>
      </c>
      <c r="AR909">
        <v>0.15999999642372131</v>
      </c>
      <c r="AS909">
        <v>111115</v>
      </c>
      <c r="AT909">
        <f t="shared" si="2733"/>
        <v>1.1914248511904761</v>
      </c>
      <c r="AU909">
        <f t="shared" si="2734"/>
        <v>3.8425496199824953E-3</v>
      </c>
      <c r="AV909">
        <f t="shared" si="2735"/>
        <v>298.97221412658689</v>
      </c>
      <c r="AW909">
        <f t="shared" si="2736"/>
        <v>298.26799812316892</v>
      </c>
      <c r="AX909">
        <f t="shared" si="2737"/>
        <v>287.97253262581216</v>
      </c>
      <c r="AY909">
        <f t="shared" si="2738"/>
        <v>1.0535914385183756</v>
      </c>
      <c r="AZ909">
        <f t="shared" si="2739"/>
        <v>3.3389233088583286</v>
      </c>
      <c r="BA909">
        <f t="shared" si="2740"/>
        <v>35.053942327888194</v>
      </c>
      <c r="BB909">
        <f t="shared" si="2741"/>
        <v>15.840849523933116</v>
      </c>
      <c r="BC909">
        <f>IF(L909,Y909,(X909+Y909)/2)</f>
        <v>25.47010612487793</v>
      </c>
      <c r="BD909">
        <f t="shared" si="2742"/>
        <v>3.2698942777913418</v>
      </c>
      <c r="BE909">
        <f t="shared" si="2743"/>
        <v>0.23599035687592321</v>
      </c>
      <c r="BF909">
        <f t="shared" si="2744"/>
        <v>1.8300664386997232</v>
      </c>
      <c r="BG909">
        <f t="shared" si="2745"/>
        <v>1.4398278390916186</v>
      </c>
      <c r="BH909">
        <f t="shared" si="2746"/>
        <v>0.14888519030563366</v>
      </c>
      <c r="BI909">
        <f t="shared" si="2747"/>
        <v>24.574150882730621</v>
      </c>
      <c r="BJ909">
        <f t="shared" si="2748"/>
        <v>0.67230866194723604</v>
      </c>
      <c r="BK909">
        <f t="shared" si="2749"/>
        <v>56.569140531838144</v>
      </c>
      <c r="BL909">
        <f t="shared" si="2750"/>
        <v>377.23931413234737</v>
      </c>
      <c r="BM909">
        <f t="shared" si="2751"/>
        <v>2.6226091798938981E-2</v>
      </c>
    </row>
    <row r="910" spans="1:65" ht="15" hidden="1" customHeight="1" x14ac:dyDescent="0.3">
      <c r="A910" t="str">
        <f t="array" ref="A910">INDEX(MtrxNb!A$2:C$145,MATCH(1,(MtrxNb!B$2:B$145=D910)*(MtrxNb!C$2:C$145=F910),0),1)</f>
        <v>M101</v>
      </c>
      <c r="B910" s="1">
        <v>41624</v>
      </c>
      <c r="C910">
        <v>74</v>
      </c>
      <c r="D910">
        <v>41</v>
      </c>
      <c r="E910">
        <v>3</v>
      </c>
      <c r="F910" t="s">
        <v>11</v>
      </c>
      <c r="G910">
        <v>71</v>
      </c>
      <c r="H910">
        <v>4</v>
      </c>
      <c r="I910" t="s">
        <v>229</v>
      </c>
      <c r="J910" t="s">
        <v>1128</v>
      </c>
      <c r="M910" s="7">
        <f t="shared" ref="M910" si="2752">AA910</f>
        <v>0</v>
      </c>
      <c r="S910" s="8">
        <f>AVERAGE(S902:S908)</f>
        <v>25.714325496128627</v>
      </c>
    </row>
    <row r="911" spans="1:65" ht="15" hidden="1" customHeight="1" x14ac:dyDescent="0.3">
      <c r="A911" t="str">
        <f t="array" ref="A911">INDEX(MtrxNb!A$2:C$145,MATCH(1,(MtrxNb!B$2:B$145=D911)*(MtrxNb!C$2:C$145=F911),0),1)</f>
        <v>M101</v>
      </c>
      <c r="B911" s="1">
        <v>41624</v>
      </c>
      <c r="C911">
        <v>74</v>
      </c>
      <c r="D911">
        <v>41</v>
      </c>
      <c r="E911">
        <v>3</v>
      </c>
      <c r="F911" t="s">
        <v>11</v>
      </c>
      <c r="G911">
        <v>71</v>
      </c>
      <c r="H911">
        <v>4</v>
      </c>
      <c r="I911">
        <v>28</v>
      </c>
      <c r="J911" t="s">
        <v>1129</v>
      </c>
      <c r="K911">
        <v>4698.0000012069941</v>
      </c>
      <c r="L911">
        <v>0</v>
      </c>
      <c r="M911" s="7" t="s">
        <v>232</v>
      </c>
      <c r="N911">
        <f t="shared" ref="N911:N919" si="2753">(AA911-AB911*(1000-AC911)/(1000-AD911))*AT911</f>
        <v>32.204611557397179</v>
      </c>
      <c r="O911">
        <f t="shared" ref="O911:O919" si="2754">IF(BE911&lt;&gt;0,1/(1/BE911-1/W911),0)</f>
        <v>0.68201048724704816</v>
      </c>
      <c r="P911">
        <f t="shared" ref="P911:P919" si="2755">((BH911-AU911/2)*AB911-N911)/(BH911+AU911/2)</f>
        <v>276.19213309234328</v>
      </c>
      <c r="Q911">
        <f t="shared" ref="Q911:Q919" si="2756">AU911*1000</f>
        <v>6.976503598271786</v>
      </c>
      <c r="R911">
        <f t="shared" ref="R911:R919" si="2757">(AZ911-BF911)</f>
        <v>1.1246425313591359</v>
      </c>
      <c r="S911">
        <f>(Y911+AY911*L911)</f>
        <v>25.387737274169922</v>
      </c>
      <c r="T911">
        <f t="shared" ref="T911:T919" si="2758">1.4*3</f>
        <v>4.1999999999999993</v>
      </c>
      <c r="U911">
        <f t="shared" ref="U911:U919" si="2759">(T911*AN911+AO911)</f>
        <v>1.8152174532413485</v>
      </c>
      <c r="V911">
        <v>1</v>
      </c>
      <c r="W911">
        <f t="shared" ref="W911:W919" si="2760">U911*(V911+1)*(V911+1)/(V911*V911+1)</f>
        <v>3.6304349064826971</v>
      </c>
      <c r="X911">
        <v>25.099216461181641</v>
      </c>
      <c r="Y911">
        <v>25.387737274169922</v>
      </c>
      <c r="Z911">
        <v>25.018653869628906</v>
      </c>
      <c r="AA911">
        <v>399.23016357421875</v>
      </c>
      <c r="AB911">
        <v>370.0362548828125</v>
      </c>
      <c r="AC911">
        <v>16.631284713745117</v>
      </c>
      <c r="AD911">
        <v>22.355348587036133</v>
      </c>
      <c r="AE911">
        <v>49.736030578613281</v>
      </c>
      <c r="AF911">
        <v>66.569145202636719</v>
      </c>
      <c r="AG911">
        <v>500.45343017578125</v>
      </c>
      <c r="AH911">
        <v>1799.6414794921875</v>
      </c>
      <c r="AI911">
        <v>589.25128173828125</v>
      </c>
      <c r="AJ911">
        <v>95.247222900390625</v>
      </c>
      <c r="AK911">
        <v>-1.6303443908691406</v>
      </c>
      <c r="AL911">
        <v>9.1471970081329346E-2</v>
      </c>
      <c r="AM911">
        <v>1</v>
      </c>
      <c r="AN911">
        <v>-0.21956524252891541</v>
      </c>
      <c r="AO911">
        <v>2.737391471862793</v>
      </c>
      <c r="AP911">
        <v>1</v>
      </c>
      <c r="AQ911">
        <v>0</v>
      </c>
      <c r="AR911">
        <v>0.15999999642372131</v>
      </c>
      <c r="AS911">
        <v>111115</v>
      </c>
      <c r="AT911">
        <f t="shared" ref="AT911:AT919" si="2761">AG911*0.000001/(T911*0.0001)</f>
        <v>1.1915557861328125</v>
      </c>
      <c r="AU911">
        <f t="shared" ref="AU911:AU919" si="2762">(AD911-AC911)/(1000-AD911)*AT911</f>
        <v>6.9765035982717856E-3</v>
      </c>
      <c r="AV911">
        <f t="shared" ref="AV911:AV919" si="2763">(Y911+273.15)</f>
        <v>298.5377372741699</v>
      </c>
      <c r="AW911">
        <f t="shared" ref="AW911:AW919" si="2764">(X911+273.15)</f>
        <v>298.24921646118162</v>
      </c>
      <c r="AX911">
        <f t="shared" ref="AX911:AX919" si="2765">(AH911*AP911+AI911*AQ911)*AR911</f>
        <v>287.94263028273053</v>
      </c>
      <c r="AY911">
        <f t="shared" ref="AY911:AY919" si="2766">((AX911+0.00000010773*(AW911^4-AV911^4))-AU911*44100)/(U911*51.4+0.00000043092*AV911^3)</f>
        <v>-0.21976648150023387</v>
      </c>
      <c r="AZ911">
        <f t="shared" ref="AZ911:AZ919" si="2767">0.61365*EXP(17.502*S911/(240.97+S911))</f>
        <v>3.253927401244499</v>
      </c>
      <c r="BA911">
        <f t="shared" ref="BA911:BA919" si="2768">AZ911*1000/AJ911</f>
        <v>34.162963519130109</v>
      </c>
      <c r="BB911">
        <f t="shared" ref="BB911:BB919" si="2769">(BA911-AD911)</f>
        <v>11.807614932093976</v>
      </c>
      <c r="BC911">
        <f>IF(L911,Y911,(X911+Y911)/2)</f>
        <v>25.243476867675781</v>
      </c>
      <c r="BD911">
        <f t="shared" ref="BD911:BD919" si="2770">0.61365*EXP(17.502*BC911/(240.97+BC911))</f>
        <v>3.2261271668723288</v>
      </c>
      <c r="BE911">
        <f t="shared" ref="BE911:BE919" si="2771">IF(BB911&lt;&gt;0,(1000-(BA911+AD911)/2)/BB911*AU911,0)</f>
        <v>0.57415096387980447</v>
      </c>
      <c r="BF911">
        <f t="shared" ref="BF911:BF919" si="2772">AD911*AJ911/1000</f>
        <v>2.129284869885363</v>
      </c>
      <c r="BG911">
        <f t="shared" ref="BG911:BG919" si="2773">(BD911-BF911)</f>
        <v>1.0968422969869658</v>
      </c>
      <c r="BH911">
        <f t="shared" ref="BH911:BH919" si="2774">1/(1.6/O911+1.37/W911)</f>
        <v>0.36719208658952807</v>
      </c>
      <c r="BI911">
        <f t="shared" ref="BI911:BI919" si="2775">P911*AJ911*0.001</f>
        <v>26.306533663980776</v>
      </c>
      <c r="BJ911">
        <f t="shared" ref="BJ911:BJ919" si="2776">P911/AB911</f>
        <v>0.74639208847200955</v>
      </c>
      <c r="BK911">
        <f t="shared" ref="BK911:BK919" si="2777">(1-AU911*AJ911/AZ911/O911)*100</f>
        <v>70.057281146462387</v>
      </c>
      <c r="BL911">
        <f t="shared" ref="BL911:BL919" si="2778">(AB911-N911/(W911/1.35))</f>
        <v>358.0607679997251</v>
      </c>
      <c r="BM911">
        <f t="shared" ref="BM911:BM919" si="2779">N911*BK911/100/BL911</f>
        <v>6.3010743642568465E-2</v>
      </c>
    </row>
    <row r="912" spans="1:65" ht="15" customHeight="1" x14ac:dyDescent="0.3">
      <c r="A912" t="str">
        <f t="array" ref="A912">INDEX(MtrxNb!A$2:C$145,MATCH(1,(MtrxNb!B$2:B$145=D912)*(MtrxNb!C$2:C$145=F912),0),1)</f>
        <v>M101</v>
      </c>
      <c r="B912" s="1">
        <v>41624</v>
      </c>
      <c r="C912">
        <v>74</v>
      </c>
      <c r="D912">
        <v>41</v>
      </c>
      <c r="E912">
        <v>3</v>
      </c>
      <c r="F912" t="s">
        <v>11</v>
      </c>
      <c r="G912">
        <v>71</v>
      </c>
      <c r="H912">
        <v>4</v>
      </c>
      <c r="I912">
        <v>29</v>
      </c>
      <c r="J912" t="s">
        <v>1130</v>
      </c>
      <c r="K912">
        <v>4817.5000011958182</v>
      </c>
      <c r="L912">
        <v>0</v>
      </c>
      <c r="M912" s="7">
        <v>50</v>
      </c>
      <c r="N912" s="13">
        <f t="shared" si="2753"/>
        <v>9.0179114006502484E-2</v>
      </c>
      <c r="O912" s="13">
        <f t="shared" si="2754"/>
        <v>0.69385712100236618</v>
      </c>
      <c r="P912" s="13">
        <f t="shared" si="2755"/>
        <v>49.666612759053017</v>
      </c>
      <c r="Q912">
        <f t="shared" si="2756"/>
        <v>7.0833366386944672</v>
      </c>
      <c r="R912">
        <f t="shared" si="2757"/>
        <v>1.1251668165306232</v>
      </c>
      <c r="S912">
        <f>(Y912+AY912*L912)</f>
        <v>25.506771087646484</v>
      </c>
      <c r="T912">
        <f t="shared" si="2758"/>
        <v>4.1999999999999993</v>
      </c>
      <c r="U912">
        <f t="shared" si="2759"/>
        <v>1.8152174532413485</v>
      </c>
      <c r="V912">
        <v>1</v>
      </c>
      <c r="W912">
        <f t="shared" si="2760"/>
        <v>3.6304349064826971</v>
      </c>
      <c r="X912">
        <v>25.114419937133789</v>
      </c>
      <c r="Y912">
        <v>25.506771087646484</v>
      </c>
      <c r="Z912">
        <v>25.01768684387207</v>
      </c>
      <c r="AA912">
        <v>51.242069244384766</v>
      </c>
      <c r="AB912">
        <v>50.863975524902344</v>
      </c>
      <c r="AC912">
        <v>16.781473159790039</v>
      </c>
      <c r="AD912">
        <v>22.592477798461914</v>
      </c>
      <c r="AE912">
        <v>50.068508148193359</v>
      </c>
      <c r="AF912">
        <v>67.212791442871094</v>
      </c>
      <c r="AG912">
        <v>500.39346313476562</v>
      </c>
      <c r="AH912">
        <v>1799.250732421875</v>
      </c>
      <c r="AI912">
        <v>605.334716796875</v>
      </c>
      <c r="AJ912">
        <v>95.246604919433594</v>
      </c>
      <c r="AK912">
        <v>1.374298095703125</v>
      </c>
      <c r="AL912">
        <v>0.14272052049636841</v>
      </c>
      <c r="AM912">
        <v>1</v>
      </c>
      <c r="AN912">
        <v>-0.21956524252891541</v>
      </c>
      <c r="AO912">
        <v>2.737391471862793</v>
      </c>
      <c r="AP912">
        <v>1</v>
      </c>
      <c r="AQ912">
        <v>0</v>
      </c>
      <c r="AR912">
        <v>0.15999999642372131</v>
      </c>
      <c r="AS912">
        <v>111115</v>
      </c>
      <c r="AT912">
        <f t="shared" si="2761"/>
        <v>1.1914130074637277</v>
      </c>
      <c r="AU912">
        <f t="shared" si="2762"/>
        <v>7.0833366386944671E-3</v>
      </c>
      <c r="AV912">
        <f t="shared" si="2763"/>
        <v>298.65677108764646</v>
      </c>
      <c r="AW912">
        <f t="shared" si="2764"/>
        <v>298.26441993713377</v>
      </c>
      <c r="AX912">
        <f t="shared" si="2765"/>
        <v>287.88011075287795</v>
      </c>
      <c r="AY912">
        <f t="shared" si="2766"/>
        <v>-0.27667179151958926</v>
      </c>
      <c r="AZ912">
        <f t="shared" si="2767"/>
        <v>3.2770236235518002</v>
      </c>
      <c r="BA912">
        <f t="shared" si="2768"/>
        <v>34.405673843427188</v>
      </c>
      <c r="BB912">
        <f t="shared" si="2769"/>
        <v>11.813196044965274</v>
      </c>
      <c r="BC912">
        <f>IF(L912,Y912,(X912+Y912)/2)</f>
        <v>25.310595512390137</v>
      </c>
      <c r="BD912">
        <f t="shared" si="2770"/>
        <v>3.2390355892693785</v>
      </c>
      <c r="BE912">
        <f t="shared" si="2771"/>
        <v>0.58252382035900319</v>
      </c>
      <c r="BF912">
        <f t="shared" si="2772"/>
        <v>2.151856807021177</v>
      </c>
      <c r="BG912">
        <f t="shared" si="2773"/>
        <v>1.0871787822482015</v>
      </c>
      <c r="BH912">
        <f t="shared" si="2774"/>
        <v>0.37267328363982039</v>
      </c>
      <c r="BI912">
        <f t="shared" si="2775"/>
        <v>4.7305762431480227</v>
      </c>
      <c r="BJ912">
        <f t="shared" si="2776"/>
        <v>0.9764595127790765</v>
      </c>
      <c r="BK912">
        <f t="shared" si="2777"/>
        <v>70.328618706858492</v>
      </c>
      <c r="BL912">
        <f t="shared" si="2778"/>
        <v>50.830441855508795</v>
      </c>
      <c r="BM912">
        <f t="shared" si="2779"/>
        <v>1.2477114683193131E-3</v>
      </c>
    </row>
    <row r="913" spans="1:65" ht="15" customHeight="1" x14ac:dyDescent="0.3">
      <c r="A913" t="str">
        <f t="array" ref="A913">INDEX(MtrxNb!A$2:C$145,MATCH(1,(MtrxNb!B$2:B$145=D913)*(MtrxNb!C$2:C$145=F913),0),1)</f>
        <v>M101</v>
      </c>
      <c r="B913" s="1">
        <v>41624</v>
      </c>
      <c r="C913">
        <v>74</v>
      </c>
      <c r="D913">
        <v>41</v>
      </c>
      <c r="E913">
        <v>3</v>
      </c>
      <c r="F913" t="s">
        <v>11</v>
      </c>
      <c r="G913">
        <v>71</v>
      </c>
      <c r="H913">
        <v>4</v>
      </c>
      <c r="I913">
        <v>30</v>
      </c>
      <c r="J913" t="s">
        <v>1131</v>
      </c>
      <c r="K913">
        <v>4936.5000012181699</v>
      </c>
      <c r="L913">
        <v>0</v>
      </c>
      <c r="M913" s="7">
        <v>150</v>
      </c>
      <c r="N913" s="13">
        <f t="shared" si="2753"/>
        <v>10.646172812654742</v>
      </c>
      <c r="O913" s="13">
        <f t="shared" si="2754"/>
        <v>0.67807255827355006</v>
      </c>
      <c r="P913" s="13">
        <f t="shared" si="2755"/>
        <v>108.8728111371414</v>
      </c>
      <c r="Q913">
        <f t="shared" si="2756"/>
        <v>6.9654543139755889</v>
      </c>
      <c r="R913">
        <f t="shared" si="2757"/>
        <v>1.1277887110589147</v>
      </c>
      <c r="S913">
        <f>(Y913+AY913*L913)</f>
        <v>25.610891342163086</v>
      </c>
      <c r="T913">
        <f t="shared" si="2758"/>
        <v>4.1999999999999993</v>
      </c>
      <c r="U913">
        <f t="shared" si="2759"/>
        <v>1.8152174532413485</v>
      </c>
      <c r="V913">
        <v>1</v>
      </c>
      <c r="W913">
        <f t="shared" si="2760"/>
        <v>3.6304349064826971</v>
      </c>
      <c r="X913">
        <v>25.173723220825195</v>
      </c>
      <c r="Y913">
        <v>25.610891342163086</v>
      </c>
      <c r="Z913">
        <v>25.020294189453125</v>
      </c>
      <c r="AA913">
        <v>150.14303588867187</v>
      </c>
      <c r="AB913">
        <v>140.3873291015625</v>
      </c>
      <c r="AC913">
        <v>17.066432952880859</v>
      </c>
      <c r="AD913">
        <v>22.779167175292969</v>
      </c>
      <c r="AE913">
        <v>50.877674102783203</v>
      </c>
      <c r="AF913">
        <v>67.526962280273438</v>
      </c>
      <c r="AG913">
        <v>500.43472290039062</v>
      </c>
      <c r="AH913">
        <v>1798.9481201171875</v>
      </c>
      <c r="AI913">
        <v>636.822509765625</v>
      </c>
      <c r="AJ913">
        <v>95.242935180664063</v>
      </c>
      <c r="AK913">
        <v>1.0140380859375</v>
      </c>
      <c r="AL913">
        <v>0.1339448094367981</v>
      </c>
      <c r="AM913">
        <v>1</v>
      </c>
      <c r="AN913">
        <v>-0.21956524252891541</v>
      </c>
      <c r="AO913">
        <v>2.737391471862793</v>
      </c>
      <c r="AP913">
        <v>1</v>
      </c>
      <c r="AQ913">
        <v>0</v>
      </c>
      <c r="AR913">
        <v>0.15999999642372131</v>
      </c>
      <c r="AS913">
        <v>111115</v>
      </c>
      <c r="AT913">
        <f t="shared" si="2761"/>
        <v>1.1915112450009302</v>
      </c>
      <c r="AU913">
        <f t="shared" si="2762"/>
        <v>6.9654543139755888E-3</v>
      </c>
      <c r="AV913">
        <f t="shared" si="2763"/>
        <v>298.76089134216306</v>
      </c>
      <c r="AW913">
        <f t="shared" si="2764"/>
        <v>298.32372322082517</v>
      </c>
      <c r="AX913">
        <f t="shared" si="2765"/>
        <v>287.83169278521018</v>
      </c>
      <c r="AY913">
        <f t="shared" si="2766"/>
        <v>-0.23243288288585393</v>
      </c>
      <c r="AZ913">
        <f t="shared" si="2767"/>
        <v>3.2973434538048534</v>
      </c>
      <c r="BA913">
        <f t="shared" si="2768"/>
        <v>34.620346879799541</v>
      </c>
      <c r="BB913">
        <f t="shared" si="2769"/>
        <v>11.841179704506573</v>
      </c>
      <c r="BC913">
        <f>IF(L913,Y913,(X913+Y913)/2)</f>
        <v>25.392307281494141</v>
      </c>
      <c r="BD913">
        <f t="shared" si="2770"/>
        <v>3.2548114909210772</v>
      </c>
      <c r="BE913">
        <f t="shared" si="2771"/>
        <v>0.57135755358928897</v>
      </c>
      <c r="BF913">
        <f t="shared" si="2772"/>
        <v>2.1695547427459387</v>
      </c>
      <c r="BG913">
        <f t="shared" si="2773"/>
        <v>1.0852567481751385</v>
      </c>
      <c r="BH913">
        <f t="shared" si="2774"/>
        <v>0.36536423895862563</v>
      </c>
      <c r="BI913">
        <f t="shared" si="2775"/>
        <v>10.369366094071438</v>
      </c>
      <c r="BJ913">
        <f t="shared" si="2776"/>
        <v>0.7755173621002357</v>
      </c>
      <c r="BK913">
        <f t="shared" si="2777"/>
        <v>70.328338603840777</v>
      </c>
      <c r="BL913">
        <f t="shared" si="2778"/>
        <v>136.42848293924186</v>
      </c>
      <c r="BM913">
        <f t="shared" si="2779"/>
        <v>5.4880596065620027E-2</v>
      </c>
    </row>
    <row r="914" spans="1:65" ht="15" customHeight="1" x14ac:dyDescent="0.3">
      <c r="A914" t="str">
        <f t="array" ref="A914">INDEX(MtrxNb!A$2:C$145,MATCH(1,(MtrxNb!B$2:B$145=D914)*(MtrxNb!C$2:C$145=F914),0),1)</f>
        <v>M101</v>
      </c>
      <c r="B914" s="1">
        <v>41624</v>
      </c>
      <c r="C914">
        <v>74</v>
      </c>
      <c r="D914">
        <v>41</v>
      </c>
      <c r="E914">
        <v>3</v>
      </c>
      <c r="F914" t="s">
        <v>11</v>
      </c>
      <c r="G914">
        <v>71</v>
      </c>
      <c r="H914">
        <v>4</v>
      </c>
      <c r="I914">
        <v>31</v>
      </c>
      <c r="J914" t="s">
        <v>1132</v>
      </c>
      <c r="K914">
        <v>5057.0000012069941</v>
      </c>
      <c r="L914">
        <v>0</v>
      </c>
      <c r="M914" s="7">
        <v>250</v>
      </c>
      <c r="N914" s="13">
        <f t="shared" si="2753"/>
        <v>21.174370553697901</v>
      </c>
      <c r="O914" s="13">
        <f t="shared" si="2754"/>
        <v>0.68206672027982174</v>
      </c>
      <c r="P914" s="13">
        <f t="shared" si="2755"/>
        <v>169.39818761428214</v>
      </c>
      <c r="Q914">
        <f t="shared" si="2756"/>
        <v>7.0266932451459674</v>
      </c>
      <c r="R914">
        <f t="shared" si="2757"/>
        <v>1.1319055658128701</v>
      </c>
      <c r="S914">
        <f>(Y914+AY914*L914)</f>
        <v>25.701833724975586</v>
      </c>
      <c r="T914">
        <f t="shared" si="2758"/>
        <v>4.1999999999999993</v>
      </c>
      <c r="U914">
        <f t="shared" si="2759"/>
        <v>1.8152174532413485</v>
      </c>
      <c r="V914">
        <v>1</v>
      </c>
      <c r="W914">
        <f t="shared" si="2760"/>
        <v>3.6304349064826971</v>
      </c>
      <c r="X914">
        <v>25.159662246704102</v>
      </c>
      <c r="Y914">
        <v>25.701833724975586</v>
      </c>
      <c r="Z914">
        <v>25.016311645507812</v>
      </c>
      <c r="AA914">
        <v>250.02157592773437</v>
      </c>
      <c r="AB914">
        <v>230.88948059082031</v>
      </c>
      <c r="AC914">
        <v>17.16111946105957</v>
      </c>
      <c r="AD914">
        <v>22.923065185546875</v>
      </c>
      <c r="AE914">
        <v>51.127643585205078</v>
      </c>
      <c r="AF914">
        <v>68.012931823730469</v>
      </c>
      <c r="AG914">
        <v>500.44906616210938</v>
      </c>
      <c r="AH914">
        <v>1800.0902099609375</v>
      </c>
      <c r="AI914">
        <v>488.47372436523437</v>
      </c>
      <c r="AJ914">
        <v>95.243629455566406</v>
      </c>
      <c r="AK914">
        <v>-0.258575439453125</v>
      </c>
      <c r="AL914">
        <v>0.13910037279129028</v>
      </c>
      <c r="AM914">
        <v>1</v>
      </c>
      <c r="AN914">
        <v>-0.21956524252891541</v>
      </c>
      <c r="AO914">
        <v>2.737391471862793</v>
      </c>
      <c r="AP914">
        <v>1</v>
      </c>
      <c r="AQ914">
        <v>0</v>
      </c>
      <c r="AR914">
        <v>0.15999999642372131</v>
      </c>
      <c r="AS914">
        <v>111115</v>
      </c>
      <c r="AT914">
        <f t="shared" si="2761"/>
        <v>1.19154539562407</v>
      </c>
      <c r="AU914">
        <f t="shared" si="2762"/>
        <v>7.0266932451459674E-3</v>
      </c>
      <c r="AV914">
        <f t="shared" si="2763"/>
        <v>298.85183372497556</v>
      </c>
      <c r="AW914">
        <f t="shared" si="2764"/>
        <v>298.30966224670408</v>
      </c>
      <c r="AX914">
        <f t="shared" si="2765"/>
        <v>288.01442715612575</v>
      </c>
      <c r="AY914">
        <f t="shared" si="2766"/>
        <v>-0.26794530547278861</v>
      </c>
      <c r="AZ914">
        <f t="shared" si="2767"/>
        <v>3.3151814923308911</v>
      </c>
      <c r="BA914">
        <f t="shared" si="2768"/>
        <v>34.807383037387382</v>
      </c>
      <c r="BB914">
        <f t="shared" si="2769"/>
        <v>11.884317851840507</v>
      </c>
      <c r="BC914">
        <f>IF(L914,Y914,(X914+Y914)/2)</f>
        <v>25.430747985839844</v>
      </c>
      <c r="BD914">
        <f t="shared" si="2770"/>
        <v>3.262256339041524</v>
      </c>
      <c r="BE914">
        <f t="shared" si="2771"/>
        <v>0.57419081641320247</v>
      </c>
      <c r="BF914">
        <f t="shared" si="2772"/>
        <v>2.183275926518021</v>
      </c>
      <c r="BG914">
        <f t="shared" si="2773"/>
        <v>1.078980412523503</v>
      </c>
      <c r="BH914">
        <f t="shared" si="2774"/>
        <v>0.36721816679736274</v>
      </c>
      <c r="BI914">
        <f t="shared" si="2775"/>
        <v>16.134098211579207</v>
      </c>
      <c r="BJ914">
        <f t="shared" si="2776"/>
        <v>0.73367650696260023</v>
      </c>
      <c r="BK914">
        <f t="shared" si="2777"/>
        <v>70.40265449042063</v>
      </c>
      <c r="BL914">
        <f t="shared" si="2778"/>
        <v>223.01565803682035</v>
      </c>
      <c r="BM914">
        <f t="shared" si="2779"/>
        <v>6.6844270364998626E-2</v>
      </c>
    </row>
    <row r="915" spans="1:65" ht="15" customHeight="1" x14ac:dyDescent="0.3">
      <c r="A915" t="str">
        <f t="array" ref="A915">INDEX(MtrxNb!A$2:C$145,MATCH(1,(MtrxNb!B$2:B$145=D915)*(MtrxNb!C$2:C$145=F915),0),1)</f>
        <v>M101</v>
      </c>
      <c r="B915" s="1">
        <v>41624</v>
      </c>
      <c r="C915">
        <v>74</v>
      </c>
      <c r="D915">
        <v>41</v>
      </c>
      <c r="E915">
        <v>3</v>
      </c>
      <c r="F915" t="s">
        <v>11</v>
      </c>
      <c r="G915">
        <v>71</v>
      </c>
      <c r="H915">
        <v>4</v>
      </c>
      <c r="I915">
        <v>32</v>
      </c>
      <c r="J915" t="s">
        <v>1133</v>
      </c>
      <c r="K915">
        <v>5177.0000012069941</v>
      </c>
      <c r="L915">
        <v>0</v>
      </c>
      <c r="M915" s="7">
        <v>400</v>
      </c>
      <c r="N915" s="13">
        <f t="shared" si="2753"/>
        <v>33.063116239743302</v>
      </c>
      <c r="O915" s="13">
        <f t="shared" si="2754"/>
        <v>0.67741770259870093</v>
      </c>
      <c r="P915" s="13">
        <f t="shared" si="2755"/>
        <v>273.14933264554668</v>
      </c>
      <c r="Q915">
        <f t="shared" si="2756"/>
        <v>6.8733224621279394</v>
      </c>
      <c r="R915">
        <f t="shared" si="2757"/>
        <v>1.1137204093897344</v>
      </c>
      <c r="S915">
        <f>(Y915+AY915*L915)</f>
        <v>25.606359481811523</v>
      </c>
      <c r="T915">
        <f t="shared" si="2758"/>
        <v>4.1999999999999993</v>
      </c>
      <c r="U915">
        <f t="shared" si="2759"/>
        <v>1.8152174532413485</v>
      </c>
      <c r="V915">
        <v>1</v>
      </c>
      <c r="W915">
        <f t="shared" si="2760"/>
        <v>3.6304349064826971</v>
      </c>
      <c r="X915">
        <v>25.0965576171875</v>
      </c>
      <c r="Y915">
        <v>25.606359481811523</v>
      </c>
      <c r="Z915">
        <v>25.018638610839844</v>
      </c>
      <c r="AA915">
        <v>399.65496826171875</v>
      </c>
      <c r="AB915">
        <v>369.770751953125</v>
      </c>
      <c r="AC915">
        <v>17.280433654785156</v>
      </c>
      <c r="AD915">
        <v>22.917238235473633</v>
      </c>
      <c r="AE915">
        <v>51.6727294921875</v>
      </c>
      <c r="AF915">
        <v>68.250396728515625</v>
      </c>
      <c r="AG915">
        <v>500.39663696289062</v>
      </c>
      <c r="AH915">
        <v>1800.2691650390625</v>
      </c>
      <c r="AI915">
        <v>595.3885498046875</v>
      </c>
      <c r="AJ915">
        <v>95.244300842285156</v>
      </c>
      <c r="AK915">
        <v>-1.839263916015625</v>
      </c>
      <c r="AL915">
        <v>0.12181025743484497</v>
      </c>
      <c r="AM915">
        <v>1</v>
      </c>
      <c r="AN915">
        <v>-0.21956524252891541</v>
      </c>
      <c r="AO915">
        <v>2.737391471862793</v>
      </c>
      <c r="AP915">
        <v>1</v>
      </c>
      <c r="AQ915">
        <v>0</v>
      </c>
      <c r="AR915">
        <v>0.15999999642372131</v>
      </c>
      <c r="AS915">
        <v>111115</v>
      </c>
      <c r="AT915">
        <f t="shared" si="2761"/>
        <v>1.1914205641973588</v>
      </c>
      <c r="AU915">
        <f t="shared" si="2762"/>
        <v>6.8733224621279395E-3</v>
      </c>
      <c r="AV915">
        <f t="shared" si="2763"/>
        <v>298.7563594818115</v>
      </c>
      <c r="AW915">
        <f t="shared" si="2764"/>
        <v>298.24655761718748</v>
      </c>
      <c r="AX915">
        <f t="shared" si="2765"/>
        <v>288.04305996798576</v>
      </c>
      <c r="AY915">
        <f t="shared" si="2766"/>
        <v>-0.19956964381533676</v>
      </c>
      <c r="AZ915">
        <f t="shared" si="2767"/>
        <v>3.2964567423635054</v>
      </c>
      <c r="BA915">
        <f t="shared" si="2768"/>
        <v>34.610540612000513</v>
      </c>
      <c r="BB915">
        <f t="shared" si="2769"/>
        <v>11.69330237652688</v>
      </c>
      <c r="BC915">
        <f>IF(L915,Y915,(X915+Y915)/2)</f>
        <v>25.351458549499512</v>
      </c>
      <c r="BD915">
        <f t="shared" si="2770"/>
        <v>3.2469165497414427</v>
      </c>
      <c r="BE915">
        <f t="shared" si="2771"/>
        <v>0.57089252974884419</v>
      </c>
      <c r="BF915">
        <f t="shared" si="2772"/>
        <v>2.182736332973771</v>
      </c>
      <c r="BG915">
        <f t="shared" si="2773"/>
        <v>1.0641802167676717</v>
      </c>
      <c r="BH915">
        <f t="shared" si="2774"/>
        <v>0.36505999417035429</v>
      </c>
      <c r="BI915">
        <f t="shared" si="2775"/>
        <v>26.01591721336187</v>
      </c>
      <c r="BJ915">
        <f t="shared" si="2776"/>
        <v>0.73869912967095142</v>
      </c>
      <c r="BK915">
        <f t="shared" si="2777"/>
        <v>70.684196992748085</v>
      </c>
      <c r="BL915">
        <f t="shared" si="2778"/>
        <v>357.47602471701606</v>
      </c>
      <c r="BM915">
        <f t="shared" si="2779"/>
        <v>6.5376127625179442E-2</v>
      </c>
    </row>
    <row r="916" spans="1:65" ht="15" customHeight="1" x14ac:dyDescent="0.3">
      <c r="A916" t="str">
        <f t="array" ref="A916">INDEX(MtrxNb!A$2:C$145,MATCH(1,(MtrxNb!B$2:B$145=D916)*(MtrxNb!C$2:C$145=F916),0),1)</f>
        <v>M101</v>
      </c>
      <c r="B916" s="1">
        <v>41624</v>
      </c>
      <c r="C916">
        <v>74</v>
      </c>
      <c r="D916">
        <v>41</v>
      </c>
      <c r="E916">
        <v>3</v>
      </c>
      <c r="F916" t="s">
        <v>11</v>
      </c>
      <c r="G916">
        <v>71</v>
      </c>
      <c r="H916">
        <v>4</v>
      </c>
      <c r="I916">
        <v>33</v>
      </c>
      <c r="J916" t="s">
        <v>1134</v>
      </c>
      <c r="K916">
        <v>5297.0000012069941</v>
      </c>
      <c r="L916">
        <v>0</v>
      </c>
      <c r="M916" s="7">
        <v>600</v>
      </c>
      <c r="N916" s="13">
        <f t="shared" si="2753"/>
        <v>43.733607572940542</v>
      </c>
      <c r="O916" s="13">
        <f t="shared" si="2754"/>
        <v>0.68384919568914393</v>
      </c>
      <c r="P916" s="13">
        <f t="shared" si="2755"/>
        <v>431.87112565098789</v>
      </c>
      <c r="Q916">
        <f t="shared" si="2756"/>
        <v>6.833027653122544</v>
      </c>
      <c r="R916">
        <f t="shared" si="2757"/>
        <v>1.0984092424702054</v>
      </c>
      <c r="S916">
        <f>(Y916+AY916*L916)</f>
        <v>25.575416564941406</v>
      </c>
      <c r="T916">
        <f t="shared" si="2758"/>
        <v>4.1999999999999993</v>
      </c>
      <c r="U916">
        <f t="shared" si="2759"/>
        <v>1.8152174532413485</v>
      </c>
      <c r="V916">
        <v>1</v>
      </c>
      <c r="W916">
        <f t="shared" si="2760"/>
        <v>3.6304349064826971</v>
      </c>
      <c r="X916">
        <v>25.144870758056641</v>
      </c>
      <c r="Y916">
        <v>25.575416564941406</v>
      </c>
      <c r="Z916">
        <v>25.014575958251953</v>
      </c>
      <c r="AA916">
        <v>599.822509765625</v>
      </c>
      <c r="AB916">
        <v>559.90460205078125</v>
      </c>
      <c r="AC916">
        <v>17.411079406738281</v>
      </c>
      <c r="AD916">
        <v>23.014230728149414</v>
      </c>
      <c r="AE916">
        <v>51.911605834960938</v>
      </c>
      <c r="AF916">
        <v>68.344436645507813</v>
      </c>
      <c r="AG916">
        <v>500.40121459960937</v>
      </c>
      <c r="AH916">
        <v>1800.216552734375</v>
      </c>
      <c r="AI916">
        <v>537.409912109375</v>
      </c>
      <c r="AJ916">
        <v>95.245361328125</v>
      </c>
      <c r="AK916">
        <v>-4.784088134765625</v>
      </c>
      <c r="AL916">
        <v>9.8960220813751221E-2</v>
      </c>
      <c r="AM916">
        <v>1</v>
      </c>
      <c r="AN916">
        <v>-0.21956524252891541</v>
      </c>
      <c r="AO916">
        <v>2.737391471862793</v>
      </c>
      <c r="AP916">
        <v>1</v>
      </c>
      <c r="AQ916">
        <v>0</v>
      </c>
      <c r="AR916">
        <v>0.15999999642372131</v>
      </c>
      <c r="AS916">
        <v>111115</v>
      </c>
      <c r="AT916">
        <f t="shared" si="2761"/>
        <v>1.1914314633324035</v>
      </c>
      <c r="AU916">
        <f t="shared" si="2762"/>
        <v>6.8330276531225441E-3</v>
      </c>
      <c r="AV916">
        <f t="shared" si="2763"/>
        <v>298.72541656494138</v>
      </c>
      <c r="AW916">
        <f t="shared" si="2764"/>
        <v>298.29487075805662</v>
      </c>
      <c r="AX916">
        <f t="shared" si="2765"/>
        <v>288.03464199942391</v>
      </c>
      <c r="AY916">
        <f t="shared" si="2766"/>
        <v>-0.17403438168795723</v>
      </c>
      <c r="AZ916">
        <f t="shared" si="2767"/>
        <v>3.2904079638616337</v>
      </c>
      <c r="BA916">
        <f t="shared" si="2768"/>
        <v>34.546647920479977</v>
      </c>
      <c r="BB916">
        <f t="shared" si="2769"/>
        <v>11.532417192330563</v>
      </c>
      <c r="BC916">
        <f>IF(L916,Y916,(X916+Y916)/2)</f>
        <v>25.360143661499023</v>
      </c>
      <c r="BD916">
        <f t="shared" si="2770"/>
        <v>3.2485937420665367</v>
      </c>
      <c r="BE916">
        <f t="shared" si="2771"/>
        <v>0.57545352415483986</v>
      </c>
      <c r="BF916">
        <f t="shared" si="2772"/>
        <v>2.1919987213914283</v>
      </c>
      <c r="BG916">
        <f t="shared" si="2773"/>
        <v>1.0565950206751085</v>
      </c>
      <c r="BH916">
        <f t="shared" si="2774"/>
        <v>0.36804454885173737</v>
      </c>
      <c r="BI916">
        <f t="shared" si="2775"/>
        <v>41.133721409812416</v>
      </c>
      <c r="BJ916">
        <f t="shared" si="2776"/>
        <v>0.77132983738508154</v>
      </c>
      <c r="BK916">
        <f t="shared" si="2777"/>
        <v>71.076761157554742</v>
      </c>
      <c r="BL916">
        <f t="shared" si="2778"/>
        <v>543.64198565789559</v>
      </c>
      <c r="BM916">
        <f t="shared" si="2779"/>
        <v>5.7178129394446942E-2</v>
      </c>
    </row>
    <row r="917" spans="1:65" ht="15" customHeight="1" x14ac:dyDescent="0.3">
      <c r="A917" t="str">
        <f t="array" ref="A917">INDEX(MtrxNb!A$2:C$145,MATCH(1,(MtrxNb!B$2:B$145=D917)*(MtrxNb!C$2:C$145=F917),0),1)</f>
        <v>M101</v>
      </c>
      <c r="B917" s="1">
        <v>41624</v>
      </c>
      <c r="C917">
        <v>74</v>
      </c>
      <c r="D917">
        <v>41</v>
      </c>
      <c r="E917">
        <v>3</v>
      </c>
      <c r="F917" t="s">
        <v>11</v>
      </c>
      <c r="G917">
        <v>71</v>
      </c>
      <c r="H917">
        <v>4</v>
      </c>
      <c r="I917">
        <v>34</v>
      </c>
      <c r="J917" t="s">
        <v>1135</v>
      </c>
      <c r="K917">
        <v>5417.5000011958182</v>
      </c>
      <c r="L917">
        <v>0</v>
      </c>
      <c r="M917" s="7">
        <v>800</v>
      </c>
      <c r="N917" s="13">
        <f t="shared" si="2753"/>
        <v>49.707229794784844</v>
      </c>
      <c r="O917" s="13">
        <f t="shared" si="2754"/>
        <v>0.67996587854523993</v>
      </c>
      <c r="P917" s="13">
        <f t="shared" si="2755"/>
        <v>605.55774533298347</v>
      </c>
      <c r="Q917">
        <f t="shared" si="2756"/>
        <v>6.8280791320930501</v>
      </c>
      <c r="R917">
        <f t="shared" si="2757"/>
        <v>1.1027379792305596</v>
      </c>
      <c r="S917">
        <f>(Y917+AY917*L917)</f>
        <v>25.647130966186523</v>
      </c>
      <c r="T917">
        <f t="shared" si="2758"/>
        <v>4.1999999999999993</v>
      </c>
      <c r="U917">
        <f t="shared" si="2759"/>
        <v>1.8152174532413485</v>
      </c>
      <c r="V917">
        <v>1</v>
      </c>
      <c r="W917">
        <f t="shared" si="2760"/>
        <v>3.6304349064826971</v>
      </c>
      <c r="X917">
        <v>25.171176910400391</v>
      </c>
      <c r="Y917">
        <v>25.647130966186523</v>
      </c>
      <c r="Z917">
        <v>25.017379760742188</v>
      </c>
      <c r="AA917">
        <v>799.9940185546875</v>
      </c>
      <c r="AB917">
        <v>753.95263671875</v>
      </c>
      <c r="AC917">
        <v>17.517816543579102</v>
      </c>
      <c r="AD917">
        <v>23.116312026977539</v>
      </c>
      <c r="AE917">
        <v>52.076751708984375</v>
      </c>
      <c r="AF917">
        <v>68.538406372070312</v>
      </c>
      <c r="AG917">
        <v>500.40237426757813</v>
      </c>
      <c r="AH917">
        <v>1798.837646484375</v>
      </c>
      <c r="AI917">
        <v>542.029296875</v>
      </c>
      <c r="AJ917">
        <v>95.244590759277344</v>
      </c>
      <c r="AK917">
        <v>-7.946685791015625</v>
      </c>
      <c r="AL917">
        <v>7.6232254505157471E-2</v>
      </c>
      <c r="AM917">
        <v>1</v>
      </c>
      <c r="AN917">
        <v>-0.21956524252891541</v>
      </c>
      <c r="AO917">
        <v>2.737391471862793</v>
      </c>
      <c r="AP917">
        <v>1</v>
      </c>
      <c r="AQ917">
        <v>0</v>
      </c>
      <c r="AR917">
        <v>0.15999999642372131</v>
      </c>
      <c r="AS917">
        <v>111115</v>
      </c>
      <c r="AT917">
        <f t="shared" si="2761"/>
        <v>1.1914342244466147</v>
      </c>
      <c r="AU917">
        <f t="shared" si="2762"/>
        <v>6.82807913209305E-3</v>
      </c>
      <c r="AV917">
        <f t="shared" si="2763"/>
        <v>298.7971309661865</v>
      </c>
      <c r="AW917">
        <f t="shared" si="2764"/>
        <v>298.32117691040037</v>
      </c>
      <c r="AX917">
        <f t="shared" si="2765"/>
        <v>287.81401700435526</v>
      </c>
      <c r="AY917">
        <f t="shared" si="2766"/>
        <v>-0.17903572684949662</v>
      </c>
      <c r="AZ917">
        <f t="shared" si="2767"/>
        <v>3.3044416581037961</v>
      </c>
      <c r="BA917">
        <f t="shared" si="2768"/>
        <v>34.694271157671238</v>
      </c>
      <c r="BB917">
        <f t="shared" si="2769"/>
        <v>11.577959130693699</v>
      </c>
      <c r="BC917">
        <f>IF(L917,Y917,(X917+Y917)/2)</f>
        <v>25.409153938293457</v>
      </c>
      <c r="BD917">
        <f t="shared" si="2770"/>
        <v>3.2580723699225773</v>
      </c>
      <c r="BE917">
        <f t="shared" si="2771"/>
        <v>0.57270123679968055</v>
      </c>
      <c r="BF917">
        <f t="shared" si="2772"/>
        <v>2.2017036788732365</v>
      </c>
      <c r="BG917">
        <f t="shared" si="2773"/>
        <v>1.0563686910493408</v>
      </c>
      <c r="BH917">
        <f t="shared" si="2774"/>
        <v>0.36624341661651977</v>
      </c>
      <c r="BI917">
        <f t="shared" si="2775"/>
        <v>57.676099635350702</v>
      </c>
      <c r="BJ917">
        <f t="shared" si="2776"/>
        <v>0.80317743561241384</v>
      </c>
      <c r="BK917">
        <f t="shared" si="2777"/>
        <v>71.056326045650536</v>
      </c>
      <c r="BL917">
        <f t="shared" si="2778"/>
        <v>735.46869141976288</v>
      </c>
      <c r="BM917">
        <f t="shared" si="2779"/>
        <v>4.8023976660461792E-2</v>
      </c>
    </row>
    <row r="918" spans="1:65" ht="15" customHeight="1" x14ac:dyDescent="0.3">
      <c r="A918" t="str">
        <f t="array" ref="A918">INDEX(MtrxNb!A$2:C$145,MATCH(1,(MtrxNb!B$2:B$145=D918)*(MtrxNb!C$2:C$145=F918),0),1)</f>
        <v>M101</v>
      </c>
      <c r="B918" s="1">
        <v>41624</v>
      </c>
      <c r="C918">
        <v>74</v>
      </c>
      <c r="D918">
        <v>41</v>
      </c>
      <c r="E918">
        <v>3</v>
      </c>
      <c r="F918" t="s">
        <v>11</v>
      </c>
      <c r="G918">
        <v>71</v>
      </c>
      <c r="H918">
        <v>4</v>
      </c>
      <c r="I918">
        <v>35</v>
      </c>
      <c r="J918" t="s">
        <v>1136</v>
      </c>
      <c r="K918">
        <v>5551.5000009946525</v>
      </c>
      <c r="L918">
        <v>0</v>
      </c>
      <c r="M918" s="7">
        <v>1200</v>
      </c>
      <c r="N918" s="13">
        <f t="shared" si="2753"/>
        <v>55.861062170387527</v>
      </c>
      <c r="O918" s="13">
        <f t="shared" si="2754"/>
        <v>0.6610077947751748</v>
      </c>
      <c r="P918" s="13">
        <f t="shared" si="2755"/>
        <v>969.50055620874343</v>
      </c>
      <c r="Q918">
        <f t="shared" si="2756"/>
        <v>6.8350325177317197</v>
      </c>
      <c r="R918">
        <f t="shared" si="2757"/>
        <v>1.130195950046136</v>
      </c>
      <c r="S918">
        <f>(Y918+AY918*L918)</f>
        <v>25.850412368774414</v>
      </c>
      <c r="T918">
        <f t="shared" si="2758"/>
        <v>4.1999999999999993</v>
      </c>
      <c r="U918">
        <f t="shared" si="2759"/>
        <v>1.8152174532413485</v>
      </c>
      <c r="V918">
        <v>1</v>
      </c>
      <c r="W918">
        <f t="shared" si="2760"/>
        <v>3.6304349064826971</v>
      </c>
      <c r="X918">
        <v>25.185707092285156</v>
      </c>
      <c r="Y918">
        <v>25.850412368774414</v>
      </c>
      <c r="Z918">
        <v>25.017646789550781</v>
      </c>
      <c r="AA918">
        <v>1199.4853515625</v>
      </c>
      <c r="AB918">
        <v>1146.0233154296875</v>
      </c>
      <c r="AC918">
        <v>17.645193099975586</v>
      </c>
      <c r="AD918">
        <v>23.248834609985352</v>
      </c>
      <c r="AE918">
        <v>52.272232055664062</v>
      </c>
      <c r="AF918">
        <v>68.871650695800781</v>
      </c>
      <c r="AG918">
        <v>500.38406372070313</v>
      </c>
      <c r="AH918">
        <v>1798.939208984375</v>
      </c>
      <c r="AI918">
        <v>496.28765869140625</v>
      </c>
      <c r="AJ918">
        <v>95.243919372558594</v>
      </c>
      <c r="AK918">
        <v>-16.032135009765625</v>
      </c>
      <c r="AL918">
        <v>5.4620087146759033E-2</v>
      </c>
      <c r="AM918">
        <v>0.75</v>
      </c>
      <c r="AN918">
        <v>-0.21956524252891541</v>
      </c>
      <c r="AO918">
        <v>2.737391471862793</v>
      </c>
      <c r="AP918">
        <v>1</v>
      </c>
      <c r="AQ918">
        <v>0</v>
      </c>
      <c r="AR918">
        <v>0.15999999642372131</v>
      </c>
      <c r="AS918">
        <v>111115</v>
      </c>
      <c r="AT918">
        <f t="shared" si="2761"/>
        <v>1.1913906279064359</v>
      </c>
      <c r="AU918">
        <f t="shared" si="2762"/>
        <v>6.8350325177317199E-3</v>
      </c>
      <c r="AV918">
        <f t="shared" si="2763"/>
        <v>299.00041236877439</v>
      </c>
      <c r="AW918">
        <f t="shared" si="2764"/>
        <v>298.33570709228513</v>
      </c>
      <c r="AX918">
        <f t="shared" si="2765"/>
        <v>287.83026700399205</v>
      </c>
      <c r="AY918">
        <f t="shared" si="2766"/>
        <v>-0.20249609217195294</v>
      </c>
      <c r="AZ918">
        <f t="shared" si="2767"/>
        <v>3.3445060791455306</v>
      </c>
      <c r="BA918">
        <f t="shared" si="2768"/>
        <v>35.115166418793351</v>
      </c>
      <c r="BB918">
        <f t="shared" si="2769"/>
        <v>11.866331808807999</v>
      </c>
      <c r="BC918">
        <f>IF(L918,Y918,(X918+Y918)/2)</f>
        <v>25.518059730529785</v>
      </c>
      <c r="BD918">
        <f t="shared" si="2770"/>
        <v>3.2792213844499258</v>
      </c>
      <c r="BE918">
        <f t="shared" si="2771"/>
        <v>0.55919324541034932</v>
      </c>
      <c r="BF918">
        <f t="shared" si="2772"/>
        <v>2.2143101290993945</v>
      </c>
      <c r="BG918">
        <f t="shared" si="2773"/>
        <v>1.0649112553505313</v>
      </c>
      <c r="BH918">
        <f t="shared" si="2774"/>
        <v>0.35740943364001726</v>
      </c>
      <c r="BI918">
        <f t="shared" si="2775"/>
        <v>92.339032807196276</v>
      </c>
      <c r="BJ918">
        <f t="shared" si="2776"/>
        <v>0.84596931245263629</v>
      </c>
      <c r="BK918">
        <f t="shared" si="2777"/>
        <v>70.553120900317026</v>
      </c>
      <c r="BL918">
        <f t="shared" si="2778"/>
        <v>1125.2510289481525</v>
      </c>
      <c r="BM918">
        <f t="shared" si="2779"/>
        <v>3.5024827096683975E-2</v>
      </c>
    </row>
    <row r="919" spans="1:65" ht="15" hidden="1" customHeight="1" x14ac:dyDescent="0.3">
      <c r="A919" t="str">
        <f t="array" ref="A919">INDEX(MtrxNb!A$2:C$145,MATCH(1,(MtrxNb!B$2:B$145=D919)*(MtrxNb!C$2:C$145=F919),0),1)</f>
        <v>M101</v>
      </c>
      <c r="B919" s="1">
        <v>41624</v>
      </c>
      <c r="C919">
        <v>74</v>
      </c>
      <c r="D919">
        <v>41</v>
      </c>
      <c r="E919">
        <v>3</v>
      </c>
      <c r="F919" t="s">
        <v>11</v>
      </c>
      <c r="G919">
        <v>71</v>
      </c>
      <c r="H919">
        <v>4</v>
      </c>
      <c r="I919">
        <v>36</v>
      </c>
      <c r="J919" t="s">
        <v>1137</v>
      </c>
      <c r="K919">
        <v>5666.0000008493662</v>
      </c>
      <c r="L919">
        <v>0</v>
      </c>
      <c r="M919" s="7" t="s">
        <v>240</v>
      </c>
      <c r="N919">
        <f t="shared" si="2753"/>
        <v>30.968655696314631</v>
      </c>
      <c r="O919">
        <f t="shared" si="2754"/>
        <v>0.66150169736581255</v>
      </c>
      <c r="P919">
        <f t="shared" si="2755"/>
        <v>278.31366210509509</v>
      </c>
      <c r="Q919">
        <f t="shared" si="2756"/>
        <v>6.8603107942348647</v>
      </c>
      <c r="R919">
        <f t="shared" si="2757"/>
        <v>1.1333505406862923</v>
      </c>
      <c r="S919">
        <f>(Y919+AY919*L919)</f>
        <v>25.961971282958984</v>
      </c>
      <c r="T919">
        <f t="shared" si="2758"/>
        <v>4.1999999999999993</v>
      </c>
      <c r="U919">
        <f t="shared" si="2759"/>
        <v>1.8152174532413485</v>
      </c>
      <c r="V919">
        <v>1</v>
      </c>
      <c r="W919">
        <f t="shared" si="2760"/>
        <v>3.6304349064826971</v>
      </c>
      <c r="X919">
        <v>25.203357696533203</v>
      </c>
      <c r="Y919">
        <v>25.961971282958984</v>
      </c>
      <c r="Z919">
        <v>25.016958236694336</v>
      </c>
      <c r="AA919">
        <v>399.2646484375</v>
      </c>
      <c r="AB919">
        <v>371.1341552734375</v>
      </c>
      <c r="AC919">
        <v>17.82642936706543</v>
      </c>
      <c r="AD919">
        <v>23.449581146240234</v>
      </c>
      <c r="AE919">
        <v>52.749904632568359</v>
      </c>
      <c r="AF919">
        <v>69.390838623046875</v>
      </c>
      <c r="AG919">
        <v>500.38922119140625</v>
      </c>
      <c r="AH919">
        <v>1798.6553955078125</v>
      </c>
      <c r="AI919">
        <v>582.22796630859375</v>
      </c>
      <c r="AJ919">
        <v>95.239326477050781</v>
      </c>
      <c r="AK919">
        <v>-1.65606689453125</v>
      </c>
      <c r="AL919">
        <v>0.13161402940750122</v>
      </c>
      <c r="AM919">
        <v>1</v>
      </c>
      <c r="AN919">
        <v>-0.21956524252891541</v>
      </c>
      <c r="AO919">
        <v>2.737391471862793</v>
      </c>
      <c r="AP919">
        <v>1</v>
      </c>
      <c r="AQ919">
        <v>0</v>
      </c>
      <c r="AR919">
        <v>0.15999999642372131</v>
      </c>
      <c r="AS919">
        <v>111115</v>
      </c>
      <c r="AT919">
        <f t="shared" si="2761"/>
        <v>1.1914029075985864</v>
      </c>
      <c r="AU919">
        <f t="shared" si="2762"/>
        <v>6.860310794234865E-3</v>
      </c>
      <c r="AV919">
        <f t="shared" si="2763"/>
        <v>299.11197128295896</v>
      </c>
      <c r="AW919">
        <f t="shared" si="2764"/>
        <v>298.35335769653318</v>
      </c>
      <c r="AX919">
        <f t="shared" si="2765"/>
        <v>287.78485684875704</v>
      </c>
      <c r="AY919">
        <f t="shared" si="2766"/>
        <v>-0.22387606062294119</v>
      </c>
      <c r="AZ919">
        <f t="shared" si="2767"/>
        <v>3.3666728552231606</v>
      </c>
      <c r="BA919">
        <f t="shared" si="2768"/>
        <v>35.349607979791905</v>
      </c>
      <c r="BB919">
        <f t="shared" si="2769"/>
        <v>11.900026833551671</v>
      </c>
      <c r="BC919">
        <f>IF(L919,Y919,(X919+Y919)/2)</f>
        <v>25.582664489746094</v>
      </c>
      <c r="BD919">
        <f t="shared" si="2770"/>
        <v>3.291823931296558</v>
      </c>
      <c r="BE919">
        <f t="shared" si="2771"/>
        <v>0.55954667425911608</v>
      </c>
      <c r="BF919">
        <f t="shared" si="2772"/>
        <v>2.2333223145368684</v>
      </c>
      <c r="BG919">
        <f t="shared" si="2773"/>
        <v>1.0585016167596897</v>
      </c>
      <c r="BH919">
        <f t="shared" si="2774"/>
        <v>0.35764044662029204</v>
      </c>
      <c r="BI919">
        <f t="shared" si="2775"/>
        <v>26.506405728250751</v>
      </c>
      <c r="BJ919">
        <f t="shared" si="2776"/>
        <v>0.74990042859311667</v>
      </c>
      <c r="BK919">
        <f t="shared" si="2777"/>
        <v>70.662153882942661</v>
      </c>
      <c r="BL919">
        <f t="shared" si="2778"/>
        <v>359.61826633259165</v>
      </c>
      <c r="BM919">
        <f t="shared" si="2779"/>
        <v>6.0850966684128358E-2</v>
      </c>
    </row>
    <row r="920" spans="1:65" ht="15" hidden="1" customHeight="1" x14ac:dyDescent="0.3">
      <c r="A920" t="str">
        <f t="array" ref="A920">INDEX(MtrxNb!A$2:C$145,MATCH(1,(MtrxNb!B$2:B$145=D920)*(MtrxNb!C$2:C$145=F920),0),1)</f>
        <v>M44</v>
      </c>
      <c r="B920" s="1">
        <v>41624</v>
      </c>
      <c r="C920">
        <v>74</v>
      </c>
      <c r="D920">
        <v>44</v>
      </c>
      <c r="E920">
        <v>8</v>
      </c>
      <c r="F920" t="s">
        <v>10</v>
      </c>
      <c r="G920">
        <v>70</v>
      </c>
      <c r="H920">
        <v>4</v>
      </c>
      <c r="I920" t="s">
        <v>229</v>
      </c>
      <c r="J920" t="s">
        <v>1138</v>
      </c>
      <c r="M920" s="7">
        <f t="shared" ref="M920" si="2780">AA920</f>
        <v>0</v>
      </c>
      <c r="S920" s="8">
        <f>AVERAGE(S912:S918)</f>
        <v>25.642687933785574</v>
      </c>
    </row>
    <row r="921" spans="1:65" ht="15" hidden="1" customHeight="1" x14ac:dyDescent="0.3">
      <c r="A921" t="str">
        <f t="array" ref="A921">INDEX(MtrxNb!A$2:C$145,MATCH(1,(MtrxNb!B$2:B$145=D921)*(MtrxNb!C$2:C$145=F921),0),1)</f>
        <v>M44</v>
      </c>
      <c r="B921" s="1">
        <v>41624</v>
      </c>
      <c r="C921">
        <v>74</v>
      </c>
      <c r="D921">
        <v>44</v>
      </c>
      <c r="E921">
        <v>8</v>
      </c>
      <c r="F921" t="s">
        <v>10</v>
      </c>
      <c r="G921">
        <v>70</v>
      </c>
      <c r="H921">
        <v>4</v>
      </c>
      <c r="I921">
        <v>37</v>
      </c>
      <c r="J921" t="s">
        <v>1139</v>
      </c>
      <c r="K921">
        <v>5977.5000012181699</v>
      </c>
      <c r="L921">
        <v>0</v>
      </c>
      <c r="M921" s="7" t="s">
        <v>232</v>
      </c>
      <c r="N921">
        <f t="shared" ref="N921:N930" si="2781">(AA921-AB921*(1000-AC921)/(1000-AD921))*AT921</f>
        <v>26.283360253969853</v>
      </c>
      <c r="O921">
        <f t="shared" ref="O921:O930" si="2782">IF(BE921&lt;&gt;0,1/(1/BE921-1/W921),0)</f>
        <v>0.58089293718958412</v>
      </c>
      <c r="P921">
        <f t="shared" ref="P921:P930" si="2783">((BH921-AU921/2)*AB921-N921)/(BH921+AU921/2)</f>
        <v>282.8677312407994</v>
      </c>
      <c r="Q921">
        <f t="shared" ref="Q921:Q930" si="2784">AU921*1000</f>
        <v>5.6559555689629022</v>
      </c>
      <c r="R921">
        <f t="shared" ref="R921:R930" si="2785">(AZ921-BF921)</f>
        <v>1.0557141284113625</v>
      </c>
      <c r="S921">
        <f>(Y921+AY921*L921)</f>
        <v>25.608119964599609</v>
      </c>
      <c r="T921">
        <f t="shared" ref="T921:T930" si="2786">1.6*3</f>
        <v>4.8000000000000007</v>
      </c>
      <c r="U921">
        <f t="shared" ref="U921:U930" si="2787">(T921*AN921+AO921)</f>
        <v>1.6834783077239988</v>
      </c>
      <c r="V921">
        <v>1</v>
      </c>
      <c r="W921">
        <f t="shared" ref="W921:W930" si="2788">U921*(V921+1)*(V921+1)/(V921*V921+1)</f>
        <v>3.3669566154479975</v>
      </c>
      <c r="X921">
        <v>25.093944549560547</v>
      </c>
      <c r="Y921">
        <v>25.608119964599609</v>
      </c>
      <c r="Z921">
        <v>25.017929077148438</v>
      </c>
      <c r="AA921">
        <v>399.03842163085937</v>
      </c>
      <c r="AB921">
        <v>371.80950927734375</v>
      </c>
      <c r="AC921">
        <v>18.232860565185547</v>
      </c>
      <c r="AD921">
        <v>23.530546188354492</v>
      </c>
      <c r="AE921">
        <v>54.576423645019531</v>
      </c>
      <c r="AF921">
        <v>70.08770751953125</v>
      </c>
      <c r="AG921">
        <v>500.40277099609375</v>
      </c>
      <c r="AH921">
        <v>1800.0791015625</v>
      </c>
      <c r="AI921">
        <v>638.2423095703125</v>
      </c>
      <c r="AJ921">
        <v>95.241607666015625</v>
      </c>
      <c r="AK921">
        <v>-1.91973876953125</v>
      </c>
      <c r="AL921">
        <v>0.1496613621711731</v>
      </c>
      <c r="AM921">
        <v>1</v>
      </c>
      <c r="AN921">
        <v>-0.21956524252891541</v>
      </c>
      <c r="AO921">
        <v>2.737391471862793</v>
      </c>
      <c r="AP921">
        <v>1</v>
      </c>
      <c r="AQ921">
        <v>0</v>
      </c>
      <c r="AR921">
        <v>0.15999999642372131</v>
      </c>
      <c r="AS921">
        <v>111115</v>
      </c>
      <c r="AT921">
        <f t="shared" ref="AT921:AT930" si="2789">AG921*0.000001/(T921*0.0001)</f>
        <v>1.0425057729085283</v>
      </c>
      <c r="AU921">
        <f t="shared" ref="AU921:AU930" si="2790">(AD921-AC921)/(1000-AD921)*AT921</f>
        <v>5.6559555689629018E-3</v>
      </c>
      <c r="AV921">
        <f t="shared" ref="AV921:AV930" si="2791">(Y921+273.15)</f>
        <v>298.75811996459959</v>
      </c>
      <c r="AW921">
        <f t="shared" ref="AW921:AW930" si="2792">(X921+273.15)</f>
        <v>298.24394454956052</v>
      </c>
      <c r="AX921">
        <f t="shared" ref="AX921:AX930" si="2793">(AH921*AP921+AI921*AQ921)*AR921</f>
        <v>288.01264981241548</v>
      </c>
      <c r="AY921">
        <f t="shared" ref="AY921:AY930" si="2794">((AX921+0.00000010773*(AW921^4-AV921^4))-AU921*44100)/(U921*51.4+0.00000043092*AV921^3)</f>
        <v>0.33351667844038596</v>
      </c>
      <c r="AZ921">
        <f t="shared" ref="AZ921:AZ930" si="2795">0.61365*EXP(17.502*S921/(240.97+S921))</f>
        <v>3.2968011766496805</v>
      </c>
      <c r="BA921">
        <f t="shared" ref="BA921:BA930" si="2796">AZ921*1000/AJ921</f>
        <v>34.615135731544925</v>
      </c>
      <c r="BB921">
        <f t="shared" ref="BB921:BB930" si="2797">(BA921-AD921)</f>
        <v>11.084589543190432</v>
      </c>
      <c r="BC921">
        <f>IF(L921,Y921,(X921+Y921)/2)</f>
        <v>25.351032257080078</v>
      </c>
      <c r="BD921">
        <f t="shared" ref="BD921:BD930" si="2798">0.61365*EXP(17.502*BC921/(240.97+BC921))</f>
        <v>3.2468342473862268</v>
      </c>
      <c r="BE921">
        <f t="shared" ref="BE921:BE930" si="2799">IF(BB921&lt;&gt;0,(1000-(BA921+AD921)/2)/BB921*AU921,0)</f>
        <v>0.49541941547158985</v>
      </c>
      <c r="BF921">
        <f t="shared" ref="BF921:BF930" si="2800">AD921*AJ921/1000</f>
        <v>2.2410870482383181</v>
      </c>
      <c r="BG921">
        <f t="shared" ref="BG921:BG930" si="2801">(BD921-BF921)</f>
        <v>1.0057471991479088</v>
      </c>
      <c r="BH921">
        <f t="shared" ref="BH921:BH930" si="2802">1/(1.6/O921+1.37/W921)</f>
        <v>0.31632797957559144</v>
      </c>
      <c r="BI921">
        <f t="shared" ref="BI921:BI930" si="2803">P921*AJ921*0.001</f>
        <v>26.940777480212169</v>
      </c>
      <c r="BJ921">
        <f t="shared" ref="BJ921:BJ930" si="2804">P921/AB921</f>
        <v>0.76078670443525409</v>
      </c>
      <c r="BK921">
        <f t="shared" ref="BK921:BK930" si="2805">(1-AU921*AJ921/AZ921/O921)*100</f>
        <v>71.871676114296463</v>
      </c>
      <c r="BL921">
        <f t="shared" ref="BL921:BL930" si="2806">(AB921-N921/(W921/1.35))</f>
        <v>361.27104965476912</v>
      </c>
      <c r="BM921">
        <f t="shared" ref="BM921:BM930" si="2807">N921*BK921/100/BL921</f>
        <v>5.2288417717773171E-2</v>
      </c>
    </row>
    <row r="922" spans="1:65" ht="15" customHeight="1" x14ac:dyDescent="0.3">
      <c r="A922" t="str">
        <f t="array" ref="A922">INDEX(MtrxNb!A$2:C$145,MATCH(1,(MtrxNb!B$2:B$145=D922)*(MtrxNb!C$2:C$145=F922),0),1)</f>
        <v>M44</v>
      </c>
      <c r="B922" s="1">
        <v>41624</v>
      </c>
      <c r="C922">
        <v>74</v>
      </c>
      <c r="D922">
        <v>44</v>
      </c>
      <c r="E922">
        <v>8</v>
      </c>
      <c r="F922" t="s">
        <v>10</v>
      </c>
      <c r="G922">
        <v>70</v>
      </c>
      <c r="H922">
        <v>4</v>
      </c>
      <c r="I922">
        <v>38</v>
      </c>
      <c r="J922" t="s">
        <v>1140</v>
      </c>
      <c r="K922">
        <v>6098.0000012069941</v>
      </c>
      <c r="L922">
        <v>0</v>
      </c>
      <c r="M922" s="7">
        <v>50</v>
      </c>
      <c r="N922" s="13">
        <f t="shared" si="2781"/>
        <v>7.0293219968405027E-2</v>
      </c>
      <c r="O922" s="13">
        <f t="shared" si="2782"/>
        <v>0.57757746902292784</v>
      </c>
      <c r="P922" s="13">
        <f t="shared" si="2783"/>
        <v>49.606929649844858</v>
      </c>
      <c r="Q922">
        <f t="shared" si="2784"/>
        <v>5.6603421651990962</v>
      </c>
      <c r="R922">
        <f t="shared" si="2785"/>
        <v>1.0616751300389469</v>
      </c>
      <c r="S922">
        <f>(Y922+AY922*L922)</f>
        <v>25.640556335449219</v>
      </c>
      <c r="T922">
        <f t="shared" si="2786"/>
        <v>4.8000000000000007</v>
      </c>
      <c r="U922">
        <f t="shared" si="2787"/>
        <v>1.6834783077239988</v>
      </c>
      <c r="V922">
        <v>1</v>
      </c>
      <c r="W922">
        <f t="shared" si="2788"/>
        <v>3.3669566154479975</v>
      </c>
      <c r="X922">
        <v>25.080890655517578</v>
      </c>
      <c r="Y922">
        <v>25.640556335449219</v>
      </c>
      <c r="Z922">
        <v>25.018880844116211</v>
      </c>
      <c r="AA922">
        <v>51.075370788574219</v>
      </c>
      <c r="AB922">
        <v>50.732479095458984</v>
      </c>
      <c r="AC922">
        <v>18.232542037963867</v>
      </c>
      <c r="AD922">
        <v>23.534465789794922</v>
      </c>
      <c r="AE922">
        <v>54.549362182617188</v>
      </c>
      <c r="AF922">
        <v>70.154647827148438</v>
      </c>
      <c r="AG922">
        <v>500.3885498046875</v>
      </c>
      <c r="AH922">
        <v>1800.2135009765625</v>
      </c>
      <c r="AI922">
        <v>639.83734130859375</v>
      </c>
      <c r="AJ922">
        <v>95.242347717285156</v>
      </c>
      <c r="AK922">
        <v>1.3894577026367187</v>
      </c>
      <c r="AL922">
        <v>0.18835574388504028</v>
      </c>
      <c r="AM922">
        <v>1</v>
      </c>
      <c r="AN922">
        <v>-0.21956524252891541</v>
      </c>
      <c r="AO922">
        <v>2.737391471862793</v>
      </c>
      <c r="AP922">
        <v>1</v>
      </c>
      <c r="AQ922">
        <v>0</v>
      </c>
      <c r="AR922">
        <v>0.15999999642372131</v>
      </c>
      <c r="AS922">
        <v>111115</v>
      </c>
      <c r="AT922">
        <f t="shared" si="2789"/>
        <v>1.042476145426432</v>
      </c>
      <c r="AU922">
        <f t="shared" si="2790"/>
        <v>5.6603421651990962E-3</v>
      </c>
      <c r="AV922">
        <f t="shared" si="2791"/>
        <v>298.7905563354492</v>
      </c>
      <c r="AW922">
        <f t="shared" si="2792"/>
        <v>298.23089065551756</v>
      </c>
      <c r="AX922">
        <f t="shared" si="2793"/>
        <v>288.03415371818483</v>
      </c>
      <c r="AY922">
        <f t="shared" si="2794"/>
        <v>0.32642467141977205</v>
      </c>
      <c r="AZ922">
        <f t="shared" si="2795"/>
        <v>3.3031529041311467</v>
      </c>
      <c r="BA922">
        <f t="shared" si="2796"/>
        <v>34.681556926086472</v>
      </c>
      <c r="BB922">
        <f t="shared" si="2797"/>
        <v>11.14709113629155</v>
      </c>
      <c r="BC922">
        <f>IF(L922,Y922,(X922+Y922)/2)</f>
        <v>25.360723495483398</v>
      </c>
      <c r="BD922">
        <f t="shared" si="2798"/>
        <v>3.2487057414470786</v>
      </c>
      <c r="BE922">
        <f t="shared" si="2799"/>
        <v>0.49300582492527623</v>
      </c>
      <c r="BF922">
        <f t="shared" si="2800"/>
        <v>2.2414777740921998</v>
      </c>
      <c r="BG922">
        <f t="shared" si="2801"/>
        <v>1.0072279673548787</v>
      </c>
      <c r="BH922">
        <f t="shared" si="2802"/>
        <v>0.31475375375552861</v>
      </c>
      <c r="BI922">
        <f t="shared" si="2803"/>
        <v>4.7246804428974265</v>
      </c>
      <c r="BJ922">
        <f t="shared" si="2804"/>
        <v>0.97781402632628545</v>
      </c>
      <c r="BK922">
        <f t="shared" si="2805"/>
        <v>71.742492211380252</v>
      </c>
      <c r="BL922">
        <f t="shared" si="2806"/>
        <v>50.704294637565482</v>
      </c>
      <c r="BM922">
        <f t="shared" si="2807"/>
        <v>9.9459243485065709E-4</v>
      </c>
    </row>
    <row r="923" spans="1:65" ht="15" customHeight="1" x14ac:dyDescent="0.3">
      <c r="A923" t="str">
        <f t="array" ref="A923">INDEX(MtrxNb!A$2:C$145,MATCH(1,(MtrxNb!B$2:B$145=D923)*(MtrxNb!C$2:C$145=F923),0),1)</f>
        <v>M44</v>
      </c>
      <c r="B923" s="1">
        <v>41624</v>
      </c>
      <c r="C923">
        <v>74</v>
      </c>
      <c r="D923">
        <v>44</v>
      </c>
      <c r="E923">
        <v>8</v>
      </c>
      <c r="F923" t="s">
        <v>10</v>
      </c>
      <c r="G923">
        <v>70</v>
      </c>
      <c r="H923">
        <v>4</v>
      </c>
      <c r="I923">
        <v>39</v>
      </c>
      <c r="J923" t="s">
        <v>1141</v>
      </c>
      <c r="K923">
        <v>6218.0000012069941</v>
      </c>
      <c r="L923">
        <v>0</v>
      </c>
      <c r="M923" s="7">
        <v>150</v>
      </c>
      <c r="N923" s="13">
        <f t="shared" si="2781"/>
        <v>9.105272799280872</v>
      </c>
      <c r="O923" s="13">
        <f t="shared" si="2782"/>
        <v>0.57218717932394325</v>
      </c>
      <c r="P923" s="13">
        <f t="shared" si="2783"/>
        <v>109.30202636325055</v>
      </c>
      <c r="Q923">
        <f t="shared" si="2784"/>
        <v>5.6153628418689934</v>
      </c>
      <c r="R923">
        <f t="shared" si="2785"/>
        <v>1.0616934484004914</v>
      </c>
      <c r="S923">
        <f>(Y923+AY923*L923)</f>
        <v>25.624141693115234</v>
      </c>
      <c r="T923">
        <f t="shared" si="2786"/>
        <v>4.8000000000000007</v>
      </c>
      <c r="U923">
        <f t="shared" si="2787"/>
        <v>1.6834783077239988</v>
      </c>
      <c r="V923">
        <v>1</v>
      </c>
      <c r="W923">
        <f t="shared" si="2788"/>
        <v>3.3669566154479975</v>
      </c>
      <c r="X923">
        <v>25.071332931518555</v>
      </c>
      <c r="Y923">
        <v>25.624141693115234</v>
      </c>
      <c r="Z923">
        <v>25.018665313720703</v>
      </c>
      <c r="AA923">
        <v>150.20840454101563</v>
      </c>
      <c r="AB923">
        <v>140.7164306640625</v>
      </c>
      <c r="AC923">
        <v>18.241800308227539</v>
      </c>
      <c r="AD923">
        <v>23.501615524291992</v>
      </c>
      <c r="AE923">
        <v>54.602867126464844</v>
      </c>
      <c r="AF923">
        <v>70.093666076660156</v>
      </c>
      <c r="AG923">
        <v>500.40322875976562</v>
      </c>
      <c r="AH923">
        <v>1800.0955810546875</v>
      </c>
      <c r="AI923">
        <v>664.62176513671875</v>
      </c>
      <c r="AJ923">
        <v>95.237869262695313</v>
      </c>
      <c r="AK923">
        <v>0.72310638427734375</v>
      </c>
      <c r="AL923">
        <v>0.17861300706863403</v>
      </c>
      <c r="AM923">
        <v>1</v>
      </c>
      <c r="AN923">
        <v>-0.21956524252891541</v>
      </c>
      <c r="AO923">
        <v>2.737391471862793</v>
      </c>
      <c r="AP923">
        <v>1</v>
      </c>
      <c r="AQ923">
        <v>0</v>
      </c>
      <c r="AR923">
        <v>0.15999999642372131</v>
      </c>
      <c r="AS923">
        <v>111115</v>
      </c>
      <c r="AT923">
        <f t="shared" si="2789"/>
        <v>1.0425067265828449</v>
      </c>
      <c r="AU923">
        <f t="shared" si="2790"/>
        <v>5.6153628418689934E-3</v>
      </c>
      <c r="AV923">
        <f t="shared" si="2791"/>
        <v>298.77414169311521</v>
      </c>
      <c r="AW923">
        <f t="shared" si="2792"/>
        <v>298.22133293151853</v>
      </c>
      <c r="AX923">
        <f t="shared" si="2793"/>
        <v>288.01528653110654</v>
      </c>
      <c r="AY923">
        <f t="shared" si="2794"/>
        <v>0.34728458468417056</v>
      </c>
      <c r="AZ923">
        <f t="shared" si="2795"/>
        <v>3.2999372351651428</v>
      </c>
      <c r="BA923">
        <f t="shared" si="2796"/>
        <v>34.649423183365236</v>
      </c>
      <c r="BB923">
        <f t="shared" si="2797"/>
        <v>11.147807659073244</v>
      </c>
      <c r="BC923">
        <f>IF(L923,Y923,(X923+Y923)/2)</f>
        <v>25.347737312316895</v>
      </c>
      <c r="BD923">
        <f t="shared" si="2798"/>
        <v>3.2461981687463162</v>
      </c>
      <c r="BE923">
        <f t="shared" si="2799"/>
        <v>0.48907313595817031</v>
      </c>
      <c r="BF923">
        <f t="shared" si="2800"/>
        <v>2.2382437867646514</v>
      </c>
      <c r="BG923">
        <f t="shared" si="2801"/>
        <v>1.0079543819816648</v>
      </c>
      <c r="BH923">
        <f t="shared" si="2802"/>
        <v>0.31218943011164124</v>
      </c>
      <c r="BI923">
        <f t="shared" si="2803"/>
        <v>10.409692096930932</v>
      </c>
      <c r="BJ923">
        <f t="shared" si="2804"/>
        <v>0.77675382929653247</v>
      </c>
      <c r="BK923">
        <f t="shared" si="2805"/>
        <v>71.676710458915821</v>
      </c>
      <c r="BL923">
        <f t="shared" si="2806"/>
        <v>137.0656208429227</v>
      </c>
      <c r="BM923">
        <f t="shared" si="2807"/>
        <v>4.7614857618557639E-2</v>
      </c>
    </row>
    <row r="924" spans="1:65" ht="15" customHeight="1" x14ac:dyDescent="0.3">
      <c r="A924" t="str">
        <f t="array" ref="A924">INDEX(MtrxNb!A$2:C$145,MATCH(1,(MtrxNb!B$2:B$145=D924)*(MtrxNb!C$2:C$145=F924),0),1)</f>
        <v>M44</v>
      </c>
      <c r="B924" s="1">
        <v>41624</v>
      </c>
      <c r="C924">
        <v>74</v>
      </c>
      <c r="D924">
        <v>44</v>
      </c>
      <c r="E924">
        <v>8</v>
      </c>
      <c r="F924" t="s">
        <v>10</v>
      </c>
      <c r="G924">
        <v>70</v>
      </c>
      <c r="H924">
        <v>4</v>
      </c>
      <c r="I924">
        <v>40</v>
      </c>
      <c r="J924" t="s">
        <v>1142</v>
      </c>
      <c r="K924">
        <v>6338.0000012069941</v>
      </c>
      <c r="L924">
        <v>0</v>
      </c>
      <c r="M924" s="7">
        <v>250</v>
      </c>
      <c r="N924" s="13">
        <f t="shared" si="2781"/>
        <v>17.053029561172728</v>
      </c>
      <c r="O924" s="13">
        <f t="shared" si="2782"/>
        <v>0.56871198748748253</v>
      </c>
      <c r="P924" s="13">
        <f t="shared" si="2783"/>
        <v>174.09724505113402</v>
      </c>
      <c r="Q924">
        <f t="shared" si="2784"/>
        <v>5.6123612383523289</v>
      </c>
      <c r="R924">
        <f t="shared" si="2785"/>
        <v>1.0666335266975442</v>
      </c>
      <c r="S924">
        <f>(Y924+AY924*L924)</f>
        <v>25.652484893798828</v>
      </c>
      <c r="T924">
        <f t="shared" si="2786"/>
        <v>4.8000000000000007</v>
      </c>
      <c r="U924">
        <f t="shared" si="2787"/>
        <v>1.6834783077239988</v>
      </c>
      <c r="V924">
        <v>1</v>
      </c>
      <c r="W924">
        <f t="shared" si="2788"/>
        <v>3.3669566154479975</v>
      </c>
      <c r="X924">
        <v>25.081361770629883</v>
      </c>
      <c r="Y924">
        <v>25.652484893798828</v>
      </c>
      <c r="Z924">
        <v>25.01646614074707</v>
      </c>
      <c r="AA924">
        <v>250.29840087890625</v>
      </c>
      <c r="AB924">
        <v>232.6885986328125</v>
      </c>
      <c r="AC924">
        <v>18.251255035400391</v>
      </c>
      <c r="AD924">
        <v>23.508045196533203</v>
      </c>
      <c r="AE924">
        <v>54.598201751708984</v>
      </c>
      <c r="AF924">
        <v>70.070755004882812</v>
      </c>
      <c r="AG924">
        <v>500.42025756835937</v>
      </c>
      <c r="AH924">
        <v>1799.0006103515625</v>
      </c>
      <c r="AI924">
        <v>656.59381103515625</v>
      </c>
      <c r="AJ924">
        <v>95.237945556640625</v>
      </c>
      <c r="AK924">
        <v>0.12844085693359375</v>
      </c>
      <c r="AL924">
        <v>0.15915995836257935</v>
      </c>
      <c r="AM924">
        <v>1</v>
      </c>
      <c r="AN924">
        <v>-0.21956524252891541</v>
      </c>
      <c r="AO924">
        <v>2.737391471862793</v>
      </c>
      <c r="AP924">
        <v>1</v>
      </c>
      <c r="AQ924">
        <v>0</v>
      </c>
      <c r="AR924">
        <v>0.15999999642372131</v>
      </c>
      <c r="AS924">
        <v>111115</v>
      </c>
      <c r="AT924">
        <f t="shared" si="2789"/>
        <v>1.042542203267415</v>
      </c>
      <c r="AU924">
        <f t="shared" si="2790"/>
        <v>5.6123612383523289E-3</v>
      </c>
      <c r="AV924">
        <f t="shared" si="2791"/>
        <v>298.80248489379881</v>
      </c>
      <c r="AW924">
        <f t="shared" si="2792"/>
        <v>298.23136177062986</v>
      </c>
      <c r="AX924">
        <f t="shared" si="2793"/>
        <v>287.84009122252246</v>
      </c>
      <c r="AY924">
        <f t="shared" si="2794"/>
        <v>0.34468200211698308</v>
      </c>
      <c r="AZ924">
        <f t="shared" si="2795"/>
        <v>3.3054914552680206</v>
      </c>
      <c r="BA924">
        <f t="shared" si="2796"/>
        <v>34.707714828877258</v>
      </c>
      <c r="BB924">
        <f t="shared" si="2797"/>
        <v>11.199669632344055</v>
      </c>
      <c r="BC924">
        <f>IF(L924,Y924,(X924+Y924)/2)</f>
        <v>25.366923332214355</v>
      </c>
      <c r="BD924">
        <f t="shared" si="2798"/>
        <v>3.2499034983587038</v>
      </c>
      <c r="BE924">
        <f t="shared" si="2799"/>
        <v>0.48653196743428884</v>
      </c>
      <c r="BF924">
        <f t="shared" si="2800"/>
        <v>2.2388579285704764</v>
      </c>
      <c r="BG924">
        <f t="shared" si="2801"/>
        <v>1.0110455697882275</v>
      </c>
      <c r="BH924">
        <f t="shared" si="2802"/>
        <v>0.31053291995567184</v>
      </c>
      <c r="BI924">
        <f t="shared" si="2803"/>
        <v>16.580663945741023</v>
      </c>
      <c r="BJ924">
        <f t="shared" si="2804"/>
        <v>0.74819843376109341</v>
      </c>
      <c r="BK924">
        <f t="shared" si="2805"/>
        <v>71.566703522610027</v>
      </c>
      <c r="BL924">
        <f t="shared" si="2806"/>
        <v>225.85109149002443</v>
      </c>
      <c r="BM924">
        <f t="shared" si="2807"/>
        <v>5.4036892304355238E-2</v>
      </c>
    </row>
    <row r="925" spans="1:65" ht="15" customHeight="1" x14ac:dyDescent="0.3">
      <c r="A925" t="str">
        <f t="array" ref="A925">INDEX(MtrxNb!A$2:C$145,MATCH(1,(MtrxNb!B$2:B$145=D925)*(MtrxNb!C$2:C$145=F925),0),1)</f>
        <v>M44</v>
      </c>
      <c r="B925" s="1">
        <v>41624</v>
      </c>
      <c r="C925">
        <v>74</v>
      </c>
      <c r="D925">
        <v>44</v>
      </c>
      <c r="E925">
        <v>8</v>
      </c>
      <c r="F925" t="s">
        <v>10</v>
      </c>
      <c r="G925">
        <v>70</v>
      </c>
      <c r="H925">
        <v>4</v>
      </c>
      <c r="I925">
        <v>41</v>
      </c>
      <c r="J925" t="s">
        <v>1143</v>
      </c>
      <c r="K925">
        <v>6459.5000011511147</v>
      </c>
      <c r="L925">
        <v>0</v>
      </c>
      <c r="M925" s="7">
        <v>400</v>
      </c>
      <c r="N925" s="13">
        <f t="shared" si="2781"/>
        <v>27.46415059547974</v>
      </c>
      <c r="O925" s="13">
        <f t="shared" si="2782"/>
        <v>0.57464550819344673</v>
      </c>
      <c r="P925" s="13">
        <f t="shared" si="2783"/>
        <v>277.52048605926444</v>
      </c>
      <c r="Q925">
        <f t="shared" si="2784"/>
        <v>5.5875597159268979</v>
      </c>
      <c r="R925">
        <f t="shared" si="2785"/>
        <v>1.0526433992540198</v>
      </c>
      <c r="S925">
        <f>(Y925+AY925*L925)</f>
        <v>25.545639038085938</v>
      </c>
      <c r="T925">
        <f t="shared" si="2786"/>
        <v>4.8000000000000007</v>
      </c>
      <c r="U925">
        <f t="shared" si="2787"/>
        <v>1.6834783077239988</v>
      </c>
      <c r="V925">
        <v>1</v>
      </c>
      <c r="W925">
        <f t="shared" si="2788"/>
        <v>3.3669566154479975</v>
      </c>
      <c r="X925">
        <v>25.037424087524414</v>
      </c>
      <c r="Y925">
        <v>25.545639038085938</v>
      </c>
      <c r="Z925">
        <v>25.015909194946289</v>
      </c>
      <c r="AA925">
        <v>399.27947998046875</v>
      </c>
      <c r="AB925">
        <v>370.94610595703125</v>
      </c>
      <c r="AC925">
        <v>18.202436447143555</v>
      </c>
      <c r="AD925">
        <v>23.436716079711914</v>
      </c>
      <c r="AE925">
        <v>54.395549774169922</v>
      </c>
      <c r="AF925">
        <v>70.037345886230469</v>
      </c>
      <c r="AG925">
        <v>500.38800048828125</v>
      </c>
      <c r="AH925">
        <v>1800.6298828125</v>
      </c>
      <c r="AI925">
        <v>658.20318603515625</v>
      </c>
      <c r="AJ925">
        <v>95.233169555664063</v>
      </c>
      <c r="AK925">
        <v>-1.5118789672851563</v>
      </c>
      <c r="AL925">
        <v>0.13488131761550903</v>
      </c>
      <c r="AM925">
        <v>1</v>
      </c>
      <c r="AN925">
        <v>-0.21956524252891541</v>
      </c>
      <c r="AO925">
        <v>2.737391471862793</v>
      </c>
      <c r="AP925">
        <v>1</v>
      </c>
      <c r="AQ925">
        <v>0</v>
      </c>
      <c r="AR925">
        <v>0.15999999642372131</v>
      </c>
      <c r="AS925">
        <v>111115</v>
      </c>
      <c r="AT925">
        <f t="shared" si="2789"/>
        <v>1.0424750010172523</v>
      </c>
      <c r="AU925">
        <f t="shared" si="2790"/>
        <v>5.5875597159268982E-3</v>
      </c>
      <c r="AV925">
        <f t="shared" si="2791"/>
        <v>298.69563903808591</v>
      </c>
      <c r="AW925">
        <f t="shared" si="2792"/>
        <v>298.18742408752439</v>
      </c>
      <c r="AX925">
        <f t="shared" si="2793"/>
        <v>288.10077481044573</v>
      </c>
      <c r="AY925">
        <f t="shared" si="2794"/>
        <v>0.36594639765361092</v>
      </c>
      <c r="AZ925">
        <f t="shared" si="2795"/>
        <v>3.2845961555011831</v>
      </c>
      <c r="BA925">
        <f t="shared" si="2796"/>
        <v>34.490043446273489</v>
      </c>
      <c r="BB925">
        <f t="shared" si="2797"/>
        <v>11.053327366561575</v>
      </c>
      <c r="BC925">
        <f>IF(L925,Y925,(X925+Y925)/2)</f>
        <v>25.291531562805176</v>
      </c>
      <c r="BD925">
        <f t="shared" si="2798"/>
        <v>3.2353645833107612</v>
      </c>
      <c r="BE925">
        <f t="shared" si="2799"/>
        <v>0.49086803656426226</v>
      </c>
      <c r="BF925">
        <f t="shared" si="2800"/>
        <v>2.2319527562471633</v>
      </c>
      <c r="BG925">
        <f t="shared" si="2801"/>
        <v>1.0034118270635979</v>
      </c>
      <c r="BH925">
        <f t="shared" si="2802"/>
        <v>0.31335969224344284</v>
      </c>
      <c r="BI925">
        <f t="shared" si="2803"/>
        <v>26.429155504052236</v>
      </c>
      <c r="BJ925">
        <f t="shared" si="2804"/>
        <v>0.74814233551062315</v>
      </c>
      <c r="BK925">
        <f t="shared" si="2805"/>
        <v>71.80783556406783</v>
      </c>
      <c r="BL925">
        <f t="shared" si="2806"/>
        <v>359.93420187315155</v>
      </c>
      <c r="BM925">
        <f t="shared" si="2807"/>
        <v>5.4791714696844206E-2</v>
      </c>
    </row>
    <row r="926" spans="1:65" ht="15" customHeight="1" x14ac:dyDescent="0.3">
      <c r="A926" t="str">
        <f t="array" ref="A926">INDEX(MtrxNb!A$2:C$145,MATCH(1,(MtrxNb!B$2:B$145=D926)*(MtrxNb!C$2:C$145=F926),0),1)</f>
        <v>M44</v>
      </c>
      <c r="B926" s="1">
        <v>41624</v>
      </c>
      <c r="C926">
        <v>74</v>
      </c>
      <c r="D926">
        <v>44</v>
      </c>
      <c r="E926">
        <v>8</v>
      </c>
      <c r="F926" t="s">
        <v>10</v>
      </c>
      <c r="G926">
        <v>70</v>
      </c>
      <c r="H926">
        <v>4</v>
      </c>
      <c r="I926">
        <v>42</v>
      </c>
      <c r="J926" t="s">
        <v>1144</v>
      </c>
      <c r="K926">
        <v>6580.0000012069941</v>
      </c>
      <c r="L926">
        <v>0</v>
      </c>
      <c r="M926" s="7">
        <v>600</v>
      </c>
      <c r="N926" s="13">
        <f t="shared" si="2781"/>
        <v>36.948338874120196</v>
      </c>
      <c r="O926" s="13">
        <f t="shared" si="2782"/>
        <v>0.55574260187774904</v>
      </c>
      <c r="P926" s="13">
        <f t="shared" si="2783"/>
        <v>431.07554781443906</v>
      </c>
      <c r="Q926">
        <f t="shared" si="2784"/>
        <v>5.4797472567441119</v>
      </c>
      <c r="R926">
        <f t="shared" si="2785"/>
        <v>1.0622640304956179</v>
      </c>
      <c r="S926">
        <f>(Y926+AY926*L926)</f>
        <v>25.587713241577148</v>
      </c>
      <c r="T926">
        <f t="shared" si="2786"/>
        <v>4.8000000000000007</v>
      </c>
      <c r="U926">
        <f t="shared" si="2787"/>
        <v>1.6834783077239988</v>
      </c>
      <c r="V926">
        <v>1</v>
      </c>
      <c r="W926">
        <f t="shared" si="2788"/>
        <v>3.3669566154479975</v>
      </c>
      <c r="X926">
        <v>25.058376312255859</v>
      </c>
      <c r="Y926">
        <v>25.587713241577148</v>
      </c>
      <c r="Z926">
        <v>25.019014358520508</v>
      </c>
      <c r="AA926">
        <v>599.81378173828125</v>
      </c>
      <c r="AB926">
        <v>561.4205322265625</v>
      </c>
      <c r="AC926">
        <v>18.289199829101563</v>
      </c>
      <c r="AD926">
        <v>23.422458648681641</v>
      </c>
      <c r="AE926">
        <v>54.778831481933594</v>
      </c>
      <c r="AF926">
        <v>69.906639099121094</v>
      </c>
      <c r="AG926">
        <v>500.39773559570312</v>
      </c>
      <c r="AH926">
        <v>1799.4991455078125</v>
      </c>
      <c r="AI926">
        <v>721.482666015625</v>
      </c>
      <c r="AJ926">
        <v>95.231101989746094</v>
      </c>
      <c r="AK926">
        <v>-4.7274551391601562</v>
      </c>
      <c r="AL926">
        <v>0.1219971776008606</v>
      </c>
      <c r="AM926">
        <v>1</v>
      </c>
      <c r="AN926">
        <v>-0.21956524252891541</v>
      </c>
      <c r="AO926">
        <v>2.737391471862793</v>
      </c>
      <c r="AP926">
        <v>1</v>
      </c>
      <c r="AQ926">
        <v>0</v>
      </c>
      <c r="AR926">
        <v>0.15999999642372131</v>
      </c>
      <c r="AS926">
        <v>111115</v>
      </c>
      <c r="AT926">
        <f t="shared" si="2789"/>
        <v>1.0424952824910478</v>
      </c>
      <c r="AU926">
        <f t="shared" si="2790"/>
        <v>5.4797472567441122E-3</v>
      </c>
      <c r="AV926">
        <f t="shared" si="2791"/>
        <v>298.73771324157713</v>
      </c>
      <c r="AW926">
        <f t="shared" si="2792"/>
        <v>298.20837631225584</v>
      </c>
      <c r="AX926">
        <f t="shared" si="2793"/>
        <v>287.91985684573956</v>
      </c>
      <c r="AY926">
        <f t="shared" si="2794"/>
        <v>0.41010065866122392</v>
      </c>
      <c r="AZ926">
        <f t="shared" si="2795"/>
        <v>3.2928105789188296</v>
      </c>
      <c r="BA926">
        <f t="shared" si="2796"/>
        <v>34.577050040577909</v>
      </c>
      <c r="BB926">
        <f t="shared" si="2797"/>
        <v>11.154591391896268</v>
      </c>
      <c r="BC926">
        <f>IF(L926,Y926,(X926+Y926)/2)</f>
        <v>25.323044776916504</v>
      </c>
      <c r="BD926">
        <f t="shared" si="2798"/>
        <v>3.241434817293436</v>
      </c>
      <c r="BE926">
        <f t="shared" si="2799"/>
        <v>0.47700859184258632</v>
      </c>
      <c r="BF926">
        <f t="shared" si="2800"/>
        <v>2.2305465484232117</v>
      </c>
      <c r="BG926">
        <f t="shared" si="2801"/>
        <v>1.0108882688702243</v>
      </c>
      <c r="BH926">
        <f t="shared" si="2802"/>
        <v>0.30432818638165959</v>
      </c>
      <c r="BI926">
        <f t="shared" si="2803"/>
        <v>41.051799459202513</v>
      </c>
      <c r="BJ926">
        <f t="shared" si="2804"/>
        <v>0.76783003661233673</v>
      </c>
      <c r="BK926">
        <f t="shared" si="2805"/>
        <v>71.483324122240447</v>
      </c>
      <c r="BL926">
        <f t="shared" si="2806"/>
        <v>546.60589005053748</v>
      </c>
      <c r="BM926">
        <f t="shared" si="2807"/>
        <v>4.8319824787707903E-2</v>
      </c>
    </row>
    <row r="927" spans="1:65" ht="15" customHeight="1" x14ac:dyDescent="0.3">
      <c r="A927" t="str">
        <f t="array" ref="A927">INDEX(MtrxNb!A$2:C$145,MATCH(1,(MtrxNb!B$2:B$145=D927)*(MtrxNb!C$2:C$145=F927),0),1)</f>
        <v>M44</v>
      </c>
      <c r="B927" s="1">
        <v>41624</v>
      </c>
      <c r="C927">
        <v>74</v>
      </c>
      <c r="D927">
        <v>44</v>
      </c>
      <c r="E927">
        <v>8</v>
      </c>
      <c r="F927" t="s">
        <v>10</v>
      </c>
      <c r="G927">
        <v>70</v>
      </c>
      <c r="H927">
        <v>4</v>
      </c>
      <c r="I927">
        <v>43</v>
      </c>
      <c r="J927" t="s">
        <v>1145</v>
      </c>
      <c r="K927">
        <v>6698.5000012181699</v>
      </c>
      <c r="L927">
        <v>0</v>
      </c>
      <c r="M927" s="7">
        <v>800</v>
      </c>
      <c r="N927" s="13">
        <f t="shared" si="2781"/>
        <v>42.008151809954292</v>
      </c>
      <c r="O927" s="13">
        <f t="shared" si="2782"/>
        <v>0.53503098423934914</v>
      </c>
      <c r="P927" s="13">
        <f t="shared" si="2783"/>
        <v>599.37268824289254</v>
      </c>
      <c r="Q927">
        <f t="shared" si="2784"/>
        <v>5.4957123473247158</v>
      </c>
      <c r="R927">
        <f t="shared" si="2785"/>
        <v>1.1003018090574974</v>
      </c>
      <c r="S927">
        <f>(Y927+AY927*L927)</f>
        <v>25.87724494934082</v>
      </c>
      <c r="T927">
        <f t="shared" si="2786"/>
        <v>4.8000000000000007</v>
      </c>
      <c r="U927">
        <f t="shared" si="2787"/>
        <v>1.6834783077239988</v>
      </c>
      <c r="V927">
        <v>1</v>
      </c>
      <c r="W927">
        <f t="shared" si="2788"/>
        <v>3.3669566154479975</v>
      </c>
      <c r="X927">
        <v>25.20123291015625</v>
      </c>
      <c r="Y927">
        <v>25.87724494934082</v>
      </c>
      <c r="Z927">
        <v>25.025457382202148</v>
      </c>
      <c r="AA927">
        <v>799.003662109375</v>
      </c>
      <c r="AB927">
        <v>754.7314453125</v>
      </c>
      <c r="AC927">
        <v>18.474905014038086</v>
      </c>
      <c r="AD927">
        <v>23.621805191040039</v>
      </c>
      <c r="AE927">
        <v>54.931545257568359</v>
      </c>
      <c r="AF927">
        <v>69.900825500488281</v>
      </c>
      <c r="AG927">
        <v>500.42333984375</v>
      </c>
      <c r="AH927">
        <v>1799.6123046875</v>
      </c>
      <c r="AI927">
        <v>2416.2783203125</v>
      </c>
      <c r="AJ927">
        <v>95.2308349609375</v>
      </c>
      <c r="AK927">
        <v>-7.9239883422851562</v>
      </c>
      <c r="AL927">
        <v>0.1043274998664856</v>
      </c>
      <c r="AM927">
        <v>1</v>
      </c>
      <c r="AN927">
        <v>-0.21956524252891541</v>
      </c>
      <c r="AO927">
        <v>2.737391471862793</v>
      </c>
      <c r="AP927">
        <v>1</v>
      </c>
      <c r="AQ927">
        <v>0</v>
      </c>
      <c r="AR927">
        <v>0.15999999642372131</v>
      </c>
      <c r="AS927">
        <v>111115</v>
      </c>
      <c r="AT927">
        <f t="shared" si="2789"/>
        <v>1.0425486246744788</v>
      </c>
      <c r="AU927">
        <f t="shared" si="2790"/>
        <v>5.4957123473247157E-3</v>
      </c>
      <c r="AV927">
        <f t="shared" si="2791"/>
        <v>299.0272449493408</v>
      </c>
      <c r="AW927">
        <f t="shared" si="2792"/>
        <v>298.35123291015623</v>
      </c>
      <c r="AX927">
        <f t="shared" si="2793"/>
        <v>287.93796231408487</v>
      </c>
      <c r="AY927">
        <f t="shared" si="2794"/>
        <v>0.38565330396614778</v>
      </c>
      <c r="AZ927">
        <f t="shared" si="2795"/>
        <v>3.3498260406848481</v>
      </c>
      <c r="BA927">
        <f t="shared" si="2796"/>
        <v>35.175854984983644</v>
      </c>
      <c r="BB927">
        <f t="shared" si="2797"/>
        <v>11.554049793943605</v>
      </c>
      <c r="BC927">
        <f>IF(L927,Y927,(X927+Y927)/2)</f>
        <v>25.539238929748535</v>
      </c>
      <c r="BD927">
        <f t="shared" si="2798"/>
        <v>3.2833481902913308</v>
      </c>
      <c r="BE927">
        <f t="shared" si="2799"/>
        <v>0.461668845897581</v>
      </c>
      <c r="BF927">
        <f t="shared" si="2800"/>
        <v>2.2495242316273507</v>
      </c>
      <c r="BG927">
        <f t="shared" si="2801"/>
        <v>1.0338239586639801</v>
      </c>
      <c r="BH927">
        <f t="shared" si="2802"/>
        <v>0.2943447545260523</v>
      </c>
      <c r="BI927">
        <f t="shared" si="2803"/>
        <v>57.078761554152344</v>
      </c>
      <c r="BJ927">
        <f t="shared" si="2804"/>
        <v>0.79415359193722146</v>
      </c>
      <c r="BK927">
        <f t="shared" si="2805"/>
        <v>70.798820246644411</v>
      </c>
      <c r="BL927">
        <f t="shared" si="2806"/>
        <v>737.88804297008744</v>
      </c>
      <c r="BM927">
        <f t="shared" si="2807"/>
        <v>4.0305946372507749E-2</v>
      </c>
    </row>
    <row r="928" spans="1:65" ht="15" customHeight="1" x14ac:dyDescent="0.3">
      <c r="A928" t="str">
        <f t="array" ref="A928">INDEX(MtrxNb!A$2:C$145,MATCH(1,(MtrxNb!B$2:B$145=D928)*(MtrxNb!C$2:C$145=F928),0),1)</f>
        <v>M44</v>
      </c>
      <c r="B928" s="1">
        <v>41624</v>
      </c>
      <c r="C928">
        <v>74</v>
      </c>
      <c r="D928">
        <v>44</v>
      </c>
      <c r="E928">
        <v>8</v>
      </c>
      <c r="F928" t="s">
        <v>10</v>
      </c>
      <c r="G928">
        <v>70</v>
      </c>
      <c r="H928">
        <v>4</v>
      </c>
      <c r="I928">
        <v>44</v>
      </c>
      <c r="J928" t="s">
        <v>1146</v>
      </c>
      <c r="K928">
        <v>6825.5000012181699</v>
      </c>
      <c r="L928">
        <v>0</v>
      </c>
      <c r="M928" s="7">
        <v>1200</v>
      </c>
      <c r="N928" s="13">
        <f t="shared" si="2781"/>
        <v>47.510431485828583</v>
      </c>
      <c r="O928" s="13">
        <f t="shared" si="2782"/>
        <v>0.53393268362286994</v>
      </c>
      <c r="P928" s="13">
        <f t="shared" si="2783"/>
        <v>964.03345704951187</v>
      </c>
      <c r="Q928">
        <f t="shared" si="2784"/>
        <v>5.8256879653070524</v>
      </c>
      <c r="R928">
        <f t="shared" si="2785"/>
        <v>1.1672963183636469</v>
      </c>
      <c r="S928">
        <f>(Y928+AY928*L928)</f>
        <v>26.493730545043945</v>
      </c>
      <c r="T928">
        <f t="shared" si="2786"/>
        <v>4.8000000000000007</v>
      </c>
      <c r="U928">
        <f t="shared" si="2787"/>
        <v>1.6834783077239988</v>
      </c>
      <c r="V928">
        <v>1</v>
      </c>
      <c r="W928">
        <f t="shared" si="2788"/>
        <v>3.3669566154479975</v>
      </c>
      <c r="X928">
        <v>25.395963668823242</v>
      </c>
      <c r="Y928">
        <v>26.493730545043945</v>
      </c>
      <c r="Z928">
        <v>25.017543792724609</v>
      </c>
      <c r="AA928">
        <v>1198.6446533203125</v>
      </c>
      <c r="AB928">
        <v>1146.661865234375</v>
      </c>
      <c r="AC928">
        <v>18.770229339599609</v>
      </c>
      <c r="AD928">
        <v>24.223209381103516</v>
      </c>
      <c r="AE928">
        <v>55.175224304199219</v>
      </c>
      <c r="AF928">
        <v>70.857002258300781</v>
      </c>
      <c r="AG928">
        <v>500.3858642578125</v>
      </c>
      <c r="AH928">
        <v>1800.303466796875</v>
      </c>
      <c r="AI928">
        <v>1887.525390625</v>
      </c>
      <c r="AJ928">
        <v>95.231399536132813</v>
      </c>
      <c r="AK928">
        <v>-14.906410217285156</v>
      </c>
      <c r="AL928">
        <v>9.5328629016876221E-2</v>
      </c>
      <c r="AM928">
        <v>1</v>
      </c>
      <c r="AN928">
        <v>-0.21956524252891541</v>
      </c>
      <c r="AO928">
        <v>2.737391471862793</v>
      </c>
      <c r="AP928">
        <v>1</v>
      </c>
      <c r="AQ928">
        <v>0</v>
      </c>
      <c r="AR928">
        <v>0.15999999642372131</v>
      </c>
      <c r="AS928">
        <v>111115</v>
      </c>
      <c r="AT928">
        <f t="shared" si="2789"/>
        <v>1.042470550537109</v>
      </c>
      <c r="AU928">
        <f t="shared" si="2790"/>
        <v>5.8256879653070526E-3</v>
      </c>
      <c r="AV928">
        <f t="shared" si="2791"/>
        <v>299.64373054504392</v>
      </c>
      <c r="AW928">
        <f t="shared" si="2792"/>
        <v>298.54596366882322</v>
      </c>
      <c r="AX928">
        <f t="shared" si="2793"/>
        <v>288.04854824911308</v>
      </c>
      <c r="AY928">
        <f t="shared" si="2794"/>
        <v>0.18831828284256544</v>
      </c>
      <c r="AZ928">
        <f t="shared" si="2795"/>
        <v>3.4741064489829161</v>
      </c>
      <c r="BA928">
        <f t="shared" si="2796"/>
        <v>36.48068248398225</v>
      </c>
      <c r="BB928">
        <f t="shared" si="2797"/>
        <v>12.257473102878734</v>
      </c>
      <c r="BC928">
        <f>IF(L928,Y928,(X928+Y928)/2)</f>
        <v>25.944847106933594</v>
      </c>
      <c r="BD928">
        <f t="shared" si="2798"/>
        <v>3.3632619642316715</v>
      </c>
      <c r="BE928">
        <f t="shared" si="2799"/>
        <v>0.46085085822766519</v>
      </c>
      <c r="BF928">
        <f t="shared" si="2800"/>
        <v>2.3068101306192692</v>
      </c>
      <c r="BG928">
        <f t="shared" si="2801"/>
        <v>1.0564518336124022</v>
      </c>
      <c r="BH928">
        <f t="shared" si="2802"/>
        <v>0.29381276542827334</v>
      </c>
      <c r="BI928">
        <f t="shared" si="2803"/>
        <v>91.806255314481405</v>
      </c>
      <c r="BJ928">
        <f t="shared" si="2804"/>
        <v>0.84073037246465476</v>
      </c>
      <c r="BK928">
        <f t="shared" si="2805"/>
        <v>70.091284709136531</v>
      </c>
      <c r="BL928">
        <f t="shared" si="2806"/>
        <v>1127.6122932227872</v>
      </c>
      <c r="BM928">
        <f t="shared" si="2807"/>
        <v>2.9532022663655014E-2</v>
      </c>
    </row>
    <row r="929" spans="1:65" ht="15" hidden="1" customHeight="1" x14ac:dyDescent="0.3">
      <c r="A929" t="str">
        <f t="array" ref="A929">INDEX(MtrxNb!A$2:C$145,MATCH(1,(MtrxNb!B$2:B$145=D929)*(MtrxNb!C$2:C$145=F929),0),1)</f>
        <v>M44</v>
      </c>
      <c r="B929" s="1">
        <v>41624</v>
      </c>
      <c r="C929">
        <v>74</v>
      </c>
      <c r="D929">
        <v>44</v>
      </c>
      <c r="E929">
        <v>8</v>
      </c>
      <c r="F929" t="s">
        <v>10</v>
      </c>
      <c r="G929">
        <v>70</v>
      </c>
      <c r="H929">
        <v>4</v>
      </c>
      <c r="I929">
        <v>45</v>
      </c>
      <c r="J929" t="s">
        <v>1147</v>
      </c>
      <c r="K929">
        <v>6912.0000008940697</v>
      </c>
      <c r="L929">
        <v>0</v>
      </c>
      <c r="M929" s="7" t="s">
        <v>240</v>
      </c>
      <c r="N929" s="13">
        <f t="shared" si="2781"/>
        <v>24.118734338610626</v>
      </c>
      <c r="O929" s="13">
        <f t="shared" si="2782"/>
        <v>0.54139281058866329</v>
      </c>
      <c r="P929" s="13">
        <f t="shared" si="2783"/>
        <v>288.33094824014415</v>
      </c>
      <c r="Q929">
        <f t="shared" si="2784"/>
        <v>6.0647915907997518</v>
      </c>
      <c r="R929">
        <f t="shared" si="2785"/>
        <v>1.2001444301688471</v>
      </c>
      <c r="S929">
        <f>(Y929+AY929*L929)</f>
        <v>26.815961837768555</v>
      </c>
      <c r="T929">
        <f t="shared" si="2786"/>
        <v>4.8000000000000007</v>
      </c>
      <c r="U929">
        <f t="shared" si="2787"/>
        <v>1.6834783077239988</v>
      </c>
      <c r="V929">
        <v>1</v>
      </c>
      <c r="W929">
        <f t="shared" si="2788"/>
        <v>3.3669566154479975</v>
      </c>
      <c r="X929">
        <v>25.495172500610352</v>
      </c>
      <c r="Y929">
        <v>26.815961837768555</v>
      </c>
      <c r="Z929">
        <v>25.013017654418945</v>
      </c>
      <c r="AA929">
        <v>401.52630615234375</v>
      </c>
      <c r="AB929">
        <v>376.19912719726562</v>
      </c>
      <c r="AC929">
        <v>18.900941848754883</v>
      </c>
      <c r="AD929">
        <v>24.57621955871582</v>
      </c>
      <c r="AE929">
        <v>54.963020324707031</v>
      </c>
      <c r="AF929">
        <v>71.4697265625</v>
      </c>
      <c r="AG929">
        <v>500.33782958984375</v>
      </c>
      <c r="AH929">
        <v>1798.8740234375</v>
      </c>
      <c r="AI929">
        <v>1239.38037109375</v>
      </c>
      <c r="AJ929">
        <v>95.234748840332031</v>
      </c>
      <c r="AK929">
        <v>-0.93000030517578125</v>
      </c>
      <c r="AL929">
        <v>0.16163188219070435</v>
      </c>
      <c r="AM929">
        <v>0.75</v>
      </c>
      <c r="AN929">
        <v>-0.21956524252891541</v>
      </c>
      <c r="AO929">
        <v>2.737391471862793</v>
      </c>
      <c r="AP929">
        <v>1</v>
      </c>
      <c r="AQ929">
        <v>0</v>
      </c>
      <c r="AR929">
        <v>0.15999999642372131</v>
      </c>
      <c r="AS929">
        <v>111115</v>
      </c>
      <c r="AT929">
        <f t="shared" si="2789"/>
        <v>1.0423704783121743</v>
      </c>
      <c r="AU929">
        <f t="shared" si="2790"/>
        <v>6.0647915907997519E-3</v>
      </c>
      <c r="AV929">
        <f t="shared" si="2791"/>
        <v>299.96596183776853</v>
      </c>
      <c r="AW929">
        <f t="shared" si="2792"/>
        <v>298.64517250061033</v>
      </c>
      <c r="AX929">
        <f t="shared" si="2793"/>
        <v>287.81983731672517</v>
      </c>
      <c r="AY929">
        <f t="shared" si="2794"/>
        <v>5.1972927614540365E-2</v>
      </c>
      <c r="AZ929">
        <f t="shared" si="2795"/>
        <v>3.5406545272880039</v>
      </c>
      <c r="BA929">
        <f t="shared" si="2796"/>
        <v>37.178178872757549</v>
      </c>
      <c r="BB929">
        <f t="shared" si="2797"/>
        <v>12.601959314041729</v>
      </c>
      <c r="BC929">
        <f>IF(L929,Y929,(X929+Y929)/2)</f>
        <v>26.155567169189453</v>
      </c>
      <c r="BD929">
        <f t="shared" si="2798"/>
        <v>3.4054450603074238</v>
      </c>
      <c r="BE929">
        <f t="shared" si="2799"/>
        <v>0.46639793592252515</v>
      </c>
      <c r="BF929">
        <f t="shared" si="2800"/>
        <v>2.3405100971191568</v>
      </c>
      <c r="BG929">
        <f t="shared" si="2801"/>
        <v>1.064934963188267</v>
      </c>
      <c r="BH929">
        <f t="shared" si="2802"/>
        <v>0.29742112395474551</v>
      </c>
      <c r="BI929">
        <f t="shared" si="2803"/>
        <v>27.459125438544902</v>
      </c>
      <c r="BJ929">
        <f t="shared" si="2804"/>
        <v>0.76643173095123507</v>
      </c>
      <c r="BK929">
        <f t="shared" si="2805"/>
        <v>69.868879338789682</v>
      </c>
      <c r="BL929">
        <f t="shared" si="2806"/>
        <v>366.5285863866909</v>
      </c>
      <c r="BM929">
        <f t="shared" si="2807"/>
        <v>4.5975921166783486E-2</v>
      </c>
    </row>
    <row r="930" spans="1:65" ht="15" hidden="1" customHeight="1" x14ac:dyDescent="0.3">
      <c r="A930" t="str">
        <f t="array" ref="A930">INDEX(MtrxNb!A$2:C$145,MATCH(1,(MtrxNb!B$2:B$145=D930)*(MtrxNb!C$2:C$145=F930),0),1)</f>
        <v>M44</v>
      </c>
      <c r="B930" s="1">
        <v>41624</v>
      </c>
      <c r="C930">
        <v>74</v>
      </c>
      <c r="D930">
        <v>44</v>
      </c>
      <c r="E930">
        <v>8</v>
      </c>
      <c r="F930" t="s">
        <v>10</v>
      </c>
      <c r="G930">
        <v>70</v>
      </c>
      <c r="H930">
        <v>4</v>
      </c>
      <c r="I930">
        <v>46</v>
      </c>
      <c r="J930" t="s">
        <v>1148</v>
      </c>
      <c r="K930">
        <v>6924.0000006258488</v>
      </c>
      <c r="L930">
        <v>0</v>
      </c>
      <c r="M930" s="7" t="s">
        <v>874</v>
      </c>
      <c r="N930">
        <f t="shared" si="2781"/>
        <v>24.817725443463868</v>
      </c>
      <c r="O930">
        <f t="shared" si="2782"/>
        <v>0.54052696930648536</v>
      </c>
      <c r="P930">
        <f t="shared" si="2783"/>
        <v>283.78517261016583</v>
      </c>
      <c r="Q930">
        <f t="shared" si="2784"/>
        <v>6.0488306940913077</v>
      </c>
      <c r="R930">
        <f t="shared" si="2785"/>
        <v>1.1986089890679925</v>
      </c>
      <c r="S930">
        <f>(Y930+AY930*L930)</f>
        <v>26.816795349121094</v>
      </c>
      <c r="T930">
        <f t="shared" si="2786"/>
        <v>4.8000000000000007</v>
      </c>
      <c r="U930">
        <f t="shared" si="2787"/>
        <v>1.6834783077239988</v>
      </c>
      <c r="V930">
        <v>1</v>
      </c>
      <c r="W930">
        <f t="shared" si="2788"/>
        <v>3.3669566154479975</v>
      </c>
      <c r="X930">
        <v>25.499181747436523</v>
      </c>
      <c r="Y930">
        <v>26.816795349121094</v>
      </c>
      <c r="Z930">
        <v>25.013236999511719</v>
      </c>
      <c r="AA930">
        <v>400.02523803710937</v>
      </c>
      <c r="AB930">
        <v>374.04446411132812</v>
      </c>
      <c r="AC930">
        <v>18.933979034423828</v>
      </c>
      <c r="AD930">
        <v>24.594493865966797</v>
      </c>
      <c r="AE930">
        <v>55.043403625488281</v>
      </c>
      <c r="AF930">
        <v>71.503501892089844</v>
      </c>
      <c r="AG930">
        <v>500.31317138671875</v>
      </c>
      <c r="AH930">
        <v>1799.1337890625</v>
      </c>
      <c r="AI930">
        <v>1415.060546875</v>
      </c>
      <c r="AJ930">
        <v>95.233474731445313</v>
      </c>
      <c r="AK930">
        <v>-0.93000030517578125</v>
      </c>
      <c r="AL930">
        <v>0.16163188219070435</v>
      </c>
      <c r="AM930">
        <v>0.75</v>
      </c>
      <c r="AN930">
        <v>-0.21956524252891541</v>
      </c>
      <c r="AO930">
        <v>2.737391471862793</v>
      </c>
      <c r="AP930">
        <v>1</v>
      </c>
      <c r="AQ930">
        <v>0</v>
      </c>
      <c r="AR930">
        <v>0.15999999642372131</v>
      </c>
      <c r="AS930">
        <v>111115</v>
      </c>
      <c r="AT930">
        <f t="shared" si="2789"/>
        <v>1.0423191070556637</v>
      </c>
      <c r="AU930">
        <f t="shared" si="2790"/>
        <v>6.0488306940913077E-3</v>
      </c>
      <c r="AV930">
        <f t="shared" si="2791"/>
        <v>299.96679534912107</v>
      </c>
      <c r="AW930">
        <f t="shared" si="2792"/>
        <v>298.6491817474365</v>
      </c>
      <c r="AX930">
        <f t="shared" si="2793"/>
        <v>287.86139981579618</v>
      </c>
      <c r="AY930">
        <f t="shared" si="2794"/>
        <v>5.9936896607494544E-2</v>
      </c>
      <c r="AZ930">
        <f t="shared" si="2795"/>
        <v>3.5408280991852283</v>
      </c>
      <c r="BA930">
        <f t="shared" si="2796"/>
        <v>37.180498865238569</v>
      </c>
      <c r="BB930">
        <f t="shared" si="2797"/>
        <v>12.586004999271772</v>
      </c>
      <c r="BC930">
        <f>IF(L930,Y930,(X930+Y930)/2)</f>
        <v>26.157988548278809</v>
      </c>
      <c r="BD930">
        <f t="shared" si="2798"/>
        <v>3.4059324580896306</v>
      </c>
      <c r="BE930">
        <f t="shared" si="2799"/>
        <v>0.46575521449026852</v>
      </c>
      <c r="BF930">
        <f t="shared" si="2800"/>
        <v>2.3422191101172358</v>
      </c>
      <c r="BG930">
        <f t="shared" si="2801"/>
        <v>1.0637133479723948</v>
      </c>
      <c r="BH930">
        <f t="shared" si="2802"/>
        <v>0.29700294614167938</v>
      </c>
      <c r="BI930">
        <f t="shared" si="2803"/>
        <v>27.025848064929072</v>
      </c>
      <c r="BJ930">
        <f t="shared" si="2804"/>
        <v>0.75869368441101137</v>
      </c>
      <c r="BK930">
        <f t="shared" si="2805"/>
        <v>69.90191609574444</v>
      </c>
      <c r="BL930">
        <f t="shared" si="2806"/>
        <v>364.09365892573226</v>
      </c>
      <c r="BM930">
        <f t="shared" si="2807"/>
        <v>4.7647261057905399E-2</v>
      </c>
    </row>
    <row r="931" spans="1:65" ht="15" hidden="1" customHeight="1" x14ac:dyDescent="0.3">
      <c r="A931" t="str">
        <f t="array" ref="A931">INDEX(MtrxNb!A$2:C$145,MATCH(1,(MtrxNb!B$2:B$145=D931)*(MtrxNb!C$2:C$145=F931),0),1)</f>
        <v>M104</v>
      </c>
      <c r="B931" s="1">
        <v>41624</v>
      </c>
      <c r="C931">
        <v>74</v>
      </c>
      <c r="D931">
        <v>44</v>
      </c>
      <c r="E931">
        <v>8</v>
      </c>
      <c r="F931" t="s">
        <v>11</v>
      </c>
      <c r="G931">
        <v>70</v>
      </c>
      <c r="H931">
        <v>4</v>
      </c>
      <c r="I931" t="s">
        <v>229</v>
      </c>
      <c r="J931" t="s">
        <v>1149</v>
      </c>
      <c r="M931" s="7">
        <f t="shared" ref="M931" si="2808">AA931</f>
        <v>0</v>
      </c>
      <c r="S931" s="8">
        <f>AVERAGE(S923:S929)</f>
        <v>25.942416599818639</v>
      </c>
    </row>
    <row r="932" spans="1:65" ht="15" hidden="1" customHeight="1" x14ac:dyDescent="0.3">
      <c r="A932" t="str">
        <f t="array" ref="A932">INDEX(MtrxNb!A$2:C$145,MATCH(1,(MtrxNb!B$2:B$145=D932)*(MtrxNb!C$2:C$145=F932),0),1)</f>
        <v>M104</v>
      </c>
      <c r="B932" s="1">
        <v>41624</v>
      </c>
      <c r="C932">
        <v>74</v>
      </c>
      <c r="D932">
        <v>44</v>
      </c>
      <c r="E932">
        <v>8</v>
      </c>
      <c r="F932" t="s">
        <v>11</v>
      </c>
      <c r="G932">
        <v>70</v>
      </c>
      <c r="H932">
        <v>4</v>
      </c>
      <c r="I932">
        <v>47</v>
      </c>
      <c r="J932" t="s">
        <v>1150</v>
      </c>
      <c r="K932">
        <v>7137.5000012181699</v>
      </c>
      <c r="L932">
        <v>0</v>
      </c>
      <c r="M932" s="7" t="s">
        <v>232</v>
      </c>
      <c r="N932">
        <f t="shared" ref="N932:N940" si="2809">(AA932-AB932*(1000-AC932)/(1000-AD932))*AT932</f>
        <v>27.147864464438999</v>
      </c>
      <c r="O932">
        <f t="shared" ref="O932:O940" si="2810">IF(BE932&lt;&gt;0,1/(1/BE932-1/W932),0)</f>
        <v>0.56180732795851596</v>
      </c>
      <c r="P932">
        <f t="shared" ref="P932:P940" si="2811">((BH932-AU932/2)*AB932-N932)/(BH932+AU932/2)</f>
        <v>276.20745569321872</v>
      </c>
      <c r="Q932">
        <f t="shared" ref="Q932:Q940" si="2812">AU932*1000</f>
        <v>6.021968463211385</v>
      </c>
      <c r="R932">
        <f t="shared" ref="R932:R940" si="2813">(AZ932-BF932)</f>
        <v>1.1535813981570251</v>
      </c>
      <c r="S932">
        <f>(Y932+AY932*L932)</f>
        <v>27.002714157104492</v>
      </c>
      <c r="T932">
        <f t="shared" ref="T932:T940" si="2814">1.6*3</f>
        <v>4.8000000000000007</v>
      </c>
      <c r="U932">
        <f t="shared" ref="U932:U940" si="2815">(T932*AN932+AO932)</f>
        <v>1.6834783077239988</v>
      </c>
      <c r="V932">
        <v>1</v>
      </c>
      <c r="W932">
        <f t="shared" ref="W932:W940" si="2816">U932*(V932+1)*(V932+1)/(V932*V932+1)</f>
        <v>3.3669566154479975</v>
      </c>
      <c r="X932">
        <v>25.579227447509766</v>
      </c>
      <c r="Y932">
        <v>27.002714157104492</v>
      </c>
      <c r="Z932">
        <v>25.006572723388672</v>
      </c>
      <c r="AA932">
        <v>399.09750366210937</v>
      </c>
      <c r="AB932">
        <v>370.91156005859375</v>
      </c>
      <c r="AC932">
        <v>19.845808029174805</v>
      </c>
      <c r="AD932">
        <v>25.475570678710937</v>
      </c>
      <c r="AE932">
        <v>57.699329376220703</v>
      </c>
      <c r="AF932">
        <v>73.7149658203125</v>
      </c>
      <c r="AG932">
        <v>500.3597412109375</v>
      </c>
      <c r="AH932">
        <v>1799.5504150390625</v>
      </c>
      <c r="AI932">
        <v>709.91650390625</v>
      </c>
      <c r="AJ932">
        <v>95.234329223632812</v>
      </c>
      <c r="AK932">
        <v>-0.75501251220703125</v>
      </c>
      <c r="AL932">
        <v>0.17748385667800903</v>
      </c>
      <c r="AM932">
        <v>1</v>
      </c>
      <c r="AN932">
        <v>-0.21956524252891541</v>
      </c>
      <c r="AO932">
        <v>2.737391471862793</v>
      </c>
      <c r="AP932">
        <v>1</v>
      </c>
      <c r="AQ932">
        <v>0</v>
      </c>
      <c r="AR932">
        <v>0.15999999642372131</v>
      </c>
      <c r="AS932">
        <v>111115</v>
      </c>
      <c r="AT932">
        <f t="shared" ref="AT932:AT940" si="2817">AG932*0.000001/(T932*0.0001)</f>
        <v>1.0424161275227861</v>
      </c>
      <c r="AU932">
        <f t="shared" ref="AU932:AU940" si="2818">(AD932-AC932)/(1000-AD932)*AT932</f>
        <v>6.021968463211385E-3</v>
      </c>
      <c r="AV932">
        <f t="shared" ref="AV932:AV940" si="2819">(Y932+273.15)</f>
        <v>300.15271415710447</v>
      </c>
      <c r="AW932">
        <f t="shared" ref="AW932:AW940" si="2820">(X932+273.15)</f>
        <v>298.72922744750974</v>
      </c>
      <c r="AX932">
        <f t="shared" ref="AX932:AX940" si="2821">(AH932*AP932+AI932*AQ932)*AR932</f>
        <v>287.92805997055621</v>
      </c>
      <c r="AY932">
        <f t="shared" ref="AY932:AY940" si="2822">((AX932+0.00000010773*(AW932^4-AV932^4))-AU932*44100)/(U932*51.4+0.00000043092*AV932^3)</f>
        <v>5.9985004370617462E-2</v>
      </c>
      <c r="AZ932">
        <f t="shared" ref="AZ932:AZ940" si="2823">0.61365*EXP(17.502*S932/(240.97+S932))</f>
        <v>3.5797302833333093</v>
      </c>
      <c r="BA932">
        <f t="shared" ref="BA932:BA940" si="2824">AZ932*1000/AJ932</f>
        <v>37.588654348866704</v>
      </c>
      <c r="BB932">
        <f t="shared" ref="BB932:BB940" si="2825">(BA932-AD932)</f>
        <v>12.113083670155767</v>
      </c>
      <c r="BC932">
        <f>IF(L932,Y932,(X932+Y932)/2)</f>
        <v>26.290970802307129</v>
      </c>
      <c r="BD932">
        <f t="shared" ref="BD932:BD940" si="2826">0.61365*EXP(17.502*BC932/(240.97+BC932))</f>
        <v>3.432794091691151</v>
      </c>
      <c r="BE932">
        <f t="shared" ref="BE932:BE940" si="2827">IF(BB932&lt;&gt;0,(1000-(BA932+AD932)/2)/BB932*AU932,0)</f>
        <v>0.48146972603219196</v>
      </c>
      <c r="BF932">
        <f t="shared" ref="BF932:BF940" si="2828">AD932*AJ932/1000</f>
        <v>2.4261488851762842</v>
      </c>
      <c r="BG932">
        <f t="shared" ref="BG932:BG940" si="2829">(BD932-BF932)</f>
        <v>1.0066452065148668</v>
      </c>
      <c r="BH932">
        <f t="shared" ref="BH932:BH940" si="2830">1/(1.6/O932+1.37/W932)</f>
        <v>0.30723409309256788</v>
      </c>
      <c r="BI932">
        <f t="shared" ref="BI932:BI940" si="2831">P932*AJ932*0.001</f>
        <v>26.304431769509964</v>
      </c>
      <c r="BJ932">
        <f t="shared" ref="BJ932:BJ940" si="2832">P932/AB932</f>
        <v>0.74467200658179966</v>
      </c>
      <c r="BK932">
        <f t="shared" ref="BK932:BK940" si="2833">(1-AU932*AJ932/AZ932/O932)*100</f>
        <v>71.483626218043938</v>
      </c>
      <c r="BL932">
        <f t="shared" ref="BL932:BL940" si="2834">(AB932-N932/(W932/1.35))</f>
        <v>360.02647265983137</v>
      </c>
      <c r="BM932">
        <f t="shared" ref="BM932:BM940" si="2835">N932*BK932/100/BL932</f>
        <v>5.3902363947210749E-2</v>
      </c>
    </row>
    <row r="933" spans="1:65" ht="15" customHeight="1" x14ac:dyDescent="0.3">
      <c r="A933" t="str">
        <f t="array" ref="A933">INDEX(MtrxNb!A$2:C$145,MATCH(1,(MtrxNb!B$2:B$145=D933)*(MtrxNb!C$2:C$145=F933),0),1)</f>
        <v>M104</v>
      </c>
      <c r="B933" s="1">
        <v>41624</v>
      </c>
      <c r="C933">
        <v>74</v>
      </c>
      <c r="D933">
        <v>44</v>
      </c>
      <c r="E933">
        <v>8</v>
      </c>
      <c r="F933" t="s">
        <v>11</v>
      </c>
      <c r="G933">
        <v>70</v>
      </c>
      <c r="H933">
        <v>4</v>
      </c>
      <c r="I933">
        <v>48</v>
      </c>
      <c r="J933" t="s">
        <v>1151</v>
      </c>
      <c r="K933">
        <v>7258.0000012069941</v>
      </c>
      <c r="L933">
        <v>0</v>
      </c>
      <c r="M933" s="7">
        <v>50</v>
      </c>
      <c r="N933" s="13">
        <f t="shared" si="2809"/>
        <v>-0.3088394654606359</v>
      </c>
      <c r="O933" s="13">
        <f t="shared" si="2810"/>
        <v>0.55510270766963987</v>
      </c>
      <c r="P933" s="13">
        <f t="shared" si="2811"/>
        <v>50.361624880861072</v>
      </c>
      <c r="Q933">
        <f t="shared" si="2812"/>
        <v>5.6936601613867976</v>
      </c>
      <c r="R933">
        <f t="shared" si="2813"/>
        <v>1.1023237000457504</v>
      </c>
      <c r="S933">
        <f>(Y933+AY933*L933)</f>
        <v>26.740213394165039</v>
      </c>
      <c r="T933">
        <f t="shared" si="2814"/>
        <v>4.8000000000000007</v>
      </c>
      <c r="U933">
        <f t="shared" si="2815"/>
        <v>1.6834783077239988</v>
      </c>
      <c r="V933">
        <v>1</v>
      </c>
      <c r="W933">
        <f t="shared" si="2816"/>
        <v>3.3669566154479975</v>
      </c>
      <c r="X933">
        <v>25.437339782714844</v>
      </c>
      <c r="Y933">
        <v>26.740213394165039</v>
      </c>
      <c r="Z933">
        <v>25.008913040161133</v>
      </c>
      <c r="AA933">
        <v>50.266654968261719</v>
      </c>
      <c r="AB933">
        <v>50.288253784179688</v>
      </c>
      <c r="AC933">
        <v>20.115310668945313</v>
      </c>
      <c r="AD933">
        <v>25.438283920288086</v>
      </c>
      <c r="AE933">
        <v>58.892269134521484</v>
      </c>
      <c r="AF933">
        <v>74.230827331542969</v>
      </c>
      <c r="AG933">
        <v>500.36605834960937</v>
      </c>
      <c r="AH933">
        <v>1801.2520751953125</v>
      </c>
      <c r="AI933">
        <v>704.10662841796875</v>
      </c>
      <c r="AJ933">
        <v>95.233932495117187</v>
      </c>
      <c r="AK933">
        <v>1.6218948364257813</v>
      </c>
      <c r="AL933">
        <v>0.23252803087234497</v>
      </c>
      <c r="AM933">
        <v>1</v>
      </c>
      <c r="AN933">
        <v>-0.21956524252891541</v>
      </c>
      <c r="AO933">
        <v>2.737391471862793</v>
      </c>
      <c r="AP933">
        <v>1</v>
      </c>
      <c r="AQ933">
        <v>0</v>
      </c>
      <c r="AR933">
        <v>0.15999999642372131</v>
      </c>
      <c r="AS933">
        <v>111115</v>
      </c>
      <c r="AT933">
        <f t="shared" si="2817"/>
        <v>1.0424292882283526</v>
      </c>
      <c r="AU933">
        <f t="shared" si="2818"/>
        <v>5.6936601613867977E-3</v>
      </c>
      <c r="AV933">
        <f t="shared" si="2819"/>
        <v>299.89021339416502</v>
      </c>
      <c r="AW933">
        <f t="shared" si="2820"/>
        <v>298.58733978271482</v>
      </c>
      <c r="AX933">
        <f t="shared" si="2821"/>
        <v>288.20032558947059</v>
      </c>
      <c r="AY933">
        <f t="shared" si="2822"/>
        <v>0.22481479648612579</v>
      </c>
      <c r="AZ933">
        <f t="shared" si="2823"/>
        <v>3.524911513702091</v>
      </c>
      <c r="BA933">
        <f t="shared" si="2824"/>
        <v>37.013188695981015</v>
      </c>
      <c r="BB933">
        <f t="shared" si="2825"/>
        <v>11.574904775692929</v>
      </c>
      <c r="BC933">
        <f>IF(L933,Y933,(X933+Y933)/2)</f>
        <v>26.088776588439941</v>
      </c>
      <c r="BD933">
        <f t="shared" si="2826"/>
        <v>3.3920248198804273</v>
      </c>
      <c r="BE933">
        <f t="shared" si="2827"/>
        <v>0.47653708928495242</v>
      </c>
      <c r="BF933">
        <f t="shared" si="2828"/>
        <v>2.4225878136563406</v>
      </c>
      <c r="BG933">
        <f t="shared" si="2829"/>
        <v>0.96943700622408668</v>
      </c>
      <c r="BH933">
        <f t="shared" si="2830"/>
        <v>0.30402112368199291</v>
      </c>
      <c r="BI933">
        <f t="shared" si="2831"/>
        <v>4.7961355842483373</v>
      </c>
      <c r="BJ933">
        <f t="shared" si="2832"/>
        <v>1.0014590106269403</v>
      </c>
      <c r="BK933">
        <f t="shared" si="2833"/>
        <v>72.288394057181989</v>
      </c>
      <c r="BL933">
        <f t="shared" si="2834"/>
        <v>50.412084687274465</v>
      </c>
      <c r="BM933">
        <f t="shared" si="2835"/>
        <v>-4.4286026094976245E-3</v>
      </c>
    </row>
    <row r="934" spans="1:65" ht="15" customHeight="1" x14ac:dyDescent="0.3">
      <c r="A934" t="str">
        <f t="array" ref="A934">INDEX(MtrxNb!A$2:C$145,MATCH(1,(MtrxNb!B$2:B$145=D934)*(MtrxNb!C$2:C$145=F934),0),1)</f>
        <v>M104</v>
      </c>
      <c r="B934" s="1">
        <v>41624</v>
      </c>
      <c r="C934">
        <v>74</v>
      </c>
      <c r="D934">
        <v>44</v>
      </c>
      <c r="E934">
        <v>8</v>
      </c>
      <c r="F934" t="s">
        <v>11</v>
      </c>
      <c r="G934">
        <v>70</v>
      </c>
      <c r="H934">
        <v>4</v>
      </c>
      <c r="I934">
        <v>49</v>
      </c>
      <c r="J934" t="s">
        <v>1152</v>
      </c>
      <c r="K934">
        <v>7378.0000012069941</v>
      </c>
      <c r="L934">
        <v>0</v>
      </c>
      <c r="M934" s="7">
        <v>150</v>
      </c>
      <c r="N934" s="13">
        <f t="shared" si="2809"/>
        <v>8.8222250092839687</v>
      </c>
      <c r="O934" s="13">
        <f t="shared" si="2810"/>
        <v>0.54607265934826543</v>
      </c>
      <c r="P934" s="13">
        <f t="shared" si="2811"/>
        <v>109.26842682613528</v>
      </c>
      <c r="Q934">
        <f t="shared" si="2812"/>
        <v>5.3968711186018155</v>
      </c>
      <c r="R934">
        <f t="shared" si="2813"/>
        <v>1.0600376137088774</v>
      </c>
      <c r="S934">
        <f>(Y934+AY934*L934)</f>
        <v>26.484426498413086</v>
      </c>
      <c r="T934">
        <f t="shared" si="2814"/>
        <v>4.8000000000000007</v>
      </c>
      <c r="U934">
        <f t="shared" si="2815"/>
        <v>1.6834783077239988</v>
      </c>
      <c r="V934">
        <v>1</v>
      </c>
      <c r="W934">
        <f t="shared" si="2816"/>
        <v>3.3669566154479975</v>
      </c>
      <c r="X934">
        <v>25.343303680419922</v>
      </c>
      <c r="Y934">
        <v>26.484426498413086</v>
      </c>
      <c r="Z934">
        <v>25.007802963256836</v>
      </c>
      <c r="AA934">
        <v>150.15374755859375</v>
      </c>
      <c r="AB934">
        <v>140.96055603027344</v>
      </c>
      <c r="AC934">
        <v>20.283103942871094</v>
      </c>
      <c r="AD934">
        <v>25.329322814941406</v>
      </c>
      <c r="AE934">
        <v>59.704277038574219</v>
      </c>
      <c r="AF934">
        <v>74.324546813964844</v>
      </c>
      <c r="AG934">
        <v>500.35137939453125</v>
      </c>
      <c r="AH934">
        <v>1801.1295166015625</v>
      </c>
      <c r="AI934">
        <v>720.08795166015625</v>
      </c>
      <c r="AJ934">
        <v>95.232063293457031</v>
      </c>
      <c r="AK934">
        <v>1.3313369750976562</v>
      </c>
      <c r="AL934">
        <v>0.22345477342605591</v>
      </c>
      <c r="AM934">
        <v>1</v>
      </c>
      <c r="AN934">
        <v>-0.21956524252891541</v>
      </c>
      <c r="AO934">
        <v>2.737391471862793</v>
      </c>
      <c r="AP934">
        <v>1</v>
      </c>
      <c r="AQ934">
        <v>0</v>
      </c>
      <c r="AR934">
        <v>0.15999999642372131</v>
      </c>
      <c r="AS934">
        <v>111115</v>
      </c>
      <c r="AT934">
        <f t="shared" si="2817"/>
        <v>1.0423987070719398</v>
      </c>
      <c r="AU934">
        <f t="shared" si="2818"/>
        <v>5.3968711186018151E-3</v>
      </c>
      <c r="AV934">
        <f t="shared" si="2819"/>
        <v>299.63442649841306</v>
      </c>
      <c r="AW934">
        <f t="shared" si="2820"/>
        <v>298.4933036804199</v>
      </c>
      <c r="AX934">
        <f t="shared" si="2821"/>
        <v>288.1807162149089</v>
      </c>
      <c r="AY934">
        <f t="shared" si="2822"/>
        <v>0.37733984714039631</v>
      </c>
      <c r="AZ934">
        <f t="shared" si="2823"/>
        <v>3.4722012872017824</v>
      </c>
      <c r="BA934">
        <f t="shared" si="2824"/>
        <v>36.460422751759722</v>
      </c>
      <c r="BB934">
        <f t="shared" si="2825"/>
        <v>11.131099936818316</v>
      </c>
      <c r="BC934">
        <f>IF(L934,Y934,(X934+Y934)/2)</f>
        <v>25.913865089416504</v>
      </c>
      <c r="BD934">
        <f t="shared" si="2826"/>
        <v>3.3570984592712909</v>
      </c>
      <c r="BE934">
        <f t="shared" si="2827"/>
        <v>0.46986690458727848</v>
      </c>
      <c r="BF934">
        <f t="shared" si="2828"/>
        <v>2.4121636734929051</v>
      </c>
      <c r="BG934">
        <f t="shared" si="2829"/>
        <v>0.94493478577838586</v>
      </c>
      <c r="BH934">
        <f t="shared" si="2830"/>
        <v>0.29967856477599097</v>
      </c>
      <c r="BI934">
        <f t="shared" si="2831"/>
        <v>10.405857739482993</v>
      </c>
      <c r="BJ934">
        <f t="shared" si="2832"/>
        <v>0.77517023132817531</v>
      </c>
      <c r="BK934">
        <f t="shared" si="2833"/>
        <v>72.893720378895182</v>
      </c>
      <c r="BL934">
        <f t="shared" si="2834"/>
        <v>137.42323579635988</v>
      </c>
      <c r="BM934">
        <f t="shared" si="2835"/>
        <v>4.6795929321544603E-2</v>
      </c>
    </row>
    <row r="935" spans="1:65" ht="15" customHeight="1" x14ac:dyDescent="0.3">
      <c r="A935" t="str">
        <f t="array" ref="A935">INDEX(MtrxNb!A$2:C$145,MATCH(1,(MtrxNb!B$2:B$145=D935)*(MtrxNb!C$2:C$145=F935),0),1)</f>
        <v>M104</v>
      </c>
      <c r="B935" s="1">
        <v>41624</v>
      </c>
      <c r="C935">
        <v>74</v>
      </c>
      <c r="D935">
        <v>44</v>
      </c>
      <c r="E935">
        <v>8</v>
      </c>
      <c r="F935" t="s">
        <v>11</v>
      </c>
      <c r="G935">
        <v>70</v>
      </c>
      <c r="H935">
        <v>4</v>
      </c>
      <c r="I935">
        <v>50</v>
      </c>
      <c r="J935" t="s">
        <v>1153</v>
      </c>
      <c r="K935">
        <v>7498.5000011958182</v>
      </c>
      <c r="L935">
        <v>0</v>
      </c>
      <c r="M935" s="7">
        <v>250</v>
      </c>
      <c r="N935" s="13">
        <f t="shared" si="2809"/>
        <v>17.049634903679721</v>
      </c>
      <c r="O935" s="13">
        <f t="shared" si="2810"/>
        <v>0.54610092498890006</v>
      </c>
      <c r="P935" s="13">
        <f t="shared" si="2811"/>
        <v>171.81564853027487</v>
      </c>
      <c r="Q935">
        <f t="shared" si="2812"/>
        <v>5.2873296811300117</v>
      </c>
      <c r="R935">
        <f t="shared" si="2813"/>
        <v>1.0386956700485537</v>
      </c>
      <c r="S935">
        <f>(Y935+AY935*L935)</f>
        <v>26.347444534301758</v>
      </c>
      <c r="T935">
        <f t="shared" si="2814"/>
        <v>4.8000000000000007</v>
      </c>
      <c r="U935">
        <f t="shared" si="2815"/>
        <v>1.6834783077239988</v>
      </c>
      <c r="V935">
        <v>1</v>
      </c>
      <c r="W935">
        <f t="shared" si="2816"/>
        <v>3.3669566154479975</v>
      </c>
      <c r="X935">
        <v>25.286367416381836</v>
      </c>
      <c r="Y935">
        <v>26.347444534301758</v>
      </c>
      <c r="Z935">
        <v>25.011236190795898</v>
      </c>
      <c r="AA935">
        <v>249.80384826660156</v>
      </c>
      <c r="AB935">
        <v>232.27069091796875</v>
      </c>
      <c r="AC935">
        <v>20.315561294555664</v>
      </c>
      <c r="AD935">
        <v>25.259389877319336</v>
      </c>
      <c r="AE935">
        <v>59.942432403564453</v>
      </c>
      <c r="AF935">
        <v>74.374710083007812</v>
      </c>
      <c r="AG935">
        <v>500.38385009765625</v>
      </c>
      <c r="AH935">
        <v>1800.5682373046875</v>
      </c>
      <c r="AI935">
        <v>927.4490966796875</v>
      </c>
      <c r="AJ935">
        <v>95.234352111816406</v>
      </c>
      <c r="AK935">
        <v>0.59360504150390625</v>
      </c>
      <c r="AL935">
        <v>0.19761401414871216</v>
      </c>
      <c r="AM935">
        <v>1</v>
      </c>
      <c r="AN935">
        <v>-0.21956524252891541</v>
      </c>
      <c r="AO935">
        <v>2.737391471862793</v>
      </c>
      <c r="AP935">
        <v>1</v>
      </c>
      <c r="AQ935">
        <v>0</v>
      </c>
      <c r="AR935">
        <v>0.15999999642372131</v>
      </c>
      <c r="AS935">
        <v>111115</v>
      </c>
      <c r="AT935">
        <f t="shared" si="2817"/>
        <v>1.0424663543701167</v>
      </c>
      <c r="AU935">
        <f t="shared" si="2818"/>
        <v>5.2873296811300112E-3</v>
      </c>
      <c r="AV935">
        <f t="shared" si="2819"/>
        <v>299.49744453430174</v>
      </c>
      <c r="AW935">
        <f t="shared" si="2820"/>
        <v>298.43636741638181</v>
      </c>
      <c r="AX935">
        <f t="shared" si="2821"/>
        <v>288.09091152941619</v>
      </c>
      <c r="AY935">
        <f t="shared" si="2822"/>
        <v>0.43525093763790762</v>
      </c>
      <c r="AZ935">
        <f t="shared" si="2823"/>
        <v>3.4442572997548342</v>
      </c>
      <c r="BA935">
        <f t="shared" si="2824"/>
        <v>36.166123078265585</v>
      </c>
      <c r="BB935">
        <f t="shared" si="2825"/>
        <v>10.906733200946249</v>
      </c>
      <c r="BC935">
        <f>IF(L935,Y935,(X935+Y935)/2)</f>
        <v>25.816905975341797</v>
      </c>
      <c r="BD935">
        <f t="shared" si="2826"/>
        <v>3.3378732964494775</v>
      </c>
      <c r="BE935">
        <f t="shared" si="2827"/>
        <v>0.46988783147010782</v>
      </c>
      <c r="BF935">
        <f t="shared" si="2828"/>
        <v>2.4055616297062805</v>
      </c>
      <c r="BG935">
        <f t="shared" si="2829"/>
        <v>0.93231166674319699</v>
      </c>
      <c r="BH935">
        <f t="shared" si="2830"/>
        <v>0.29969218507271611</v>
      </c>
      <c r="BI935">
        <f t="shared" si="2831"/>
        <v>16.362751970452287</v>
      </c>
      <c r="BJ935">
        <f t="shared" si="2832"/>
        <v>0.7397216060762275</v>
      </c>
      <c r="BK935">
        <f t="shared" si="2833"/>
        <v>73.229189322142886</v>
      </c>
      <c r="BL935">
        <f t="shared" si="2834"/>
        <v>225.43454488200177</v>
      </c>
      <c r="BM935">
        <f t="shared" si="2835"/>
        <v>5.5383301742352342E-2</v>
      </c>
    </row>
    <row r="936" spans="1:65" ht="15" customHeight="1" x14ac:dyDescent="0.3">
      <c r="A936" t="str">
        <f t="array" ref="A936">INDEX(MtrxNb!A$2:C$145,MATCH(1,(MtrxNb!B$2:B$145=D936)*(MtrxNb!C$2:C$145=F936),0),1)</f>
        <v>M104</v>
      </c>
      <c r="B936" s="1">
        <v>41624</v>
      </c>
      <c r="C936">
        <v>74</v>
      </c>
      <c r="D936">
        <v>44</v>
      </c>
      <c r="E936">
        <v>8</v>
      </c>
      <c r="F936" t="s">
        <v>11</v>
      </c>
      <c r="G936">
        <v>70</v>
      </c>
      <c r="H936">
        <v>4</v>
      </c>
      <c r="I936">
        <v>51</v>
      </c>
      <c r="J936" t="s">
        <v>1154</v>
      </c>
      <c r="K936">
        <v>7617.5000011958182</v>
      </c>
      <c r="L936">
        <v>0</v>
      </c>
      <c r="M936" s="7">
        <v>400</v>
      </c>
      <c r="N936" s="13">
        <f t="shared" si="2809"/>
        <v>27.75943269281078</v>
      </c>
      <c r="O936" s="13">
        <f t="shared" si="2810"/>
        <v>0.55717094335543171</v>
      </c>
      <c r="P936" s="13">
        <f t="shared" si="2811"/>
        <v>273.94191922655051</v>
      </c>
      <c r="Q936">
        <f t="shared" si="2812"/>
        <v>5.1807942757543861</v>
      </c>
      <c r="R936">
        <f t="shared" si="2813"/>
        <v>1.0006450331002728</v>
      </c>
      <c r="S936">
        <f>(Y936+AY936*L936)</f>
        <v>26.124721527099609</v>
      </c>
      <c r="T936">
        <f t="shared" si="2814"/>
        <v>4.8000000000000007</v>
      </c>
      <c r="U936">
        <f t="shared" si="2815"/>
        <v>1.6834783077239988</v>
      </c>
      <c r="V936">
        <v>1</v>
      </c>
      <c r="W936">
        <f t="shared" si="2816"/>
        <v>3.3669566154479975</v>
      </c>
      <c r="X936">
        <v>25.296258926391602</v>
      </c>
      <c r="Y936">
        <v>26.124721527099609</v>
      </c>
      <c r="Z936">
        <v>25.011650085449219</v>
      </c>
      <c r="AA936">
        <v>398.89578247070312</v>
      </c>
      <c r="AB936">
        <v>370.4249267578125</v>
      </c>
      <c r="AC936">
        <v>20.341552734375</v>
      </c>
      <c r="AD936">
        <v>25.186355590820312</v>
      </c>
      <c r="AE936">
        <v>59.980522155761719</v>
      </c>
      <c r="AF936">
        <v>74.11541748046875</v>
      </c>
      <c r="AG936">
        <v>500.36056518554687</v>
      </c>
      <c r="AH936">
        <v>1799.22412109375</v>
      </c>
      <c r="AI936">
        <v>1002.5617065429687</v>
      </c>
      <c r="AJ936">
        <v>95.233963012695313</v>
      </c>
      <c r="AK936">
        <v>-1.1061935424804687</v>
      </c>
      <c r="AL936">
        <v>0.18141299486160278</v>
      </c>
      <c r="AM936">
        <v>1</v>
      </c>
      <c r="AN936">
        <v>-0.21956524252891541</v>
      </c>
      <c r="AO936">
        <v>2.737391471862793</v>
      </c>
      <c r="AP936">
        <v>1</v>
      </c>
      <c r="AQ936">
        <v>0</v>
      </c>
      <c r="AR936">
        <v>0.15999999642372131</v>
      </c>
      <c r="AS936">
        <v>111115</v>
      </c>
      <c r="AT936">
        <f t="shared" si="2817"/>
        <v>1.0424178441365557</v>
      </c>
      <c r="AU936">
        <f t="shared" si="2818"/>
        <v>5.1807942757543862E-3</v>
      </c>
      <c r="AV936">
        <f t="shared" si="2819"/>
        <v>299.27472152709959</v>
      </c>
      <c r="AW936">
        <f t="shared" si="2820"/>
        <v>298.44625892639158</v>
      </c>
      <c r="AX936">
        <f t="shared" si="2821"/>
        <v>287.87585294047312</v>
      </c>
      <c r="AY936">
        <f t="shared" si="2822"/>
        <v>0.50848760285122752</v>
      </c>
      <c r="AZ936">
        <f t="shared" si="2823"/>
        <v>3.3992414898610464</v>
      </c>
      <c r="BA936">
        <f t="shared" si="2824"/>
        <v>35.693584329866702</v>
      </c>
      <c r="BB936">
        <f t="shared" si="2825"/>
        <v>10.50722873904639</v>
      </c>
      <c r="BC936">
        <f>IF(L936,Y936,(X936+Y936)/2)</f>
        <v>25.710490226745605</v>
      </c>
      <c r="BD936">
        <f t="shared" si="2826"/>
        <v>3.3168838212484868</v>
      </c>
      <c r="BE936">
        <f t="shared" si="2827"/>
        <v>0.47806050276255685</v>
      </c>
      <c r="BF936">
        <f t="shared" si="2828"/>
        <v>2.3985964567607736</v>
      </c>
      <c r="BG936">
        <f t="shared" si="2829"/>
        <v>0.9182873644877132</v>
      </c>
      <c r="BH936">
        <f t="shared" si="2830"/>
        <v>0.30501328139938305</v>
      </c>
      <c r="BI936">
        <f t="shared" si="2831"/>
        <v>26.08857460324808</v>
      </c>
      <c r="BJ936">
        <f t="shared" si="2832"/>
        <v>0.73953424685606128</v>
      </c>
      <c r="BK936">
        <f t="shared" si="2833"/>
        <v>73.949400284453787</v>
      </c>
      <c r="BL936">
        <f t="shared" si="2834"/>
        <v>359.29462767306819</v>
      </c>
      <c r="BM936">
        <f t="shared" si="2835"/>
        <v>5.7133985363619438E-2</v>
      </c>
    </row>
    <row r="937" spans="1:65" ht="15" customHeight="1" x14ac:dyDescent="0.3">
      <c r="A937" t="str">
        <f t="array" ref="A937">INDEX(MtrxNb!A$2:C$145,MATCH(1,(MtrxNb!B$2:B$145=D937)*(MtrxNb!C$2:C$145=F937),0),1)</f>
        <v>M104</v>
      </c>
      <c r="B937" s="1">
        <v>41624</v>
      </c>
      <c r="C937">
        <v>74</v>
      </c>
      <c r="D937">
        <v>44</v>
      </c>
      <c r="E937">
        <v>8</v>
      </c>
      <c r="F937" t="s">
        <v>11</v>
      </c>
      <c r="G937">
        <v>70</v>
      </c>
      <c r="H937">
        <v>4</v>
      </c>
      <c r="I937">
        <v>52</v>
      </c>
      <c r="J937" t="s">
        <v>1155</v>
      </c>
      <c r="K937">
        <v>7736.5000012181699</v>
      </c>
      <c r="L937">
        <v>0</v>
      </c>
      <c r="M937" s="7">
        <v>600</v>
      </c>
      <c r="N937" s="13">
        <f t="shared" si="2809"/>
        <v>37.478239138155587</v>
      </c>
      <c r="O937" s="13">
        <f t="shared" si="2810"/>
        <v>0.533896501650995</v>
      </c>
      <c r="P937" s="13">
        <f t="shared" si="2811"/>
        <v>424.01953591023801</v>
      </c>
      <c r="Q937">
        <f t="shared" si="2812"/>
        <v>5.1169516142075642</v>
      </c>
      <c r="R937">
        <f t="shared" si="2813"/>
        <v>1.0250871081751214</v>
      </c>
      <c r="S937">
        <f>(Y937+AY937*L937)</f>
        <v>26.264066696166992</v>
      </c>
      <c r="T937">
        <f t="shared" si="2814"/>
        <v>4.8000000000000007</v>
      </c>
      <c r="U937">
        <f t="shared" si="2815"/>
        <v>1.6834783077239988</v>
      </c>
      <c r="V937">
        <v>1</v>
      </c>
      <c r="W937">
        <f t="shared" si="2816"/>
        <v>3.3669566154479975</v>
      </c>
      <c r="X937">
        <v>25.262290954589844</v>
      </c>
      <c r="Y937">
        <v>26.264066696166992</v>
      </c>
      <c r="Z937">
        <v>25.012424468994141</v>
      </c>
      <c r="AA937">
        <v>598.85955810546875</v>
      </c>
      <c r="AB937">
        <v>560.15594482421875</v>
      </c>
      <c r="AC937">
        <v>20.440210342407227</v>
      </c>
      <c r="AD937">
        <v>25.225215911865234</v>
      </c>
      <c r="AE937">
        <v>60.511287689208984</v>
      </c>
      <c r="AF937">
        <v>74.378067016601563</v>
      </c>
      <c r="AG937">
        <v>500.35055541992188</v>
      </c>
      <c r="AH937">
        <v>1800.885498046875</v>
      </c>
      <c r="AI937">
        <v>2083.215087890625</v>
      </c>
      <c r="AJ937">
        <v>95.232391357421875</v>
      </c>
      <c r="AK937">
        <v>-3.7912521362304687</v>
      </c>
      <c r="AL937">
        <v>0.15942507982254028</v>
      </c>
      <c r="AM937">
        <v>1</v>
      </c>
      <c r="AN937">
        <v>-0.21956524252891541</v>
      </c>
      <c r="AO937">
        <v>2.737391471862793</v>
      </c>
      <c r="AP937">
        <v>1</v>
      </c>
      <c r="AQ937">
        <v>0</v>
      </c>
      <c r="AR937">
        <v>0.15999999642372131</v>
      </c>
      <c r="AS937">
        <v>111115</v>
      </c>
      <c r="AT937">
        <f t="shared" si="2817"/>
        <v>1.0423969904581702</v>
      </c>
      <c r="AU937">
        <f t="shared" si="2818"/>
        <v>5.1169516142075639E-3</v>
      </c>
      <c r="AV937">
        <f t="shared" si="2819"/>
        <v>299.41406669616697</v>
      </c>
      <c r="AW937">
        <f t="shared" si="2820"/>
        <v>298.41229095458982</v>
      </c>
      <c r="AX937">
        <f t="shared" si="2821"/>
        <v>288.14167324703158</v>
      </c>
      <c r="AY937">
        <f t="shared" si="2822"/>
        <v>0.51942960633925028</v>
      </c>
      <c r="AZ937">
        <f t="shared" si="2823"/>
        <v>3.4273447419693368</v>
      </c>
      <c r="BA937">
        <f t="shared" si="2824"/>
        <v>35.989275215257194</v>
      </c>
      <c r="BB937">
        <f t="shared" si="2825"/>
        <v>10.76405930339196</v>
      </c>
      <c r="BC937">
        <f>IF(L937,Y937,(X937+Y937)/2)</f>
        <v>25.763178825378418</v>
      </c>
      <c r="BD937">
        <f t="shared" si="2826"/>
        <v>3.3272616811883009</v>
      </c>
      <c r="BE937">
        <f t="shared" si="2827"/>
        <v>0.46082390293516456</v>
      </c>
      <c r="BF937">
        <f t="shared" si="2828"/>
        <v>2.4022576337942154</v>
      </c>
      <c r="BG937">
        <f t="shared" si="2829"/>
        <v>0.92500404739408548</v>
      </c>
      <c r="BH937">
        <f t="shared" si="2830"/>
        <v>0.29379523534245328</v>
      </c>
      <c r="BI937">
        <f t="shared" si="2831"/>
        <v>40.380394386996187</v>
      </c>
      <c r="BJ937">
        <f t="shared" si="2832"/>
        <v>0.75696694791536778</v>
      </c>
      <c r="BK937">
        <f t="shared" si="2833"/>
        <v>73.369388765110855</v>
      </c>
      <c r="BL937">
        <f t="shared" si="2834"/>
        <v>545.12883618718695</v>
      </c>
      <c r="BM937">
        <f t="shared" si="2835"/>
        <v>5.0442304919912848E-2</v>
      </c>
    </row>
    <row r="938" spans="1:65" ht="15" customHeight="1" x14ac:dyDescent="0.3">
      <c r="A938" t="str">
        <f t="array" ref="A938">INDEX(MtrxNb!A$2:C$145,MATCH(1,(MtrxNb!B$2:B$145=D938)*(MtrxNb!C$2:C$145=F938),0),1)</f>
        <v>M104</v>
      </c>
      <c r="B938" s="1">
        <v>41624</v>
      </c>
      <c r="C938">
        <v>74</v>
      </c>
      <c r="D938">
        <v>44</v>
      </c>
      <c r="E938">
        <v>8</v>
      </c>
      <c r="F938" t="s">
        <v>11</v>
      </c>
      <c r="G938">
        <v>70</v>
      </c>
      <c r="H938">
        <v>4</v>
      </c>
      <c r="I938">
        <v>53</v>
      </c>
      <c r="J938" t="s">
        <v>656</v>
      </c>
      <c r="K938">
        <v>7865.0000011399388</v>
      </c>
      <c r="L938">
        <v>0</v>
      </c>
      <c r="M938" s="7">
        <v>800</v>
      </c>
      <c r="N938" s="13">
        <f t="shared" si="2809"/>
        <v>45.012603458154558</v>
      </c>
      <c r="O938" s="13">
        <f t="shared" si="2810"/>
        <v>0.55258168478615755</v>
      </c>
      <c r="P938" s="13">
        <f t="shared" si="2811"/>
        <v>591.56046646693665</v>
      </c>
      <c r="Q938">
        <f t="shared" si="2812"/>
        <v>5.3726615549503443</v>
      </c>
      <c r="R938">
        <f t="shared" si="2813"/>
        <v>1.0444962171908498</v>
      </c>
      <c r="S938">
        <f>(Y938+AY938*L938)</f>
        <v>26.471818923950195</v>
      </c>
      <c r="T938">
        <f t="shared" si="2814"/>
        <v>4.8000000000000007</v>
      </c>
      <c r="U938">
        <f t="shared" si="2815"/>
        <v>1.6834783077239988</v>
      </c>
      <c r="V938">
        <v>1</v>
      </c>
      <c r="W938">
        <f t="shared" si="2816"/>
        <v>3.3669566154479975</v>
      </c>
      <c r="X938">
        <v>25.346563339233398</v>
      </c>
      <c r="Y938">
        <v>26.471818923950195</v>
      </c>
      <c r="Z938">
        <v>25.009113311767578</v>
      </c>
      <c r="AA938">
        <v>799.18896484375</v>
      </c>
      <c r="AB938">
        <v>752.13018798828125</v>
      </c>
      <c r="AC938">
        <v>20.443248748779297</v>
      </c>
      <c r="AD938">
        <v>25.46617317199707</v>
      </c>
      <c r="AE938">
        <v>59.974922180175781</v>
      </c>
      <c r="AF938">
        <v>74.708709716796875</v>
      </c>
      <c r="AG938">
        <v>500.34664916992187</v>
      </c>
      <c r="AH938">
        <v>1800.034423828125</v>
      </c>
      <c r="AI938">
        <v>1141.1844482421875</v>
      </c>
      <c r="AJ938">
        <v>95.229263305664063</v>
      </c>
      <c r="AK938">
        <v>-6.9673995971679687</v>
      </c>
      <c r="AL938">
        <v>0.14037066698074341</v>
      </c>
      <c r="AM938">
        <v>1</v>
      </c>
      <c r="AN938">
        <v>-0.21956524252891541</v>
      </c>
      <c r="AO938">
        <v>2.737391471862793</v>
      </c>
      <c r="AP938">
        <v>1</v>
      </c>
      <c r="AQ938">
        <v>0</v>
      </c>
      <c r="AR938">
        <v>0.15999999642372131</v>
      </c>
      <c r="AS938">
        <v>111115</v>
      </c>
      <c r="AT938">
        <f t="shared" si="2817"/>
        <v>1.042388852437337</v>
      </c>
      <c r="AU938">
        <f t="shared" si="2818"/>
        <v>5.3726615549503443E-3</v>
      </c>
      <c r="AV938">
        <f t="shared" si="2819"/>
        <v>299.62181892395017</v>
      </c>
      <c r="AW938">
        <f t="shared" si="2820"/>
        <v>298.49656333923338</v>
      </c>
      <c r="AX938">
        <f t="shared" si="2821"/>
        <v>288.00550137507526</v>
      </c>
      <c r="AY938">
        <f t="shared" si="2822"/>
        <v>0.38831070507536736</v>
      </c>
      <c r="AZ938">
        <f t="shared" si="2823"/>
        <v>3.4696211275745972</v>
      </c>
      <c r="BA938">
        <f t="shared" si="2824"/>
        <v>36.434400594257568</v>
      </c>
      <c r="BB938">
        <f t="shared" si="2825"/>
        <v>10.968227422260497</v>
      </c>
      <c r="BC938">
        <f>IF(L938,Y938,(X938+Y938)/2)</f>
        <v>25.909191131591797</v>
      </c>
      <c r="BD938">
        <f t="shared" si="2826"/>
        <v>3.3561694877545931</v>
      </c>
      <c r="BE938">
        <f t="shared" si="2827"/>
        <v>0.47467798925577659</v>
      </c>
      <c r="BF938">
        <f t="shared" si="2828"/>
        <v>2.4251249103837473</v>
      </c>
      <c r="BG938">
        <f t="shared" si="2829"/>
        <v>0.93104457737084578</v>
      </c>
      <c r="BH938">
        <f t="shared" si="2830"/>
        <v>0.3028105209247684</v>
      </c>
      <c r="BI938">
        <f t="shared" si="2831"/>
        <v>56.333867422401369</v>
      </c>
      <c r="BJ938">
        <f t="shared" si="2832"/>
        <v>0.78651339344479765</v>
      </c>
      <c r="BK938">
        <f t="shared" si="2833"/>
        <v>73.314129864212347</v>
      </c>
      <c r="BL938">
        <f t="shared" si="2834"/>
        <v>734.08213403067975</v>
      </c>
      <c r="BM938">
        <f t="shared" si="2835"/>
        <v>4.495491311493377E-2</v>
      </c>
    </row>
    <row r="939" spans="1:65" ht="15" customHeight="1" x14ac:dyDescent="0.3">
      <c r="A939" t="str">
        <f t="array" ref="A939">INDEX(MtrxNb!A$2:C$145,MATCH(1,(MtrxNb!B$2:B$145=D939)*(MtrxNb!C$2:C$145=F939),0),1)</f>
        <v>M104</v>
      </c>
      <c r="B939" s="1">
        <v>41624</v>
      </c>
      <c r="C939">
        <v>74</v>
      </c>
      <c r="D939">
        <v>44</v>
      </c>
      <c r="E939">
        <v>8</v>
      </c>
      <c r="F939" t="s">
        <v>11</v>
      </c>
      <c r="G939">
        <v>70</v>
      </c>
      <c r="H939">
        <v>4</v>
      </c>
      <c r="I939">
        <v>54</v>
      </c>
      <c r="J939" t="s">
        <v>1156</v>
      </c>
      <c r="K939">
        <v>7985.0000012069941</v>
      </c>
      <c r="L939">
        <v>0</v>
      </c>
      <c r="M939" s="7">
        <v>1200</v>
      </c>
      <c r="N939" s="13">
        <f t="shared" si="2809"/>
        <v>49.668978815114144</v>
      </c>
      <c r="O939" s="13">
        <f t="shared" si="2810"/>
        <v>0.55187925320593945</v>
      </c>
      <c r="P939" s="13">
        <f t="shared" si="2811"/>
        <v>964.14922351915186</v>
      </c>
      <c r="Q939">
        <f t="shared" si="2812"/>
        <v>5.1525700671610126</v>
      </c>
      <c r="R939">
        <f t="shared" si="2813"/>
        <v>1.0030348131475275</v>
      </c>
      <c r="S939">
        <f>(Y939+AY939*L939)</f>
        <v>26.270998001098633</v>
      </c>
      <c r="T939">
        <f t="shared" si="2814"/>
        <v>4.8000000000000007</v>
      </c>
      <c r="U939">
        <f t="shared" si="2815"/>
        <v>1.6834783077239988</v>
      </c>
      <c r="V939">
        <v>1</v>
      </c>
      <c r="W939">
        <f t="shared" si="2816"/>
        <v>3.3669566154479975</v>
      </c>
      <c r="X939">
        <v>25.345470428466797</v>
      </c>
      <c r="Y939">
        <v>26.270998001098633</v>
      </c>
      <c r="Z939">
        <v>25.009368896484375</v>
      </c>
      <c r="AA939">
        <v>1199.6488037109375</v>
      </c>
      <c r="AB939">
        <v>1146.334716796875</v>
      </c>
      <c r="AC939">
        <v>20.655048370361328</v>
      </c>
      <c r="AD939">
        <v>25.4720458984375</v>
      </c>
      <c r="AE939">
        <v>60.781002044677734</v>
      </c>
      <c r="AF939">
        <v>74.733757019042969</v>
      </c>
      <c r="AG939">
        <v>500.36050415039062</v>
      </c>
      <c r="AH939">
        <v>1799.7210693359375</v>
      </c>
      <c r="AI939">
        <v>1070.80712890625</v>
      </c>
      <c r="AJ939">
        <v>95.230400085449219</v>
      </c>
      <c r="AK939">
        <v>-14.570915222167969</v>
      </c>
      <c r="AL939">
        <v>0.11860781908035278</v>
      </c>
      <c r="AM939">
        <v>1</v>
      </c>
      <c r="AN939">
        <v>-0.21956524252891541</v>
      </c>
      <c r="AO939">
        <v>2.737391471862793</v>
      </c>
      <c r="AP939">
        <v>1</v>
      </c>
      <c r="AQ939">
        <v>0</v>
      </c>
      <c r="AR939">
        <v>0.15999999642372131</v>
      </c>
      <c r="AS939">
        <v>111115</v>
      </c>
      <c r="AT939">
        <f t="shared" si="2817"/>
        <v>1.0424177169799802</v>
      </c>
      <c r="AU939">
        <f t="shared" si="2818"/>
        <v>5.1525700671610124E-3</v>
      </c>
      <c r="AV939">
        <f t="shared" si="2819"/>
        <v>299.42099800109861</v>
      </c>
      <c r="AW939">
        <f t="shared" si="2820"/>
        <v>298.49547042846677</v>
      </c>
      <c r="AX939">
        <f t="shared" si="2821"/>
        <v>287.9553646574459</v>
      </c>
      <c r="AY939">
        <f t="shared" si="2822"/>
        <v>0.51041027781097559</v>
      </c>
      <c r="AZ939">
        <f t="shared" si="2823"/>
        <v>3.4287479350506564</v>
      </c>
      <c r="BA939">
        <f t="shared" si="2824"/>
        <v>36.004762470535432</v>
      </c>
      <c r="BB939">
        <f t="shared" si="2825"/>
        <v>10.532716572097932</v>
      </c>
      <c r="BC939">
        <f>IF(L939,Y939,(X939+Y939)/2)</f>
        <v>25.808234214782715</v>
      </c>
      <c r="BD939">
        <f t="shared" si="2826"/>
        <v>3.3361585445209014</v>
      </c>
      <c r="BE939">
        <f t="shared" si="2827"/>
        <v>0.47415956288786526</v>
      </c>
      <c r="BF939">
        <f t="shared" si="2828"/>
        <v>2.4257131219031289</v>
      </c>
      <c r="BG939">
        <f t="shared" si="2829"/>
        <v>0.9104454226177725</v>
      </c>
      <c r="BH939">
        <f t="shared" si="2830"/>
        <v>0.30247296869108298</v>
      </c>
      <c r="BI939">
        <f t="shared" si="2831"/>
        <v>91.816316297804036</v>
      </c>
      <c r="BJ939">
        <f t="shared" si="2832"/>
        <v>0.84107129391772095</v>
      </c>
      <c r="BK939">
        <f t="shared" si="2833"/>
        <v>74.068962803352221</v>
      </c>
      <c r="BL939">
        <f t="shared" si="2834"/>
        <v>1126.4196632162152</v>
      </c>
      <c r="BM939">
        <f t="shared" si="2835"/>
        <v>3.2660382843752007E-2</v>
      </c>
    </row>
    <row r="940" spans="1:65" ht="15" hidden="1" customHeight="1" x14ac:dyDescent="0.3">
      <c r="A940" t="str">
        <f t="array" ref="A940">INDEX(MtrxNb!A$2:C$145,MATCH(1,(MtrxNb!B$2:B$145=D940)*(MtrxNb!C$2:C$145=F940),0),1)</f>
        <v>M104</v>
      </c>
      <c r="B940" s="1">
        <v>41624</v>
      </c>
      <c r="C940">
        <v>74</v>
      </c>
      <c r="D940">
        <v>44</v>
      </c>
      <c r="E940">
        <v>8</v>
      </c>
      <c r="F940" t="s">
        <v>11</v>
      </c>
      <c r="G940">
        <v>70</v>
      </c>
      <c r="H940">
        <v>4</v>
      </c>
      <c r="I940">
        <v>55</v>
      </c>
      <c r="J940" t="s">
        <v>1157</v>
      </c>
      <c r="K940">
        <v>8328.5000009052455</v>
      </c>
      <c r="L940">
        <v>0</v>
      </c>
      <c r="M940" s="7" t="s">
        <v>240</v>
      </c>
      <c r="N940">
        <f t="shared" si="2809"/>
        <v>26.063893898097739</v>
      </c>
      <c r="O940">
        <f t="shared" si="2810"/>
        <v>0.55086252660755664</v>
      </c>
      <c r="P940">
        <f t="shared" si="2811"/>
        <v>280.0322885443598</v>
      </c>
      <c r="Q940">
        <f t="shared" si="2812"/>
        <v>5.6223553642957054</v>
      </c>
      <c r="R940">
        <f t="shared" si="2813"/>
        <v>1.0940033840486816</v>
      </c>
      <c r="S940">
        <f>(Y940+AY940*L940)</f>
        <v>27.383329391479492</v>
      </c>
      <c r="T940">
        <f t="shared" si="2814"/>
        <v>4.8000000000000007</v>
      </c>
      <c r="U940">
        <f t="shared" si="2815"/>
        <v>1.6834783077239988</v>
      </c>
      <c r="V940">
        <v>1</v>
      </c>
      <c r="W940">
        <f t="shared" si="2816"/>
        <v>3.3669566154479975</v>
      </c>
      <c r="X940">
        <v>25.666128158569336</v>
      </c>
      <c r="Y940">
        <v>27.383329391479492</v>
      </c>
      <c r="Z940">
        <v>25.010501861572266</v>
      </c>
      <c r="AA940">
        <v>399.42739868164062</v>
      </c>
      <c r="AB940">
        <v>372.41473388671875</v>
      </c>
      <c r="AC940">
        <v>21.702573776245117</v>
      </c>
      <c r="AD940">
        <v>26.950922012329102</v>
      </c>
      <c r="AE940">
        <v>62.471576690673828</v>
      </c>
      <c r="AF940">
        <v>77.578659057617188</v>
      </c>
      <c r="AG940">
        <v>500.34738159179688</v>
      </c>
      <c r="AH940">
        <v>1799.365234375</v>
      </c>
      <c r="AI940">
        <v>1766.35693359375</v>
      </c>
      <c r="AJ940">
        <v>95.229888916015625</v>
      </c>
      <c r="AK940">
        <v>-0.59023284912109375</v>
      </c>
      <c r="AL940">
        <v>0.21474772691726685</v>
      </c>
      <c r="AM940">
        <v>1</v>
      </c>
      <c r="AN940">
        <v>-0.21956524252891541</v>
      </c>
      <c r="AO940">
        <v>2.737391471862793</v>
      </c>
      <c r="AP940">
        <v>1</v>
      </c>
      <c r="AQ940">
        <v>0</v>
      </c>
      <c r="AR940">
        <v>0.15999999642372131</v>
      </c>
      <c r="AS940">
        <v>111115</v>
      </c>
      <c r="AT940">
        <f t="shared" si="2817"/>
        <v>1.0423903783162431</v>
      </c>
      <c r="AU940">
        <f t="shared" si="2818"/>
        <v>5.6223553642957055E-3</v>
      </c>
      <c r="AV940">
        <f t="shared" si="2819"/>
        <v>300.53332939147947</v>
      </c>
      <c r="AW940">
        <f t="shared" si="2820"/>
        <v>298.81612815856931</v>
      </c>
      <c r="AX940">
        <f t="shared" si="2821"/>
        <v>287.89843106496846</v>
      </c>
      <c r="AY940">
        <f t="shared" si="2822"/>
        <v>0.20399473140111152</v>
      </c>
      <c r="AZ940">
        <f t="shared" si="2823"/>
        <v>3.6605366934669821</v>
      </c>
      <c r="BA940">
        <f t="shared" si="2824"/>
        <v>38.438947426424626</v>
      </c>
      <c r="BB940">
        <f t="shared" si="2825"/>
        <v>11.488025414095524</v>
      </c>
      <c r="BC940">
        <f>IF(L940,Y940,(X940+Y940)/2)</f>
        <v>26.524728775024414</v>
      </c>
      <c r="BD940">
        <f t="shared" si="2826"/>
        <v>3.4804604517538591</v>
      </c>
      <c r="BE940">
        <f t="shared" si="2827"/>
        <v>0.4734088432654382</v>
      </c>
      <c r="BF940">
        <f t="shared" si="2828"/>
        <v>2.5665333094183005</v>
      </c>
      <c r="BG940">
        <f t="shared" si="2829"/>
        <v>0.91392714233555861</v>
      </c>
      <c r="BH940">
        <f t="shared" si="2830"/>
        <v>0.30198419518938696</v>
      </c>
      <c r="BI940">
        <f t="shared" si="2831"/>
        <v>26.66744373097702</v>
      </c>
      <c r="BJ940">
        <f t="shared" si="2832"/>
        <v>0.75193665304751378</v>
      </c>
      <c r="BK940">
        <f t="shared" si="2833"/>
        <v>73.447612627060408</v>
      </c>
      <c r="BL940">
        <f t="shared" si="2834"/>
        <v>361.96427052137773</v>
      </c>
      <c r="BM940">
        <f t="shared" si="2835"/>
        <v>5.2887285803730331E-2</v>
      </c>
    </row>
    <row r="941" spans="1:65" ht="15" hidden="1" customHeight="1" x14ac:dyDescent="0.3">
      <c r="A941" t="str">
        <f t="array" ref="A941">INDEX(MtrxNb!A$2:C$145,MATCH(1,(MtrxNb!B$2:B$145=D941)*(MtrxNb!C$2:C$145=F941),0),1)</f>
        <v>M42</v>
      </c>
      <c r="B941" s="1">
        <v>41624</v>
      </c>
      <c r="C941">
        <v>74</v>
      </c>
      <c r="D941">
        <v>42</v>
      </c>
      <c r="E941">
        <v>22</v>
      </c>
      <c r="F941" t="s">
        <v>10</v>
      </c>
      <c r="G941">
        <v>71</v>
      </c>
      <c r="H941">
        <v>4</v>
      </c>
      <c r="I941" t="s">
        <v>229</v>
      </c>
      <c r="J941" t="s">
        <v>1158</v>
      </c>
      <c r="M941" s="7">
        <f t="shared" ref="M941" si="2836">AA941</f>
        <v>0</v>
      </c>
      <c r="S941" s="8">
        <f>AVERAGE(S933:S939)</f>
        <v>26.386241367885045</v>
      </c>
    </row>
    <row r="942" spans="1:65" ht="15" hidden="1" customHeight="1" x14ac:dyDescent="0.3">
      <c r="A942" t="str">
        <f t="array" ref="A942">INDEX(MtrxNb!A$2:C$145,MATCH(1,(MtrxNb!B$2:B$145=D942)*(MtrxNb!C$2:C$145=F942),0),1)</f>
        <v>M42</v>
      </c>
      <c r="B942" s="1">
        <v>41624</v>
      </c>
      <c r="C942">
        <v>74</v>
      </c>
      <c r="D942">
        <v>42</v>
      </c>
      <c r="E942">
        <v>22</v>
      </c>
      <c r="F942" t="s">
        <v>10</v>
      </c>
      <c r="G942">
        <v>71</v>
      </c>
      <c r="H942">
        <v>4</v>
      </c>
      <c r="I942">
        <v>56</v>
      </c>
      <c r="J942" t="s">
        <v>1159</v>
      </c>
      <c r="K942">
        <v>8611.0000012069941</v>
      </c>
      <c r="L942">
        <v>0</v>
      </c>
      <c r="M942" s="7" t="s">
        <v>232</v>
      </c>
      <c r="N942">
        <f t="shared" ref="N942:N950" si="2837">(AA942-AB942*(1000-AC942)/(1000-AD942))*AT942</f>
        <v>31.19036037799647</v>
      </c>
      <c r="O942">
        <f t="shared" ref="O942:O950" si="2838">IF(BE942&lt;&gt;0,1/(1/BE942-1/W942),0)</f>
        <v>0.6777828680522594</v>
      </c>
      <c r="P942">
        <f t="shared" ref="P942:P950" si="2839">((BH942-AU942/2)*AB942-N942)/(BH942+AU942/2)</f>
        <v>283.82687553118529</v>
      </c>
      <c r="Q942">
        <f t="shared" ref="Q942:Q950" si="2840">AU942*1000</f>
        <v>6.3336530495721828</v>
      </c>
      <c r="R942">
        <f t="shared" ref="R942:R950" si="2841">(AZ942-BF942)</f>
        <v>1.0136364159675124</v>
      </c>
      <c r="S942">
        <f>(Y942+AY942*L942)</f>
        <v>26.983383178710938</v>
      </c>
      <c r="T942">
        <f t="shared" ref="T942:T950" si="2842">1.25*3</f>
        <v>3.75</v>
      </c>
      <c r="U942">
        <f t="shared" ref="U942:U950" si="2843">(T942*AN942+AO942)</f>
        <v>1.9140218123793602</v>
      </c>
      <c r="V942">
        <v>1</v>
      </c>
      <c r="W942">
        <f t="shared" ref="W942:W950" si="2844">U942*(V942+1)*(V942+1)/(V942*V942+1)</f>
        <v>3.8280436247587204</v>
      </c>
      <c r="X942">
        <v>25.499917984008789</v>
      </c>
      <c r="Y942">
        <v>26.983383178710938</v>
      </c>
      <c r="Z942">
        <v>25.013301849365234</v>
      </c>
      <c r="AA942">
        <v>399.43667602539062</v>
      </c>
      <c r="AB942">
        <v>374.28433227539062</v>
      </c>
      <c r="AC942">
        <v>22.286174774169922</v>
      </c>
      <c r="AD942">
        <v>26.905235290527344</v>
      </c>
      <c r="AE942">
        <v>64.957084655761719</v>
      </c>
      <c r="AF942">
        <v>78.210647583007812</v>
      </c>
      <c r="AG942">
        <v>500.3651123046875</v>
      </c>
      <c r="AH942">
        <v>1801.73583984375</v>
      </c>
      <c r="AI942">
        <v>2367.464111328125</v>
      </c>
      <c r="AJ942">
        <v>95.224281311035156</v>
      </c>
      <c r="AK942">
        <v>-0.60222625732421875</v>
      </c>
      <c r="AL942">
        <v>0.22301799058914185</v>
      </c>
      <c r="AM942">
        <v>1</v>
      </c>
      <c r="AN942">
        <v>-0.21956524252891541</v>
      </c>
      <c r="AO942">
        <v>2.737391471862793</v>
      </c>
      <c r="AP942">
        <v>1</v>
      </c>
      <c r="AQ942">
        <v>0</v>
      </c>
      <c r="AR942">
        <v>0.15999999642372131</v>
      </c>
      <c r="AS942">
        <v>111115</v>
      </c>
      <c r="AT942">
        <f t="shared" ref="AT942:AT950" si="2845">AG942*0.000001/(T942*0.0001)</f>
        <v>1.3343069661458333</v>
      </c>
      <c r="AU942">
        <f t="shared" ref="AU942:AU950" si="2846">(AD942-AC942)/(1000-AD942)*AT942</f>
        <v>6.333653049572183E-3</v>
      </c>
      <c r="AV942">
        <f t="shared" ref="AV942:AV950" si="2847">(Y942+273.15)</f>
        <v>300.13338317871091</v>
      </c>
      <c r="AW942">
        <f t="shared" ref="AW942:AW950" si="2848">(X942+273.15)</f>
        <v>298.64991798400877</v>
      </c>
      <c r="AX942">
        <f t="shared" ref="AX942:AX950" si="2849">(AH942*AP942+AI942*AQ942)*AR942</f>
        <v>288.27772793149052</v>
      </c>
      <c r="AY942">
        <f t="shared" ref="AY942:AY950" si="2850">((AX942+0.00000010773*(AW942^4-AV942^4))-AU942*44100)/(U942*51.4+0.00000043092*AV942^3)</f>
        <v>-7.44477734356222E-2</v>
      </c>
      <c r="AZ942">
        <f t="shared" ref="AZ942:AZ950" si="2851">0.61365*EXP(17.502*S942/(240.97+S942))</f>
        <v>3.5756681100122787</v>
      </c>
      <c r="BA942">
        <f t="shared" ref="BA942:BA950" si="2852">AZ942*1000/AJ942</f>
        <v>37.54996163565594</v>
      </c>
      <c r="BB942">
        <f t="shared" ref="BB942:BB950" si="2853">(BA942-AD942)</f>
        <v>10.644726345128596</v>
      </c>
      <c r="BC942">
        <f>IF(L942,Y942,(X942+Y942)/2)</f>
        <v>26.241650581359863</v>
      </c>
      <c r="BD942">
        <f t="shared" ref="BD942:BD950" si="2854">0.61365*EXP(17.502*BC942/(240.97+BC942))</f>
        <v>3.4228101927080057</v>
      </c>
      <c r="BE942">
        <f t="shared" ref="BE942:BE950" si="2855">IF(BB942&lt;&gt;0,(1000-(BA942+AD942)/2)/BB942*AU942,0)</f>
        <v>0.575828295021518</v>
      </c>
      <c r="BF942">
        <f t="shared" ref="BF942:BF950" si="2856">AD942*AJ942/1000</f>
        <v>2.5620316940447663</v>
      </c>
      <c r="BG942">
        <f t="shared" ref="BG942:BG950" si="2857">(BD942-BF942)</f>
        <v>0.86077849866323941</v>
      </c>
      <c r="BH942">
        <f t="shared" ref="BH942:BH950" si="2858">1/(1.6/O942+1.37/W942)</f>
        <v>0.36784678239661989</v>
      </c>
      <c r="BI942">
        <f t="shared" ref="BI942:BI950" si="2859">P942*AJ942*0.001</f>
        <v>27.027210239213751</v>
      </c>
      <c r="BJ942">
        <f t="shared" ref="BJ942:BJ950" si="2860">P942/AB942</f>
        <v>0.75831887967554945</v>
      </c>
      <c r="BK942">
        <f t="shared" ref="BK942:BK950" si="2861">(1-AU942*AJ942/AZ942/O942)*100</f>
        <v>75.114052265730052</v>
      </c>
      <c r="BL942">
        <f t="shared" ref="BL942:BL950" si="2862">(AB942-N942/(W942/1.35))</f>
        <v>363.28472238642308</v>
      </c>
      <c r="BM942">
        <f t="shared" ref="BM942:BM950" si="2863">N942*BK942/100/BL942</f>
        <v>6.449030788384566E-2</v>
      </c>
    </row>
    <row r="943" spans="1:65" ht="15" customHeight="1" x14ac:dyDescent="0.3">
      <c r="A943" t="str">
        <f t="array" ref="A943">INDEX(MtrxNb!A$2:C$145,MATCH(1,(MtrxNb!B$2:B$145=D943)*(MtrxNb!C$2:C$145=F943),0),1)</f>
        <v>M42</v>
      </c>
      <c r="B943" s="1">
        <v>41624</v>
      </c>
      <c r="C943">
        <v>74</v>
      </c>
      <c r="D943">
        <v>42</v>
      </c>
      <c r="E943">
        <v>22</v>
      </c>
      <c r="F943" t="s">
        <v>10</v>
      </c>
      <c r="G943">
        <v>71</v>
      </c>
      <c r="H943">
        <v>4</v>
      </c>
      <c r="I943">
        <v>57</v>
      </c>
      <c r="J943" t="s">
        <v>1160</v>
      </c>
      <c r="K943">
        <v>8731.0000012069941</v>
      </c>
      <c r="L943">
        <v>0</v>
      </c>
      <c r="M943" s="7">
        <v>50</v>
      </c>
      <c r="N943" s="13">
        <f t="shared" si="2837"/>
        <v>-0.54018837534320607</v>
      </c>
      <c r="O943" s="13">
        <f t="shared" si="2838"/>
        <v>0.68936359564739014</v>
      </c>
      <c r="P943" s="13">
        <f t="shared" si="2839"/>
        <v>51.788551979582955</v>
      </c>
      <c r="Q943">
        <f t="shared" si="2840"/>
        <v>6.4067117323065208</v>
      </c>
      <c r="R943">
        <f t="shared" si="2841"/>
        <v>1.010283935863701</v>
      </c>
      <c r="S943">
        <f>(Y943+AY943*L943)</f>
        <v>27.147228240966797</v>
      </c>
      <c r="T943">
        <f t="shared" si="2842"/>
        <v>3.75</v>
      </c>
      <c r="U943">
        <f t="shared" si="2843"/>
        <v>1.9140218123793602</v>
      </c>
      <c r="V943">
        <v>1</v>
      </c>
      <c r="W943">
        <f t="shared" si="2844"/>
        <v>3.8280436247587204</v>
      </c>
      <c r="X943">
        <v>25.598777770996094</v>
      </c>
      <c r="Y943">
        <v>27.147228240966797</v>
      </c>
      <c r="Z943">
        <v>25.008377075195313</v>
      </c>
      <c r="AA943">
        <v>51.06658935546875</v>
      </c>
      <c r="AB943">
        <v>51.225460052490234</v>
      </c>
      <c r="AC943">
        <v>22.633708953857422</v>
      </c>
      <c r="AD943">
        <v>27.3037109375</v>
      </c>
      <c r="AE943">
        <v>65.5821533203125</v>
      </c>
      <c r="AF943">
        <v>78.900032043457031</v>
      </c>
      <c r="AG943">
        <v>500.4107666015625</v>
      </c>
      <c r="AH943">
        <v>1799.63623046875</v>
      </c>
      <c r="AI943">
        <v>2481.774169921875</v>
      </c>
      <c r="AJ943">
        <v>95.223030090332031</v>
      </c>
      <c r="AK943">
        <v>1.9071731567382812</v>
      </c>
      <c r="AL943">
        <v>0.2721436619758606</v>
      </c>
      <c r="AM943">
        <v>1</v>
      </c>
      <c r="AN943">
        <v>-0.21956524252891541</v>
      </c>
      <c r="AO943">
        <v>2.737391471862793</v>
      </c>
      <c r="AP943">
        <v>1</v>
      </c>
      <c r="AQ943">
        <v>0</v>
      </c>
      <c r="AR943">
        <v>0.15999999642372131</v>
      </c>
      <c r="AS943">
        <v>111115</v>
      </c>
      <c r="AT943">
        <f t="shared" si="2845"/>
        <v>1.3344287109374999</v>
      </c>
      <c r="AU943">
        <f t="shared" si="2846"/>
        <v>6.4067117323065208E-3</v>
      </c>
      <c r="AV943">
        <f t="shared" si="2847"/>
        <v>300.29722824096677</v>
      </c>
      <c r="AW943">
        <f t="shared" si="2848"/>
        <v>298.74877777099607</v>
      </c>
      <c r="AX943">
        <f t="shared" si="2849"/>
        <v>287.94179043899931</v>
      </c>
      <c r="AY943">
        <f t="shared" si="2850"/>
        <v>-0.11380709621605289</v>
      </c>
      <c r="AZ943">
        <f t="shared" si="2851"/>
        <v>3.6102260240429915</v>
      </c>
      <c r="BA943">
        <f t="shared" si="2852"/>
        <v>37.913370543010444</v>
      </c>
      <c r="BB943">
        <f t="shared" si="2853"/>
        <v>10.609659605510444</v>
      </c>
      <c r="BC943">
        <f>IF(L943,Y943,(X943+Y943)/2)</f>
        <v>26.373003005981445</v>
      </c>
      <c r="BD943">
        <f t="shared" si="2854"/>
        <v>3.4494562129741442</v>
      </c>
      <c r="BE943">
        <f t="shared" si="2855"/>
        <v>0.58416560400802309</v>
      </c>
      <c r="BF943">
        <f t="shared" si="2856"/>
        <v>2.5999420881792905</v>
      </c>
      <c r="BG943">
        <f t="shared" si="2857"/>
        <v>0.84951412479485366</v>
      </c>
      <c r="BH943">
        <f t="shared" si="2858"/>
        <v>0.37329222013454366</v>
      </c>
      <c r="BI943">
        <f t="shared" si="2859"/>
        <v>4.9314628434865524</v>
      </c>
      <c r="BJ943">
        <f t="shared" si="2860"/>
        <v>1.0109924230356493</v>
      </c>
      <c r="BK943">
        <f t="shared" si="2861"/>
        <v>75.487114146031189</v>
      </c>
      <c r="BL943">
        <f t="shared" si="2862"/>
        <v>51.415963186257237</v>
      </c>
      <c r="BM943">
        <f t="shared" si="2863"/>
        <v>-7.9308562988840252E-3</v>
      </c>
    </row>
    <row r="944" spans="1:65" ht="15" customHeight="1" x14ac:dyDescent="0.3">
      <c r="A944" t="str">
        <f t="array" ref="A944">INDEX(MtrxNb!A$2:C$145,MATCH(1,(MtrxNb!B$2:B$145=D944)*(MtrxNb!C$2:C$145=F944),0),1)</f>
        <v>M42</v>
      </c>
      <c r="B944" s="1">
        <v>41624</v>
      </c>
      <c r="C944">
        <v>74</v>
      </c>
      <c r="D944">
        <v>42</v>
      </c>
      <c r="E944">
        <v>22</v>
      </c>
      <c r="F944" t="s">
        <v>10</v>
      </c>
      <c r="G944">
        <v>71</v>
      </c>
      <c r="H944">
        <v>4</v>
      </c>
      <c r="I944">
        <v>58</v>
      </c>
      <c r="J944" t="s">
        <v>1161</v>
      </c>
      <c r="K944">
        <v>8850.5000011958182</v>
      </c>
      <c r="L944">
        <v>0</v>
      </c>
      <c r="M944" s="7">
        <v>150</v>
      </c>
      <c r="N944" s="13">
        <f t="shared" si="2837"/>
        <v>10.422254118485677</v>
      </c>
      <c r="O944" s="13">
        <f t="shared" si="2838"/>
        <v>0.71190819054763355</v>
      </c>
      <c r="P944" s="13">
        <f t="shared" si="2839"/>
        <v>112.51060132049885</v>
      </c>
      <c r="Q944">
        <f t="shared" si="2840"/>
        <v>6.5345305755013587</v>
      </c>
      <c r="R944">
        <f t="shared" si="2841"/>
        <v>1.0024395970499484</v>
      </c>
      <c r="S944">
        <f>(Y944+AY944*L944)</f>
        <v>27.272027969360352</v>
      </c>
      <c r="T944">
        <f t="shared" si="2842"/>
        <v>3.75</v>
      </c>
      <c r="U944">
        <f t="shared" si="2843"/>
        <v>1.9140218123793602</v>
      </c>
      <c r="V944">
        <v>1</v>
      </c>
      <c r="W944">
        <f t="shared" si="2844"/>
        <v>3.8280436247587204</v>
      </c>
      <c r="X944">
        <v>25.674055099487305</v>
      </c>
      <c r="Y944">
        <v>27.272027969360352</v>
      </c>
      <c r="Z944">
        <v>25.004796981811523</v>
      </c>
      <c r="AA944">
        <v>150.33546447753906</v>
      </c>
      <c r="AB944">
        <v>141.82943725585937</v>
      </c>
      <c r="AC944">
        <v>22.902925491333008</v>
      </c>
      <c r="AD944">
        <v>27.665018081665039</v>
      </c>
      <c r="AE944">
        <v>66.011451721191406</v>
      </c>
      <c r="AF944">
        <v>79.591567993164062</v>
      </c>
      <c r="AG944">
        <v>500.33828735351562</v>
      </c>
      <c r="AH944">
        <v>1800.421142578125</v>
      </c>
      <c r="AI944">
        <v>1365.2396240234375</v>
      </c>
      <c r="AJ944">
        <v>95.221488952636719</v>
      </c>
      <c r="AK944">
        <v>1.4968338012695313</v>
      </c>
      <c r="AL944">
        <v>0.27952700853347778</v>
      </c>
      <c r="AM944">
        <v>1</v>
      </c>
      <c r="AN944">
        <v>-0.21956524252891541</v>
      </c>
      <c r="AO944">
        <v>2.737391471862793</v>
      </c>
      <c r="AP944">
        <v>1</v>
      </c>
      <c r="AQ944">
        <v>0</v>
      </c>
      <c r="AR944">
        <v>0.15999999642372131</v>
      </c>
      <c r="AS944">
        <v>111115</v>
      </c>
      <c r="AT944">
        <f t="shared" si="2845"/>
        <v>1.3342354329427082</v>
      </c>
      <c r="AU944">
        <f t="shared" si="2846"/>
        <v>6.5345305755013586E-3</v>
      </c>
      <c r="AV944">
        <f t="shared" si="2847"/>
        <v>300.42202796936033</v>
      </c>
      <c r="AW944">
        <f t="shared" si="2848"/>
        <v>298.82405509948728</v>
      </c>
      <c r="AX944">
        <f t="shared" si="2849"/>
        <v>288.06737637369224</v>
      </c>
      <c r="AY944">
        <f t="shared" si="2850"/>
        <v>-0.16924327404244394</v>
      </c>
      <c r="AZ944">
        <f t="shared" si="2851"/>
        <v>3.6367438106877112</v>
      </c>
      <c r="BA944">
        <f t="shared" si="2852"/>
        <v>38.192469480251795</v>
      </c>
      <c r="BB944">
        <f t="shared" si="2853"/>
        <v>10.527451398586756</v>
      </c>
      <c r="BC944">
        <f>IF(L944,Y944,(X944+Y944)/2)</f>
        <v>26.473041534423828</v>
      </c>
      <c r="BD944">
        <f t="shared" si="2854"/>
        <v>3.4698712633767439</v>
      </c>
      <c r="BE944">
        <f t="shared" si="2855"/>
        <v>0.60027412648992806</v>
      </c>
      <c r="BF944">
        <f t="shared" si="2856"/>
        <v>2.6343042136377628</v>
      </c>
      <c r="BG944">
        <f t="shared" si="2857"/>
        <v>0.8355670497389811</v>
      </c>
      <c r="BH944">
        <f t="shared" si="2858"/>
        <v>0.38382323645527788</v>
      </c>
      <c r="BI944">
        <f t="shared" si="2859"/>
        <v>10.713426980694395</v>
      </c>
      <c r="BJ944">
        <f t="shared" si="2860"/>
        <v>0.793281024710903</v>
      </c>
      <c r="BK944">
        <f t="shared" si="2861"/>
        <v>75.966741119711557</v>
      </c>
      <c r="BL944">
        <f t="shared" si="2862"/>
        <v>138.15391930487402</v>
      </c>
      <c r="BM944">
        <f t="shared" si="2863"/>
        <v>5.7308883054967841E-2</v>
      </c>
    </row>
    <row r="945" spans="1:65" ht="15" customHeight="1" x14ac:dyDescent="0.3">
      <c r="A945" t="str">
        <f t="array" ref="A945">INDEX(MtrxNb!A$2:C$145,MATCH(1,(MtrxNb!B$2:B$145=D945)*(MtrxNb!C$2:C$145=F945),0),1)</f>
        <v>M42</v>
      </c>
      <c r="B945" s="1">
        <v>41624</v>
      </c>
      <c r="C945">
        <v>74</v>
      </c>
      <c r="D945">
        <v>42</v>
      </c>
      <c r="E945">
        <v>22</v>
      </c>
      <c r="F945" t="s">
        <v>10</v>
      </c>
      <c r="G945">
        <v>71</v>
      </c>
      <c r="H945">
        <v>4</v>
      </c>
      <c r="I945">
        <v>59</v>
      </c>
      <c r="J945" t="s">
        <v>1162</v>
      </c>
      <c r="K945">
        <v>8972.5000011511147</v>
      </c>
      <c r="L945">
        <v>0</v>
      </c>
      <c r="M945" s="7">
        <v>250</v>
      </c>
      <c r="N945" s="13">
        <f t="shared" si="2837"/>
        <v>19.724691786545343</v>
      </c>
      <c r="O945" s="13">
        <f t="shared" si="2838"/>
        <v>0.69990111519465448</v>
      </c>
      <c r="P945" s="13">
        <f t="shared" si="2839"/>
        <v>178.59558653589022</v>
      </c>
      <c r="Q945">
        <f t="shared" si="2840"/>
        <v>6.2394033934267847</v>
      </c>
      <c r="R945">
        <f t="shared" si="2841"/>
        <v>0.97130221367773828</v>
      </c>
      <c r="S945">
        <f>(Y945+AY945*L945)</f>
        <v>27.063257217407227</v>
      </c>
      <c r="T945">
        <f t="shared" si="2842"/>
        <v>3.75</v>
      </c>
      <c r="U945">
        <f t="shared" si="2843"/>
        <v>1.9140218123793602</v>
      </c>
      <c r="V945">
        <v>1</v>
      </c>
      <c r="W945">
        <f t="shared" si="2844"/>
        <v>3.8280436247587204</v>
      </c>
      <c r="X945">
        <v>25.58073616027832</v>
      </c>
      <c r="Y945">
        <v>27.063257217407227</v>
      </c>
      <c r="Z945">
        <v>24.998996734619141</v>
      </c>
      <c r="AA945">
        <v>250.02922058105469</v>
      </c>
      <c r="AB945">
        <v>234.15057373046875</v>
      </c>
      <c r="AC945">
        <v>22.979757308959961</v>
      </c>
      <c r="AD945">
        <v>27.527460098266602</v>
      </c>
      <c r="AE945">
        <v>66.47930908203125</v>
      </c>
      <c r="AF945">
        <v>79.635353088378906</v>
      </c>
      <c r="AG945">
        <v>500.33352661132812</v>
      </c>
      <c r="AH945">
        <v>1801.1226806640625</v>
      </c>
      <c r="AI945">
        <v>1099.8404541015625</v>
      </c>
      <c r="AJ945">
        <v>95.220428466796875</v>
      </c>
      <c r="AK945">
        <v>0.94893646240234375</v>
      </c>
      <c r="AL945">
        <v>0.26117640733718872</v>
      </c>
      <c r="AM945">
        <v>1</v>
      </c>
      <c r="AN945">
        <v>-0.21956524252891541</v>
      </c>
      <c r="AO945">
        <v>2.737391471862793</v>
      </c>
      <c r="AP945">
        <v>1</v>
      </c>
      <c r="AQ945">
        <v>0</v>
      </c>
      <c r="AR945">
        <v>0.15999999642372131</v>
      </c>
      <c r="AS945">
        <v>111115</v>
      </c>
      <c r="AT945">
        <f t="shared" si="2845"/>
        <v>1.334222737630208</v>
      </c>
      <c r="AU945">
        <f t="shared" si="2846"/>
        <v>6.2394033934267843E-3</v>
      </c>
      <c r="AV945">
        <f t="shared" si="2847"/>
        <v>300.2132572174072</v>
      </c>
      <c r="AW945">
        <f t="shared" si="2848"/>
        <v>298.7307361602783</v>
      </c>
      <c r="AX945">
        <f t="shared" si="2849"/>
        <v>288.17962246493335</v>
      </c>
      <c r="AY945">
        <f t="shared" si="2850"/>
        <v>-3.7587589693644598E-2</v>
      </c>
      <c r="AZ945">
        <f t="shared" si="2851"/>
        <v>3.5924787588373386</v>
      </c>
      <c r="BA945">
        <f t="shared" si="2852"/>
        <v>37.728025557982306</v>
      </c>
      <c r="BB945">
        <f t="shared" si="2853"/>
        <v>10.200565459715705</v>
      </c>
      <c r="BC945">
        <f>IF(L945,Y945,(X945+Y945)/2)</f>
        <v>26.321996688842773</v>
      </c>
      <c r="BD945">
        <f t="shared" si="2854"/>
        <v>3.4390876885831991</v>
      </c>
      <c r="BE945">
        <f t="shared" si="2855"/>
        <v>0.59171481894233635</v>
      </c>
      <c r="BF945">
        <f t="shared" si="2856"/>
        <v>2.6211765451596003</v>
      </c>
      <c r="BG945">
        <f t="shared" si="2857"/>
        <v>0.81791114342359883</v>
      </c>
      <c r="BH945">
        <f t="shared" si="2858"/>
        <v>0.37822592973418562</v>
      </c>
      <c r="BI945">
        <f t="shared" si="2859"/>
        <v>17.00594827222637</v>
      </c>
      <c r="BJ945">
        <f t="shared" si="2860"/>
        <v>0.7627381974364581</v>
      </c>
      <c r="BK945">
        <f t="shared" si="2861"/>
        <v>76.371165433228157</v>
      </c>
      <c r="BL945">
        <f t="shared" si="2862"/>
        <v>227.19445292254181</v>
      </c>
      <c r="BM945">
        <f t="shared" si="2863"/>
        <v>6.6304334466443696E-2</v>
      </c>
    </row>
    <row r="946" spans="1:65" ht="15" customHeight="1" x14ac:dyDescent="0.3">
      <c r="A946" t="str">
        <f t="array" ref="A946">INDEX(MtrxNb!A$2:C$145,MATCH(1,(MtrxNb!B$2:B$145=D946)*(MtrxNb!C$2:C$145=F946),0),1)</f>
        <v>M42</v>
      </c>
      <c r="B946" s="1">
        <v>41624</v>
      </c>
      <c r="C946">
        <v>74</v>
      </c>
      <c r="D946">
        <v>42</v>
      </c>
      <c r="E946">
        <v>22</v>
      </c>
      <c r="F946" t="s">
        <v>10</v>
      </c>
      <c r="G946">
        <v>71</v>
      </c>
      <c r="H946">
        <v>4</v>
      </c>
      <c r="I946">
        <v>60</v>
      </c>
      <c r="J946" t="s">
        <v>1163</v>
      </c>
      <c r="K946">
        <v>9093.0000012069941</v>
      </c>
      <c r="L946">
        <v>0</v>
      </c>
      <c r="M946" s="7">
        <v>400</v>
      </c>
      <c r="N946" s="13">
        <f t="shared" si="2837"/>
        <v>31.286572820707473</v>
      </c>
      <c r="O946" s="13">
        <f t="shared" si="2838"/>
        <v>0.68069053687339409</v>
      </c>
      <c r="P946" s="13">
        <f t="shared" si="2839"/>
        <v>283.51470342258597</v>
      </c>
      <c r="Q946">
        <f t="shared" si="2840"/>
        <v>6.0767862039164529</v>
      </c>
      <c r="R946">
        <f t="shared" si="2841"/>
        <v>0.96838945891275507</v>
      </c>
      <c r="S946">
        <f>(Y946+AY946*L946)</f>
        <v>27.124423980712891</v>
      </c>
      <c r="T946">
        <f t="shared" si="2842"/>
        <v>3.75</v>
      </c>
      <c r="U946">
        <f t="shared" si="2843"/>
        <v>1.9140218123793602</v>
      </c>
      <c r="V946">
        <v>1</v>
      </c>
      <c r="W946">
        <f t="shared" si="2844"/>
        <v>3.8280436247587204</v>
      </c>
      <c r="X946">
        <v>25.62202262878418</v>
      </c>
      <c r="Y946">
        <v>27.124423980712891</v>
      </c>
      <c r="Z946">
        <v>25.004550933837891</v>
      </c>
      <c r="AA946">
        <v>398.80917358398437</v>
      </c>
      <c r="AB946">
        <v>373.66058349609375</v>
      </c>
      <c r="AC946">
        <v>23.266256332397461</v>
      </c>
      <c r="AD946">
        <v>27.694223403930664</v>
      </c>
      <c r="AE946">
        <v>67.310127258300781</v>
      </c>
      <c r="AF946">
        <v>79.919357299804687</v>
      </c>
      <c r="AG946">
        <v>500.38433837890625</v>
      </c>
      <c r="AH946">
        <v>1798.617431640625</v>
      </c>
      <c r="AI946">
        <v>1188.95263671875</v>
      </c>
      <c r="AJ946">
        <v>95.21875</v>
      </c>
      <c r="AK946">
        <v>-0.43836212158203125</v>
      </c>
      <c r="AL946">
        <v>0.2389557957649231</v>
      </c>
      <c r="AM946">
        <v>1</v>
      </c>
      <c r="AN946">
        <v>-0.21956524252891541</v>
      </c>
      <c r="AO946">
        <v>2.737391471862793</v>
      </c>
      <c r="AP946">
        <v>1</v>
      </c>
      <c r="AQ946">
        <v>0</v>
      </c>
      <c r="AR946">
        <v>0.15999999642372131</v>
      </c>
      <c r="AS946">
        <v>111115</v>
      </c>
      <c r="AT946">
        <f t="shared" si="2845"/>
        <v>1.3343582356770833</v>
      </c>
      <c r="AU946">
        <f t="shared" si="2846"/>
        <v>6.076786203916453E-3</v>
      </c>
      <c r="AV946">
        <f t="shared" si="2847"/>
        <v>300.27442398071287</v>
      </c>
      <c r="AW946">
        <f t="shared" si="2848"/>
        <v>298.77202262878416</v>
      </c>
      <c r="AX946">
        <f t="shared" si="2849"/>
        <v>287.77878263014281</v>
      </c>
      <c r="AY946">
        <f t="shared" si="2850"/>
        <v>2.176706407360603E-2</v>
      </c>
      <c r="AZ946">
        <f t="shared" si="2851"/>
        <v>3.6053987936557781</v>
      </c>
      <c r="BA946">
        <f t="shared" si="2852"/>
        <v>37.864378535275648</v>
      </c>
      <c r="BB946">
        <f t="shared" si="2853"/>
        <v>10.170155131344984</v>
      </c>
      <c r="BC946">
        <f>IF(L946,Y946,(X946+Y946)/2)</f>
        <v>26.373223304748535</v>
      </c>
      <c r="BD946">
        <f t="shared" si="2854"/>
        <v>3.4495010542727171</v>
      </c>
      <c r="BE946">
        <f t="shared" si="2855"/>
        <v>0.57792563870488789</v>
      </c>
      <c r="BF946">
        <f t="shared" si="2856"/>
        <v>2.637009334743023</v>
      </c>
      <c r="BG946">
        <f t="shared" si="2857"/>
        <v>0.81249171952969412</v>
      </c>
      <c r="BH946">
        <f t="shared" si="2858"/>
        <v>0.36921631528937721</v>
      </c>
      <c r="BI946">
        <f t="shared" si="2859"/>
        <v>26.995915666519359</v>
      </c>
      <c r="BJ946">
        <f t="shared" si="2860"/>
        <v>0.75874929266000524</v>
      </c>
      <c r="BK946">
        <f t="shared" si="2861"/>
        <v>76.422735755282844</v>
      </c>
      <c r="BL946">
        <f t="shared" si="2862"/>
        <v>362.6270432734122</v>
      </c>
      <c r="BM946">
        <f t="shared" si="2863"/>
        <v>6.5935663975358272E-2</v>
      </c>
    </row>
    <row r="947" spans="1:65" ht="15" customHeight="1" x14ac:dyDescent="0.3">
      <c r="A947" t="str">
        <f t="array" ref="A947">INDEX(MtrxNb!A$2:C$145,MATCH(1,(MtrxNb!B$2:B$145=D947)*(MtrxNb!C$2:C$145=F947),0),1)</f>
        <v>M42</v>
      </c>
      <c r="B947" s="1">
        <v>41624</v>
      </c>
      <c r="C947">
        <v>74</v>
      </c>
      <c r="D947">
        <v>42</v>
      </c>
      <c r="E947">
        <v>22</v>
      </c>
      <c r="F947" t="s">
        <v>10</v>
      </c>
      <c r="G947">
        <v>71</v>
      </c>
      <c r="H947">
        <v>4</v>
      </c>
      <c r="I947">
        <v>61</v>
      </c>
      <c r="J947" t="s">
        <v>1164</v>
      </c>
      <c r="K947">
        <v>9213.0000012069941</v>
      </c>
      <c r="L947">
        <v>0</v>
      </c>
      <c r="M947" s="7">
        <v>600</v>
      </c>
      <c r="N947" s="13">
        <f t="shared" si="2837"/>
        <v>42.480882517304238</v>
      </c>
      <c r="O947" s="13">
        <f t="shared" si="2838"/>
        <v>0.67598958624487937</v>
      </c>
      <c r="P947" s="13">
        <f t="shared" si="2839"/>
        <v>440.83449827996537</v>
      </c>
      <c r="Q947">
        <f t="shared" si="2840"/>
        <v>6.0971605210662476</v>
      </c>
      <c r="R947">
        <f t="shared" si="2841"/>
        <v>0.97723778546056783</v>
      </c>
      <c r="S947">
        <f>(Y947+AY947*L947)</f>
        <v>27.219121932983398</v>
      </c>
      <c r="T947">
        <f t="shared" si="2842"/>
        <v>3.75</v>
      </c>
      <c r="U947">
        <f t="shared" si="2843"/>
        <v>1.9140218123793602</v>
      </c>
      <c r="V947">
        <v>1</v>
      </c>
      <c r="W947">
        <f t="shared" si="2844"/>
        <v>3.8280436247587204</v>
      </c>
      <c r="X947">
        <v>25.659400939941406</v>
      </c>
      <c r="Y947">
        <v>27.219121932983398</v>
      </c>
      <c r="Z947">
        <v>25.004371643066406</v>
      </c>
      <c r="AA947">
        <v>599.36004638671875</v>
      </c>
      <c r="AB947">
        <v>564.94049072265625</v>
      </c>
      <c r="AC947">
        <v>23.368829727172852</v>
      </c>
      <c r="AD947">
        <v>27.811359405517578</v>
      </c>
      <c r="AE947">
        <v>67.461044311523438</v>
      </c>
      <c r="AF947">
        <v>80.083229064941406</v>
      </c>
      <c r="AG947">
        <v>500.35598754882812</v>
      </c>
      <c r="AH947">
        <v>1798.2193603515625</v>
      </c>
      <c r="AI947">
        <v>835.0472412109375</v>
      </c>
      <c r="AJ947">
        <v>95.221656799316406</v>
      </c>
      <c r="AK947">
        <v>-3.3982009887695312</v>
      </c>
      <c r="AL947">
        <v>0.23012286424636841</v>
      </c>
      <c r="AM947">
        <v>1</v>
      </c>
      <c r="AN947">
        <v>-0.21956524252891541</v>
      </c>
      <c r="AO947">
        <v>2.737391471862793</v>
      </c>
      <c r="AP947">
        <v>1</v>
      </c>
      <c r="AQ947">
        <v>0</v>
      </c>
      <c r="AR947">
        <v>0.15999999642372131</v>
      </c>
      <c r="AS947">
        <v>111115</v>
      </c>
      <c r="AT947">
        <f t="shared" si="2845"/>
        <v>1.3342826334635414</v>
      </c>
      <c r="AU947">
        <f t="shared" si="2846"/>
        <v>6.0971605210662473E-3</v>
      </c>
      <c r="AV947">
        <f t="shared" si="2847"/>
        <v>300.36912193298338</v>
      </c>
      <c r="AW947">
        <f t="shared" si="2848"/>
        <v>298.80940093994138</v>
      </c>
      <c r="AX947">
        <f t="shared" si="2849"/>
        <v>287.71509122531643</v>
      </c>
      <c r="AY947">
        <f t="shared" si="2850"/>
        <v>6.8828878955167119E-3</v>
      </c>
      <c r="AZ947">
        <f t="shared" si="2851"/>
        <v>3.6254815058952028</v>
      </c>
      <c r="BA947">
        <f t="shared" si="2852"/>
        <v>38.074127543653809</v>
      </c>
      <c r="BB947">
        <f t="shared" si="2853"/>
        <v>10.262768138136231</v>
      </c>
      <c r="BC947">
        <f>IF(L947,Y947,(X947+Y947)/2)</f>
        <v>26.439261436462402</v>
      </c>
      <c r="BD947">
        <f t="shared" si="2854"/>
        <v>3.4629659295774324</v>
      </c>
      <c r="BE947">
        <f t="shared" si="2855"/>
        <v>0.57453342477716629</v>
      </c>
      <c r="BF947">
        <f t="shared" si="2856"/>
        <v>2.648243720434635</v>
      </c>
      <c r="BG947">
        <f t="shared" si="2857"/>
        <v>0.81472220914279747</v>
      </c>
      <c r="BH947">
        <f t="shared" si="2858"/>
        <v>0.36700136229399283</v>
      </c>
      <c r="BI947">
        <f t="shared" si="2859"/>
        <v>41.976991300513703</v>
      </c>
      <c r="BJ947">
        <f t="shared" si="2860"/>
        <v>0.78032023818307317</v>
      </c>
      <c r="BK947">
        <f t="shared" si="2861"/>
        <v>76.310403533726429</v>
      </c>
      <c r="BL947">
        <f t="shared" si="2862"/>
        <v>549.95915899815805</v>
      </c>
      <c r="BM947">
        <f t="shared" si="2863"/>
        <v>5.8944982265040663E-2</v>
      </c>
    </row>
    <row r="948" spans="1:65" ht="15" customHeight="1" x14ac:dyDescent="0.3">
      <c r="A948" t="str">
        <f t="array" ref="A948">INDEX(MtrxNb!A$2:C$145,MATCH(1,(MtrxNb!B$2:B$145=D948)*(MtrxNb!C$2:C$145=F948),0),1)</f>
        <v>M42</v>
      </c>
      <c r="B948" s="1">
        <v>41624</v>
      </c>
      <c r="C948">
        <v>74</v>
      </c>
      <c r="D948">
        <v>42</v>
      </c>
      <c r="E948">
        <v>22</v>
      </c>
      <c r="F948" t="s">
        <v>10</v>
      </c>
      <c r="G948">
        <v>71</v>
      </c>
      <c r="H948">
        <v>4</v>
      </c>
      <c r="I948">
        <v>62</v>
      </c>
      <c r="J948" t="s">
        <v>1165</v>
      </c>
      <c r="K948">
        <v>9334.0000011846423</v>
      </c>
      <c r="L948">
        <v>0</v>
      </c>
      <c r="M948" s="7">
        <v>800</v>
      </c>
      <c r="N948" s="13">
        <f t="shared" si="2837"/>
        <v>49.352439626719715</v>
      </c>
      <c r="O948" s="13">
        <f t="shared" si="2838"/>
        <v>0.66783594528947199</v>
      </c>
      <c r="P948" s="13">
        <f t="shared" si="2839"/>
        <v>610.72280115436888</v>
      </c>
      <c r="Q948">
        <f t="shared" si="2840"/>
        <v>6.0622496999466495</v>
      </c>
      <c r="R948">
        <f t="shared" si="2841"/>
        <v>0.98188100363830966</v>
      </c>
      <c r="S948">
        <f>(Y948+AY948*L948)</f>
        <v>27.159755706787109</v>
      </c>
      <c r="T948">
        <f t="shared" si="2842"/>
        <v>3.75</v>
      </c>
      <c r="U948">
        <f t="shared" si="2843"/>
        <v>1.9140218123793602</v>
      </c>
      <c r="V948">
        <v>1</v>
      </c>
      <c r="W948">
        <f t="shared" si="2844"/>
        <v>3.8280436247587204</v>
      </c>
      <c r="X948">
        <v>25.610570907592773</v>
      </c>
      <c r="Y948">
        <v>27.159755706787109</v>
      </c>
      <c r="Z948">
        <v>25.000278472900391</v>
      </c>
      <c r="AA948">
        <v>798.48272705078125</v>
      </c>
      <c r="AB948">
        <v>758.048583984375</v>
      </c>
      <c r="AC948">
        <v>23.21220588684082</v>
      </c>
      <c r="AD948">
        <v>27.630338668823242</v>
      </c>
      <c r="AE948">
        <v>67.095977783203125</v>
      </c>
      <c r="AF948">
        <v>79.792800903320312</v>
      </c>
      <c r="AG948">
        <v>500.33135986328125</v>
      </c>
      <c r="AH948">
        <v>1801.2802734375</v>
      </c>
      <c r="AI948">
        <v>857.6475830078125</v>
      </c>
      <c r="AJ948">
        <v>95.221389770507813</v>
      </c>
      <c r="AK948">
        <v>-6.3066482543945313</v>
      </c>
      <c r="AL948">
        <v>0.20023089647293091</v>
      </c>
      <c r="AM948">
        <v>1</v>
      </c>
      <c r="AN948">
        <v>-0.21956524252891541</v>
      </c>
      <c r="AO948">
        <v>2.737391471862793</v>
      </c>
      <c r="AP948">
        <v>1</v>
      </c>
      <c r="AQ948">
        <v>0</v>
      </c>
      <c r="AR948">
        <v>0.15999999642372131</v>
      </c>
      <c r="AS948">
        <v>111115</v>
      </c>
      <c r="AT948">
        <f t="shared" si="2845"/>
        <v>1.3342169596354165</v>
      </c>
      <c r="AU948">
        <f t="shared" si="2846"/>
        <v>6.0622496999466497E-3</v>
      </c>
      <c r="AV948">
        <f t="shared" si="2847"/>
        <v>300.30975570678709</v>
      </c>
      <c r="AW948">
        <f t="shared" si="2848"/>
        <v>298.76057090759275</v>
      </c>
      <c r="AX948">
        <f t="shared" si="2849"/>
        <v>288.20483730811975</v>
      </c>
      <c r="AY948">
        <f t="shared" si="2850"/>
        <v>2.6520669442836341E-2</v>
      </c>
      <c r="AZ948">
        <f t="shared" si="2851"/>
        <v>3.6128802515134617</v>
      </c>
      <c r="BA948">
        <f t="shared" si="2852"/>
        <v>37.9418979309253</v>
      </c>
      <c r="BB948">
        <f t="shared" si="2853"/>
        <v>10.311559262102058</v>
      </c>
      <c r="BC948">
        <f>IF(L948,Y948,(X948+Y948)/2)</f>
        <v>26.385163307189941</v>
      </c>
      <c r="BD948">
        <f t="shared" si="2854"/>
        <v>3.4519321753799934</v>
      </c>
      <c r="BE948">
        <f t="shared" si="2855"/>
        <v>0.5686329210821528</v>
      </c>
      <c r="BF948">
        <f t="shared" si="2856"/>
        <v>2.630999247875152</v>
      </c>
      <c r="BG948">
        <f t="shared" si="2857"/>
        <v>0.82093292750484137</v>
      </c>
      <c r="BH948">
        <f t="shared" si="2858"/>
        <v>0.36314999016756938</v>
      </c>
      <c r="BI948">
        <f t="shared" si="2859"/>
        <v>58.153873890456495</v>
      </c>
      <c r="BJ948">
        <f t="shared" si="2860"/>
        <v>0.80565126570694467</v>
      </c>
      <c r="BK948">
        <f t="shared" si="2861"/>
        <v>76.07538384595891</v>
      </c>
      <c r="BL948">
        <f t="shared" si="2862"/>
        <v>740.64392509669813</v>
      </c>
      <c r="BM948">
        <f t="shared" si="2863"/>
        <v>5.0692453702999435E-2</v>
      </c>
    </row>
    <row r="949" spans="1:65" ht="15" customHeight="1" x14ac:dyDescent="0.3">
      <c r="A949" t="str">
        <f t="array" ref="A949">INDEX(MtrxNb!A$2:C$145,MATCH(1,(MtrxNb!B$2:B$145=D949)*(MtrxNb!C$2:C$145=F949),0),1)</f>
        <v>M42</v>
      </c>
      <c r="B949" s="1">
        <v>41624</v>
      </c>
      <c r="C949">
        <v>74</v>
      </c>
      <c r="D949">
        <v>42</v>
      </c>
      <c r="E949">
        <v>22</v>
      </c>
      <c r="F949" t="s">
        <v>10</v>
      </c>
      <c r="G949">
        <v>71</v>
      </c>
      <c r="H949">
        <v>4</v>
      </c>
      <c r="I949">
        <v>63</v>
      </c>
      <c r="J949" t="s">
        <v>1166</v>
      </c>
      <c r="K949">
        <v>9468.5000009723008</v>
      </c>
      <c r="L949">
        <v>0</v>
      </c>
      <c r="M949" s="7">
        <v>1200</v>
      </c>
      <c r="N949" s="13">
        <f t="shared" si="2837"/>
        <v>54.698481294774112</v>
      </c>
      <c r="O949" s="13">
        <f t="shared" si="2838"/>
        <v>0.64497822521506476</v>
      </c>
      <c r="P949" s="13">
        <f t="shared" si="2839"/>
        <v>980.80559319333747</v>
      </c>
      <c r="Q949">
        <f t="shared" si="2840"/>
        <v>6.1049916495179604</v>
      </c>
      <c r="R949">
        <f t="shared" si="2841"/>
        <v>1.0185125860108606</v>
      </c>
      <c r="S949">
        <f>(Y949+AY949*L949)</f>
        <v>27.316535949707031</v>
      </c>
      <c r="T949">
        <f t="shared" si="2842"/>
        <v>3.75</v>
      </c>
      <c r="U949">
        <f t="shared" si="2843"/>
        <v>1.9140218123793602</v>
      </c>
      <c r="V949">
        <v>1</v>
      </c>
      <c r="W949">
        <f t="shared" si="2844"/>
        <v>3.8280436247587204</v>
      </c>
      <c r="X949">
        <v>25.585281372070312</v>
      </c>
      <c r="Y949">
        <v>27.316535949707031</v>
      </c>
      <c r="Z949">
        <v>25.007186889648438</v>
      </c>
      <c r="AA949">
        <v>1200.85205078125</v>
      </c>
      <c r="AB949">
        <v>1154.57470703125</v>
      </c>
      <c r="AC949">
        <v>23.145788192749023</v>
      </c>
      <c r="AD949">
        <v>27.595006942749023</v>
      </c>
      <c r="AE949">
        <v>66.944938659667969</v>
      </c>
      <c r="AF949">
        <v>79.811416625976563</v>
      </c>
      <c r="AG949">
        <v>500.35675048828125</v>
      </c>
      <c r="AH949">
        <v>1799.839599609375</v>
      </c>
      <c r="AI949">
        <v>2367.33935546875</v>
      </c>
      <c r="AJ949">
        <v>95.224815368652344</v>
      </c>
      <c r="AK949">
        <v>-13.505378723144531</v>
      </c>
      <c r="AL949">
        <v>0.17974787950515747</v>
      </c>
      <c r="AM949">
        <v>0.75</v>
      </c>
      <c r="AN949">
        <v>-0.21956524252891541</v>
      </c>
      <c r="AO949">
        <v>2.737391471862793</v>
      </c>
      <c r="AP949">
        <v>1</v>
      </c>
      <c r="AQ949">
        <v>0</v>
      </c>
      <c r="AR949">
        <v>0.15999999642372131</v>
      </c>
      <c r="AS949">
        <v>111115</v>
      </c>
      <c r="AT949">
        <f t="shared" si="2845"/>
        <v>1.3342846679687499</v>
      </c>
      <c r="AU949">
        <f t="shared" si="2846"/>
        <v>6.10499164951796E-3</v>
      </c>
      <c r="AV949">
        <f t="shared" si="2847"/>
        <v>300.46653594970701</v>
      </c>
      <c r="AW949">
        <f t="shared" si="2848"/>
        <v>298.73528137207029</v>
      </c>
      <c r="AX949">
        <f t="shared" si="2849"/>
        <v>287.974329500772</v>
      </c>
      <c r="AY949">
        <f t="shared" si="2850"/>
        <v>-1.1979277364544459E-2</v>
      </c>
      <c r="AZ949">
        <f t="shared" si="2851"/>
        <v>3.6462420272308158</v>
      </c>
      <c r="BA949">
        <f t="shared" si="2852"/>
        <v>38.290880513811373</v>
      </c>
      <c r="BB949">
        <f t="shared" si="2853"/>
        <v>10.69587357106235</v>
      </c>
      <c r="BC949">
        <f>IF(L949,Y949,(X949+Y949)/2)</f>
        <v>26.450908660888672</v>
      </c>
      <c r="BD949">
        <f t="shared" si="2854"/>
        <v>3.4653455006717855</v>
      </c>
      <c r="BE949">
        <f t="shared" si="2855"/>
        <v>0.55197691090133905</v>
      </c>
      <c r="BF949">
        <f t="shared" si="2856"/>
        <v>2.6277294412199552</v>
      </c>
      <c r="BG949">
        <f t="shared" si="2857"/>
        <v>0.83761605945183026</v>
      </c>
      <c r="BH949">
        <f t="shared" si="2858"/>
        <v>0.35228769597446224</v>
      </c>
      <c r="BI949">
        <f t="shared" si="2859"/>
        <v>93.397031524377113</v>
      </c>
      <c r="BJ949">
        <f t="shared" si="2860"/>
        <v>0.84949513203461402</v>
      </c>
      <c r="BK949">
        <f t="shared" si="2861"/>
        <v>75.280216197281916</v>
      </c>
      <c r="BL949">
        <f t="shared" si="2862"/>
        <v>1135.2847101068812</v>
      </c>
      <c r="BM949">
        <f t="shared" si="2863"/>
        <v>3.6270315814840082E-2</v>
      </c>
    </row>
    <row r="950" spans="1:65" ht="15" hidden="1" customHeight="1" x14ac:dyDescent="0.3">
      <c r="A950" t="str">
        <f t="array" ref="A950">INDEX(MtrxNb!A$2:C$145,MATCH(1,(MtrxNb!B$2:B$145=D950)*(MtrxNb!C$2:C$145=F950),0),1)</f>
        <v>M42</v>
      </c>
      <c r="B950" s="1">
        <v>41624</v>
      </c>
      <c r="C950">
        <v>74</v>
      </c>
      <c r="D950">
        <v>42</v>
      </c>
      <c r="E950">
        <v>22</v>
      </c>
      <c r="F950" t="s">
        <v>10</v>
      </c>
      <c r="G950">
        <v>71</v>
      </c>
      <c r="H950">
        <v>4</v>
      </c>
      <c r="I950">
        <v>64</v>
      </c>
      <c r="J950" t="s">
        <v>1167</v>
      </c>
      <c r="K950">
        <v>9585.0000008940697</v>
      </c>
      <c r="L950">
        <v>0</v>
      </c>
      <c r="M950" s="7" t="s">
        <v>240</v>
      </c>
      <c r="N950">
        <f t="shared" si="2837"/>
        <v>29.29427261530045</v>
      </c>
      <c r="O950">
        <f t="shared" si="2838"/>
        <v>0.6551534564360123</v>
      </c>
      <c r="P950">
        <f t="shared" si="2839"/>
        <v>287.57959236011021</v>
      </c>
      <c r="Q950">
        <f t="shared" si="2840"/>
        <v>6.5230520866728607</v>
      </c>
      <c r="R950">
        <f t="shared" si="2841"/>
        <v>1.0729121397486145</v>
      </c>
      <c r="S950">
        <f>(Y950+AY950*L950)</f>
        <v>27.786109924316406</v>
      </c>
      <c r="T950">
        <f t="shared" si="2842"/>
        <v>3.75</v>
      </c>
      <c r="U950">
        <f t="shared" si="2843"/>
        <v>1.9140218123793602</v>
      </c>
      <c r="V950">
        <v>1</v>
      </c>
      <c r="W950">
        <f t="shared" si="2844"/>
        <v>3.8280436247587204</v>
      </c>
      <c r="X950">
        <v>25.746742248535156</v>
      </c>
      <c r="Y950">
        <v>27.786109924316406</v>
      </c>
      <c r="Z950">
        <v>25.010141372680664</v>
      </c>
      <c r="AA950">
        <v>399.45306396484375</v>
      </c>
      <c r="AB950">
        <v>375.66238403320312</v>
      </c>
      <c r="AC950">
        <v>23.339099884033203</v>
      </c>
      <c r="AD950">
        <v>28.09039306640625</v>
      </c>
      <c r="AE950">
        <v>66.863815307617188</v>
      </c>
      <c r="AF950">
        <v>80.470558166503906</v>
      </c>
      <c r="AG950">
        <v>500.37564086914063</v>
      </c>
      <c r="AH950">
        <v>1798.8719482421875</v>
      </c>
      <c r="AI950">
        <v>1940.472412109375</v>
      </c>
      <c r="AJ950">
        <v>95.223518371582031</v>
      </c>
      <c r="AK950">
        <v>-0.38578033447265625</v>
      </c>
      <c r="AL950">
        <v>0.2505982518196106</v>
      </c>
      <c r="AM950">
        <v>1</v>
      </c>
      <c r="AN950">
        <v>-0.21956524252891541</v>
      </c>
      <c r="AO950">
        <v>2.737391471862793</v>
      </c>
      <c r="AP950">
        <v>1</v>
      </c>
      <c r="AQ950">
        <v>0</v>
      </c>
      <c r="AR950">
        <v>0.15999999642372131</v>
      </c>
      <c r="AS950">
        <v>111115</v>
      </c>
      <c r="AT950">
        <f t="shared" si="2845"/>
        <v>1.3343350423177083</v>
      </c>
      <c r="AU950">
        <f t="shared" si="2846"/>
        <v>6.5230520866728604E-3</v>
      </c>
      <c r="AV950">
        <f t="shared" si="2847"/>
        <v>300.93610992431638</v>
      </c>
      <c r="AW950">
        <f t="shared" si="2848"/>
        <v>298.89674224853513</v>
      </c>
      <c r="AX950">
        <f t="shared" si="2849"/>
        <v>287.81950528548259</v>
      </c>
      <c r="AY950">
        <f t="shared" si="2850"/>
        <v>-0.21389600032865283</v>
      </c>
      <c r="AZ950">
        <f t="shared" si="2851"/>
        <v>3.7477781999725104</v>
      </c>
      <c r="BA950">
        <f t="shared" si="2852"/>
        <v>39.357695074318698</v>
      </c>
      <c r="BB950">
        <f t="shared" si="2853"/>
        <v>11.267302007912448</v>
      </c>
      <c r="BC950">
        <f>IF(L950,Y950,(X950+Y950)/2)</f>
        <v>26.766426086425781</v>
      </c>
      <c r="BD950">
        <f t="shared" si="2854"/>
        <v>3.5303524428271351</v>
      </c>
      <c r="BE950">
        <f t="shared" si="2855"/>
        <v>0.55941239404094378</v>
      </c>
      <c r="BF950">
        <f t="shared" si="2856"/>
        <v>2.6748660602238958</v>
      </c>
      <c r="BG950">
        <f t="shared" si="2857"/>
        <v>0.85548638260323928</v>
      </c>
      <c r="BH950">
        <f t="shared" si="2858"/>
        <v>0.35713506573555426</v>
      </c>
      <c r="BI950">
        <f t="shared" si="2859"/>
        <v>27.384340596395027</v>
      </c>
      <c r="BJ950">
        <f t="shared" si="2860"/>
        <v>0.76552671915826509</v>
      </c>
      <c r="BK950">
        <f t="shared" si="2861"/>
        <v>74.702468048877051</v>
      </c>
      <c r="BL950">
        <f t="shared" si="2862"/>
        <v>365.33144951227058</v>
      </c>
      <c r="BM950">
        <f t="shared" si="2863"/>
        <v>5.9900522306007342E-2</v>
      </c>
    </row>
    <row r="951" spans="1:65" ht="15" hidden="1" customHeight="1" x14ac:dyDescent="0.3">
      <c r="A951" t="str">
        <f t="array" ref="A951">INDEX(MtrxNb!A$2:C$145,MATCH(1,(MtrxNb!B$2:B$145=D951)*(MtrxNb!C$2:C$145=F951),0),1)</f>
        <v>M102</v>
      </c>
      <c r="B951" s="1">
        <v>41624</v>
      </c>
      <c r="C951">
        <v>74</v>
      </c>
      <c r="D951">
        <v>42</v>
      </c>
      <c r="E951">
        <v>22</v>
      </c>
      <c r="F951" t="s">
        <v>11</v>
      </c>
      <c r="G951">
        <v>71</v>
      </c>
      <c r="H951">
        <v>4</v>
      </c>
      <c r="I951" t="s">
        <v>229</v>
      </c>
      <c r="J951" t="s">
        <v>1168</v>
      </c>
      <c r="M951" s="7">
        <f t="shared" ref="M951" si="2864">AA951</f>
        <v>0</v>
      </c>
      <c r="S951" s="8">
        <f>AVERAGE(S943:S949)</f>
        <v>27.186050142560685</v>
      </c>
    </row>
    <row r="952" spans="1:65" ht="15" hidden="1" customHeight="1" x14ac:dyDescent="0.3">
      <c r="A952" t="str">
        <f t="array" ref="A952">INDEX(MtrxNb!A$2:C$145,MATCH(1,(MtrxNb!B$2:B$145=D952)*(MtrxNb!C$2:C$145=F952),0),1)</f>
        <v>M102</v>
      </c>
      <c r="B952" s="1">
        <v>41624</v>
      </c>
      <c r="C952">
        <v>74</v>
      </c>
      <c r="D952">
        <v>42</v>
      </c>
      <c r="E952">
        <v>22</v>
      </c>
      <c r="F952" t="s">
        <v>11</v>
      </c>
      <c r="G952">
        <v>71</v>
      </c>
      <c r="H952">
        <v>4</v>
      </c>
      <c r="I952">
        <v>65</v>
      </c>
      <c r="J952" t="s">
        <v>1169</v>
      </c>
      <c r="K952">
        <v>9889.0000012069941</v>
      </c>
      <c r="L952">
        <v>0</v>
      </c>
      <c r="M952" s="7" t="s">
        <v>232</v>
      </c>
      <c r="N952">
        <f t="shared" ref="N952:N960" si="2865">(AA952-AB952*(1000-AC952)/(1000-AD952))*AT952</f>
        <v>31.404228896276365</v>
      </c>
      <c r="O952">
        <f t="shared" ref="O952:O960" si="2866">IF(BE952&lt;&gt;0,1/(1/BE952-1/W952),0)</f>
        <v>0.79486331267122357</v>
      </c>
      <c r="P952">
        <f t="shared" ref="P952:P960" si="2867">((BH952-AU952/2)*AB952-N952)/(BH952+AU952/2)</f>
        <v>294.4398619315163</v>
      </c>
      <c r="Q952">
        <f t="shared" ref="Q952:Q960" si="2868">AU952*1000</f>
        <v>6.3629257546347047</v>
      </c>
      <c r="R952">
        <f t="shared" ref="R952:R960" si="2869">(AZ952-BF952)</f>
        <v>0.89345407871515281</v>
      </c>
      <c r="S952">
        <f>(Y952+AY952*L952)</f>
        <v>26.740413665771484</v>
      </c>
      <c r="T952">
        <f t="shared" ref="T952:T960" si="2870">1.3*3</f>
        <v>3.9000000000000004</v>
      </c>
      <c r="U952">
        <f t="shared" ref="U952:U960" si="2871">(T952*AN952+AO952)</f>
        <v>1.8810870260000228</v>
      </c>
      <c r="V952">
        <v>1</v>
      </c>
      <c r="W952">
        <f t="shared" ref="W952:W960" si="2872">U952*(V952+1)*(V952+1)/(V952*V952+1)</f>
        <v>3.7621740520000455</v>
      </c>
      <c r="X952">
        <v>25.456083297729492</v>
      </c>
      <c r="Y952">
        <v>26.740413665771484</v>
      </c>
      <c r="Z952">
        <v>25.006887435913086</v>
      </c>
      <c r="AA952">
        <v>400.47891235351562</v>
      </c>
      <c r="AB952">
        <v>374.14633178710937</v>
      </c>
      <c r="AC952">
        <v>22.813196182250977</v>
      </c>
      <c r="AD952">
        <v>27.635524749755859</v>
      </c>
      <c r="AE952">
        <v>66.6787109375</v>
      </c>
      <c r="AF952">
        <v>80.545989990234375</v>
      </c>
      <c r="AG952">
        <v>500.37286376953125</v>
      </c>
      <c r="AH952">
        <v>1800.535888671875</v>
      </c>
      <c r="AI952">
        <v>909.7640380859375</v>
      </c>
      <c r="AJ952">
        <v>95.221603393554688</v>
      </c>
      <c r="AK952">
        <v>-0.46829986572265625</v>
      </c>
      <c r="AL952">
        <v>0.24436122179031372</v>
      </c>
      <c r="AM952">
        <v>1</v>
      </c>
      <c r="AN952">
        <v>-0.21956524252891541</v>
      </c>
      <c r="AO952">
        <v>2.737391471862793</v>
      </c>
      <c r="AP952">
        <v>1</v>
      </c>
      <c r="AQ952">
        <v>0</v>
      </c>
      <c r="AR952">
        <v>0.15999999642372131</v>
      </c>
      <c r="AS952">
        <v>111115</v>
      </c>
      <c r="AT952">
        <f t="shared" ref="AT952:AT960" si="2873">AG952*0.000001/(T952*0.0001)</f>
        <v>1.2830073429987978</v>
      </c>
      <c r="AU952">
        <f t="shared" ref="AU952:AU960" si="2874">(AD952-AC952)/(1000-AD952)*AT952</f>
        <v>6.3629257546347047E-3</v>
      </c>
      <c r="AV952">
        <f t="shared" ref="AV952:AV960" si="2875">(Y952+273.15)</f>
        <v>299.89041366577146</v>
      </c>
      <c r="AW952">
        <f t="shared" ref="AW952:AW960" si="2876">(X952+273.15)</f>
        <v>298.60608329772947</v>
      </c>
      <c r="AX952">
        <f t="shared" ref="AX952:AX960" si="2877">(AH952*AP952+AI952*AQ952)*AR952</f>
        <v>288.08573574828188</v>
      </c>
      <c r="AY952">
        <f t="shared" ref="AY952:AY960" si="2878">((AX952+0.00000010773*(AW952^4-AV952^4))-AU952*44100)/(U952*51.4+0.00000043092*AV952^3)</f>
        <v>-6.7863411089941705E-2</v>
      </c>
      <c r="AZ952">
        <f t="shared" ref="AZ952:AZ960" si="2879">0.61365*EXP(17.502*S952/(240.97+S952))</f>
        <v>3.5249530560091697</v>
      </c>
      <c r="BA952">
        <f t="shared" ref="BA952:BA960" si="2880">AZ952*1000/AJ952</f>
        <v>37.018417358930598</v>
      </c>
      <c r="BB952">
        <f t="shared" ref="BB952:BB960" si="2881">(BA952-AD952)</f>
        <v>9.3828926091747391</v>
      </c>
      <c r="BC952">
        <f>IF(L952,Y952,(X952+Y952)/2)</f>
        <v>26.098248481750488</v>
      </c>
      <c r="BD952">
        <f t="shared" ref="BD952:BD960" si="2882">0.61365*EXP(17.502*BC952/(240.97+BC952))</f>
        <v>3.3939251934894967</v>
      </c>
      <c r="BE952">
        <f t="shared" ref="BE952:BE960" si="2883">IF(BB952&lt;&gt;0,(1000-(BA952+AD952)/2)/BB952*AU952,0)</f>
        <v>0.65621891823882295</v>
      </c>
      <c r="BF952">
        <f t="shared" ref="BF952:BF960" si="2884">AD952*AJ952/1000</f>
        <v>2.6314989772940169</v>
      </c>
      <c r="BG952">
        <f t="shared" ref="BG952:BG960" si="2885">(BD952-BF952)</f>
        <v>0.76242621619547979</v>
      </c>
      <c r="BH952">
        <f t="shared" ref="BH952:BH960" si="2886">1/(1.6/O952+1.37/W952)</f>
        <v>0.42068493451822558</v>
      </c>
      <c r="BI952">
        <f t="shared" ref="BI952:BI960" si="2887">P952*AJ952*0.001</f>
        <v>28.037035756095847</v>
      </c>
      <c r="BJ952">
        <f t="shared" ref="BJ952:BJ960" si="2888">P952/AB952</f>
        <v>0.78696444924402909</v>
      </c>
      <c r="BK952">
        <f t="shared" ref="BK952:BK960" si="2889">(1-AU952*AJ952/AZ952/O952)*100</f>
        <v>78.375476033305375</v>
      </c>
      <c r="BL952">
        <f t="shared" ref="BL952:BL960" si="2890">(AB952-N952/(W952/1.35))</f>
        <v>362.8773930235148</v>
      </c>
      <c r="BM952">
        <f t="shared" ref="BM952:BM960" si="2891">N952*BK952/100/BL952</f>
        <v>6.7827906519518241E-2</v>
      </c>
    </row>
    <row r="953" spans="1:65" ht="15" customHeight="1" x14ac:dyDescent="0.3">
      <c r="A953" t="str">
        <f t="array" ref="A953">INDEX(MtrxNb!A$2:C$145,MATCH(1,(MtrxNb!B$2:B$145=D953)*(MtrxNb!C$2:C$145=F953),0),1)</f>
        <v>M102</v>
      </c>
      <c r="B953" s="1">
        <v>41624</v>
      </c>
      <c r="C953">
        <v>74</v>
      </c>
      <c r="D953">
        <v>42</v>
      </c>
      <c r="E953">
        <v>22</v>
      </c>
      <c r="F953" t="s">
        <v>11</v>
      </c>
      <c r="G953">
        <v>71</v>
      </c>
      <c r="H953">
        <v>4</v>
      </c>
      <c r="I953">
        <v>66</v>
      </c>
      <c r="J953" t="s">
        <v>1170</v>
      </c>
      <c r="K953">
        <v>10007.50000121817</v>
      </c>
      <c r="L953">
        <v>0</v>
      </c>
      <c r="M953" s="7">
        <v>50</v>
      </c>
      <c r="N953" s="13">
        <f t="shared" si="2865"/>
        <v>-8.9994273809256384E-2</v>
      </c>
      <c r="O953" s="13">
        <f t="shared" si="2866"/>
        <v>0.80817401533825806</v>
      </c>
      <c r="P953" s="13">
        <f t="shared" si="2867"/>
        <v>50.116339527060397</v>
      </c>
      <c r="Q953">
        <f t="shared" si="2868"/>
        <v>6.3131623452989523</v>
      </c>
      <c r="R953">
        <f t="shared" si="2869"/>
        <v>0.87468900794582893</v>
      </c>
      <c r="S953">
        <f>(Y953+AY953*L953)</f>
        <v>26.553247451782227</v>
      </c>
      <c r="T953">
        <f t="shared" si="2870"/>
        <v>3.9000000000000004</v>
      </c>
      <c r="U953">
        <f t="shared" si="2871"/>
        <v>1.8810870260000228</v>
      </c>
      <c r="V953">
        <v>1</v>
      </c>
      <c r="W953">
        <f t="shared" si="2872"/>
        <v>3.7621740520000455</v>
      </c>
      <c r="X953">
        <v>25.463294982910156</v>
      </c>
      <c r="Y953">
        <v>26.553247451782227</v>
      </c>
      <c r="Z953">
        <v>25.007745742797852</v>
      </c>
      <c r="AA953">
        <v>50.830051422119141</v>
      </c>
      <c r="AB953">
        <v>50.650955200195313</v>
      </c>
      <c r="AC953">
        <v>22.641057968139648</v>
      </c>
      <c r="AD953">
        <v>27.426872253417969</v>
      </c>
      <c r="AE953">
        <v>66.208473205566406</v>
      </c>
      <c r="AF953">
        <v>79.903633117675781</v>
      </c>
      <c r="AG953">
        <v>500.35470581054687</v>
      </c>
      <c r="AH953">
        <v>1800.248779296875</v>
      </c>
      <c r="AI953">
        <v>1508.9537353515625</v>
      </c>
      <c r="AJ953">
        <v>95.221435546875</v>
      </c>
      <c r="AK953">
        <v>1.9719963073730469</v>
      </c>
      <c r="AL953">
        <v>0.27655535936355591</v>
      </c>
      <c r="AM953">
        <v>1</v>
      </c>
      <c r="AN953">
        <v>-0.21956524252891541</v>
      </c>
      <c r="AO953">
        <v>2.737391471862793</v>
      </c>
      <c r="AP953">
        <v>1</v>
      </c>
      <c r="AQ953">
        <v>0</v>
      </c>
      <c r="AR953">
        <v>0.15999999642372131</v>
      </c>
      <c r="AS953">
        <v>111115</v>
      </c>
      <c r="AT953">
        <f t="shared" si="2873"/>
        <v>1.2829607841296073</v>
      </c>
      <c r="AU953">
        <f t="shared" si="2874"/>
        <v>6.3131623452989524E-3</v>
      </c>
      <c r="AV953">
        <f t="shared" si="2875"/>
        <v>299.7032474517822</v>
      </c>
      <c r="AW953">
        <f t="shared" si="2876"/>
        <v>298.61329498291013</v>
      </c>
      <c r="AX953">
        <f t="shared" si="2877"/>
        <v>288.03979824930866</v>
      </c>
      <c r="AY953">
        <f t="shared" si="2878"/>
        <v>-2.7202234077725835E-2</v>
      </c>
      <c r="AZ953">
        <f t="shared" si="2879"/>
        <v>3.4863151564770423</v>
      </c>
      <c r="BA953">
        <f t="shared" si="2880"/>
        <v>36.612713686308808</v>
      </c>
      <c r="BB953">
        <f t="shared" si="2881"/>
        <v>9.1858414328908395</v>
      </c>
      <c r="BC953">
        <f>IF(L953,Y953,(X953+Y953)/2)</f>
        <v>26.008271217346191</v>
      </c>
      <c r="BD953">
        <f t="shared" si="2882"/>
        <v>3.3759102725505299</v>
      </c>
      <c r="BE953">
        <f t="shared" si="2883"/>
        <v>0.66526471621165029</v>
      </c>
      <c r="BF953">
        <f t="shared" si="2884"/>
        <v>2.6116261485312133</v>
      </c>
      <c r="BG953">
        <f t="shared" si="2885"/>
        <v>0.76428412401931656</v>
      </c>
      <c r="BH953">
        <f t="shared" si="2886"/>
        <v>0.42663521293372564</v>
      </c>
      <c r="BI953">
        <f t="shared" si="2887"/>
        <v>4.7721497941212858</v>
      </c>
      <c r="BJ953">
        <f t="shared" si="2888"/>
        <v>0.98944510185401491</v>
      </c>
      <c r="BK953">
        <f t="shared" si="2889"/>
        <v>78.664139883532698</v>
      </c>
      <c r="BL953">
        <f t="shared" si="2890"/>
        <v>50.683248301993167</v>
      </c>
      <c r="BM953">
        <f t="shared" si="2891"/>
        <v>-1.3967775114701725E-3</v>
      </c>
    </row>
    <row r="954" spans="1:65" ht="15" customHeight="1" x14ac:dyDescent="0.3">
      <c r="A954" t="str">
        <f t="array" ref="A954">INDEX(MtrxNb!A$2:C$145,MATCH(1,(MtrxNb!B$2:B$145=D954)*(MtrxNb!C$2:C$145=F954),0),1)</f>
        <v>M102</v>
      </c>
      <c r="B954" s="1">
        <v>41624</v>
      </c>
      <c r="C954">
        <v>74</v>
      </c>
      <c r="D954">
        <v>42</v>
      </c>
      <c r="E954">
        <v>22</v>
      </c>
      <c r="F954" t="s">
        <v>11</v>
      </c>
      <c r="G954">
        <v>71</v>
      </c>
      <c r="H954">
        <v>4</v>
      </c>
      <c r="I954">
        <v>67</v>
      </c>
      <c r="J954" t="s">
        <v>1171</v>
      </c>
      <c r="K954">
        <v>10131.000001206994</v>
      </c>
      <c r="L954">
        <v>0</v>
      </c>
      <c r="M954" s="7">
        <v>150</v>
      </c>
      <c r="N954" s="13">
        <f t="shared" si="2865"/>
        <v>10.089174915212983</v>
      </c>
      <c r="O954" s="13">
        <f t="shared" si="2866"/>
        <v>0.81366301115531381</v>
      </c>
      <c r="P954" s="13">
        <f t="shared" si="2867"/>
        <v>116.21947241715307</v>
      </c>
      <c r="Q954">
        <f t="shared" si="2868"/>
        <v>6.6958344253332713</v>
      </c>
      <c r="R954">
        <f t="shared" si="2869"/>
        <v>0.92210558248830887</v>
      </c>
      <c r="S954">
        <f>(Y954+AY954*L954)</f>
        <v>26.884130477905273</v>
      </c>
      <c r="T954">
        <f t="shared" si="2870"/>
        <v>3.9000000000000004</v>
      </c>
      <c r="U954">
        <f t="shared" si="2871"/>
        <v>1.8810870260000228</v>
      </c>
      <c r="V954">
        <v>1</v>
      </c>
      <c r="W954">
        <f t="shared" si="2872"/>
        <v>3.7621740520000455</v>
      </c>
      <c r="X954">
        <v>25.61998176574707</v>
      </c>
      <c r="Y954">
        <v>26.884130477905273</v>
      </c>
      <c r="Z954">
        <v>25.007640838623047</v>
      </c>
      <c r="AA954">
        <v>150.34953308105469</v>
      </c>
      <c r="AB954">
        <v>141.74575805664062</v>
      </c>
      <c r="AC954">
        <v>22.574213027954102</v>
      </c>
      <c r="AD954">
        <v>27.648971557617188</v>
      </c>
      <c r="AE954">
        <v>65.348373413085938</v>
      </c>
      <c r="AF954">
        <v>79.799400329589844</v>
      </c>
      <c r="AG954">
        <v>500.35357666015625</v>
      </c>
      <c r="AH954">
        <v>1798.9681396484375</v>
      </c>
      <c r="AI954">
        <v>2495.936279296875</v>
      </c>
      <c r="AJ954">
        <v>95.221229553222656</v>
      </c>
      <c r="AK954">
        <v>1.9066581726074219</v>
      </c>
      <c r="AL954">
        <v>0.25730067491531372</v>
      </c>
      <c r="AM954">
        <v>1</v>
      </c>
      <c r="AN954">
        <v>-0.21956524252891541</v>
      </c>
      <c r="AO954">
        <v>2.737391471862793</v>
      </c>
      <c r="AP954">
        <v>1</v>
      </c>
      <c r="AQ954">
        <v>0</v>
      </c>
      <c r="AR954">
        <v>0.15999999642372131</v>
      </c>
      <c r="AS954">
        <v>111115</v>
      </c>
      <c r="AT954">
        <f t="shared" si="2873"/>
        <v>1.2829578888721953</v>
      </c>
      <c r="AU954">
        <f t="shared" si="2874"/>
        <v>6.6958344253332715E-3</v>
      </c>
      <c r="AV954">
        <f t="shared" si="2875"/>
        <v>300.03413047790525</v>
      </c>
      <c r="AW954">
        <f t="shared" si="2876"/>
        <v>298.76998176574705</v>
      </c>
      <c r="AX954">
        <f t="shared" si="2877"/>
        <v>287.83489591013858</v>
      </c>
      <c r="AY954">
        <f t="shared" si="2878"/>
        <v>-0.20375278789579648</v>
      </c>
      <c r="AZ954">
        <f t="shared" si="2879"/>
        <v>3.5548746500866995</v>
      </c>
      <c r="BA954">
        <f t="shared" si="2880"/>
        <v>37.332795079061114</v>
      </c>
      <c r="BB954">
        <f t="shared" si="2881"/>
        <v>9.6838235214439266</v>
      </c>
      <c r="BC954">
        <f>IF(L954,Y954,(X954+Y954)/2)</f>
        <v>26.252056121826172</v>
      </c>
      <c r="BD954">
        <f t="shared" si="2882"/>
        <v>3.4249144744608073</v>
      </c>
      <c r="BE954">
        <f t="shared" si="2883"/>
        <v>0.66897964796191289</v>
      </c>
      <c r="BF954">
        <f t="shared" si="2884"/>
        <v>2.6327690675983906</v>
      </c>
      <c r="BG954">
        <f t="shared" si="2885"/>
        <v>0.79214540686241675</v>
      </c>
      <c r="BH954">
        <f t="shared" si="2886"/>
        <v>0.42908009826711285</v>
      </c>
      <c r="BI954">
        <f t="shared" si="2887"/>
        <v>11.066561061588162</v>
      </c>
      <c r="BJ954">
        <f t="shared" si="2888"/>
        <v>0.81991499435709791</v>
      </c>
      <c r="BK954">
        <f t="shared" si="2889"/>
        <v>77.957054551832357</v>
      </c>
      <c r="BL954">
        <f t="shared" si="2890"/>
        <v>138.12540824100765</v>
      </c>
      <c r="BM954">
        <f t="shared" si="2891"/>
        <v>5.694262694057535E-2</v>
      </c>
    </row>
    <row r="955" spans="1:65" ht="15" customHeight="1" x14ac:dyDescent="0.3">
      <c r="A955" t="str">
        <f t="array" ref="A955">INDEX(MtrxNb!A$2:C$145,MATCH(1,(MtrxNb!B$2:B$145=D955)*(MtrxNb!C$2:C$145=F955),0),1)</f>
        <v>M102</v>
      </c>
      <c r="B955" s="1">
        <v>41624</v>
      </c>
      <c r="C955">
        <v>74</v>
      </c>
      <c r="D955">
        <v>42</v>
      </c>
      <c r="E955">
        <v>22</v>
      </c>
      <c r="F955" t="s">
        <v>11</v>
      </c>
      <c r="G955">
        <v>71</v>
      </c>
      <c r="H955">
        <v>4</v>
      </c>
      <c r="I955">
        <v>68</v>
      </c>
      <c r="J955" t="s">
        <v>1172</v>
      </c>
      <c r="K955">
        <v>10250.50000121817</v>
      </c>
      <c r="L955">
        <v>0</v>
      </c>
      <c r="M955" s="7">
        <v>250</v>
      </c>
      <c r="N955" s="13">
        <f t="shared" si="2865"/>
        <v>19.520389644640652</v>
      </c>
      <c r="O955" s="13">
        <f t="shared" si="2866"/>
        <v>0.79741142159568668</v>
      </c>
      <c r="P955" s="13">
        <f t="shared" si="2867"/>
        <v>183.85748996612276</v>
      </c>
      <c r="Q955">
        <f t="shared" si="2868"/>
        <v>6.7598757291860885</v>
      </c>
      <c r="R955">
        <f t="shared" si="2869"/>
        <v>0.94592426600943202</v>
      </c>
      <c r="S955">
        <f>(Y955+AY955*L955)</f>
        <v>27.197231292724609</v>
      </c>
      <c r="T955">
        <f t="shared" si="2870"/>
        <v>3.9000000000000004</v>
      </c>
      <c r="U955">
        <f t="shared" si="2871"/>
        <v>1.8810870260000228</v>
      </c>
      <c r="V955">
        <v>1</v>
      </c>
      <c r="W955">
        <f t="shared" si="2872"/>
        <v>3.7621740520000455</v>
      </c>
      <c r="X955">
        <v>25.743589401245117</v>
      </c>
      <c r="Y955">
        <v>27.197231292724609</v>
      </c>
      <c r="Z955">
        <v>25.003566741943359</v>
      </c>
      <c r="AA955">
        <v>249.92132568359375</v>
      </c>
      <c r="AB955">
        <v>233.47732543945313</v>
      </c>
      <c r="AC955">
        <v>22.972221374511719</v>
      </c>
      <c r="AD955">
        <v>28.092763900756836</v>
      </c>
      <c r="AE955">
        <v>66.071113586425781</v>
      </c>
      <c r="AF955">
        <v>80.481399536132813</v>
      </c>
      <c r="AG955">
        <v>500.39407348632813</v>
      </c>
      <c r="AH955">
        <v>1801.1832275390625</v>
      </c>
      <c r="AI955">
        <v>2531.984619140625</v>
      </c>
      <c r="AJ955">
        <v>95.216911315917969</v>
      </c>
      <c r="AK955">
        <v>1.1251945495605469</v>
      </c>
      <c r="AL955">
        <v>0.27554255723953247</v>
      </c>
      <c r="AM955">
        <v>1</v>
      </c>
      <c r="AN955">
        <v>-0.21956524252891541</v>
      </c>
      <c r="AO955">
        <v>2.737391471862793</v>
      </c>
      <c r="AP955">
        <v>1</v>
      </c>
      <c r="AQ955">
        <v>0</v>
      </c>
      <c r="AR955">
        <v>0.15999999642372131</v>
      </c>
      <c r="AS955">
        <v>111115</v>
      </c>
      <c r="AT955">
        <f t="shared" si="2873"/>
        <v>1.2830617268880204</v>
      </c>
      <c r="AU955">
        <f t="shared" si="2874"/>
        <v>6.7598757291860885E-3</v>
      </c>
      <c r="AV955">
        <f t="shared" si="2875"/>
        <v>300.34723129272459</v>
      </c>
      <c r="AW955">
        <f t="shared" si="2876"/>
        <v>298.89358940124509</v>
      </c>
      <c r="AX955">
        <f t="shared" si="2877"/>
        <v>288.18930996471681</v>
      </c>
      <c r="AY955">
        <f t="shared" si="2878"/>
        <v>-0.24704042727427311</v>
      </c>
      <c r="AZ955">
        <f t="shared" si="2879"/>
        <v>3.6208304749668172</v>
      </c>
      <c r="BA955">
        <f t="shared" si="2880"/>
        <v>38.027178417427848</v>
      </c>
      <c r="BB955">
        <f t="shared" si="2881"/>
        <v>9.9344145166710121</v>
      </c>
      <c r="BC955">
        <f>IF(L955,Y955,(X955+Y955)/2)</f>
        <v>26.470410346984863</v>
      </c>
      <c r="BD955">
        <f t="shared" si="2882"/>
        <v>3.4693329641145301</v>
      </c>
      <c r="BE955">
        <f t="shared" si="2883"/>
        <v>0.6579546707630709</v>
      </c>
      <c r="BF955">
        <f t="shared" si="2884"/>
        <v>2.6749062089573852</v>
      </c>
      <c r="BG955">
        <f t="shared" si="2885"/>
        <v>0.79442675515714489</v>
      </c>
      <c r="BH955">
        <f t="shared" si="2886"/>
        <v>0.42182637628238118</v>
      </c>
      <c r="BI955">
        <f t="shared" si="2887"/>
        <v>17.506342316871589</v>
      </c>
      <c r="BJ955">
        <f t="shared" si="2888"/>
        <v>0.78747471352973797</v>
      </c>
      <c r="BK955">
        <f t="shared" si="2889"/>
        <v>77.707326372107772</v>
      </c>
      <c r="BL955">
        <f t="shared" si="2890"/>
        <v>226.47272499938168</v>
      </c>
      <c r="BM955">
        <f t="shared" si="2891"/>
        <v>6.6978365232764583E-2</v>
      </c>
    </row>
    <row r="956" spans="1:65" ht="15" customHeight="1" x14ac:dyDescent="0.3">
      <c r="A956" t="str">
        <f t="array" ref="A956">INDEX(MtrxNb!A$2:C$145,MATCH(1,(MtrxNb!B$2:B$145=D956)*(MtrxNb!C$2:C$145=F956),0),1)</f>
        <v>M102</v>
      </c>
      <c r="B956" s="1">
        <v>41624</v>
      </c>
      <c r="C956">
        <v>74</v>
      </c>
      <c r="D956">
        <v>42</v>
      </c>
      <c r="E956">
        <v>22</v>
      </c>
      <c r="F956" t="s">
        <v>11</v>
      </c>
      <c r="G956">
        <v>71</v>
      </c>
      <c r="H956">
        <v>4</v>
      </c>
      <c r="I956">
        <v>69</v>
      </c>
      <c r="J956" t="s">
        <v>1173</v>
      </c>
      <c r="K956">
        <v>10370.50000121817</v>
      </c>
      <c r="L956">
        <v>0</v>
      </c>
      <c r="M956" s="7">
        <v>400</v>
      </c>
      <c r="N956" s="13">
        <f t="shared" si="2865"/>
        <v>30.831516142952015</v>
      </c>
      <c r="O956" s="13">
        <f t="shared" si="2866"/>
        <v>0.77943983739885747</v>
      </c>
      <c r="P956" s="13">
        <f t="shared" si="2867"/>
        <v>293.66735665700634</v>
      </c>
      <c r="Q956">
        <f t="shared" si="2868"/>
        <v>6.6086533299838113</v>
      </c>
      <c r="R956">
        <f t="shared" si="2869"/>
        <v>0.94213241329523134</v>
      </c>
      <c r="S956">
        <f>(Y956+AY956*L956)</f>
        <v>27.288913726806641</v>
      </c>
      <c r="T956">
        <f t="shared" si="2870"/>
        <v>3.9000000000000004</v>
      </c>
      <c r="U956">
        <f t="shared" si="2871"/>
        <v>1.8810870260000228</v>
      </c>
      <c r="V956">
        <v>1</v>
      </c>
      <c r="W956">
        <f t="shared" si="2872"/>
        <v>3.7621740520000455</v>
      </c>
      <c r="X956">
        <v>25.778425216674805</v>
      </c>
      <c r="Y956">
        <v>27.288913726806641</v>
      </c>
      <c r="Z956">
        <v>24.999616622924805</v>
      </c>
      <c r="AA956">
        <v>399.46722412109375</v>
      </c>
      <c r="AB956">
        <v>373.51254272460937</v>
      </c>
      <c r="AC956">
        <v>23.332721710205078</v>
      </c>
      <c r="AD956">
        <v>28.337682723999023</v>
      </c>
      <c r="AE956">
        <v>66.962493896484375</v>
      </c>
      <c r="AF956">
        <v>81.018455505371094</v>
      </c>
      <c r="AG956">
        <v>500.37112426757812</v>
      </c>
      <c r="AH956">
        <v>1798.785400390625</v>
      </c>
      <c r="AI956">
        <v>1704.4703369140625</v>
      </c>
      <c r="AJ956">
        <v>95.216407775878906</v>
      </c>
      <c r="AK956">
        <v>-6.6852569580078125E-2</v>
      </c>
      <c r="AL956">
        <v>0.24945574998855591</v>
      </c>
      <c r="AM956">
        <v>1</v>
      </c>
      <c r="AN956">
        <v>-0.21956524252891541</v>
      </c>
      <c r="AO956">
        <v>2.737391471862793</v>
      </c>
      <c r="AP956">
        <v>1</v>
      </c>
      <c r="AQ956">
        <v>0</v>
      </c>
      <c r="AR956">
        <v>0.15999999642372131</v>
      </c>
      <c r="AS956">
        <v>111115</v>
      </c>
      <c r="AT956">
        <f t="shared" si="2873"/>
        <v>1.2830028827373796</v>
      </c>
      <c r="AU956">
        <f t="shared" si="2874"/>
        <v>6.608653329983811E-3</v>
      </c>
      <c r="AV956">
        <f t="shared" si="2875"/>
        <v>300.43891372680662</v>
      </c>
      <c r="AW956">
        <f t="shared" si="2876"/>
        <v>298.92842521667478</v>
      </c>
      <c r="AX956">
        <f t="shared" si="2877"/>
        <v>287.80565762954211</v>
      </c>
      <c r="AY956">
        <f t="shared" si="2878"/>
        <v>-0.1952022783578076</v>
      </c>
      <c r="AZ956">
        <f t="shared" si="2879"/>
        <v>3.6403447669670013</v>
      </c>
      <c r="BA956">
        <f t="shared" si="2880"/>
        <v>38.232326255530161</v>
      </c>
      <c r="BB956">
        <f t="shared" si="2881"/>
        <v>9.8946435315311376</v>
      </c>
      <c r="BC956">
        <f>IF(L956,Y956,(X956+Y956)/2)</f>
        <v>26.533669471740723</v>
      </c>
      <c r="BD956">
        <f t="shared" si="2882"/>
        <v>3.48229499597277</v>
      </c>
      <c r="BE956">
        <f t="shared" si="2883"/>
        <v>0.64567098894116415</v>
      </c>
      <c r="BF956">
        <f t="shared" si="2884"/>
        <v>2.6982123536717699</v>
      </c>
      <c r="BG956">
        <f t="shared" si="2885"/>
        <v>0.78408264230100011</v>
      </c>
      <c r="BH956">
        <f t="shared" si="2886"/>
        <v>0.41375188789533818</v>
      </c>
      <c r="BI956">
        <f t="shared" si="2887"/>
        <v>27.961950781917981</v>
      </c>
      <c r="BJ956">
        <f t="shared" si="2888"/>
        <v>0.78623158010928473</v>
      </c>
      <c r="BK956">
        <f t="shared" si="2889"/>
        <v>77.8231607660462</v>
      </c>
      <c r="BL956">
        <f t="shared" si="2890"/>
        <v>362.44911338357241</v>
      </c>
      <c r="BM956">
        <f t="shared" si="2891"/>
        <v>6.6199804299553133E-2</v>
      </c>
    </row>
    <row r="957" spans="1:65" ht="15" customHeight="1" x14ac:dyDescent="0.3">
      <c r="A957" t="str">
        <f t="array" ref="A957">INDEX(MtrxNb!A$2:C$145,MATCH(1,(MtrxNb!B$2:B$145=D957)*(MtrxNb!C$2:C$145=F957),0),1)</f>
        <v>M102</v>
      </c>
      <c r="B957" s="1">
        <v>41624</v>
      </c>
      <c r="C957">
        <v>74</v>
      </c>
      <c r="D957">
        <v>42</v>
      </c>
      <c r="E957">
        <v>22</v>
      </c>
      <c r="F957" t="s">
        <v>11</v>
      </c>
      <c r="G957">
        <v>71</v>
      </c>
      <c r="H957">
        <v>4</v>
      </c>
      <c r="I957">
        <v>70</v>
      </c>
      <c r="J957" t="s">
        <v>1174</v>
      </c>
      <c r="K957">
        <v>10491.000001206994</v>
      </c>
      <c r="L957">
        <v>0</v>
      </c>
      <c r="M957" s="7">
        <v>600</v>
      </c>
      <c r="N957" s="13">
        <f t="shared" si="2865"/>
        <v>42.068793825346837</v>
      </c>
      <c r="O957" s="13">
        <f t="shared" si="2866"/>
        <v>0.78206461048055032</v>
      </c>
      <c r="P957" s="13">
        <f t="shared" si="2867"/>
        <v>454.75151785252137</v>
      </c>
      <c r="Q957">
        <f t="shared" si="2868"/>
        <v>6.471428615731897</v>
      </c>
      <c r="R957">
        <f t="shared" si="2869"/>
        <v>0.91996013695910772</v>
      </c>
      <c r="S957">
        <f>(Y957+AY957*L957)</f>
        <v>27.235084533691406</v>
      </c>
      <c r="T957">
        <f t="shared" si="2870"/>
        <v>3.9000000000000004</v>
      </c>
      <c r="U957">
        <f t="shared" si="2871"/>
        <v>1.8810870260000228</v>
      </c>
      <c r="V957">
        <v>1</v>
      </c>
      <c r="W957">
        <f t="shared" si="2872"/>
        <v>3.7621740520000455</v>
      </c>
      <c r="X957">
        <v>25.748189926147461</v>
      </c>
      <c r="Y957">
        <v>27.235084533691406</v>
      </c>
      <c r="Z957">
        <v>25.003789901733398</v>
      </c>
      <c r="AA957">
        <v>599.72247314453125</v>
      </c>
      <c r="AB957">
        <v>564.08306884765625</v>
      </c>
      <c r="AC957">
        <v>23.550413131713867</v>
      </c>
      <c r="AD957">
        <v>28.451543807983398</v>
      </c>
      <c r="AE957">
        <v>67.636238098144531</v>
      </c>
      <c r="AF957">
        <v>81.485832214355469</v>
      </c>
      <c r="AG957">
        <v>500.30282592773437</v>
      </c>
      <c r="AH957">
        <v>1800.778076171875</v>
      </c>
      <c r="AI957">
        <v>2376.939208984375</v>
      </c>
      <c r="AJ957">
        <v>95.211570739746094</v>
      </c>
      <c r="AK957">
        <v>-2.4565010070800781</v>
      </c>
      <c r="AL957">
        <v>0.23249179124832153</v>
      </c>
      <c r="AM957">
        <v>1</v>
      </c>
      <c r="AN957">
        <v>-0.21956524252891541</v>
      </c>
      <c r="AO957">
        <v>2.737391471862793</v>
      </c>
      <c r="AP957">
        <v>1</v>
      </c>
      <c r="AQ957">
        <v>0</v>
      </c>
      <c r="AR957">
        <v>0.15999999642372131</v>
      </c>
      <c r="AS957">
        <v>111115</v>
      </c>
      <c r="AT957">
        <f t="shared" si="2873"/>
        <v>1.2828277587890624</v>
      </c>
      <c r="AU957">
        <f t="shared" si="2874"/>
        <v>6.4714286157318973E-3</v>
      </c>
      <c r="AV957">
        <f t="shared" si="2875"/>
        <v>300.38508453369138</v>
      </c>
      <c r="AW957">
        <f t="shared" si="2876"/>
        <v>298.89818992614744</v>
      </c>
      <c r="AX957">
        <f t="shared" si="2877"/>
        <v>288.12448574741575</v>
      </c>
      <c r="AY957">
        <f t="shared" si="2878"/>
        <v>-0.13383598626317864</v>
      </c>
      <c r="AZ957">
        <f t="shared" si="2879"/>
        <v>3.628876312887904</v>
      </c>
      <c r="BA957">
        <f t="shared" si="2880"/>
        <v>38.113816258815575</v>
      </c>
      <c r="BB957">
        <f t="shared" si="2881"/>
        <v>9.6622724508321767</v>
      </c>
      <c r="BC957">
        <f>IF(L957,Y957,(X957+Y957)/2)</f>
        <v>26.491637229919434</v>
      </c>
      <c r="BD957">
        <f t="shared" si="2882"/>
        <v>3.4736777275506521</v>
      </c>
      <c r="BE957">
        <f t="shared" si="2883"/>
        <v>0.64747109539606251</v>
      </c>
      <c r="BF957">
        <f t="shared" si="2884"/>
        <v>2.7089161759287963</v>
      </c>
      <c r="BG957">
        <f t="shared" si="2885"/>
        <v>0.76476155162185577</v>
      </c>
      <c r="BH957">
        <f t="shared" si="2886"/>
        <v>0.4149346740439091</v>
      </c>
      <c r="BI957">
        <f t="shared" si="2887"/>
        <v>43.29760631102225</v>
      </c>
      <c r="BJ957">
        <f t="shared" si="2888"/>
        <v>0.80617827934725261</v>
      </c>
      <c r="BK957">
        <f t="shared" si="2889"/>
        <v>78.289236570345679</v>
      </c>
      <c r="BL957">
        <f t="shared" si="2890"/>
        <v>548.98731015089265</v>
      </c>
      <c r="BM957">
        <f t="shared" si="2891"/>
        <v>5.9992894027303248E-2</v>
      </c>
    </row>
    <row r="958" spans="1:65" ht="15" customHeight="1" x14ac:dyDescent="0.3">
      <c r="A958" t="str">
        <f t="array" ref="A958">INDEX(MtrxNb!A$2:C$145,MATCH(1,(MtrxNb!B$2:B$145=D958)*(MtrxNb!C$2:C$145=F958),0),1)</f>
        <v>M102</v>
      </c>
      <c r="B958" s="1">
        <v>41624</v>
      </c>
      <c r="C958">
        <v>74</v>
      </c>
      <c r="D958">
        <v>42</v>
      </c>
      <c r="E958">
        <v>22</v>
      </c>
      <c r="F958" t="s">
        <v>11</v>
      </c>
      <c r="G958">
        <v>71</v>
      </c>
      <c r="H958">
        <v>4</v>
      </c>
      <c r="I958">
        <v>71</v>
      </c>
      <c r="J958" t="s">
        <v>1175</v>
      </c>
      <c r="K958">
        <v>10613.500001128763</v>
      </c>
      <c r="L958">
        <v>0</v>
      </c>
      <c r="M958" s="7">
        <v>800</v>
      </c>
      <c r="N958" s="13">
        <f t="shared" si="2865"/>
        <v>49.159139070602848</v>
      </c>
      <c r="O958" s="13">
        <f t="shared" si="2866"/>
        <v>0.78573937801207883</v>
      </c>
      <c r="P958" s="13">
        <f t="shared" si="2867"/>
        <v>628.23837609712166</v>
      </c>
      <c r="Q958">
        <f t="shared" si="2868"/>
        <v>6.2446635406525752</v>
      </c>
      <c r="R958">
        <f t="shared" si="2869"/>
        <v>0.88458801834141232</v>
      </c>
      <c r="S958">
        <f>(Y958+AY958*L958)</f>
        <v>26.982881546020508</v>
      </c>
      <c r="T958">
        <f t="shared" si="2870"/>
        <v>3.9000000000000004</v>
      </c>
      <c r="U958">
        <f t="shared" si="2871"/>
        <v>1.8810870260000228</v>
      </c>
      <c r="V958">
        <v>1</v>
      </c>
      <c r="W958">
        <f t="shared" si="2872"/>
        <v>3.7621740520000455</v>
      </c>
      <c r="X958">
        <v>25.634834289550781</v>
      </c>
      <c r="Y958">
        <v>26.982881546020508</v>
      </c>
      <c r="Z958">
        <v>24.999153137207031</v>
      </c>
      <c r="AA958">
        <v>798.62640380859375</v>
      </c>
      <c r="AB958">
        <v>756.6219482421875</v>
      </c>
      <c r="AC958">
        <v>23.534025192260742</v>
      </c>
      <c r="AD958">
        <v>28.264369964599609</v>
      </c>
      <c r="AE958">
        <v>67.855567932128906</v>
      </c>
      <c r="AF958">
        <v>81.495529174804688</v>
      </c>
      <c r="AG958">
        <v>500.29824829101562</v>
      </c>
      <c r="AH958">
        <v>1801.0198974609375</v>
      </c>
      <c r="AI958">
        <v>615.16192626953125</v>
      </c>
      <c r="AJ958">
        <v>95.207313537597656</v>
      </c>
      <c r="AK958">
        <v>-5.8753242492675781</v>
      </c>
      <c r="AL958">
        <v>0.22016459703445435</v>
      </c>
      <c r="AM958">
        <v>1</v>
      </c>
      <c r="AN958">
        <v>-0.21956524252891541</v>
      </c>
      <c r="AO958">
        <v>2.737391471862793</v>
      </c>
      <c r="AP958">
        <v>1</v>
      </c>
      <c r="AQ958">
        <v>0</v>
      </c>
      <c r="AR958">
        <v>0.15999999642372131</v>
      </c>
      <c r="AS958">
        <v>111115</v>
      </c>
      <c r="AT958">
        <f t="shared" si="2873"/>
        <v>1.2828160212590143</v>
      </c>
      <c r="AU958">
        <f t="shared" si="2874"/>
        <v>6.2446635406525749E-3</v>
      </c>
      <c r="AV958">
        <f t="shared" si="2875"/>
        <v>300.13288154602049</v>
      </c>
      <c r="AW958">
        <f t="shared" si="2876"/>
        <v>298.78483428955076</v>
      </c>
      <c r="AX958">
        <f t="shared" si="2877"/>
        <v>288.16317715280093</v>
      </c>
      <c r="AY958">
        <f t="shared" si="2878"/>
        <v>-2.6086433496678264E-2</v>
      </c>
      <c r="AZ958">
        <f t="shared" si="2879"/>
        <v>3.5755627515037052</v>
      </c>
      <c r="BA958">
        <f t="shared" si="2880"/>
        <v>37.555547138631368</v>
      </c>
      <c r="BB958">
        <f t="shared" si="2881"/>
        <v>9.291177174031759</v>
      </c>
      <c r="BC958">
        <f>IF(L958,Y958,(X958+Y958)/2)</f>
        <v>26.308857917785645</v>
      </c>
      <c r="BD958">
        <f t="shared" si="2882"/>
        <v>3.4364212617293486</v>
      </c>
      <c r="BE958">
        <f t="shared" si="2883"/>
        <v>0.64998781201158817</v>
      </c>
      <c r="BF958">
        <f t="shared" si="2884"/>
        <v>2.6909747331622929</v>
      </c>
      <c r="BG958">
        <f t="shared" si="2885"/>
        <v>0.74544652856705573</v>
      </c>
      <c r="BH958">
        <f t="shared" si="2886"/>
        <v>0.4165885990328968</v>
      </c>
      <c r="BI958">
        <f t="shared" si="2887"/>
        <v>59.812888049429858</v>
      </c>
      <c r="BJ958">
        <f t="shared" si="2888"/>
        <v>0.83032005290973732</v>
      </c>
      <c r="BK958">
        <f t="shared" si="2889"/>
        <v>78.838013571546156</v>
      </c>
      <c r="BL958">
        <f t="shared" si="2890"/>
        <v>738.98192499285562</v>
      </c>
      <c r="BM958">
        <f t="shared" si="2891"/>
        <v>5.2445245846184686E-2</v>
      </c>
    </row>
    <row r="959" spans="1:65" ht="15" customHeight="1" x14ac:dyDescent="0.3">
      <c r="A959" t="str">
        <f t="array" ref="A959">INDEX(MtrxNb!A$2:C$145,MATCH(1,(MtrxNb!B$2:B$145=D959)*(MtrxNb!C$2:C$145=F959),0),1)</f>
        <v>M102</v>
      </c>
      <c r="B959" s="1">
        <v>41624</v>
      </c>
      <c r="C959">
        <v>74</v>
      </c>
      <c r="D959">
        <v>42</v>
      </c>
      <c r="E959">
        <v>22</v>
      </c>
      <c r="F959" t="s">
        <v>11</v>
      </c>
      <c r="G959">
        <v>71</v>
      </c>
      <c r="H959">
        <v>4</v>
      </c>
      <c r="I959">
        <v>72</v>
      </c>
      <c r="J959" t="s">
        <v>1176</v>
      </c>
      <c r="K959">
        <v>10743.50000121817</v>
      </c>
      <c r="L959">
        <v>0</v>
      </c>
      <c r="M959" s="7">
        <v>1200</v>
      </c>
      <c r="N959" s="13">
        <f t="shared" si="2865"/>
        <v>53.631682471998467</v>
      </c>
      <c r="O959" s="13">
        <f t="shared" si="2866"/>
        <v>0.75035027817497835</v>
      </c>
      <c r="P959" s="13">
        <f t="shared" si="2867"/>
        <v>1001.64625369985</v>
      </c>
      <c r="Q959">
        <f t="shared" si="2868"/>
        <v>5.8187645282957652</v>
      </c>
      <c r="R959">
        <f t="shared" si="2869"/>
        <v>0.85694134517519149</v>
      </c>
      <c r="S959">
        <f>(Y959+AY959*L959)</f>
        <v>26.632484436035156</v>
      </c>
      <c r="T959">
        <f t="shared" si="2870"/>
        <v>3.9000000000000004</v>
      </c>
      <c r="U959">
        <f t="shared" si="2871"/>
        <v>1.8810870260000228</v>
      </c>
      <c r="V959">
        <v>1</v>
      </c>
      <c r="W959">
        <f t="shared" si="2872"/>
        <v>3.7621740520000455</v>
      </c>
      <c r="X959">
        <v>25.486499786376953</v>
      </c>
      <c r="Y959">
        <v>26.632484436035156</v>
      </c>
      <c r="Z959">
        <v>24.999462127685547</v>
      </c>
      <c r="AA959">
        <v>1198.19677734375</v>
      </c>
      <c r="AB959">
        <v>1151.173583984375</v>
      </c>
      <c r="AC959">
        <v>23.380146026611328</v>
      </c>
      <c r="AD959">
        <v>27.78944206237793</v>
      </c>
      <c r="AE959">
        <v>68.23699951171875</v>
      </c>
      <c r="AF959">
        <v>80.835006713867188</v>
      </c>
      <c r="AG959">
        <v>500.36447143554687</v>
      </c>
      <c r="AH959">
        <v>1801.348876953125</v>
      </c>
      <c r="AI959">
        <v>592.419921875</v>
      </c>
      <c r="AJ959">
        <v>95.2047119140625</v>
      </c>
      <c r="AK959">
        <v>-13.972492218017578</v>
      </c>
      <c r="AL959">
        <v>0.18040591478347778</v>
      </c>
      <c r="AM959">
        <v>1</v>
      </c>
      <c r="AN959">
        <v>-0.21956524252891541</v>
      </c>
      <c r="AO959">
        <v>2.737391471862793</v>
      </c>
      <c r="AP959">
        <v>1</v>
      </c>
      <c r="AQ959">
        <v>0</v>
      </c>
      <c r="AR959">
        <v>0.15999999642372131</v>
      </c>
      <c r="AS959">
        <v>111115</v>
      </c>
      <c r="AT959">
        <f t="shared" si="2873"/>
        <v>1.2829858241937098</v>
      </c>
      <c r="AU959">
        <f t="shared" si="2874"/>
        <v>5.8187645282957653E-3</v>
      </c>
      <c r="AV959">
        <f t="shared" si="2875"/>
        <v>299.78248443603513</v>
      </c>
      <c r="AW959">
        <f t="shared" si="2876"/>
        <v>298.63649978637693</v>
      </c>
      <c r="AX959">
        <f t="shared" si="2877"/>
        <v>288.2158138703744</v>
      </c>
      <c r="AY959">
        <f t="shared" si="2878"/>
        <v>0.16971802870098135</v>
      </c>
      <c r="AZ959">
        <f t="shared" si="2879"/>
        <v>3.502627170976413</v>
      </c>
      <c r="BA959">
        <f t="shared" si="2880"/>
        <v>36.790481275108469</v>
      </c>
      <c r="BB959">
        <f t="shared" si="2881"/>
        <v>9.0010392127305394</v>
      </c>
      <c r="BC959">
        <f>IF(L959,Y959,(X959+Y959)/2)</f>
        <v>26.059492111206055</v>
      </c>
      <c r="BD959">
        <f t="shared" si="2882"/>
        <v>3.3861552666302033</v>
      </c>
      <c r="BE959">
        <f t="shared" si="2883"/>
        <v>0.62558074813780074</v>
      </c>
      <c r="BF959">
        <f t="shared" si="2884"/>
        <v>2.6456858258012215</v>
      </c>
      <c r="BG959">
        <f t="shared" si="2885"/>
        <v>0.74046944082898181</v>
      </c>
      <c r="BH959">
        <f t="shared" si="2886"/>
        <v>0.4005626142839081</v>
      </c>
      <c r="BI959">
        <f t="shared" si="2887"/>
        <v>95.361443023294186</v>
      </c>
      <c r="BJ959">
        <f t="shared" si="2888"/>
        <v>0.87010878953025517</v>
      </c>
      <c r="BK959">
        <f t="shared" si="2889"/>
        <v>78.921909458774991</v>
      </c>
      <c r="BL959">
        <f t="shared" si="2890"/>
        <v>1131.9286552978069</v>
      </c>
      <c r="BM959">
        <f t="shared" si="2891"/>
        <v>3.7393830153219496E-2</v>
      </c>
    </row>
    <row r="960" spans="1:65" ht="15" hidden="1" customHeight="1" x14ac:dyDescent="0.3">
      <c r="A960" t="str">
        <f t="array" ref="A960">INDEX(MtrxNb!A$2:C$145,MATCH(1,(MtrxNb!B$2:B$145=D960)*(MtrxNb!C$2:C$145=F960),0),1)</f>
        <v>M102</v>
      </c>
      <c r="B960" s="1">
        <v>41624</v>
      </c>
      <c r="C960">
        <v>74</v>
      </c>
      <c r="D960">
        <v>42</v>
      </c>
      <c r="E960">
        <v>22</v>
      </c>
      <c r="F960" t="s">
        <v>11</v>
      </c>
      <c r="G960">
        <v>71</v>
      </c>
      <c r="H960">
        <v>4</v>
      </c>
      <c r="I960">
        <v>73</v>
      </c>
      <c r="J960" t="s">
        <v>1177</v>
      </c>
      <c r="K960">
        <v>10993.000000961125</v>
      </c>
      <c r="L960">
        <v>0</v>
      </c>
      <c r="M960" s="7" t="s">
        <v>240</v>
      </c>
      <c r="N960">
        <f t="shared" si="2865"/>
        <v>29.059223712762996</v>
      </c>
      <c r="O960">
        <f t="shared" si="2866"/>
        <v>0.7630385344713102</v>
      </c>
      <c r="P960">
        <f t="shared" si="2867"/>
        <v>298.95614698667742</v>
      </c>
      <c r="Q960">
        <f t="shared" si="2868"/>
        <v>5.8966679054603217</v>
      </c>
      <c r="R960">
        <f t="shared" si="2869"/>
        <v>0.85720172209387391</v>
      </c>
      <c r="S960">
        <f>(Y960+AY960*L960)</f>
        <v>26.182218551635742</v>
      </c>
      <c r="T960">
        <f t="shared" si="2870"/>
        <v>3.9000000000000004</v>
      </c>
      <c r="U960">
        <f t="shared" si="2871"/>
        <v>1.8810870260000228</v>
      </c>
      <c r="V960">
        <v>1</v>
      </c>
      <c r="W960">
        <f t="shared" si="2872"/>
        <v>3.7621740520000455</v>
      </c>
      <c r="X960">
        <v>25.290422439575195</v>
      </c>
      <c r="Y960">
        <v>26.182218551635742</v>
      </c>
      <c r="Z960">
        <v>25.002151489257812</v>
      </c>
      <c r="AA960">
        <v>399.74215698242187</v>
      </c>
      <c r="AB960">
        <v>375.3646240234375</v>
      </c>
      <c r="AC960">
        <v>22.349910736083984</v>
      </c>
      <c r="AD960">
        <v>26.82316780090332</v>
      </c>
      <c r="AE960">
        <v>65.776046752929688</v>
      </c>
      <c r="AF960">
        <v>78.938560485839844</v>
      </c>
      <c r="AG960">
        <v>500.30999755859375</v>
      </c>
      <c r="AH960">
        <v>1800.6962890625</v>
      </c>
      <c r="AI960">
        <v>616.463134765625</v>
      </c>
      <c r="AJ960">
        <v>95.201705932617188</v>
      </c>
      <c r="AK960">
        <v>-0.87117385864257813</v>
      </c>
      <c r="AL960">
        <v>0.20902758836746216</v>
      </c>
      <c r="AM960">
        <v>1</v>
      </c>
      <c r="AN960">
        <v>-0.21956524252891541</v>
      </c>
      <c r="AO960">
        <v>2.737391471862793</v>
      </c>
      <c r="AP960">
        <v>1</v>
      </c>
      <c r="AQ960">
        <v>0</v>
      </c>
      <c r="AR960">
        <v>0.15999999642372131</v>
      </c>
      <c r="AS960">
        <v>111115</v>
      </c>
      <c r="AT960">
        <f t="shared" si="2873"/>
        <v>1.2828461475861377</v>
      </c>
      <c r="AU960">
        <f t="shared" si="2874"/>
        <v>5.8966679054603217E-3</v>
      </c>
      <c r="AV960">
        <f t="shared" si="2875"/>
        <v>299.33221855163572</v>
      </c>
      <c r="AW960">
        <f t="shared" si="2876"/>
        <v>298.44042243957517</v>
      </c>
      <c r="AX960">
        <f t="shared" si="2877"/>
        <v>288.11139981020824</v>
      </c>
      <c r="AY960">
        <f t="shared" si="2878"/>
        <v>0.16451117181071928</v>
      </c>
      <c r="AZ960">
        <f t="shared" si="2879"/>
        <v>3.410813055256718</v>
      </c>
      <c r="BA960">
        <f t="shared" si="2880"/>
        <v>35.827226222929845</v>
      </c>
      <c r="BB960">
        <f t="shared" si="2881"/>
        <v>9.0040584220265245</v>
      </c>
      <c r="BC960">
        <f>IF(L960,Y960,(X960+Y960)/2)</f>
        <v>25.736320495605469</v>
      </c>
      <c r="BD960">
        <f t="shared" si="2882"/>
        <v>3.3219679661962673</v>
      </c>
      <c r="BE960">
        <f t="shared" si="2883"/>
        <v>0.63437545092275782</v>
      </c>
      <c r="BF960">
        <f t="shared" si="2884"/>
        <v>2.5536113331628441</v>
      </c>
      <c r="BG960">
        <f t="shared" si="2885"/>
        <v>0.76835663303342328</v>
      </c>
      <c r="BH960">
        <f t="shared" si="2886"/>
        <v>0.40633379620989457</v>
      </c>
      <c r="BI960">
        <f t="shared" si="2887"/>
        <v>28.461135192173945</v>
      </c>
      <c r="BJ960">
        <f t="shared" si="2888"/>
        <v>0.79644198694656643</v>
      </c>
      <c r="BK960">
        <f t="shared" si="2889"/>
        <v>78.430155586730052</v>
      </c>
      <c r="BL960">
        <f t="shared" si="2890"/>
        <v>364.93715536568772</v>
      </c>
      <c r="BM960">
        <f t="shared" si="2891"/>
        <v>6.2452381280217698E-2</v>
      </c>
    </row>
    <row r="961" spans="1:65" ht="15" hidden="1" customHeight="1" x14ac:dyDescent="0.3">
      <c r="A961" t="str">
        <f t="array" ref="A961">INDEX(MtrxNb!A$2:C$145,MATCH(1,(MtrxNb!B$2:B$145=D961)*(MtrxNb!C$2:C$145=F961),0),1)</f>
        <v>M12</v>
      </c>
      <c r="B961" s="1">
        <v>41624</v>
      </c>
      <c r="C961">
        <v>74</v>
      </c>
      <c r="D961">
        <v>12</v>
      </c>
      <c r="E961">
        <v>22</v>
      </c>
      <c r="F961" t="s">
        <v>10</v>
      </c>
      <c r="G961">
        <v>70</v>
      </c>
      <c r="H961">
        <v>4</v>
      </c>
      <c r="I961" t="s">
        <v>229</v>
      </c>
      <c r="J961" t="s">
        <v>1178</v>
      </c>
      <c r="M961" s="7">
        <f t="shared" ref="M961" si="2892">AA961</f>
        <v>0</v>
      </c>
      <c r="S961" s="8">
        <f>AVERAGE(S953:S959)</f>
        <v>26.967710494995117</v>
      </c>
    </row>
    <row r="962" spans="1:65" ht="15" hidden="1" customHeight="1" x14ac:dyDescent="0.3">
      <c r="A962" t="str">
        <f t="array" ref="A962">INDEX(MtrxNb!A$2:C$145,MATCH(1,(MtrxNb!B$2:B$145=D962)*(MtrxNb!C$2:C$145=F962),0),1)</f>
        <v>M12</v>
      </c>
      <c r="B962" s="1">
        <v>41624</v>
      </c>
      <c r="C962">
        <v>74</v>
      </c>
      <c r="D962">
        <v>12</v>
      </c>
      <c r="E962">
        <v>22</v>
      </c>
      <c r="F962" t="s">
        <v>10</v>
      </c>
      <c r="G962">
        <v>70</v>
      </c>
      <c r="H962">
        <v>4</v>
      </c>
      <c r="I962">
        <v>74</v>
      </c>
      <c r="J962" t="s">
        <v>1179</v>
      </c>
      <c r="K962">
        <v>11516.500000972301</v>
      </c>
      <c r="L962">
        <v>0</v>
      </c>
      <c r="M962" s="7" t="s">
        <v>232</v>
      </c>
      <c r="N962">
        <f t="shared" ref="N962:N970" si="2893">(AA962-AB962*(1000-AC962)/(1000-AD962))*AT962</f>
        <v>25.03342281558804</v>
      </c>
      <c r="O962">
        <f t="shared" ref="O962:O970" si="2894">IF(BE962&lt;&gt;0,1/(1/BE962-1/W962),0)</f>
        <v>0.55737300621119679</v>
      </c>
      <c r="P962">
        <f t="shared" ref="P962:P970" si="2895">((BH962-AU962/2)*AB962-N962)/(BH962+AU962/2)</f>
        <v>283.77702542553328</v>
      </c>
      <c r="Q962">
        <f t="shared" ref="Q962:Q970" si="2896">AU962*1000</f>
        <v>7.1469870370206969</v>
      </c>
      <c r="R962">
        <f t="shared" ref="R962:R970" si="2897">(AZ962-BF962)</f>
        <v>1.3686503369076966</v>
      </c>
      <c r="S962">
        <f>(Y962+AY962*L962)</f>
        <v>25.82586669921875</v>
      </c>
      <c r="T962">
        <f t="shared" ref="T962:T970" si="2898">1.4*3</f>
        <v>4.1999999999999993</v>
      </c>
      <c r="U962">
        <f t="shared" ref="U962:U970" si="2899">(T962*AN962+AO962)</f>
        <v>1.8152174532413485</v>
      </c>
      <c r="V962">
        <v>1</v>
      </c>
      <c r="W962">
        <f t="shared" ref="W962:W970" si="2900">U962*(V962+1)*(V962+1)/(V962*V962+1)</f>
        <v>3.6304349064826971</v>
      </c>
      <c r="X962">
        <v>25.227193832397461</v>
      </c>
      <c r="Y962">
        <v>25.82586669921875</v>
      </c>
      <c r="Z962">
        <v>25.0096435546875</v>
      </c>
      <c r="AA962">
        <v>395.95455932617187</v>
      </c>
      <c r="AB962">
        <v>372.7044677734375</v>
      </c>
      <c r="AC962">
        <v>14.831467628479004</v>
      </c>
      <c r="AD962">
        <v>20.706707000732422</v>
      </c>
      <c r="AE962">
        <v>43.805931091308594</v>
      </c>
      <c r="AF962">
        <v>61.158878326416016</v>
      </c>
      <c r="AG962">
        <v>500.33340454101562</v>
      </c>
      <c r="AH962">
        <v>1800.9163818359375</v>
      </c>
      <c r="AI962">
        <v>591.2452392578125</v>
      </c>
      <c r="AJ962">
        <v>95.18634033203125</v>
      </c>
      <c r="AK962">
        <v>-1.8721504211425781</v>
      </c>
      <c r="AL962">
        <v>0.12241107225418091</v>
      </c>
      <c r="AM962">
        <v>0.75</v>
      </c>
      <c r="AN962">
        <v>-0.21956524252891541</v>
      </c>
      <c r="AO962">
        <v>2.737391471862793</v>
      </c>
      <c r="AP962">
        <v>1</v>
      </c>
      <c r="AQ962">
        <v>0</v>
      </c>
      <c r="AR962">
        <v>0.15999999642372131</v>
      </c>
      <c r="AS962">
        <v>111115</v>
      </c>
      <c r="AT962">
        <f t="shared" ref="AT962:AT970" si="2901">AG962*0.000001/(T962*0.0001)</f>
        <v>1.1912700108119421</v>
      </c>
      <c r="AU962">
        <f t="shared" ref="AU962:AU970" si="2902">(AD962-AC962)/(1000-AD962)*AT962</f>
        <v>7.1469870370206969E-3</v>
      </c>
      <c r="AV962">
        <f t="shared" ref="AV962:AV970" si="2903">(Y962+273.15)</f>
        <v>298.97586669921873</v>
      </c>
      <c r="AW962">
        <f t="shared" ref="AW962:AW970" si="2904">(X962+273.15)</f>
        <v>298.37719383239744</v>
      </c>
      <c r="AX962">
        <f t="shared" ref="AX962:AX970" si="2905">(AH962*AP962+AI962*AQ962)*AR962</f>
        <v>288.14661465317113</v>
      </c>
      <c r="AY962">
        <f t="shared" ref="AY962:AY970" si="2906">((AX962+0.00000010773*(AW962^4-AV962^4))-AU962*44100)/(U962*51.4+0.00000043092*AV962^3)</f>
        <v>-0.32350471743801379</v>
      </c>
      <c r="AZ962">
        <f t="shared" ref="AZ962:AZ970" si="2907">0.61365*EXP(17.502*S962/(240.97+S962))</f>
        <v>3.3396459966350669</v>
      </c>
      <c r="BA962">
        <f t="shared" ref="BA962:BA970" si="2908">AZ962*1000/AJ962</f>
        <v>35.085349273704971</v>
      </c>
      <c r="BB962">
        <f t="shared" ref="BB962:BB970" si="2909">(BA962-AD962)</f>
        <v>14.378642272972549</v>
      </c>
      <c r="BC962">
        <f>IF(L962,Y962,(X962+Y962)/2)</f>
        <v>25.526530265808105</v>
      </c>
      <c r="BD962">
        <f t="shared" ref="BD962:BD970" si="2910">0.61365*EXP(17.502*BC962/(240.97+BC962))</f>
        <v>3.2808713397252589</v>
      </c>
      <c r="BE962">
        <f t="shared" ref="BE962:BE970" si="2911">IF(BB962&lt;&gt;0,(1000-(BA962+AD962)/2)/BB962*AU962,0)</f>
        <v>0.48318988355381937</v>
      </c>
      <c r="BF962">
        <f t="shared" ref="BF962:BF970" si="2912">AD962*AJ962/1000</f>
        <v>1.9709956597273703</v>
      </c>
      <c r="BG962">
        <f t="shared" ref="BG962:BG970" si="2913">(BD962-BF962)</f>
        <v>1.3098756799978886</v>
      </c>
      <c r="BH962">
        <f t="shared" ref="BH962:BH970" si="2914">1/(1.6/O962+1.37/W962)</f>
        <v>0.30788420822272544</v>
      </c>
      <c r="BI962">
        <f t="shared" ref="BI962:BI970" si="2915">P962*AJ962*0.001</f>
        <v>27.011696520566296</v>
      </c>
      <c r="BJ962">
        <f t="shared" ref="BJ962:BJ970" si="2916">P962/AB962</f>
        <v>0.76139958053316892</v>
      </c>
      <c r="BK962">
        <f t="shared" ref="BK962:BK970" si="2917">(1-AU962*AJ962/AZ962/O962)*100</f>
        <v>63.453039967983749</v>
      </c>
      <c r="BL962">
        <f t="shared" ref="BL962:BL970" si="2918">(AB962-N962/(W962/1.35))</f>
        <v>363.3956324213155</v>
      </c>
      <c r="BM962">
        <f t="shared" ref="BM962:BM970" si="2919">N962*BK962/100/BL962</f>
        <v>4.371122371144303E-2</v>
      </c>
    </row>
    <row r="963" spans="1:65" ht="15" customHeight="1" x14ac:dyDescent="0.3">
      <c r="A963" t="str">
        <f t="array" ref="A963">INDEX(MtrxNb!A$2:C$145,MATCH(1,(MtrxNb!B$2:B$145=D963)*(MtrxNb!C$2:C$145=F963),0),1)</f>
        <v>M12</v>
      </c>
      <c r="B963" s="1">
        <v>41624</v>
      </c>
      <c r="C963">
        <v>74</v>
      </c>
      <c r="D963">
        <v>12</v>
      </c>
      <c r="E963">
        <v>22</v>
      </c>
      <c r="F963" t="s">
        <v>10</v>
      </c>
      <c r="G963">
        <v>70</v>
      </c>
      <c r="H963">
        <v>4</v>
      </c>
      <c r="I963">
        <v>75</v>
      </c>
      <c r="J963" t="s">
        <v>1180</v>
      </c>
      <c r="K963">
        <v>11675.500000994653</v>
      </c>
      <c r="L963">
        <v>0</v>
      </c>
      <c r="M963" s="7">
        <v>50</v>
      </c>
      <c r="N963" s="13">
        <f t="shared" si="2893"/>
        <v>-0.15309669279662685</v>
      </c>
      <c r="O963" s="13">
        <f t="shared" si="2894"/>
        <v>0.52612576077526652</v>
      </c>
      <c r="P963" s="13">
        <f t="shared" si="2895"/>
        <v>52.111434182520519</v>
      </c>
      <c r="Q963">
        <f t="shared" si="2896"/>
        <v>7.0938022143971571</v>
      </c>
      <c r="R963">
        <f t="shared" si="2897"/>
        <v>1.4283397052008961</v>
      </c>
      <c r="S963">
        <f>(Y963+AY963*L963)</f>
        <v>25.988510131835938</v>
      </c>
      <c r="T963">
        <f t="shared" si="2898"/>
        <v>4.1999999999999993</v>
      </c>
      <c r="U963">
        <f t="shared" si="2899"/>
        <v>1.8152174532413485</v>
      </c>
      <c r="V963">
        <v>1</v>
      </c>
      <c r="W963">
        <f t="shared" si="2900"/>
        <v>3.6304349064826971</v>
      </c>
      <c r="X963">
        <v>25.19293212890625</v>
      </c>
      <c r="Y963">
        <v>25.988510131835938</v>
      </c>
      <c r="Z963">
        <v>25.009103775024414</v>
      </c>
      <c r="AA963">
        <v>53.047107696533203</v>
      </c>
      <c r="AB963">
        <v>52.860862731933594</v>
      </c>
      <c r="AC963">
        <v>14.586874008178711</v>
      </c>
      <c r="AD963">
        <v>20.419582366943359</v>
      </c>
      <c r="AE963">
        <v>43.168888092041016</v>
      </c>
      <c r="AF963">
        <v>60.426700592041016</v>
      </c>
      <c r="AG963">
        <v>500.37799072265625</v>
      </c>
      <c r="AH963">
        <v>1801.3035888671875</v>
      </c>
      <c r="AI963">
        <v>573.264404296875</v>
      </c>
      <c r="AJ963">
        <v>95.184379577636719</v>
      </c>
      <c r="AK963">
        <v>1.4736747741699219</v>
      </c>
      <c r="AL963">
        <v>0.15260058641433716</v>
      </c>
      <c r="AM963">
        <v>0.75</v>
      </c>
      <c r="AN963">
        <v>-0.21956524252891541</v>
      </c>
      <c r="AO963">
        <v>2.737391471862793</v>
      </c>
      <c r="AP963">
        <v>1</v>
      </c>
      <c r="AQ963">
        <v>0</v>
      </c>
      <c r="AR963">
        <v>0.15999999642372131</v>
      </c>
      <c r="AS963">
        <v>111135</v>
      </c>
      <c r="AT963">
        <f t="shared" si="2901"/>
        <v>1.1913761683872768</v>
      </c>
      <c r="AU963">
        <f t="shared" si="2902"/>
        <v>7.0938022143971569E-3</v>
      </c>
      <c r="AV963">
        <f t="shared" si="2903"/>
        <v>299.13851013183591</v>
      </c>
      <c r="AW963">
        <f t="shared" si="2904"/>
        <v>298.34293212890623</v>
      </c>
      <c r="AX963">
        <f t="shared" si="2905"/>
        <v>288.20856777678637</v>
      </c>
      <c r="AY963">
        <f t="shared" si="2906"/>
        <v>-0.32210431616998747</v>
      </c>
      <c r="AZ963">
        <f t="shared" si="2907"/>
        <v>3.3719649840328505</v>
      </c>
      <c r="BA963">
        <f t="shared" si="2908"/>
        <v>35.425612889376687</v>
      </c>
      <c r="BB963">
        <f t="shared" si="2909"/>
        <v>15.006030522433328</v>
      </c>
      <c r="BC963">
        <f>IF(L963,Y963,(X963+Y963)/2)</f>
        <v>25.590721130371094</v>
      </c>
      <c r="BD963">
        <f t="shared" si="2910"/>
        <v>3.2933985155799532</v>
      </c>
      <c r="BE963">
        <f t="shared" si="2911"/>
        <v>0.45953024147205368</v>
      </c>
      <c r="BF963">
        <f t="shared" si="2912"/>
        <v>1.9436252788319544</v>
      </c>
      <c r="BG963">
        <f t="shared" si="2913"/>
        <v>1.3497732367479989</v>
      </c>
      <c r="BH963">
        <f t="shared" si="2914"/>
        <v>0.29252910571143864</v>
      </c>
      <c r="BI963">
        <f t="shared" si="2915"/>
        <v>4.9601945315640661</v>
      </c>
      <c r="BJ963">
        <f t="shared" si="2916"/>
        <v>0.98582261978557639</v>
      </c>
      <c r="BK963">
        <f t="shared" si="2917"/>
        <v>61.939706220510615</v>
      </c>
      <c r="BL963">
        <f t="shared" si="2918"/>
        <v>52.917792697791512</v>
      </c>
      <c r="BM963">
        <f t="shared" si="2919"/>
        <v>-1.7919802946638375E-3</v>
      </c>
    </row>
    <row r="964" spans="1:65" ht="15" customHeight="1" x14ac:dyDescent="0.3">
      <c r="A964" t="str">
        <f t="array" ref="A964">INDEX(MtrxNb!A$2:C$145,MATCH(1,(MtrxNb!B$2:B$145=D964)*(MtrxNb!C$2:C$145=F964),0),1)</f>
        <v>M12</v>
      </c>
      <c r="B964" s="1">
        <v>41624</v>
      </c>
      <c r="C964">
        <v>74</v>
      </c>
      <c r="D964">
        <v>12</v>
      </c>
      <c r="E964">
        <v>22</v>
      </c>
      <c r="F964" t="s">
        <v>10</v>
      </c>
      <c r="G964">
        <v>70</v>
      </c>
      <c r="H964">
        <v>4</v>
      </c>
      <c r="I964">
        <v>76</v>
      </c>
      <c r="J964" t="s">
        <v>1181</v>
      </c>
      <c r="K964">
        <v>11820.000001050532</v>
      </c>
      <c r="L964">
        <v>0</v>
      </c>
      <c r="M964" s="7">
        <v>150</v>
      </c>
      <c r="N964" s="13">
        <f t="shared" si="2893"/>
        <v>7.9291884758995854</v>
      </c>
      <c r="O964" s="13">
        <f t="shared" si="2894"/>
        <v>0.51892587682301738</v>
      </c>
      <c r="P964" s="13">
        <f t="shared" si="2895"/>
        <v>110.77646943348181</v>
      </c>
      <c r="Q964">
        <f t="shared" si="2896"/>
        <v>7.0621763534627497</v>
      </c>
      <c r="R964">
        <f t="shared" si="2897"/>
        <v>1.4394200595857947</v>
      </c>
      <c r="S964">
        <f>(Y964+AY964*L964)</f>
        <v>25.931728363037109</v>
      </c>
      <c r="T964">
        <f t="shared" si="2898"/>
        <v>4.1999999999999993</v>
      </c>
      <c r="U964">
        <f t="shared" si="2899"/>
        <v>1.8152174532413485</v>
      </c>
      <c r="V964">
        <v>1</v>
      </c>
      <c r="W964">
        <f t="shared" si="2900"/>
        <v>3.6304349064826971</v>
      </c>
      <c r="X964">
        <v>25.184118270874023</v>
      </c>
      <c r="Y964">
        <v>25.931728363037109</v>
      </c>
      <c r="Z964">
        <v>25.013509750366211</v>
      </c>
      <c r="AA964">
        <v>148.79000854492187</v>
      </c>
      <c r="AB964">
        <v>141.29698181152344</v>
      </c>
      <c r="AC964">
        <v>14.376864433288574</v>
      </c>
      <c r="AD964">
        <v>20.184934616088867</v>
      </c>
      <c r="AE964">
        <v>42.569221496582031</v>
      </c>
      <c r="AF964">
        <v>59.761280059814453</v>
      </c>
      <c r="AG964">
        <v>500.38018798828125</v>
      </c>
      <c r="AH964">
        <v>1801.31103515625</v>
      </c>
      <c r="AI964">
        <v>694.661865234375</v>
      </c>
      <c r="AJ964">
        <v>95.181427001953125</v>
      </c>
      <c r="AK964">
        <v>0.83735275268554688</v>
      </c>
      <c r="AL964">
        <v>0.14066821336746216</v>
      </c>
      <c r="AM964">
        <v>1</v>
      </c>
      <c r="AN964">
        <v>-0.21956524252891541</v>
      </c>
      <c r="AO964">
        <v>2.737391471862793</v>
      </c>
      <c r="AP964">
        <v>1</v>
      </c>
      <c r="AQ964">
        <v>0</v>
      </c>
      <c r="AR964">
        <v>0.15999999642372131</v>
      </c>
      <c r="AS964">
        <v>111115</v>
      </c>
      <c r="AT964">
        <f t="shared" si="2901"/>
        <v>1.1913813999720984</v>
      </c>
      <c r="AU964">
        <f t="shared" si="2902"/>
        <v>7.0621763534627494E-3</v>
      </c>
      <c r="AV964">
        <f t="shared" si="2903"/>
        <v>299.08172836303709</v>
      </c>
      <c r="AW964">
        <f t="shared" si="2904"/>
        <v>298.334118270874</v>
      </c>
      <c r="AX964">
        <f t="shared" si="2905"/>
        <v>288.20975918300974</v>
      </c>
      <c r="AY964">
        <f t="shared" si="2906"/>
        <v>-0.30352472111538037</v>
      </c>
      <c r="AZ964">
        <f t="shared" si="2907"/>
        <v>3.3606509402862539</v>
      </c>
      <c r="BA964">
        <f t="shared" si="2908"/>
        <v>35.307843621815977</v>
      </c>
      <c r="BB964">
        <f t="shared" si="2909"/>
        <v>15.122909005727109</v>
      </c>
      <c r="BC964">
        <f>IF(L964,Y964,(X964+Y964)/2)</f>
        <v>25.557923316955566</v>
      </c>
      <c r="BD964">
        <f t="shared" si="2910"/>
        <v>3.2869926435973489</v>
      </c>
      <c r="BE964">
        <f t="shared" si="2911"/>
        <v>0.45402815408944397</v>
      </c>
      <c r="BF964">
        <f t="shared" si="2912"/>
        <v>1.9212308807004592</v>
      </c>
      <c r="BG964">
        <f t="shared" si="2913"/>
        <v>1.3657617628968897</v>
      </c>
      <c r="BH964">
        <f t="shared" si="2914"/>
        <v>0.28896245089266065</v>
      </c>
      <c r="BI964">
        <f t="shared" si="2915"/>
        <v>10.54386243891704</v>
      </c>
      <c r="BJ964">
        <f t="shared" si="2916"/>
        <v>0.78399742169473197</v>
      </c>
      <c r="BK964">
        <f t="shared" si="2917"/>
        <v>61.455533747986202</v>
      </c>
      <c r="BL964">
        <f t="shared" si="2918"/>
        <v>138.34846332318747</v>
      </c>
      <c r="BM964">
        <f t="shared" si="2919"/>
        <v>3.5222112213596161E-2</v>
      </c>
    </row>
    <row r="965" spans="1:65" ht="15" customHeight="1" x14ac:dyDescent="0.3">
      <c r="A965" t="str">
        <f t="array" ref="A965">INDEX(MtrxNb!A$2:C$145,MATCH(1,(MtrxNb!B$2:B$145=D965)*(MtrxNb!C$2:C$145=F965),0),1)</f>
        <v>M12</v>
      </c>
      <c r="B965" s="1">
        <v>41624</v>
      </c>
      <c r="C965">
        <v>74</v>
      </c>
      <c r="D965">
        <v>12</v>
      </c>
      <c r="E965">
        <v>22</v>
      </c>
      <c r="F965" t="s">
        <v>10</v>
      </c>
      <c r="G965">
        <v>70</v>
      </c>
      <c r="H965">
        <v>4</v>
      </c>
      <c r="I965">
        <v>77</v>
      </c>
      <c r="J965" t="s">
        <v>1182</v>
      </c>
      <c r="K965">
        <v>11941.000001184642</v>
      </c>
      <c r="L965">
        <v>0</v>
      </c>
      <c r="M965" s="7">
        <v>250</v>
      </c>
      <c r="N965" s="13">
        <f t="shared" si="2893"/>
        <v>15.401786081307941</v>
      </c>
      <c r="O965" s="13">
        <f t="shared" si="2894"/>
        <v>0.52320722881549087</v>
      </c>
      <c r="P965" s="13">
        <f t="shared" si="2895"/>
        <v>176.51392878196637</v>
      </c>
      <c r="Q965">
        <f t="shared" si="2896"/>
        <v>7.0586904333234353</v>
      </c>
      <c r="R965">
        <f t="shared" si="2897"/>
        <v>1.4286855156312175</v>
      </c>
      <c r="S965">
        <f>(Y965+AY965*L965)</f>
        <v>25.814226150512695</v>
      </c>
      <c r="T965">
        <f t="shared" si="2898"/>
        <v>4.1999999999999993</v>
      </c>
      <c r="U965">
        <f t="shared" si="2899"/>
        <v>1.8152174532413485</v>
      </c>
      <c r="V965">
        <v>1</v>
      </c>
      <c r="W965">
        <f t="shared" si="2900"/>
        <v>3.6304349064826971</v>
      </c>
      <c r="X965">
        <v>25.219423294067383</v>
      </c>
      <c r="Y965">
        <v>25.814226150512695</v>
      </c>
      <c r="Z965">
        <v>25.009111404418945</v>
      </c>
      <c r="AA965">
        <v>248.72370910644531</v>
      </c>
      <c r="AB965">
        <v>234.40798950195312</v>
      </c>
      <c r="AC965">
        <v>14.247171401977539</v>
      </c>
      <c r="AD965">
        <v>20.052845001220703</v>
      </c>
      <c r="AE965">
        <v>42.171207427978516</v>
      </c>
      <c r="AF965">
        <v>59.247783660888672</v>
      </c>
      <c r="AG965">
        <v>500.4071044921875</v>
      </c>
      <c r="AH965">
        <v>1801.095703125</v>
      </c>
      <c r="AI965">
        <v>719.59747314453125</v>
      </c>
      <c r="AJ965">
        <v>95.181396484375</v>
      </c>
      <c r="AK965">
        <v>1.201629638671875E-3</v>
      </c>
      <c r="AL965">
        <v>0.12191897630691528</v>
      </c>
      <c r="AM965">
        <v>1</v>
      </c>
      <c r="AN965">
        <v>-0.21956524252891541</v>
      </c>
      <c r="AO965">
        <v>2.737391471862793</v>
      </c>
      <c r="AP965">
        <v>1</v>
      </c>
      <c r="AQ965">
        <v>0</v>
      </c>
      <c r="AR965">
        <v>0.15999999642372131</v>
      </c>
      <c r="AS965">
        <v>111115</v>
      </c>
      <c r="AT965">
        <f t="shared" si="2901"/>
        <v>1.1914454868861608</v>
      </c>
      <c r="AU965">
        <f t="shared" si="2902"/>
        <v>7.0586904333234356E-3</v>
      </c>
      <c r="AV965">
        <f t="shared" si="2903"/>
        <v>298.96422615051267</v>
      </c>
      <c r="AW965">
        <f t="shared" si="2904"/>
        <v>298.36942329406736</v>
      </c>
      <c r="AX965">
        <f t="shared" si="2905"/>
        <v>288.17530605877982</v>
      </c>
      <c r="AY965">
        <f t="shared" si="2906"/>
        <v>-0.28565552347872503</v>
      </c>
      <c r="AZ965">
        <f t="shared" si="2907"/>
        <v>3.3373433063321225</v>
      </c>
      <c r="BA965">
        <f t="shared" si="2908"/>
        <v>35.062979002204301</v>
      </c>
      <c r="BB965">
        <f t="shared" si="2909"/>
        <v>15.010134000983598</v>
      </c>
      <c r="BC965">
        <f>IF(L965,Y965,(X965+Y965)/2)</f>
        <v>25.516824722290039</v>
      </c>
      <c r="BD965">
        <f t="shared" si="2910"/>
        <v>3.2789808807143199</v>
      </c>
      <c r="BE965">
        <f t="shared" si="2911"/>
        <v>0.4573022241550127</v>
      </c>
      <c r="BF965">
        <f t="shared" si="2912"/>
        <v>1.908657790700905</v>
      </c>
      <c r="BG965">
        <f t="shared" si="2913"/>
        <v>1.3703230900134149</v>
      </c>
      <c r="BH965">
        <f t="shared" si="2914"/>
        <v>0.2910846324898903</v>
      </c>
      <c r="BI965">
        <f t="shared" si="2915"/>
        <v>16.800842240411072</v>
      </c>
      <c r="BJ965">
        <f t="shared" si="2916"/>
        <v>0.75302010463468283</v>
      </c>
      <c r="BK965">
        <f t="shared" si="2917"/>
        <v>61.522965874873577</v>
      </c>
      <c r="BL965">
        <f t="shared" si="2918"/>
        <v>228.68073870546104</v>
      </c>
      <c r="BM965">
        <f t="shared" si="2919"/>
        <v>4.1436089670536948E-2</v>
      </c>
    </row>
    <row r="966" spans="1:65" ht="15" customHeight="1" x14ac:dyDescent="0.3">
      <c r="A966" t="str">
        <f t="array" ref="A966">INDEX(MtrxNb!A$2:C$145,MATCH(1,(MtrxNb!B$2:B$145=D966)*(MtrxNb!C$2:C$145=F966),0),1)</f>
        <v>M12</v>
      </c>
      <c r="B966" s="1">
        <v>41624</v>
      </c>
      <c r="C966">
        <v>74</v>
      </c>
      <c r="D966">
        <v>12</v>
      </c>
      <c r="E966">
        <v>22</v>
      </c>
      <c r="F966" t="s">
        <v>10</v>
      </c>
      <c r="G966">
        <v>70</v>
      </c>
      <c r="H966">
        <v>4</v>
      </c>
      <c r="I966">
        <v>78</v>
      </c>
      <c r="J966" t="s">
        <v>1183</v>
      </c>
      <c r="K966">
        <v>12066.000001206994</v>
      </c>
      <c r="L966">
        <v>0</v>
      </c>
      <c r="M966" s="7">
        <v>400</v>
      </c>
      <c r="N966" s="13">
        <f t="shared" si="2893"/>
        <v>24.19788810926806</v>
      </c>
      <c r="O966" s="13">
        <f t="shared" si="2894"/>
        <v>0.51286007078700524</v>
      </c>
      <c r="P966" s="13">
        <f t="shared" si="2895"/>
        <v>283.46095817519779</v>
      </c>
      <c r="Q966">
        <f t="shared" si="2896"/>
        <v>7.009623021831719</v>
      </c>
      <c r="R966">
        <f t="shared" si="2897"/>
        <v>1.4437400108381131</v>
      </c>
      <c r="S966">
        <f>(Y966+AY966*L966)</f>
        <v>25.861135482788086</v>
      </c>
      <c r="T966">
        <f t="shared" si="2898"/>
        <v>4.1999999999999993</v>
      </c>
      <c r="U966">
        <f t="shared" si="2899"/>
        <v>1.8152174532413485</v>
      </c>
      <c r="V966">
        <v>1</v>
      </c>
      <c r="W966">
        <f t="shared" si="2900"/>
        <v>3.6304349064826971</v>
      </c>
      <c r="X966">
        <v>25.25018310546875</v>
      </c>
      <c r="Y966">
        <v>25.861135482788086</v>
      </c>
      <c r="Z966">
        <v>25.006875991821289</v>
      </c>
      <c r="AA966">
        <v>398.69293212890625</v>
      </c>
      <c r="AB966">
        <v>376.16891479492187</v>
      </c>
      <c r="AC966">
        <v>14.226345062255859</v>
      </c>
      <c r="AD966">
        <v>19.992328643798828</v>
      </c>
      <c r="AE966">
        <v>42.170150756835938</v>
      </c>
      <c r="AF966">
        <v>58.960220336914063</v>
      </c>
      <c r="AG966">
        <v>500.38009643554687</v>
      </c>
      <c r="AH966">
        <v>1800.9024658203125</v>
      </c>
      <c r="AI966">
        <v>758.65386962890625</v>
      </c>
      <c r="AJ966">
        <v>95.181068420410156</v>
      </c>
      <c r="AK966">
        <v>-1.8686103820800781</v>
      </c>
      <c r="AL966">
        <v>0.10836535692214966</v>
      </c>
      <c r="AM966">
        <v>1</v>
      </c>
      <c r="AN966">
        <v>-0.21956524252891541</v>
      </c>
      <c r="AO966">
        <v>2.737391471862793</v>
      </c>
      <c r="AP966">
        <v>1</v>
      </c>
      <c r="AQ966">
        <v>0</v>
      </c>
      <c r="AR966">
        <v>0.15999999642372131</v>
      </c>
      <c r="AS966">
        <v>111115</v>
      </c>
      <c r="AT966">
        <f t="shared" si="2901"/>
        <v>1.1913811819893974</v>
      </c>
      <c r="AU966">
        <f t="shared" si="2902"/>
        <v>7.0096230218317191E-3</v>
      </c>
      <c r="AV966">
        <f t="shared" si="2903"/>
        <v>299.01113548278806</v>
      </c>
      <c r="AW966">
        <f t="shared" si="2904"/>
        <v>298.40018310546873</v>
      </c>
      <c r="AX966">
        <f t="shared" si="2905"/>
        <v>288.14438809072089</v>
      </c>
      <c r="AY966">
        <f t="shared" si="2906"/>
        <v>-0.26708731338379382</v>
      </c>
      <c r="AZ966">
        <f t="shared" si="2907"/>
        <v>3.346631211366855</v>
      </c>
      <c r="BA966">
        <f t="shared" si="2908"/>
        <v>35.160681287847574</v>
      </c>
      <c r="BB966">
        <f t="shared" si="2909"/>
        <v>15.168352644048746</v>
      </c>
      <c r="BC966">
        <f>IF(L966,Y966,(X966+Y966)/2)</f>
        <v>25.555659294128418</v>
      </c>
      <c r="BD966">
        <f t="shared" si="2910"/>
        <v>3.2865508501591214</v>
      </c>
      <c r="BE966">
        <f t="shared" si="2911"/>
        <v>0.44937787759279119</v>
      </c>
      <c r="BF966">
        <f t="shared" si="2912"/>
        <v>1.9028912005287419</v>
      </c>
      <c r="BG966">
        <f t="shared" si="2913"/>
        <v>1.3836596496303795</v>
      </c>
      <c r="BH966">
        <f t="shared" si="2914"/>
        <v>0.28594920487501735</v>
      </c>
      <c r="BI966">
        <f t="shared" si="2915"/>
        <v>26.980116854588523</v>
      </c>
      <c r="BJ966">
        <f t="shared" si="2916"/>
        <v>0.75354700249416884</v>
      </c>
      <c r="BK966">
        <f t="shared" si="2917"/>
        <v>61.127856197250722</v>
      </c>
      <c r="BL966">
        <f t="shared" si="2918"/>
        <v>367.17077826610551</v>
      </c>
      <c r="BM966">
        <f t="shared" si="2919"/>
        <v>4.0285477826029016E-2</v>
      </c>
    </row>
    <row r="967" spans="1:65" ht="15" customHeight="1" x14ac:dyDescent="0.3">
      <c r="A967" t="str">
        <f t="array" ref="A967">INDEX(MtrxNb!A$2:C$145,MATCH(1,(MtrxNb!B$2:B$145=D967)*(MtrxNb!C$2:C$145=F967),0),1)</f>
        <v>M12</v>
      </c>
      <c r="B967" s="1">
        <v>41624</v>
      </c>
      <c r="C967">
        <v>74</v>
      </c>
      <c r="D967">
        <v>12</v>
      </c>
      <c r="E967">
        <v>22</v>
      </c>
      <c r="F967" t="s">
        <v>10</v>
      </c>
      <c r="G967">
        <v>70</v>
      </c>
      <c r="H967">
        <v>4</v>
      </c>
      <c r="I967">
        <v>79</v>
      </c>
      <c r="J967" t="s">
        <v>1184</v>
      </c>
      <c r="K967">
        <v>12188.000001162291</v>
      </c>
      <c r="L967">
        <v>0</v>
      </c>
      <c r="M967" s="7">
        <v>600</v>
      </c>
      <c r="N967" s="13">
        <f t="shared" si="2893"/>
        <v>32.837184860893558</v>
      </c>
      <c r="O967" s="13">
        <f t="shared" si="2894"/>
        <v>0.51945601665880514</v>
      </c>
      <c r="P967" s="13">
        <f t="shared" si="2895"/>
        <v>443.15465452845797</v>
      </c>
      <c r="Q967">
        <f t="shared" si="2896"/>
        <v>7.1166374931045633</v>
      </c>
      <c r="R967">
        <f t="shared" si="2897"/>
        <v>1.4494455077203552</v>
      </c>
      <c r="S967">
        <f>(Y967+AY967*L967)</f>
        <v>25.868194580078125</v>
      </c>
      <c r="T967">
        <f t="shared" si="2898"/>
        <v>4.1999999999999993</v>
      </c>
      <c r="U967">
        <f t="shared" si="2899"/>
        <v>1.8152174532413485</v>
      </c>
      <c r="V967">
        <v>1</v>
      </c>
      <c r="W967">
        <f t="shared" si="2900"/>
        <v>3.6304349064826971</v>
      </c>
      <c r="X967">
        <v>25.265153884887695</v>
      </c>
      <c r="Y967">
        <v>25.868194580078125</v>
      </c>
      <c r="Z967">
        <v>25.013786315917969</v>
      </c>
      <c r="AA967">
        <v>600.10443115234375</v>
      </c>
      <c r="AB967">
        <v>569.143798828125</v>
      </c>
      <c r="AC967">
        <v>14.093747138977051</v>
      </c>
      <c r="AD967">
        <v>19.947761535644531</v>
      </c>
      <c r="AE967">
        <v>41.530548095703125</v>
      </c>
      <c r="AF967">
        <v>58.7742919921875</v>
      </c>
      <c r="AG967">
        <v>500.40261840820312</v>
      </c>
      <c r="AH967">
        <v>1800.2884521484375</v>
      </c>
      <c r="AI967">
        <v>1280.2093505859375</v>
      </c>
      <c r="AJ967">
        <v>95.177864074707031</v>
      </c>
      <c r="AK967">
        <v>-4.9776802062988281</v>
      </c>
      <c r="AL967">
        <v>9.7422897815704346E-2</v>
      </c>
      <c r="AM967">
        <v>1</v>
      </c>
      <c r="AN967">
        <v>-0.21956524252891541</v>
      </c>
      <c r="AO967">
        <v>2.737391471862793</v>
      </c>
      <c r="AP967">
        <v>1</v>
      </c>
      <c r="AQ967">
        <v>0</v>
      </c>
      <c r="AR967">
        <v>0.15999999642372131</v>
      </c>
      <c r="AS967">
        <v>111115</v>
      </c>
      <c r="AT967">
        <f t="shared" si="2901"/>
        <v>1.1914348057338169</v>
      </c>
      <c r="AU967">
        <f t="shared" si="2902"/>
        <v>7.1166374931045636E-3</v>
      </c>
      <c r="AV967">
        <f t="shared" si="2903"/>
        <v>299.0181945800781</v>
      </c>
      <c r="AW967">
        <f t="shared" si="2904"/>
        <v>298.41515388488767</v>
      </c>
      <c r="AX967">
        <f t="shared" si="2905"/>
        <v>288.04614590541678</v>
      </c>
      <c r="AY967">
        <f t="shared" si="2906"/>
        <v>-0.31218482414473714</v>
      </c>
      <c r="AZ967">
        <f t="shared" si="2907"/>
        <v>3.3480308437545996</v>
      </c>
      <c r="BA967">
        <f t="shared" si="2908"/>
        <v>35.176570479945447</v>
      </c>
      <c r="BB967">
        <f t="shared" si="2909"/>
        <v>15.228808944300916</v>
      </c>
      <c r="BC967">
        <f>IF(L967,Y967,(X967+Y967)/2)</f>
        <v>25.56667423248291</v>
      </c>
      <c r="BD967">
        <f t="shared" si="2910"/>
        <v>3.2887007542800144</v>
      </c>
      <c r="BE967">
        <f t="shared" si="2911"/>
        <v>0.45443393337022425</v>
      </c>
      <c r="BF967">
        <f t="shared" si="2912"/>
        <v>1.8985853360342444</v>
      </c>
      <c r="BG967">
        <f t="shared" si="2913"/>
        <v>1.39011541824577</v>
      </c>
      <c r="BH967">
        <f t="shared" si="2914"/>
        <v>0.28922543785127103</v>
      </c>
      <c r="BI967">
        <f t="shared" si="2915"/>
        <v>42.17851347278333</v>
      </c>
      <c r="BJ967">
        <f t="shared" si="2916"/>
        <v>0.77863389786714632</v>
      </c>
      <c r="BK967">
        <f t="shared" si="2917"/>
        <v>61.053129409301896</v>
      </c>
      <c r="BL967">
        <f t="shared" si="2918"/>
        <v>556.93308559290131</v>
      </c>
      <c r="BM967">
        <f t="shared" si="2919"/>
        <v>3.599737470462927E-2</v>
      </c>
    </row>
    <row r="968" spans="1:65" ht="15" customHeight="1" x14ac:dyDescent="0.3">
      <c r="A968" t="str">
        <f t="array" ref="A968">INDEX(MtrxNb!A$2:C$145,MATCH(1,(MtrxNb!B$2:B$145=D968)*(MtrxNb!C$2:C$145=F968),0),1)</f>
        <v>M12</v>
      </c>
      <c r="B968" s="1">
        <v>41624</v>
      </c>
      <c r="C968">
        <v>74</v>
      </c>
      <c r="D968">
        <v>12</v>
      </c>
      <c r="E968">
        <v>22</v>
      </c>
      <c r="F968" t="s">
        <v>10</v>
      </c>
      <c r="G968">
        <v>70</v>
      </c>
      <c r="H968">
        <v>4</v>
      </c>
      <c r="I968">
        <v>80</v>
      </c>
      <c r="J968" t="s">
        <v>1185</v>
      </c>
      <c r="K968">
        <v>12312.500001195818</v>
      </c>
      <c r="L968">
        <v>0</v>
      </c>
      <c r="M968" s="7">
        <v>800</v>
      </c>
      <c r="N968" s="13">
        <f t="shared" si="2893"/>
        <v>36.220709385589593</v>
      </c>
      <c r="O968" s="13">
        <f t="shared" si="2894"/>
        <v>0.5143405275520575</v>
      </c>
      <c r="P968" s="13">
        <f t="shared" si="2895"/>
        <v>619.81520005566847</v>
      </c>
      <c r="Q968">
        <f t="shared" si="2896"/>
        <v>7.3648367954406204</v>
      </c>
      <c r="R968">
        <f t="shared" si="2897"/>
        <v>1.5120393041480458</v>
      </c>
      <c r="S968">
        <f>(Y968+AY968*L968)</f>
        <v>26.325185775756836</v>
      </c>
      <c r="T968">
        <f t="shared" si="2898"/>
        <v>4.1999999999999993</v>
      </c>
      <c r="U968">
        <f t="shared" si="2899"/>
        <v>1.8152174532413485</v>
      </c>
      <c r="V968">
        <v>1</v>
      </c>
      <c r="W968">
        <f t="shared" si="2900"/>
        <v>3.6304349064826971</v>
      </c>
      <c r="X968">
        <v>25.367738723754883</v>
      </c>
      <c r="Y968">
        <v>26.325185775756836</v>
      </c>
      <c r="Z968">
        <v>25.006649017333984</v>
      </c>
      <c r="AA968">
        <v>799.0545654296875</v>
      </c>
      <c r="AB968">
        <v>763.9322509765625</v>
      </c>
      <c r="AC968">
        <v>14.197741508483887</v>
      </c>
      <c r="AD968">
        <v>20.253883361816406</v>
      </c>
      <c r="AE968">
        <v>41.72515869140625</v>
      </c>
      <c r="AF968">
        <v>59.310962677001953</v>
      </c>
      <c r="AG968">
        <v>500.41455078125</v>
      </c>
      <c r="AH968">
        <v>1799.4049072265625</v>
      </c>
      <c r="AI968">
        <v>821.5257568359375</v>
      </c>
      <c r="AJ968">
        <v>95.176605224609375</v>
      </c>
      <c r="AK968">
        <v>-7.7847480773925781</v>
      </c>
      <c r="AL968">
        <v>7.8849136829376221E-2</v>
      </c>
      <c r="AM968">
        <v>1</v>
      </c>
      <c r="AN968">
        <v>-0.21956524252891541</v>
      </c>
      <c r="AO968">
        <v>2.737391471862793</v>
      </c>
      <c r="AP968">
        <v>1</v>
      </c>
      <c r="AQ968">
        <v>0</v>
      </c>
      <c r="AR968">
        <v>0.15999999642372131</v>
      </c>
      <c r="AS968">
        <v>111115</v>
      </c>
      <c r="AT968">
        <f t="shared" si="2901"/>
        <v>1.1914632161458334</v>
      </c>
      <c r="AU968">
        <f t="shared" si="2902"/>
        <v>7.3648367954406201E-3</v>
      </c>
      <c r="AV968">
        <f t="shared" si="2903"/>
        <v>299.47518577575681</v>
      </c>
      <c r="AW968">
        <f t="shared" si="2904"/>
        <v>298.51773872375486</v>
      </c>
      <c r="AX968">
        <f t="shared" si="2905"/>
        <v>287.90477872107658</v>
      </c>
      <c r="AY968">
        <f t="shared" si="2906"/>
        <v>-0.45685236773554289</v>
      </c>
      <c r="AZ968">
        <f t="shared" si="2907"/>
        <v>3.43973516514093</v>
      </c>
      <c r="BA968">
        <f t="shared" si="2908"/>
        <v>36.140553206572378</v>
      </c>
      <c r="BB968">
        <f t="shared" si="2909"/>
        <v>15.886669844755971</v>
      </c>
      <c r="BC968">
        <f>IF(L968,Y968,(X968+Y968)/2)</f>
        <v>25.846462249755859</v>
      </c>
      <c r="BD968">
        <f t="shared" si="2910"/>
        <v>3.3437235323046228</v>
      </c>
      <c r="BE968">
        <f t="shared" si="2911"/>
        <v>0.45051410740147174</v>
      </c>
      <c r="BF968">
        <f t="shared" si="2912"/>
        <v>1.9276958609928843</v>
      </c>
      <c r="BG968">
        <f t="shared" si="2913"/>
        <v>1.4160276713117386</v>
      </c>
      <c r="BH968">
        <f t="shared" si="2914"/>
        <v>0.28668534495441367</v>
      </c>
      <c r="BI968">
        <f t="shared" si="2915"/>
        <v>58.991906607910643</v>
      </c>
      <c r="BJ968">
        <f t="shared" si="2916"/>
        <v>0.81134838758716632</v>
      </c>
      <c r="BK968">
        <f t="shared" si="2917"/>
        <v>60.379715905279021</v>
      </c>
      <c r="BL968">
        <f t="shared" si="2918"/>
        <v>750.46335291610387</v>
      </c>
      <c r="BM968">
        <f t="shared" si="2919"/>
        <v>2.9141944561203146E-2</v>
      </c>
    </row>
    <row r="969" spans="1:65" ht="15" customHeight="1" x14ac:dyDescent="0.3">
      <c r="A969" t="str">
        <f t="array" ref="A969">INDEX(MtrxNb!A$2:C$145,MATCH(1,(MtrxNb!B$2:B$145=D969)*(MtrxNb!C$2:C$145=F969),0),1)</f>
        <v>M12</v>
      </c>
      <c r="B969" s="1">
        <v>41624</v>
      </c>
      <c r="C969">
        <v>74</v>
      </c>
      <c r="D969">
        <v>12</v>
      </c>
      <c r="E969">
        <v>22</v>
      </c>
      <c r="F969" t="s">
        <v>10</v>
      </c>
      <c r="G969">
        <v>70</v>
      </c>
      <c r="H969">
        <v>4</v>
      </c>
      <c r="I969">
        <v>81</v>
      </c>
      <c r="J969" t="s">
        <v>1186</v>
      </c>
      <c r="K969">
        <v>12451.500001017004</v>
      </c>
      <c r="L969">
        <v>0</v>
      </c>
      <c r="M969" s="7">
        <v>1200</v>
      </c>
      <c r="N969" s="13">
        <f t="shared" si="2893"/>
        <v>40.230030829898936</v>
      </c>
      <c r="O969" s="13">
        <f t="shared" si="2894"/>
        <v>0.50194696914178938</v>
      </c>
      <c r="P969" s="13">
        <f t="shared" si="2895"/>
        <v>988.8791151208718</v>
      </c>
      <c r="Q969">
        <f t="shared" si="2896"/>
        <v>7.1965091408577972</v>
      </c>
      <c r="R969">
        <f t="shared" si="2897"/>
        <v>1.5096854120847483</v>
      </c>
      <c r="S969">
        <f>(Y969+AY969*L969)</f>
        <v>26.254232406616211</v>
      </c>
      <c r="T969">
        <f t="shared" si="2898"/>
        <v>4.1999999999999993</v>
      </c>
      <c r="U969">
        <f t="shared" si="2899"/>
        <v>1.8152174532413485</v>
      </c>
      <c r="V969">
        <v>1</v>
      </c>
      <c r="W969">
        <f t="shared" si="2900"/>
        <v>3.6304349064826971</v>
      </c>
      <c r="X969">
        <v>25.402084350585937</v>
      </c>
      <c r="Y969">
        <v>26.254232406616211</v>
      </c>
      <c r="Z969">
        <v>25.008428573608398</v>
      </c>
      <c r="AA969">
        <v>1200.6346435546875</v>
      </c>
      <c r="AB969">
        <v>1159.8604736328125</v>
      </c>
      <c r="AC969">
        <v>14.208087921142578</v>
      </c>
      <c r="AD969">
        <v>20.127059936523437</v>
      </c>
      <c r="AE969">
        <v>41.523365020751953</v>
      </c>
      <c r="AF969">
        <v>58.822578430175781</v>
      </c>
      <c r="AG969">
        <v>500.3739013671875</v>
      </c>
      <c r="AH969">
        <v>1799.7872314453125</v>
      </c>
      <c r="AI969">
        <v>1795.501708984375</v>
      </c>
      <c r="AJ969">
        <v>95.178794860839844</v>
      </c>
      <c r="AK969">
        <v>-16.021198272705078</v>
      </c>
      <c r="AL969">
        <v>5.0601303577423096E-2</v>
      </c>
      <c r="AM969">
        <v>1</v>
      </c>
      <c r="AN969">
        <v>-0.21956524252891541</v>
      </c>
      <c r="AO969">
        <v>2.737391471862793</v>
      </c>
      <c r="AP969">
        <v>1</v>
      </c>
      <c r="AQ969">
        <v>0</v>
      </c>
      <c r="AR969">
        <v>0.15999999642372131</v>
      </c>
      <c r="AS969">
        <v>111115</v>
      </c>
      <c r="AT969">
        <f t="shared" si="2901"/>
        <v>1.191366431826637</v>
      </c>
      <c r="AU969">
        <f t="shared" si="2902"/>
        <v>7.196509140857797E-3</v>
      </c>
      <c r="AV969">
        <f t="shared" si="2903"/>
        <v>299.40423240661619</v>
      </c>
      <c r="AW969">
        <f t="shared" si="2904"/>
        <v>298.55208435058591</v>
      </c>
      <c r="AX969">
        <f t="shared" si="2905"/>
        <v>287.96595059470928</v>
      </c>
      <c r="AY969">
        <f t="shared" si="2906"/>
        <v>-0.3739350651190832</v>
      </c>
      <c r="AZ969">
        <f t="shared" si="2907"/>
        <v>3.4253547209349406</v>
      </c>
      <c r="BA969">
        <f t="shared" si="2908"/>
        <v>35.988633034733468</v>
      </c>
      <c r="BB969">
        <f t="shared" si="2909"/>
        <v>15.86157309821003</v>
      </c>
      <c r="BC969">
        <f>IF(L969,Y969,(X969+Y969)/2)</f>
        <v>25.828158378601074</v>
      </c>
      <c r="BD969">
        <f t="shared" si="2910"/>
        <v>3.3400994916413627</v>
      </c>
      <c r="BE969">
        <f t="shared" si="2911"/>
        <v>0.44097710541336677</v>
      </c>
      <c r="BF969">
        <f t="shared" si="2912"/>
        <v>1.9156693088501924</v>
      </c>
      <c r="BG969">
        <f t="shared" si="2913"/>
        <v>1.4244301827911703</v>
      </c>
      <c r="BH969">
        <f t="shared" si="2914"/>
        <v>0.28050860803310301</v>
      </c>
      <c r="BI969">
        <f t="shared" si="2915"/>
        <v>94.120322440258292</v>
      </c>
      <c r="BJ969">
        <f t="shared" si="2916"/>
        <v>0.85258454581488752</v>
      </c>
      <c r="BK969">
        <f t="shared" si="2917"/>
        <v>60.161892966921712</v>
      </c>
      <c r="BL969">
        <f t="shared" si="2918"/>
        <v>1144.9006842358497</v>
      </c>
      <c r="BM969">
        <f t="shared" si="2919"/>
        <v>2.1139954252536328E-2</v>
      </c>
    </row>
    <row r="970" spans="1:65" ht="15" hidden="1" customHeight="1" x14ac:dyDescent="0.3">
      <c r="A970" t="str">
        <f t="array" ref="A970">INDEX(MtrxNb!A$2:C$145,MATCH(1,(MtrxNb!B$2:B$145=D970)*(MtrxNb!C$2:C$145=F970),0),1)</f>
        <v>M12</v>
      </c>
      <c r="B970" s="1">
        <v>41624</v>
      </c>
      <c r="C970">
        <v>74</v>
      </c>
      <c r="D970">
        <v>12</v>
      </c>
      <c r="E970">
        <v>22</v>
      </c>
      <c r="F970" t="s">
        <v>10</v>
      </c>
      <c r="G970">
        <v>70</v>
      </c>
      <c r="H970">
        <v>4</v>
      </c>
      <c r="I970">
        <v>82</v>
      </c>
      <c r="J970" t="s">
        <v>1187</v>
      </c>
      <c r="K970">
        <v>12591.00000089407</v>
      </c>
      <c r="L970">
        <v>0</v>
      </c>
      <c r="M970" s="7" t="s">
        <v>240</v>
      </c>
      <c r="N970">
        <f t="shared" si="2893"/>
        <v>21.661276162779824</v>
      </c>
      <c r="O970">
        <f t="shared" si="2894"/>
        <v>0.49610980863620058</v>
      </c>
      <c r="P970">
        <f t="shared" si="2895"/>
        <v>292.03401806921721</v>
      </c>
      <c r="Q970">
        <f t="shared" si="2896"/>
        <v>7.3971185771670909</v>
      </c>
      <c r="R970">
        <f t="shared" si="2897"/>
        <v>1.5664848459937024</v>
      </c>
      <c r="S970">
        <f>(Y970+AY970*L970)</f>
        <v>26.749954223632812</v>
      </c>
      <c r="T970">
        <f t="shared" si="2898"/>
        <v>4.1999999999999993</v>
      </c>
      <c r="U970">
        <f t="shared" si="2899"/>
        <v>1.8152174532413485</v>
      </c>
      <c r="V970">
        <v>1</v>
      </c>
      <c r="W970">
        <f t="shared" si="2900"/>
        <v>3.6304349064826971</v>
      </c>
      <c r="X970">
        <v>25.596042633056641</v>
      </c>
      <c r="Y970">
        <v>26.749954223632812</v>
      </c>
      <c r="Z970">
        <v>25.011554718017578</v>
      </c>
      <c r="AA970">
        <v>399.54647827148437</v>
      </c>
      <c r="AB970">
        <v>379.00875854492187</v>
      </c>
      <c r="AC970">
        <v>14.516792297363281</v>
      </c>
      <c r="AD970">
        <v>20.598604202270508</v>
      </c>
      <c r="AE970">
        <v>41.936305999755859</v>
      </c>
      <c r="AF970">
        <v>59.505451202392578</v>
      </c>
      <c r="AG970">
        <v>500.31048583984375</v>
      </c>
      <c r="AH970">
        <v>1799.61767578125</v>
      </c>
      <c r="AI970">
        <v>2348.71533203125</v>
      </c>
      <c r="AJ970">
        <v>95.173812866210938</v>
      </c>
      <c r="AK970">
        <v>-1.0810737609863281</v>
      </c>
      <c r="AL970">
        <v>0.11370402574539185</v>
      </c>
      <c r="AM970">
        <v>0.75</v>
      </c>
      <c r="AN970">
        <v>-0.21956524252891541</v>
      </c>
      <c r="AO970">
        <v>2.737391471862793</v>
      </c>
      <c r="AP970">
        <v>1</v>
      </c>
      <c r="AQ970">
        <v>0</v>
      </c>
      <c r="AR970">
        <v>0.15999999642372131</v>
      </c>
      <c r="AS970">
        <v>111115</v>
      </c>
      <c r="AT970">
        <f t="shared" si="2901"/>
        <v>1.1912154424758186</v>
      </c>
      <c r="AU970">
        <f t="shared" si="2902"/>
        <v>7.3971185771670904E-3</v>
      </c>
      <c r="AV970">
        <f t="shared" si="2903"/>
        <v>299.89995422363279</v>
      </c>
      <c r="AW970">
        <f t="shared" si="2904"/>
        <v>298.74604263305662</v>
      </c>
      <c r="AX970">
        <f t="shared" si="2905"/>
        <v>287.93882168906566</v>
      </c>
      <c r="AY970">
        <f t="shared" si="2906"/>
        <v>-0.491864285187395</v>
      </c>
      <c r="AZ970">
        <f t="shared" si="2907"/>
        <v>3.526932547645742</v>
      </c>
      <c r="BA970">
        <f t="shared" si="2908"/>
        <v>37.057804467744411</v>
      </c>
      <c r="BB970">
        <f t="shared" si="2909"/>
        <v>16.459200265473903</v>
      </c>
      <c r="BC970">
        <f>IF(L970,Y970,(X970+Y970)/2)</f>
        <v>26.172998428344727</v>
      </c>
      <c r="BD970">
        <f t="shared" si="2910"/>
        <v>3.4089551463724108</v>
      </c>
      <c r="BE970">
        <f t="shared" si="2911"/>
        <v>0.43646549136434576</v>
      </c>
      <c r="BF970">
        <f t="shared" si="2912"/>
        <v>1.9604477016520396</v>
      </c>
      <c r="BG970">
        <f t="shared" si="2913"/>
        <v>1.4485074447203712</v>
      </c>
      <c r="BH970">
        <f t="shared" si="2914"/>
        <v>0.27758826902170575</v>
      </c>
      <c r="BI970">
        <f t="shared" si="2915"/>
        <v>27.793990986287344</v>
      </c>
      <c r="BJ970">
        <f t="shared" si="2916"/>
        <v>0.77052049981743098</v>
      </c>
      <c r="BK970">
        <f t="shared" si="2917"/>
        <v>59.764900328676603</v>
      </c>
      <c r="BL970">
        <f t="shared" si="2918"/>
        <v>370.95387708498015</v>
      </c>
      <c r="BM970">
        <f t="shared" si="2919"/>
        <v>3.489878636755437E-2</v>
      </c>
    </row>
    <row r="971" spans="1:65" ht="15" hidden="1" customHeight="1" x14ac:dyDescent="0.3">
      <c r="A971" t="str">
        <f t="array" ref="A971">INDEX(MtrxNb!A$2:C$145,MATCH(1,(MtrxNb!B$2:B$145=D971)*(MtrxNb!C$2:C$145=F971),0),1)</f>
        <v>M72</v>
      </c>
      <c r="B971" s="1">
        <v>41624</v>
      </c>
      <c r="C971">
        <v>74</v>
      </c>
      <c r="D971">
        <v>12</v>
      </c>
      <c r="E971">
        <v>22</v>
      </c>
      <c r="F971" t="s">
        <v>11</v>
      </c>
      <c r="G971">
        <v>70</v>
      </c>
      <c r="H971">
        <v>4</v>
      </c>
      <c r="I971" t="s">
        <v>229</v>
      </c>
      <c r="J971" t="s">
        <v>1188</v>
      </c>
      <c r="M971" s="7">
        <f t="shared" ref="M971" si="2920">AA971</f>
        <v>0</v>
      </c>
      <c r="S971" s="8">
        <f>AVERAGE(S963:S969)</f>
        <v>26.006173270089285</v>
      </c>
    </row>
    <row r="972" spans="1:65" ht="15" hidden="1" customHeight="1" x14ac:dyDescent="0.3">
      <c r="A972" t="str">
        <f t="array" ref="A972">INDEX(MtrxNb!A$2:C$145,MATCH(1,(MtrxNb!B$2:B$145=D972)*(MtrxNb!C$2:C$145=F972),0),1)</f>
        <v>M72</v>
      </c>
      <c r="B972" s="1">
        <v>41624</v>
      </c>
      <c r="C972">
        <v>74</v>
      </c>
      <c r="D972">
        <v>12</v>
      </c>
      <c r="E972">
        <v>22</v>
      </c>
      <c r="F972" t="s">
        <v>11</v>
      </c>
      <c r="G972">
        <v>70</v>
      </c>
      <c r="H972">
        <v>4</v>
      </c>
      <c r="I972">
        <v>83</v>
      </c>
      <c r="J972" t="s">
        <v>1189</v>
      </c>
      <c r="K972">
        <v>12828.000001206994</v>
      </c>
      <c r="L972">
        <v>0</v>
      </c>
      <c r="M972" s="7" t="s">
        <v>232</v>
      </c>
      <c r="N972">
        <f t="shared" ref="N972:N980" si="2921">(AA972-AB972*(1000-AC972)/(1000-AD972))*AT972</f>
        <v>27.640816723754654</v>
      </c>
      <c r="O972">
        <f t="shared" ref="O972:O980" si="2922">IF(BE972&lt;&gt;0,1/(1/BE972-1/W972),0)</f>
        <v>0.57935894764968654</v>
      </c>
      <c r="P972">
        <f t="shared" ref="P972:P980" si="2923">((BH972-AU972/2)*AB972-N972)/(BH972+AU972/2)</f>
        <v>275.62811523138464</v>
      </c>
      <c r="Q972">
        <f t="shared" ref="Q972:Q980" si="2924">AU972*1000</f>
        <v>8.0860838382550604</v>
      </c>
      <c r="R972">
        <f t="shared" ref="R972:R980" si="2925">(AZ972-BF972)</f>
        <v>1.5013611653267889</v>
      </c>
      <c r="S972">
        <f>(Y972+AY972*L972)</f>
        <v>27.231292724609375</v>
      </c>
      <c r="T972">
        <f t="shared" ref="T972:T980" si="2926">1.5*3</f>
        <v>4.5</v>
      </c>
      <c r="U972">
        <f t="shared" ref="U972:U980" si="2927">(T972*AN972+AO972)</f>
        <v>1.7493478804826736</v>
      </c>
      <c r="V972">
        <v>1</v>
      </c>
      <c r="W972">
        <f t="shared" ref="W972:W980" si="2928">U972*(V972+1)*(V972+1)/(V972*V972+1)</f>
        <v>3.4986957609653473</v>
      </c>
      <c r="X972">
        <v>25.745841979980469</v>
      </c>
      <c r="Y972">
        <v>27.231292724609375</v>
      </c>
      <c r="Z972">
        <v>24.999393463134766</v>
      </c>
      <c r="AA972">
        <v>398.58767700195312</v>
      </c>
      <c r="AB972">
        <v>371.030517578125</v>
      </c>
      <c r="AC972">
        <v>15.237622261047363</v>
      </c>
      <c r="AD972">
        <v>22.347372055053711</v>
      </c>
      <c r="AE972">
        <v>43.880458831787109</v>
      </c>
      <c r="AF972">
        <v>63.987087249755859</v>
      </c>
      <c r="AG972">
        <v>500.35818481445313</v>
      </c>
      <c r="AH972">
        <v>1801.635986328125</v>
      </c>
      <c r="AI972">
        <v>560.873779296875</v>
      </c>
      <c r="AJ972">
        <v>95.165931701660156</v>
      </c>
      <c r="AK972">
        <v>-0.73729324340820313</v>
      </c>
      <c r="AL972">
        <v>0.12710696458816528</v>
      </c>
      <c r="AM972">
        <v>1</v>
      </c>
      <c r="AN972">
        <v>-0.21956524252891541</v>
      </c>
      <c r="AO972">
        <v>2.737391471862793</v>
      </c>
      <c r="AP972">
        <v>1</v>
      </c>
      <c r="AQ972">
        <v>0</v>
      </c>
      <c r="AR972">
        <v>0.15999999642372131</v>
      </c>
      <c r="AS972">
        <v>111115</v>
      </c>
      <c r="AT972">
        <f t="shared" ref="AT972:AT980" si="2929">AG972*0.000001/(T972*0.0001)</f>
        <v>1.1119070773654514</v>
      </c>
      <c r="AU972">
        <f t="shared" ref="AU972:AU980" si="2930">(AD972-AC972)/(1000-AD972)*AT972</f>
        <v>8.08608383825506E-3</v>
      </c>
      <c r="AV972">
        <f t="shared" ref="AV972:AV980" si="2931">(Y972+273.15)</f>
        <v>300.38129272460935</v>
      </c>
      <c r="AW972">
        <f t="shared" ref="AW972:AW980" si="2932">(X972+273.15)</f>
        <v>298.89584197998045</v>
      </c>
      <c r="AX972">
        <f t="shared" ref="AX972:AX980" si="2933">(AH972*AP972+AI972*AQ972)*AR972</f>
        <v>288.26175136934762</v>
      </c>
      <c r="AY972">
        <f t="shared" ref="AY972:AY980" si="2934">((AX972+0.00000010773*(AW972^4-AV972^4))-AU972*44100)/(U972*51.4+0.00000043092*AV972^3)</f>
        <v>-0.84211446378175303</v>
      </c>
      <c r="AZ972">
        <f t="shared" ref="AZ972:AZ980" si="2935">0.61365*EXP(17.502*S972/(240.97+S972))</f>
        <v>3.6280696480296193</v>
      </c>
      <c r="BA972">
        <f t="shared" ref="BA972:BA980" si="2936">AZ972*1000/AJ972</f>
        <v>38.123618222994061</v>
      </c>
      <c r="BB972">
        <f t="shared" ref="BB972:BB980" si="2937">(BA972-AD972)</f>
        <v>15.77624616794035</v>
      </c>
      <c r="BC972">
        <f>IF(L972,Y972,(X972+Y972)/2)</f>
        <v>26.488567352294922</v>
      </c>
      <c r="BD972">
        <f t="shared" ref="BD972:BD980" si="2938">0.61365*EXP(17.502*BC972/(240.97+BC972))</f>
        <v>3.4730490847719873</v>
      </c>
      <c r="BE972">
        <f t="shared" ref="BE972:BE980" si="2939">IF(BB972&lt;&gt;0,(1000-(BA972+AD972)/2)/BB972*AU972,0)</f>
        <v>0.49705088309315537</v>
      </c>
      <c r="BF972">
        <f t="shared" ref="BF972:BF980" si="2940">AD972*AJ972/1000</f>
        <v>2.1267084827028304</v>
      </c>
      <c r="BG972">
        <f t="shared" ref="BG972:BG980" si="2941">(BD972-BF972)</f>
        <v>1.3463406020691568</v>
      </c>
      <c r="BH972">
        <f t="shared" ref="BH972:BH980" si="2942">1/(1.6/O972+1.37/W972)</f>
        <v>0.31713336288541516</v>
      </c>
      <c r="BI972">
        <f t="shared" ref="BI972:BI980" si="2943">P972*AJ972*0.001</f>
        <v>26.230406389167268</v>
      </c>
      <c r="BJ972">
        <f t="shared" ref="BJ972:BJ980" si="2944">P972/AB972</f>
        <v>0.74287181828203064</v>
      </c>
      <c r="BK972">
        <f t="shared" ref="BK972:BK980" si="2945">(1-AU972*AJ972/AZ972/O972)*100</f>
        <v>63.390279817523208</v>
      </c>
      <c r="BL972">
        <f t="shared" ref="BL972:BL980" si="2946">(AB972-N972/(W972/1.35))</f>
        <v>360.36508533523318</v>
      </c>
      <c r="BM972">
        <f t="shared" ref="BM972:BM980" si="2947">N972*BK972/100/BL972</f>
        <v>4.8621777686196188E-2</v>
      </c>
    </row>
    <row r="973" spans="1:65" ht="15" customHeight="1" x14ac:dyDescent="0.3">
      <c r="A973" t="str">
        <f t="array" ref="A973">INDEX(MtrxNb!A$2:C$145,MATCH(1,(MtrxNb!B$2:B$145=D973)*(MtrxNb!C$2:C$145=F973),0),1)</f>
        <v>M72</v>
      </c>
      <c r="B973" s="1">
        <v>41624</v>
      </c>
      <c r="C973">
        <v>74</v>
      </c>
      <c r="D973">
        <v>12</v>
      </c>
      <c r="E973">
        <v>22</v>
      </c>
      <c r="F973" t="s">
        <v>11</v>
      </c>
      <c r="G973">
        <v>70</v>
      </c>
      <c r="H973">
        <v>4</v>
      </c>
      <c r="I973">
        <v>84</v>
      </c>
      <c r="J973" t="s">
        <v>1190</v>
      </c>
      <c r="K973">
        <v>12946.50000121817</v>
      </c>
      <c r="L973">
        <v>0</v>
      </c>
      <c r="M973" s="7">
        <v>50</v>
      </c>
      <c r="N973" s="13">
        <f t="shared" si="2921"/>
        <v>-0.55566589355487339</v>
      </c>
      <c r="O973" s="13">
        <f t="shared" si="2922"/>
        <v>0.5089296740472069</v>
      </c>
      <c r="P973" s="13">
        <f t="shared" si="2923"/>
        <v>51.330259743116521</v>
      </c>
      <c r="Q973">
        <f t="shared" si="2924"/>
        <v>7.262376000576988</v>
      </c>
      <c r="R973">
        <f t="shared" si="2925"/>
        <v>1.5092634151979136</v>
      </c>
      <c r="S973">
        <f>(Y973+AY973*L973)</f>
        <v>27.036832809448242</v>
      </c>
      <c r="T973">
        <f t="shared" si="2926"/>
        <v>4.5</v>
      </c>
      <c r="U973">
        <f t="shared" si="2927"/>
        <v>1.7493478804826736</v>
      </c>
      <c r="V973">
        <v>1</v>
      </c>
      <c r="W973">
        <f t="shared" si="2928"/>
        <v>3.4986957609653473</v>
      </c>
      <c r="X973">
        <v>25.599573135375977</v>
      </c>
      <c r="Y973">
        <v>27.036832809448242</v>
      </c>
      <c r="Z973">
        <v>25.005146026611328</v>
      </c>
      <c r="AA973">
        <v>50.506507873535156</v>
      </c>
      <c r="AB973">
        <v>50.675270080566406</v>
      </c>
      <c r="AC973">
        <v>15.442644119262695</v>
      </c>
      <c r="AD973">
        <v>21.831676483154297</v>
      </c>
      <c r="AE973">
        <v>44.913856506347656</v>
      </c>
      <c r="AF973">
        <v>63.055160522460938</v>
      </c>
      <c r="AG973">
        <v>500.34521484375</v>
      </c>
      <c r="AH973">
        <v>1800.86474609375</v>
      </c>
      <c r="AI973">
        <v>501.79733276367188</v>
      </c>
      <c r="AJ973">
        <v>95.166595458984375</v>
      </c>
      <c r="AK973">
        <v>1.8567581176757813</v>
      </c>
      <c r="AL973">
        <v>0.16983729600906372</v>
      </c>
      <c r="AM973">
        <v>1</v>
      </c>
      <c r="AN973">
        <v>-0.21956524252891541</v>
      </c>
      <c r="AO973">
        <v>2.737391471862793</v>
      </c>
      <c r="AP973">
        <v>1</v>
      </c>
      <c r="AQ973">
        <v>0</v>
      </c>
      <c r="AR973">
        <v>0.15999999642372131</v>
      </c>
      <c r="AS973">
        <v>111115</v>
      </c>
      <c r="AT973">
        <f t="shared" si="2929"/>
        <v>1.1118782552083333</v>
      </c>
      <c r="AU973">
        <f t="shared" si="2930"/>
        <v>7.2623760005769882E-3</v>
      </c>
      <c r="AV973">
        <f t="shared" si="2931"/>
        <v>300.18683280944822</v>
      </c>
      <c r="AW973">
        <f t="shared" si="2932"/>
        <v>298.74957313537595</v>
      </c>
      <c r="AX973">
        <f t="shared" si="2933"/>
        <v>288.13835293460579</v>
      </c>
      <c r="AY973">
        <f t="shared" si="2934"/>
        <v>-0.48010795227482161</v>
      </c>
      <c r="AZ973">
        <f t="shared" si="2935"/>
        <v>3.5869097392616811</v>
      </c>
      <c r="BA973">
        <f t="shared" si="2936"/>
        <v>37.690848579400893</v>
      </c>
      <c r="BB973">
        <f t="shared" si="2937"/>
        <v>15.859172096246596</v>
      </c>
      <c r="BC973">
        <f>IF(L973,Y973,(X973+Y973)/2)</f>
        <v>26.318202972412109</v>
      </c>
      <c r="BD973">
        <f t="shared" si="2938"/>
        <v>3.4383175934182857</v>
      </c>
      <c r="BE973">
        <f t="shared" si="2939"/>
        <v>0.44430052710573753</v>
      </c>
      <c r="BF973">
        <f t="shared" si="2940"/>
        <v>2.0776463240637675</v>
      </c>
      <c r="BG973">
        <f t="shared" si="2941"/>
        <v>1.3606712693545182</v>
      </c>
      <c r="BH973">
        <f t="shared" si="2942"/>
        <v>0.28285123917031563</v>
      </c>
      <c r="BI973">
        <f t="shared" si="2943"/>
        <v>4.8849260637777618</v>
      </c>
      <c r="BJ973">
        <f t="shared" si="2944"/>
        <v>1.0129252327912368</v>
      </c>
      <c r="BK973">
        <f t="shared" si="2945"/>
        <v>62.13961369400343</v>
      </c>
      <c r="BL973">
        <f t="shared" si="2946"/>
        <v>50.88967825079613</v>
      </c>
      <c r="BM973">
        <f t="shared" si="2947"/>
        <v>-6.7850426953510734E-3</v>
      </c>
    </row>
    <row r="974" spans="1:65" ht="15" customHeight="1" x14ac:dyDescent="0.3">
      <c r="A974" t="str">
        <f t="array" ref="A974">INDEX(MtrxNb!A$2:C$145,MATCH(1,(MtrxNb!B$2:B$145=D974)*(MtrxNb!C$2:C$145=F974),0),1)</f>
        <v>M72</v>
      </c>
      <c r="B974" s="1">
        <v>41624</v>
      </c>
      <c r="C974">
        <v>74</v>
      </c>
      <c r="D974">
        <v>12</v>
      </c>
      <c r="E974">
        <v>22</v>
      </c>
      <c r="F974" t="s">
        <v>11</v>
      </c>
      <c r="G974">
        <v>70</v>
      </c>
      <c r="H974">
        <v>4</v>
      </c>
      <c r="I974">
        <v>85</v>
      </c>
      <c r="J974" t="s">
        <v>1191</v>
      </c>
      <c r="K974">
        <v>13067.000001206994</v>
      </c>
      <c r="L974">
        <v>0</v>
      </c>
      <c r="M974" s="7">
        <v>150</v>
      </c>
      <c r="N974" s="13">
        <f t="shared" si="2921"/>
        <v>8.4761737638044128</v>
      </c>
      <c r="O974" s="13">
        <f t="shared" si="2922"/>
        <v>0.5020487092230741</v>
      </c>
      <c r="P974" s="13">
        <f t="shared" si="2923"/>
        <v>108.05019104834108</v>
      </c>
      <c r="Q974">
        <f t="shared" si="2924"/>
        <v>6.8274016398231065</v>
      </c>
      <c r="R974">
        <f t="shared" si="2925"/>
        <v>1.4372076278611323</v>
      </c>
      <c r="S974">
        <f>(Y974+AY974*L974)</f>
        <v>26.437761306762695</v>
      </c>
      <c r="T974">
        <f t="shared" si="2926"/>
        <v>4.5</v>
      </c>
      <c r="U974">
        <f t="shared" si="2927"/>
        <v>1.7493478804826736</v>
      </c>
      <c r="V974">
        <v>1</v>
      </c>
      <c r="W974">
        <f t="shared" si="2928"/>
        <v>3.4986957609653473</v>
      </c>
      <c r="X974">
        <v>25.470155715942383</v>
      </c>
      <c r="Y974">
        <v>26.437761306762695</v>
      </c>
      <c r="Z974">
        <v>25.003612518310547</v>
      </c>
      <c r="AA974">
        <v>149.92141723632812</v>
      </c>
      <c r="AB974">
        <v>141.42996215820313</v>
      </c>
      <c r="AC974">
        <v>15.273811340332031</v>
      </c>
      <c r="AD974">
        <v>21.283348083496094</v>
      </c>
      <c r="AE974">
        <v>44.674930572509766</v>
      </c>
      <c r="AF974">
        <v>61.948249816894531</v>
      </c>
      <c r="AG974">
        <v>500.361572265625</v>
      </c>
      <c r="AH974">
        <v>1801.2176513671875</v>
      </c>
      <c r="AI974">
        <v>537.4576416015625</v>
      </c>
      <c r="AJ974">
        <v>95.166038513183594</v>
      </c>
      <c r="AK974">
        <v>1.3802871704101562</v>
      </c>
      <c r="AL974">
        <v>0.15659266710281372</v>
      </c>
      <c r="AM974">
        <v>1</v>
      </c>
      <c r="AN974">
        <v>-0.21956524252891541</v>
      </c>
      <c r="AO974">
        <v>2.737391471862793</v>
      </c>
      <c r="AP974">
        <v>1</v>
      </c>
      <c r="AQ974">
        <v>0</v>
      </c>
      <c r="AR974">
        <v>0.15999999642372131</v>
      </c>
      <c r="AS974">
        <v>111115</v>
      </c>
      <c r="AT974">
        <f t="shared" si="2929"/>
        <v>1.1119146050347222</v>
      </c>
      <c r="AU974">
        <f t="shared" si="2930"/>
        <v>6.8274016398231063E-3</v>
      </c>
      <c r="AV974">
        <f t="shared" si="2931"/>
        <v>299.58776130676267</v>
      </c>
      <c r="AW974">
        <f t="shared" si="2932"/>
        <v>298.62015571594236</v>
      </c>
      <c r="AX974">
        <f t="shared" si="2933"/>
        <v>288.1948177770937</v>
      </c>
      <c r="AY974">
        <f t="shared" si="2934"/>
        <v>-0.23694752670806235</v>
      </c>
      <c r="AZ974">
        <f t="shared" si="2935"/>
        <v>3.4626595512646139</v>
      </c>
      <c r="BA974">
        <f t="shared" si="2936"/>
        <v>36.385454363374841</v>
      </c>
      <c r="BB974">
        <f t="shared" si="2937"/>
        <v>15.102106279878747</v>
      </c>
      <c r="BC974">
        <f>IF(L974,Y974,(X974+Y974)/2)</f>
        <v>25.953958511352539</v>
      </c>
      <c r="BD974">
        <f t="shared" si="2938"/>
        <v>3.3650764497764185</v>
      </c>
      <c r="BE974">
        <f t="shared" si="2939"/>
        <v>0.43904720829975119</v>
      </c>
      <c r="BF974">
        <f t="shared" si="2940"/>
        <v>2.0254519234034816</v>
      </c>
      <c r="BG974">
        <f t="shared" si="2941"/>
        <v>1.3396245263729369</v>
      </c>
      <c r="BH974">
        <f t="shared" si="2942"/>
        <v>0.27944542629297253</v>
      </c>
      <c r="BI974">
        <f t="shared" si="2943"/>
        <v>10.282708642663273</v>
      </c>
      <c r="BJ974">
        <f t="shared" si="2944"/>
        <v>0.763983737247108</v>
      </c>
      <c r="BK974">
        <f t="shared" si="2945"/>
        <v>62.624948932108303</v>
      </c>
      <c r="BL974">
        <f t="shared" si="2946"/>
        <v>138.15936209380121</v>
      </c>
      <c r="BM974">
        <f t="shared" si="2947"/>
        <v>3.842084539573478E-2</v>
      </c>
    </row>
    <row r="975" spans="1:65" ht="15" customHeight="1" x14ac:dyDescent="0.3">
      <c r="A975" t="str">
        <f t="array" ref="A975">INDEX(MtrxNb!A$2:C$145,MATCH(1,(MtrxNb!B$2:B$145=D975)*(MtrxNb!C$2:C$145=F975),0),1)</f>
        <v>M72</v>
      </c>
      <c r="B975" s="1">
        <v>41624</v>
      </c>
      <c r="C975">
        <v>74</v>
      </c>
      <c r="D975">
        <v>12</v>
      </c>
      <c r="E975">
        <v>22</v>
      </c>
      <c r="F975" t="s">
        <v>11</v>
      </c>
      <c r="G975">
        <v>70</v>
      </c>
      <c r="H975">
        <v>4</v>
      </c>
      <c r="I975">
        <v>86</v>
      </c>
      <c r="J975" t="s">
        <v>1192</v>
      </c>
      <c r="K975">
        <v>13187.000001206994</v>
      </c>
      <c r="L975">
        <v>0</v>
      </c>
      <c r="M975" s="7">
        <v>250</v>
      </c>
      <c r="N975" s="13">
        <f t="shared" si="2921"/>
        <v>16.435561065742132</v>
      </c>
      <c r="O975" s="13">
        <f t="shared" si="2922"/>
        <v>0.47288797600368099</v>
      </c>
      <c r="P975" s="13">
        <f t="shared" si="2923"/>
        <v>167.21521664924742</v>
      </c>
      <c r="Q975">
        <f t="shared" si="2924"/>
        <v>6.5408621420781401</v>
      </c>
      <c r="R975">
        <f t="shared" si="2925"/>
        <v>1.4517407008023395</v>
      </c>
      <c r="S975">
        <f>(Y975+AY975*L975)</f>
        <v>26.287357330322266</v>
      </c>
      <c r="T975">
        <f t="shared" si="2926"/>
        <v>4.5</v>
      </c>
      <c r="U975">
        <f t="shared" si="2927"/>
        <v>1.7493478804826736</v>
      </c>
      <c r="V975">
        <v>1</v>
      </c>
      <c r="W975">
        <f t="shared" si="2928"/>
        <v>3.4986957609653473</v>
      </c>
      <c r="X975">
        <v>25.409442901611328</v>
      </c>
      <c r="Y975">
        <v>26.287357330322266</v>
      </c>
      <c r="Z975">
        <v>25.005588531494141</v>
      </c>
      <c r="AA975">
        <v>250.37625122070312</v>
      </c>
      <c r="AB975">
        <v>234.2161865234375</v>
      </c>
      <c r="AC975">
        <v>15.048583030700684</v>
      </c>
      <c r="AD975">
        <v>20.809040069580078</v>
      </c>
      <c r="AE975">
        <v>44.170295715332031</v>
      </c>
      <c r="AF975">
        <v>60.784252166748047</v>
      </c>
      <c r="AG975">
        <v>500.33163452148437</v>
      </c>
      <c r="AH975">
        <v>1801.329833984375</v>
      </c>
      <c r="AI975">
        <v>610.13970947265625</v>
      </c>
      <c r="AJ975">
        <v>95.1663818359375</v>
      </c>
      <c r="AK975">
        <v>0.25814056396484375</v>
      </c>
      <c r="AL975">
        <v>0.13647967576980591</v>
      </c>
      <c r="AM975">
        <v>1</v>
      </c>
      <c r="AN975">
        <v>-0.21956524252891541</v>
      </c>
      <c r="AO975">
        <v>2.737391471862793</v>
      </c>
      <c r="AP975">
        <v>1</v>
      </c>
      <c r="AQ975">
        <v>0</v>
      </c>
      <c r="AR975">
        <v>0.15999999642372131</v>
      </c>
      <c r="AS975">
        <v>111115</v>
      </c>
      <c r="AT975">
        <f t="shared" si="2929"/>
        <v>1.1118480767144094</v>
      </c>
      <c r="AU975">
        <f t="shared" si="2930"/>
        <v>6.5408621420781398E-3</v>
      </c>
      <c r="AV975">
        <f t="shared" si="2931"/>
        <v>299.43735733032224</v>
      </c>
      <c r="AW975">
        <f t="shared" si="2932"/>
        <v>298.55944290161131</v>
      </c>
      <c r="AX975">
        <f t="shared" si="2933"/>
        <v>288.21276699544251</v>
      </c>
      <c r="AY975">
        <f t="shared" si="2934"/>
        <v>-0.10200130982975536</v>
      </c>
      <c r="AZ975">
        <f t="shared" si="2935"/>
        <v>3.4320617537033207</v>
      </c>
      <c r="BA975">
        <f t="shared" si="2936"/>
        <v>36.063804123813796</v>
      </c>
      <c r="BB975">
        <f t="shared" si="2937"/>
        <v>15.254764054233718</v>
      </c>
      <c r="BC975">
        <f>IF(L975,Y975,(X975+Y975)/2)</f>
        <v>25.848400115966797</v>
      </c>
      <c r="BD975">
        <f t="shared" si="2938"/>
        <v>3.3441074174797674</v>
      </c>
      <c r="BE975">
        <f t="shared" si="2939"/>
        <v>0.41658221672501117</v>
      </c>
      <c r="BF975">
        <f t="shared" si="2940"/>
        <v>1.9803210529009811</v>
      </c>
      <c r="BG975">
        <f t="shared" si="2941"/>
        <v>1.3637863645787862</v>
      </c>
      <c r="BH975">
        <f t="shared" si="2942"/>
        <v>0.26489787883512256</v>
      </c>
      <c r="BI975">
        <f t="shared" si="2943"/>
        <v>15.913267156421295</v>
      </c>
      <c r="BJ975">
        <f t="shared" si="2944"/>
        <v>0.71393535660915808</v>
      </c>
      <c r="BK975">
        <f t="shared" si="2945"/>
        <v>61.646483519220638</v>
      </c>
      <c r="BL975">
        <f t="shared" si="2946"/>
        <v>227.8743926223211</v>
      </c>
      <c r="BM975">
        <f t="shared" si="2947"/>
        <v>4.4462852219103212E-2</v>
      </c>
    </row>
    <row r="976" spans="1:65" ht="15" customHeight="1" x14ac:dyDescent="0.3">
      <c r="A976" t="str">
        <f t="array" ref="A976">INDEX(MtrxNb!A$2:C$145,MATCH(1,(MtrxNb!B$2:B$145=D976)*(MtrxNb!C$2:C$145=F976),0),1)</f>
        <v>M72</v>
      </c>
      <c r="B976" s="1">
        <v>41624</v>
      </c>
      <c r="C976">
        <v>74</v>
      </c>
      <c r="D976">
        <v>12</v>
      </c>
      <c r="E976">
        <v>22</v>
      </c>
      <c r="F976" t="s">
        <v>11</v>
      </c>
      <c r="G976">
        <v>70</v>
      </c>
      <c r="H976">
        <v>4</v>
      </c>
      <c r="I976">
        <v>87</v>
      </c>
      <c r="J976" t="s">
        <v>1193</v>
      </c>
      <c r="K976">
        <v>13307.000001206994</v>
      </c>
      <c r="L976">
        <v>0</v>
      </c>
      <c r="M976" s="7">
        <v>400</v>
      </c>
      <c r="N976" s="13">
        <f t="shared" si="2921"/>
        <v>26.495399259266339</v>
      </c>
      <c r="O976" s="13">
        <f t="shared" si="2922"/>
        <v>0.44870779255928572</v>
      </c>
      <c r="P976" s="13">
        <f t="shared" si="2923"/>
        <v>261.25280847130438</v>
      </c>
      <c r="Q976">
        <f t="shared" si="2924"/>
        <v>6.5159995839933949</v>
      </c>
      <c r="R976">
        <f t="shared" si="2925"/>
        <v>1.5146337424484404</v>
      </c>
      <c r="S976">
        <f>(Y976+AY976*L976)</f>
        <v>26.494937896728516</v>
      </c>
      <c r="T976">
        <f t="shared" si="2926"/>
        <v>4.5</v>
      </c>
      <c r="U976">
        <f t="shared" si="2927"/>
        <v>1.7493478804826736</v>
      </c>
      <c r="V976">
        <v>1</v>
      </c>
      <c r="W976">
        <f t="shared" si="2928"/>
        <v>3.4986957609653473</v>
      </c>
      <c r="X976">
        <v>25.388881683349609</v>
      </c>
      <c r="Y976">
        <v>26.494937896728516</v>
      </c>
      <c r="Z976">
        <v>25.010673522949219</v>
      </c>
      <c r="AA976">
        <v>400.3211669921875</v>
      </c>
      <c r="AB976">
        <v>374.29913330078125</v>
      </c>
      <c r="AC976">
        <v>14.853970527648926</v>
      </c>
      <c r="AD976">
        <v>20.593441009521484</v>
      </c>
      <c r="AE976">
        <v>43.650493621826172</v>
      </c>
      <c r="AF976">
        <v>60.219356536865234</v>
      </c>
      <c r="AG976">
        <v>500.36248779296875</v>
      </c>
      <c r="AH976">
        <v>1800.5897216796875</v>
      </c>
      <c r="AI976">
        <v>2154.338623046875</v>
      </c>
      <c r="AJ976">
        <v>95.162338256835938</v>
      </c>
      <c r="AK976">
        <v>-1.2288894653320312</v>
      </c>
      <c r="AL976">
        <v>0.11763507127761841</v>
      </c>
      <c r="AM976">
        <v>1</v>
      </c>
      <c r="AN976">
        <v>-0.21956524252891541</v>
      </c>
      <c r="AO976">
        <v>2.737391471862793</v>
      </c>
      <c r="AP976">
        <v>1</v>
      </c>
      <c r="AQ976">
        <v>0</v>
      </c>
      <c r="AR976">
        <v>0.15999999642372131</v>
      </c>
      <c r="AS976">
        <v>111115</v>
      </c>
      <c r="AT976">
        <f t="shared" si="2929"/>
        <v>1.1119166395399305</v>
      </c>
      <c r="AU976">
        <f t="shared" si="2930"/>
        <v>6.5159995839933951E-3</v>
      </c>
      <c r="AV976">
        <f t="shared" si="2931"/>
        <v>299.64493789672849</v>
      </c>
      <c r="AW976">
        <f t="shared" si="2932"/>
        <v>298.53888168334959</v>
      </c>
      <c r="AX976">
        <f t="shared" si="2933"/>
        <v>288.09434902933936</v>
      </c>
      <c r="AY976">
        <f t="shared" si="2934"/>
        <v>-0.11834843356638554</v>
      </c>
      <c r="AZ976">
        <f t="shared" si="2935"/>
        <v>3.4743537416687209</v>
      </c>
      <c r="BA976">
        <f t="shared" si="2936"/>
        <v>36.509755910911977</v>
      </c>
      <c r="BB976">
        <f t="shared" si="2937"/>
        <v>15.916314901390493</v>
      </c>
      <c r="BC976">
        <f>IF(L976,Y976,(X976+Y976)/2)</f>
        <v>25.941909790039063</v>
      </c>
      <c r="BD976">
        <f t="shared" si="2938"/>
        <v>3.3626771960774615</v>
      </c>
      <c r="BE976">
        <f t="shared" si="2939"/>
        <v>0.39770244679886763</v>
      </c>
      <c r="BF976">
        <f t="shared" si="2940"/>
        <v>1.9597199992202805</v>
      </c>
      <c r="BG976">
        <f t="shared" si="2941"/>
        <v>1.402957196857181</v>
      </c>
      <c r="BH976">
        <f t="shared" si="2942"/>
        <v>0.25269310962963992</v>
      </c>
      <c r="BI976">
        <f t="shared" si="2943"/>
        <v>24.861428130294641</v>
      </c>
      <c r="BJ976">
        <f t="shared" si="2944"/>
        <v>0.69797866259381769</v>
      </c>
      <c r="BK976">
        <f t="shared" si="2945"/>
        <v>60.225154018964886</v>
      </c>
      <c r="BL976">
        <f t="shared" si="2946"/>
        <v>364.07566963209678</v>
      </c>
      <c r="BM976">
        <f t="shared" si="2947"/>
        <v>4.3828512429730571E-2</v>
      </c>
    </row>
    <row r="977" spans="1:65" ht="15" customHeight="1" x14ac:dyDescent="0.3">
      <c r="A977" t="str">
        <f t="array" ref="A977">INDEX(MtrxNb!A$2:C$145,MATCH(1,(MtrxNb!B$2:B$145=D977)*(MtrxNb!C$2:C$145=F977),0),1)</f>
        <v>M72</v>
      </c>
      <c r="B977" s="1">
        <v>41624</v>
      </c>
      <c r="C977">
        <v>74</v>
      </c>
      <c r="D977">
        <v>12</v>
      </c>
      <c r="E977">
        <v>22</v>
      </c>
      <c r="F977" t="s">
        <v>11</v>
      </c>
      <c r="G977">
        <v>70</v>
      </c>
      <c r="H977">
        <v>4</v>
      </c>
      <c r="I977">
        <v>88</v>
      </c>
      <c r="J977" t="s">
        <v>1194</v>
      </c>
      <c r="K977">
        <v>13425.50000121817</v>
      </c>
      <c r="L977">
        <v>0</v>
      </c>
      <c r="M977" s="7">
        <v>600</v>
      </c>
      <c r="N977" s="13">
        <f t="shared" si="2921"/>
        <v>36.496105450218558</v>
      </c>
      <c r="O977" s="13">
        <f t="shared" si="2922"/>
        <v>0.47039898285841908</v>
      </c>
      <c r="P977" s="13">
        <f t="shared" si="2923"/>
        <v>411.76751533377103</v>
      </c>
      <c r="Q977">
        <f t="shared" si="2924"/>
        <v>6.726940773262637</v>
      </c>
      <c r="R977">
        <f t="shared" si="2925"/>
        <v>1.4994343846711673</v>
      </c>
      <c r="S977">
        <f>(Y977+AY977*L977)</f>
        <v>26.536918640136719</v>
      </c>
      <c r="T977">
        <f t="shared" si="2926"/>
        <v>4.5</v>
      </c>
      <c r="U977">
        <f t="shared" si="2927"/>
        <v>1.7493478804826736</v>
      </c>
      <c r="V977">
        <v>1</v>
      </c>
      <c r="W977">
        <f t="shared" si="2928"/>
        <v>3.4986957609653473</v>
      </c>
      <c r="X977">
        <v>25.546955108642578</v>
      </c>
      <c r="Y977">
        <v>26.536918640136719</v>
      </c>
      <c r="Z977">
        <v>25.008752822875977</v>
      </c>
      <c r="AA977">
        <v>598.8558349609375</v>
      </c>
      <c r="AB977">
        <v>562.62591552734375</v>
      </c>
      <c r="AC977">
        <v>14.920133590698242</v>
      </c>
      <c r="AD977">
        <v>20.844446182250977</v>
      </c>
      <c r="AE977">
        <v>43.5135498046875</v>
      </c>
      <c r="AF977">
        <v>60.382778167724609</v>
      </c>
      <c r="AG977">
        <v>500.31536865234375</v>
      </c>
      <c r="AH977">
        <v>1800.67724609375</v>
      </c>
      <c r="AI977">
        <v>2521.859619140625</v>
      </c>
      <c r="AJ977">
        <v>95.158561706542969</v>
      </c>
      <c r="AK977">
        <v>-4.0729446411132812</v>
      </c>
      <c r="AL977">
        <v>9.9566757678985596E-2</v>
      </c>
      <c r="AM977">
        <v>1</v>
      </c>
      <c r="AN977">
        <v>-0.21956524252891541</v>
      </c>
      <c r="AO977">
        <v>2.737391471862793</v>
      </c>
      <c r="AP977">
        <v>1</v>
      </c>
      <c r="AQ977">
        <v>0</v>
      </c>
      <c r="AR977">
        <v>0.15999999642372131</v>
      </c>
      <c r="AS977">
        <v>111115</v>
      </c>
      <c r="AT977">
        <f t="shared" si="2929"/>
        <v>1.1118119303385416</v>
      </c>
      <c r="AU977">
        <f t="shared" si="2930"/>
        <v>6.7269407732626369E-3</v>
      </c>
      <c r="AV977">
        <f t="shared" si="2931"/>
        <v>299.6869186401367</v>
      </c>
      <c r="AW977">
        <f t="shared" si="2932"/>
        <v>298.69695510864256</v>
      </c>
      <c r="AX977">
        <f t="shared" si="2933"/>
        <v>288.10835293527634</v>
      </c>
      <c r="AY977">
        <f t="shared" si="2934"/>
        <v>-0.19676918900827076</v>
      </c>
      <c r="AZ977">
        <f t="shared" si="2935"/>
        <v>3.482961902943611</v>
      </c>
      <c r="BA977">
        <f t="shared" si="2936"/>
        <v>36.60166610845409</v>
      </c>
      <c r="BB977">
        <f t="shared" si="2937"/>
        <v>15.757219926203113</v>
      </c>
      <c r="BC977">
        <f>IF(L977,Y977,(X977+Y977)/2)</f>
        <v>26.041936874389648</v>
      </c>
      <c r="BD977">
        <f t="shared" si="2938"/>
        <v>3.3826408856231533</v>
      </c>
      <c r="BE977">
        <f t="shared" si="2939"/>
        <v>0.41464944364206319</v>
      </c>
      <c r="BF977">
        <f t="shared" si="2940"/>
        <v>1.9835275182724437</v>
      </c>
      <c r="BG977">
        <f t="shared" si="2941"/>
        <v>1.3991133673507097</v>
      </c>
      <c r="BH977">
        <f t="shared" si="2942"/>
        <v>0.26364755856361344</v>
      </c>
      <c r="BI977">
        <f t="shared" si="2943"/>
        <v>39.183204516638533</v>
      </c>
      <c r="BJ977">
        <f t="shared" si="2944"/>
        <v>0.73186731000086513</v>
      </c>
      <c r="BK977">
        <f t="shared" si="2945"/>
        <v>60.92937351435981</v>
      </c>
      <c r="BL977">
        <f t="shared" si="2946"/>
        <v>548.54359865158301</v>
      </c>
      <c r="BM977">
        <f t="shared" si="2947"/>
        <v>4.0537978134500864E-2</v>
      </c>
    </row>
    <row r="978" spans="1:65" ht="15" customHeight="1" x14ac:dyDescent="0.3">
      <c r="A978" t="str">
        <f t="array" ref="A978">INDEX(MtrxNb!A$2:C$145,MATCH(1,(MtrxNb!B$2:B$145=D978)*(MtrxNb!C$2:C$145=F978),0),1)</f>
        <v>M72</v>
      </c>
      <c r="B978" s="1">
        <v>41624</v>
      </c>
      <c r="C978">
        <v>74</v>
      </c>
      <c r="D978">
        <v>12</v>
      </c>
      <c r="E978">
        <v>22</v>
      </c>
      <c r="F978" t="s">
        <v>11</v>
      </c>
      <c r="G978">
        <v>70</v>
      </c>
      <c r="H978">
        <v>4</v>
      </c>
      <c r="I978">
        <v>89</v>
      </c>
      <c r="J978" t="s">
        <v>690</v>
      </c>
      <c r="K978">
        <v>13546.000001206994</v>
      </c>
      <c r="L978">
        <v>0</v>
      </c>
      <c r="M978" s="7">
        <v>800</v>
      </c>
      <c r="N978" s="13">
        <f t="shared" si="2921"/>
        <v>43.0408615853746</v>
      </c>
      <c r="O978" s="13">
        <f t="shared" si="2922"/>
        <v>0.48794130349253023</v>
      </c>
      <c r="P978" s="13">
        <f t="shared" si="2923"/>
        <v>580.56198217129599</v>
      </c>
      <c r="Q978">
        <f t="shared" si="2924"/>
        <v>7.1435092160251532</v>
      </c>
      <c r="R978">
        <f t="shared" si="2925"/>
        <v>1.5405979438603872</v>
      </c>
      <c r="S978">
        <f>(Y978+AY978*L978)</f>
        <v>26.959257125854492</v>
      </c>
      <c r="T978">
        <f t="shared" si="2926"/>
        <v>4.5</v>
      </c>
      <c r="U978">
        <f t="shared" si="2927"/>
        <v>1.7493478804826736</v>
      </c>
      <c r="V978">
        <v>1</v>
      </c>
      <c r="W978">
        <f t="shared" si="2928"/>
        <v>3.4986957609653473</v>
      </c>
      <c r="X978">
        <v>25.743270874023438</v>
      </c>
      <c r="Y978">
        <v>26.959257125854492</v>
      </c>
      <c r="Z978">
        <v>25.007850646972656</v>
      </c>
      <c r="AA978">
        <v>799.6431884765625</v>
      </c>
      <c r="AB978">
        <v>756.074462890625</v>
      </c>
      <c r="AC978">
        <v>15.046539306640625</v>
      </c>
      <c r="AD978">
        <v>21.334354400634766</v>
      </c>
      <c r="AE978">
        <v>43.305225372314453</v>
      </c>
      <c r="AF978">
        <v>61.079555511474609</v>
      </c>
      <c r="AG978">
        <v>500.33248901367187</v>
      </c>
      <c r="AH978">
        <v>1799.3465576171875</v>
      </c>
      <c r="AI978">
        <v>2309.4169921875</v>
      </c>
      <c r="AJ978">
        <v>95.1519775390625</v>
      </c>
      <c r="AK978">
        <v>-6.4449539184570313</v>
      </c>
      <c r="AL978">
        <v>8.2511246204376221E-2</v>
      </c>
      <c r="AM978">
        <v>1</v>
      </c>
      <c r="AN978">
        <v>-0.21956524252891541</v>
      </c>
      <c r="AO978">
        <v>2.737391471862793</v>
      </c>
      <c r="AP978">
        <v>1</v>
      </c>
      <c r="AQ978">
        <v>0</v>
      </c>
      <c r="AR978">
        <v>0.15999999642372131</v>
      </c>
      <c r="AS978">
        <v>111115</v>
      </c>
      <c r="AT978">
        <f t="shared" si="2929"/>
        <v>1.1118499755859372</v>
      </c>
      <c r="AU978">
        <f t="shared" si="2930"/>
        <v>7.1435092160251536E-3</v>
      </c>
      <c r="AV978">
        <f t="shared" si="2931"/>
        <v>300.10925712585447</v>
      </c>
      <c r="AW978">
        <f t="shared" si="2932"/>
        <v>298.89327087402341</v>
      </c>
      <c r="AX978">
        <f t="shared" si="2933"/>
        <v>287.89544278378526</v>
      </c>
      <c r="AY978">
        <f t="shared" si="2934"/>
        <v>-0.405761085901925</v>
      </c>
      <c r="AZ978">
        <f t="shared" si="2935"/>
        <v>3.5706039545999855</v>
      </c>
      <c r="BA978">
        <f t="shared" si="2936"/>
        <v>37.525273220245523</v>
      </c>
      <c r="BB978">
        <f t="shared" si="2937"/>
        <v>16.190918819610758</v>
      </c>
      <c r="BC978">
        <f>IF(L978,Y978,(X978+Y978)/2)</f>
        <v>26.351263999938965</v>
      </c>
      <c r="BD978">
        <f t="shared" si="2938"/>
        <v>3.445033791772147</v>
      </c>
      <c r="BE978">
        <f t="shared" si="2939"/>
        <v>0.42822011197083204</v>
      </c>
      <c r="BF978">
        <f t="shared" si="2940"/>
        <v>2.0300060107395983</v>
      </c>
      <c r="BG978">
        <f t="shared" si="2941"/>
        <v>1.4150277810325487</v>
      </c>
      <c r="BH978">
        <f t="shared" si="2942"/>
        <v>0.27243076259474375</v>
      </c>
      <c r="BI978">
        <f t="shared" si="2943"/>
        <v>55.241620687596765</v>
      </c>
      <c r="BJ978">
        <f t="shared" si="2944"/>
        <v>0.76786349845978208</v>
      </c>
      <c r="BK978">
        <f t="shared" si="2945"/>
        <v>60.986028326323606</v>
      </c>
      <c r="BL978">
        <f t="shared" si="2946"/>
        <v>739.46679903241534</v>
      </c>
      <c r="BM978">
        <f t="shared" si="2947"/>
        <v>3.5497079886070232E-2</v>
      </c>
    </row>
    <row r="979" spans="1:65" ht="15" customHeight="1" x14ac:dyDescent="0.3">
      <c r="A979" t="str">
        <f t="array" ref="A979">INDEX(MtrxNb!A$2:C$145,MATCH(1,(MtrxNb!B$2:B$145=D979)*(MtrxNb!C$2:C$145=F979),0),1)</f>
        <v>M72</v>
      </c>
      <c r="B979" s="1">
        <v>41624</v>
      </c>
      <c r="C979">
        <v>74</v>
      </c>
      <c r="D979">
        <v>12</v>
      </c>
      <c r="E979">
        <v>22</v>
      </c>
      <c r="F979" t="s">
        <v>11</v>
      </c>
      <c r="G979">
        <v>70</v>
      </c>
      <c r="H979">
        <v>4</v>
      </c>
      <c r="I979">
        <v>90</v>
      </c>
      <c r="J979" t="s">
        <v>1195</v>
      </c>
      <c r="K979">
        <v>13672.500001128763</v>
      </c>
      <c r="L979">
        <v>0</v>
      </c>
      <c r="M979" s="7">
        <v>1200</v>
      </c>
      <c r="N979" s="13">
        <f t="shared" si="2921"/>
        <v>49.722082090047117</v>
      </c>
      <c r="O979" s="13">
        <f t="shared" si="2922"/>
        <v>0.49551571387916432</v>
      </c>
      <c r="P979" s="13">
        <f t="shared" si="2923"/>
        <v>939.44431664844569</v>
      </c>
      <c r="Q979">
        <f t="shared" si="2924"/>
        <v>7.4632517765689155</v>
      </c>
      <c r="R979">
        <f t="shared" si="2925"/>
        <v>1.5868636352804746</v>
      </c>
      <c r="S979">
        <f>(Y979+AY979*L979)</f>
        <v>27.37476921081543</v>
      </c>
      <c r="T979">
        <f t="shared" si="2926"/>
        <v>4.5</v>
      </c>
      <c r="U979">
        <f t="shared" si="2927"/>
        <v>1.7493478804826736</v>
      </c>
      <c r="V979">
        <v>1</v>
      </c>
      <c r="W979">
        <f t="shared" si="2928"/>
        <v>3.4986957609653473</v>
      </c>
      <c r="X979">
        <v>25.891263961791992</v>
      </c>
      <c r="Y979">
        <v>27.37476921081543</v>
      </c>
      <c r="Z979">
        <v>25.000896453857422</v>
      </c>
      <c r="AA979">
        <v>1200.0867919921875</v>
      </c>
      <c r="AB979">
        <v>1147.66259765625</v>
      </c>
      <c r="AC979">
        <v>15.207392692565918</v>
      </c>
      <c r="AD979">
        <v>21.773752212524414</v>
      </c>
      <c r="AE979">
        <v>43.158710479736328</v>
      </c>
      <c r="AF979">
        <v>61.799137115478516</v>
      </c>
      <c r="AG979">
        <v>500.32852172851562</v>
      </c>
      <c r="AH979">
        <v>1800.4481201171875</v>
      </c>
      <c r="AI979">
        <v>621.12677001953125</v>
      </c>
      <c r="AJ979">
        <v>95.153022766113281</v>
      </c>
      <c r="AK979">
        <v>-13.347785949707031</v>
      </c>
      <c r="AL979">
        <v>6.6344559192657471E-2</v>
      </c>
      <c r="AM979">
        <v>1</v>
      </c>
      <c r="AN979">
        <v>-0.21956524252891541</v>
      </c>
      <c r="AO979">
        <v>2.737391471862793</v>
      </c>
      <c r="AP979">
        <v>1</v>
      </c>
      <c r="AQ979">
        <v>0</v>
      </c>
      <c r="AR979">
        <v>0.15999999642372131</v>
      </c>
      <c r="AS979">
        <v>111115</v>
      </c>
      <c r="AT979">
        <f t="shared" si="2929"/>
        <v>1.1118411593967013</v>
      </c>
      <c r="AU979">
        <f t="shared" si="2930"/>
        <v>7.4632517765689157E-3</v>
      </c>
      <c r="AV979">
        <f t="shared" si="2931"/>
        <v>300.52476921081541</v>
      </c>
      <c r="AW979">
        <f t="shared" si="2932"/>
        <v>299.04126396179197</v>
      </c>
      <c r="AX979">
        <f t="shared" si="2933"/>
        <v>288.07169277984576</v>
      </c>
      <c r="AY979">
        <f t="shared" si="2934"/>
        <v>-0.57355882792436963</v>
      </c>
      <c r="AZ979">
        <f t="shared" si="2935"/>
        <v>3.6587019752625194</v>
      </c>
      <c r="BA979">
        <f t="shared" si="2936"/>
        <v>38.450717264711926</v>
      </c>
      <c r="BB979">
        <f t="shared" si="2937"/>
        <v>16.676965052187512</v>
      </c>
      <c r="BC979">
        <f>IF(L979,Y979,(X979+Y979)/2)</f>
        <v>26.633016586303711</v>
      </c>
      <c r="BD979">
        <f t="shared" si="2938"/>
        <v>3.5027369462466091</v>
      </c>
      <c r="BE979">
        <f t="shared" si="2939"/>
        <v>0.4340427988250769</v>
      </c>
      <c r="BF979">
        <f t="shared" si="2940"/>
        <v>2.0718383399820448</v>
      </c>
      <c r="BG979">
        <f t="shared" si="2941"/>
        <v>1.4308986062645643</v>
      </c>
      <c r="BH979">
        <f t="shared" si="2942"/>
        <v>0.27620237764295275</v>
      </c>
      <c r="BI979">
        <f t="shared" si="2943"/>
        <v>89.390966449545289</v>
      </c>
      <c r="BJ979">
        <f t="shared" si="2944"/>
        <v>0.81857186821891159</v>
      </c>
      <c r="BK979">
        <f t="shared" si="2945"/>
        <v>60.828859556081262</v>
      </c>
      <c r="BL979">
        <f t="shared" si="2946"/>
        <v>1128.4769309371059</v>
      </c>
      <c r="BM979">
        <f t="shared" si="2947"/>
        <v>2.6801943977532564E-2</v>
      </c>
    </row>
    <row r="980" spans="1:65" ht="15" hidden="1" customHeight="1" x14ac:dyDescent="0.3">
      <c r="A980" t="str">
        <f t="array" ref="A980">INDEX(MtrxNb!A$2:C$145,MATCH(1,(MtrxNb!B$2:B$145=D980)*(MtrxNb!C$2:C$145=F980),0),1)</f>
        <v>M72</v>
      </c>
      <c r="B980" s="1">
        <v>41624</v>
      </c>
      <c r="C980">
        <v>74</v>
      </c>
      <c r="D980">
        <v>12</v>
      </c>
      <c r="E980">
        <v>22</v>
      </c>
      <c r="F980" t="s">
        <v>11</v>
      </c>
      <c r="G980">
        <v>70</v>
      </c>
      <c r="H980">
        <v>4</v>
      </c>
      <c r="I980">
        <v>91</v>
      </c>
      <c r="J980" t="s">
        <v>1196</v>
      </c>
      <c r="K980">
        <v>13789.500000994653</v>
      </c>
      <c r="L980">
        <v>0</v>
      </c>
      <c r="M980" s="7" t="s">
        <v>240</v>
      </c>
      <c r="N980">
        <f t="shared" si="2921"/>
        <v>24.854733583674605</v>
      </c>
      <c r="O980">
        <f t="shared" si="2922"/>
        <v>0.44333039623894593</v>
      </c>
      <c r="P980">
        <f t="shared" si="2923"/>
        <v>266.05141677810172</v>
      </c>
      <c r="Q980">
        <f t="shared" si="2924"/>
        <v>7.0882892556228088</v>
      </c>
      <c r="R980">
        <f t="shared" si="2925"/>
        <v>1.6622635359127971</v>
      </c>
      <c r="S980">
        <f>(Y980+AY980*L980)</f>
        <v>27.634689331054688</v>
      </c>
      <c r="T980">
        <f t="shared" si="2926"/>
        <v>4.5</v>
      </c>
      <c r="U980">
        <f t="shared" si="2927"/>
        <v>1.7493478804826736</v>
      </c>
      <c r="V980">
        <v>1</v>
      </c>
      <c r="W980">
        <f t="shared" si="2928"/>
        <v>3.4986957609653473</v>
      </c>
      <c r="X980">
        <v>25.762533187866211</v>
      </c>
      <c r="Y980">
        <v>27.634689331054688</v>
      </c>
      <c r="Z980">
        <v>24.998275756835938</v>
      </c>
      <c r="AA980">
        <v>399.310791015625</v>
      </c>
      <c r="AB980">
        <v>374.56900024414062</v>
      </c>
      <c r="AC980">
        <v>15.332300186157227</v>
      </c>
      <c r="AD980">
        <v>21.569866180419922</v>
      </c>
      <c r="AE980">
        <v>43.849197387695313</v>
      </c>
      <c r="AF980">
        <v>61.694221496582031</v>
      </c>
      <c r="AG980">
        <v>500.34390258789062</v>
      </c>
      <c r="AH980">
        <v>1800.947509765625</v>
      </c>
      <c r="AI980">
        <v>643.8275146484375</v>
      </c>
      <c r="AJ980">
        <v>95.156211853027344</v>
      </c>
      <c r="AK980">
        <v>-0.72956085205078125</v>
      </c>
      <c r="AL980">
        <v>0.1369507908821106</v>
      </c>
      <c r="AM980">
        <v>1</v>
      </c>
      <c r="AN980">
        <v>-0.21956524252891541</v>
      </c>
      <c r="AO980">
        <v>2.737391471862793</v>
      </c>
      <c r="AP980">
        <v>1</v>
      </c>
      <c r="AQ980">
        <v>0</v>
      </c>
      <c r="AR980">
        <v>0.15999999642372131</v>
      </c>
      <c r="AS980">
        <v>111115</v>
      </c>
      <c r="AT980">
        <f t="shared" si="2929"/>
        <v>1.1118753390842011</v>
      </c>
      <c r="AU980">
        <f t="shared" si="2930"/>
        <v>7.0882892556228087E-3</v>
      </c>
      <c r="AV980">
        <f t="shared" si="2931"/>
        <v>300.78468933105466</v>
      </c>
      <c r="AW980">
        <f t="shared" si="2932"/>
        <v>298.91253318786619</v>
      </c>
      <c r="AX980">
        <f t="shared" si="2933"/>
        <v>288.15159512180981</v>
      </c>
      <c r="AY980">
        <f t="shared" si="2934"/>
        <v>-0.45444856782147036</v>
      </c>
      <c r="AZ980">
        <f t="shared" si="2935"/>
        <v>3.7147702918182848</v>
      </c>
      <c r="BA980">
        <f t="shared" si="2936"/>
        <v>39.03865254278827</v>
      </c>
      <c r="BB980">
        <f t="shared" si="2937"/>
        <v>17.468786362368348</v>
      </c>
      <c r="BC980">
        <f>IF(L980,Y980,(X980+Y980)/2)</f>
        <v>26.698611259460449</v>
      </c>
      <c r="BD980">
        <f t="shared" si="2938"/>
        <v>3.5162912505208261</v>
      </c>
      <c r="BE980">
        <f t="shared" si="2939"/>
        <v>0.3934723201147709</v>
      </c>
      <c r="BF980">
        <f t="shared" si="2940"/>
        <v>2.0525067559054877</v>
      </c>
      <c r="BG980">
        <f t="shared" si="2941"/>
        <v>1.4637844946153384</v>
      </c>
      <c r="BH980">
        <f t="shared" si="2942"/>
        <v>0.24996119639559827</v>
      </c>
      <c r="BI980">
        <f t="shared" si="2943"/>
        <v>25.316444978735124</v>
      </c>
      <c r="BJ980">
        <f t="shared" si="2944"/>
        <v>0.71028680057530613</v>
      </c>
      <c r="BK980">
        <f t="shared" si="2945"/>
        <v>59.043852014863084</v>
      </c>
      <c r="BL980">
        <f t="shared" si="2946"/>
        <v>364.97860066944236</v>
      </c>
      <c r="BM980">
        <f t="shared" si="2947"/>
        <v>4.0208363144897064E-2</v>
      </c>
    </row>
    <row r="981" spans="1:65" ht="15" hidden="1" customHeight="1" x14ac:dyDescent="0.3">
      <c r="A981" t="str">
        <f t="array" ref="A981">INDEX(MtrxNb!A$2:C$145,MATCH(1,(MtrxNb!B$2:B$145=D981)*(MtrxNb!C$2:C$145=F981),0),1)</f>
        <v>M8</v>
      </c>
      <c r="B981" s="1">
        <v>41624</v>
      </c>
      <c r="C981">
        <v>74</v>
      </c>
      <c r="D981">
        <v>8</v>
      </c>
      <c r="E981">
        <v>1</v>
      </c>
      <c r="F981" t="s">
        <v>10</v>
      </c>
      <c r="G981">
        <v>69</v>
      </c>
      <c r="H981">
        <v>4</v>
      </c>
      <c r="I981" t="s">
        <v>229</v>
      </c>
      <c r="J981" t="s">
        <v>1197</v>
      </c>
      <c r="M981" s="7">
        <f t="shared" ref="M981" si="2948">AA981</f>
        <v>0</v>
      </c>
      <c r="S981" s="8">
        <f>AVERAGE(S973:S979)</f>
        <v>26.732547760009766</v>
      </c>
    </row>
    <row r="982" spans="1:65" ht="15" hidden="1" customHeight="1" x14ac:dyDescent="0.3">
      <c r="A982" t="str">
        <f t="array" ref="A982">INDEX(MtrxNb!A$2:C$145,MATCH(1,(MtrxNb!B$2:B$145=D982)*(MtrxNb!C$2:C$145=F982),0),1)</f>
        <v>M8</v>
      </c>
      <c r="B982" s="1">
        <v>41624</v>
      </c>
      <c r="C982">
        <v>74</v>
      </c>
      <c r="D982">
        <v>8</v>
      </c>
      <c r="E982">
        <v>1</v>
      </c>
      <c r="F982" t="s">
        <v>10</v>
      </c>
      <c r="G982">
        <v>69</v>
      </c>
      <c r="H982">
        <v>4</v>
      </c>
      <c r="I982">
        <v>92</v>
      </c>
      <c r="J982" t="s">
        <v>1198</v>
      </c>
      <c r="K982">
        <v>14331.500001195818</v>
      </c>
      <c r="L982">
        <v>0</v>
      </c>
      <c r="M982" s="7" t="s">
        <v>232</v>
      </c>
      <c r="N982">
        <f t="shared" ref="N982:N990" si="2949">(AA982-AB982*(1000-AC982)/(1000-AD982))*AT982</f>
        <v>18.498889943319949</v>
      </c>
      <c r="O982">
        <f t="shared" ref="O982:O990" si="2950">IF(BE982&lt;&gt;0,1/(1/BE982-1/W982),0)</f>
        <v>0.27372959566964794</v>
      </c>
      <c r="P982">
        <f t="shared" ref="P982:P990" si="2951">((BH982-AU982/2)*AB982-N982)/(BH982+AU982/2)</f>
        <v>252.55824267056568</v>
      </c>
      <c r="Q982">
        <f t="shared" ref="Q982:Q990" si="2952">AU982*1000</f>
        <v>4.3367919645565456</v>
      </c>
      <c r="R982">
        <f t="shared" ref="R982:R990" si="2953">(AZ982-BF982)</f>
        <v>1.5948448697396613</v>
      </c>
      <c r="S982">
        <f>(Y982+AY982*L982)</f>
        <v>27.10704231262207</v>
      </c>
      <c r="T982">
        <f t="shared" ref="T982:T990" si="2954">1.85*3</f>
        <v>5.5500000000000007</v>
      </c>
      <c r="U982">
        <f t="shared" ref="U982:U990" si="2955">(T982*AN982+AO982)</f>
        <v>1.5188043758273122</v>
      </c>
      <c r="V982">
        <v>1</v>
      </c>
      <c r="W982">
        <f t="shared" ref="W982:W990" si="2956">U982*(V982+1)*(V982+1)/(V982*V982+1)</f>
        <v>3.0376087516546244</v>
      </c>
      <c r="X982">
        <v>25.755683898925781</v>
      </c>
      <c r="Y982">
        <v>27.10704231262207</v>
      </c>
      <c r="Z982">
        <v>25.002368927001953</v>
      </c>
      <c r="AA982">
        <v>399.970458984375</v>
      </c>
      <c r="AB982">
        <v>377.63470458984375</v>
      </c>
      <c r="AC982">
        <v>16.383569717407227</v>
      </c>
      <c r="AD982">
        <v>21.092523574829102</v>
      </c>
      <c r="AE982">
        <v>46.983268737792969</v>
      </c>
      <c r="AF982">
        <v>60.341922760009766</v>
      </c>
      <c r="AG982">
        <v>500.35562133789062</v>
      </c>
      <c r="AH982">
        <v>1799.8077392578125</v>
      </c>
      <c r="AI982">
        <v>2305.578857421875</v>
      </c>
      <c r="AJ982">
        <v>95.146430969238281</v>
      </c>
      <c r="AK982">
        <v>-0.59564971923828125</v>
      </c>
      <c r="AL982">
        <v>0.12859469652175903</v>
      </c>
      <c r="AM982">
        <v>1</v>
      </c>
      <c r="AN982">
        <v>-0.21956524252891541</v>
      </c>
      <c r="AO982">
        <v>2.737391471862793</v>
      </c>
      <c r="AP982">
        <v>1</v>
      </c>
      <c r="AQ982">
        <v>0</v>
      </c>
      <c r="AR982">
        <v>0.15999999642372131</v>
      </c>
      <c r="AS982">
        <v>111115</v>
      </c>
      <c r="AT982">
        <f t="shared" ref="AT982:AT990" si="2957">AG982*0.000001/(T982*0.0001)</f>
        <v>0.9015416600682713</v>
      </c>
      <c r="AU982">
        <f t="shared" ref="AU982:AU990" si="2958">(AD982-AC982)/(1000-AD982)*AT982</f>
        <v>4.3367919645565453E-3</v>
      </c>
      <c r="AV982">
        <f t="shared" ref="AV982:AV990" si="2959">(Y982+273.15)</f>
        <v>300.25704231262205</v>
      </c>
      <c r="AW982">
        <f t="shared" ref="AW982:AW990" si="2960">(X982+273.15)</f>
        <v>298.90568389892576</v>
      </c>
      <c r="AX982">
        <f t="shared" ref="AX982:AX990" si="2961">(AH982*AP982+AI982*AQ982)*AR982</f>
        <v>287.96923184463594</v>
      </c>
      <c r="AY982">
        <f t="shared" ref="AY982:AY990" si="2962">((AX982+0.00000010773*(AW982^4-AV982^4))-AU982*44100)/(U982*51.4+0.00000043092*AV982^3)</f>
        <v>0.90335816003078351</v>
      </c>
      <c r="AZ982">
        <f t="shared" ref="AZ982:AZ990" si="2963">0.61365*EXP(17.502*S982/(240.97+S982))</f>
        <v>3.6017232080191697</v>
      </c>
      <c r="BA982">
        <f t="shared" ref="BA982:BA990" si="2964">AZ982*1000/AJ982</f>
        <v>37.854527714062549</v>
      </c>
      <c r="BB982">
        <f t="shared" ref="BB982:BB990" si="2965">(BA982-AD982)</f>
        <v>16.762004139233447</v>
      </c>
      <c r="BC982">
        <f>IF(L982,Y982,(X982+Y982)/2)</f>
        <v>26.431363105773926</v>
      </c>
      <c r="BD982">
        <f t="shared" ref="BD982:BD990" si="2966">0.61365*EXP(17.502*BC982/(240.97+BC982))</f>
        <v>3.4613530833101573</v>
      </c>
      <c r="BE982">
        <f t="shared" ref="BE982:BE990" si="2967">IF(BB982&lt;&gt;0,(1000-(BA982+AD982)/2)/BB982*AU982,0)</f>
        <v>0.25110191958030648</v>
      </c>
      <c r="BF982">
        <f t="shared" ref="BF982:BF990" si="2968">AD982*AJ982/1000</f>
        <v>2.0068783382795083</v>
      </c>
      <c r="BG982">
        <f t="shared" ref="BG982:BG990" si="2969">(BD982-BF982)</f>
        <v>1.454474745030649</v>
      </c>
      <c r="BH982">
        <f t="shared" ref="BH982:BH990" si="2970">1/(1.6/O982+1.37/W982)</f>
        <v>0.15882602924153916</v>
      </c>
      <c r="BI982">
        <f t="shared" ref="BI982:BI990" si="2971">P982*AJ982*0.001</f>
        <v>24.030015401967106</v>
      </c>
      <c r="BJ982">
        <f t="shared" ref="BJ982:BJ990" si="2972">P982/AB982</f>
        <v>0.66878981089641643</v>
      </c>
      <c r="BK982">
        <f t="shared" ref="BK982:BK990" si="2973">(1-AU982*AJ982/AZ982/O982)*100</f>
        <v>58.146767930841882</v>
      </c>
      <c r="BL982">
        <f t="shared" ref="BL982:BL990" si="2974">(AB982-N982/(W982/1.35))</f>
        <v>369.41327007827982</v>
      </c>
      <c r="BM982">
        <f t="shared" ref="BM982:BM990" si="2975">N982*BK982/100/BL982</f>
        <v>2.9117813236229334E-2</v>
      </c>
    </row>
    <row r="983" spans="1:65" ht="15" customHeight="1" x14ac:dyDescent="0.3">
      <c r="A983" t="str">
        <f t="array" ref="A983">INDEX(MtrxNb!A$2:C$145,MATCH(1,(MtrxNb!B$2:B$145=D983)*(MtrxNb!C$2:C$145=F983),0),1)</f>
        <v>M8</v>
      </c>
      <c r="B983" s="1">
        <v>41624</v>
      </c>
      <c r="C983">
        <v>74</v>
      </c>
      <c r="D983">
        <v>8</v>
      </c>
      <c r="E983">
        <v>1</v>
      </c>
      <c r="F983" t="s">
        <v>10</v>
      </c>
      <c r="G983">
        <v>69</v>
      </c>
      <c r="H983">
        <v>4</v>
      </c>
      <c r="I983">
        <v>93</v>
      </c>
      <c r="J983" t="s">
        <v>1199</v>
      </c>
      <c r="K983">
        <v>14450.50000121817</v>
      </c>
      <c r="L983">
        <v>0</v>
      </c>
      <c r="M983" s="7">
        <v>50</v>
      </c>
      <c r="N983" s="13">
        <f t="shared" si="2949"/>
        <v>-0.57214224301302075</v>
      </c>
      <c r="O983" s="13">
        <f t="shared" si="2950"/>
        <v>0.28722387972077834</v>
      </c>
      <c r="P983" s="13">
        <f t="shared" si="2951"/>
        <v>53.07631051154879</v>
      </c>
      <c r="Q983">
        <f t="shared" si="2952"/>
        <v>4.4762298973389019</v>
      </c>
      <c r="R983">
        <f t="shared" si="2953"/>
        <v>1.5742677641939102</v>
      </c>
      <c r="S983">
        <f>(Y983+AY983*L983)</f>
        <v>27.302984237670898</v>
      </c>
      <c r="T983">
        <f t="shared" si="2954"/>
        <v>5.5500000000000007</v>
      </c>
      <c r="U983">
        <f t="shared" si="2955"/>
        <v>1.5188043758273122</v>
      </c>
      <c r="V983">
        <v>1</v>
      </c>
      <c r="W983">
        <f t="shared" si="2956"/>
        <v>3.0376087516546244</v>
      </c>
      <c r="X983">
        <v>25.858345031738281</v>
      </c>
      <c r="Y983">
        <v>27.302984237670898</v>
      </c>
      <c r="Z983">
        <v>25.004228591918945</v>
      </c>
      <c r="AA983">
        <v>50.652961730957031</v>
      </c>
      <c r="AB983">
        <v>51.034206390380859</v>
      </c>
      <c r="AC983">
        <v>16.889400482177734</v>
      </c>
      <c r="AD983">
        <v>21.746603012084961</v>
      </c>
      <c r="AE983">
        <v>48.257732391357422</v>
      </c>
      <c r="AF983">
        <v>61.828849792480469</v>
      </c>
      <c r="AG983">
        <v>500.34609985351562</v>
      </c>
      <c r="AH983">
        <v>1798.469482421875</v>
      </c>
      <c r="AI983">
        <v>2141.03369140625</v>
      </c>
      <c r="AJ983">
        <v>95.144973754882813</v>
      </c>
      <c r="AK983">
        <v>2.1297531127929687</v>
      </c>
      <c r="AL983">
        <v>0.16809016466140747</v>
      </c>
      <c r="AM983">
        <v>1</v>
      </c>
      <c r="AN983">
        <v>-0.21956524252891541</v>
      </c>
      <c r="AO983">
        <v>2.737391471862793</v>
      </c>
      <c r="AP983">
        <v>1</v>
      </c>
      <c r="AQ983">
        <v>0</v>
      </c>
      <c r="AR983">
        <v>0.15999999642372131</v>
      </c>
      <c r="AS983">
        <v>111115</v>
      </c>
      <c r="AT983">
        <f t="shared" si="2957"/>
        <v>0.90152450424056851</v>
      </c>
      <c r="AU983">
        <f t="shared" si="2958"/>
        <v>4.4762298973389019E-3</v>
      </c>
      <c r="AV983">
        <f t="shared" si="2959"/>
        <v>300.45298423767088</v>
      </c>
      <c r="AW983">
        <f t="shared" si="2960"/>
        <v>299.00834503173826</v>
      </c>
      <c r="AX983">
        <f t="shared" si="2961"/>
        <v>287.75511075567192</v>
      </c>
      <c r="AY983">
        <f t="shared" si="2962"/>
        <v>0.8199102032662442</v>
      </c>
      <c r="AZ983">
        <f t="shared" si="2963"/>
        <v>3.6433477370365894</v>
      </c>
      <c r="BA983">
        <f t="shared" si="2964"/>
        <v>38.292592800779602</v>
      </c>
      <c r="BB983">
        <f t="shared" si="2965"/>
        <v>16.545989788694641</v>
      </c>
      <c r="BC983">
        <f>IF(L983,Y983,(X983+Y983)/2)</f>
        <v>26.58066463470459</v>
      </c>
      <c r="BD983">
        <f t="shared" si="2966"/>
        <v>3.4919518369502405</v>
      </c>
      <c r="BE983">
        <f t="shared" si="2967"/>
        <v>0.26241133538295136</v>
      </c>
      <c r="BF983">
        <f t="shared" si="2968"/>
        <v>2.0690799728426792</v>
      </c>
      <c r="BG983">
        <f t="shared" si="2969"/>
        <v>1.4228718641075613</v>
      </c>
      <c r="BH983">
        <f t="shared" si="2970"/>
        <v>0.16606936703460012</v>
      </c>
      <c r="BI983">
        <f t="shared" si="2971"/>
        <v>5.0499441706273203</v>
      </c>
      <c r="BJ983">
        <f t="shared" si="2972"/>
        <v>1.0400144190652651</v>
      </c>
      <c r="BK983">
        <f t="shared" si="2973"/>
        <v>59.301625302549319</v>
      </c>
      <c r="BL983">
        <f t="shared" si="2974"/>
        <v>51.288482727860746</v>
      </c>
      <c r="BM983">
        <f t="shared" si="2975"/>
        <v>-6.6153185101901065E-3</v>
      </c>
    </row>
    <row r="984" spans="1:65" ht="15" customHeight="1" x14ac:dyDescent="0.3">
      <c r="A984" t="str">
        <f t="array" ref="A984">INDEX(MtrxNb!A$2:C$145,MATCH(1,(MtrxNb!B$2:B$145=D984)*(MtrxNb!C$2:C$145=F984),0),1)</f>
        <v>M8</v>
      </c>
      <c r="B984" s="1">
        <v>41624</v>
      </c>
      <c r="C984">
        <v>74</v>
      </c>
      <c r="D984">
        <v>8</v>
      </c>
      <c r="E984">
        <v>1</v>
      </c>
      <c r="F984" t="s">
        <v>10</v>
      </c>
      <c r="G984">
        <v>69</v>
      </c>
      <c r="H984">
        <v>4</v>
      </c>
      <c r="I984">
        <v>94</v>
      </c>
      <c r="J984" t="s">
        <v>1200</v>
      </c>
      <c r="K984">
        <v>14569.50000121817</v>
      </c>
      <c r="L984">
        <v>0</v>
      </c>
      <c r="M984" s="7">
        <v>150</v>
      </c>
      <c r="N984" s="13">
        <f t="shared" si="2949"/>
        <v>5.6381064234350031</v>
      </c>
      <c r="O984" s="13">
        <f t="shared" si="2950"/>
        <v>0.30204771406560921</v>
      </c>
      <c r="P984" s="13">
        <f t="shared" si="2951"/>
        <v>107.26377766629921</v>
      </c>
      <c r="Q984">
        <f t="shared" si="2952"/>
        <v>4.5681960297355486</v>
      </c>
      <c r="R984">
        <f t="shared" si="2953"/>
        <v>1.5341761761612438</v>
      </c>
      <c r="S984">
        <f>(Y984+AY984*L984)</f>
        <v>27.300754547119141</v>
      </c>
      <c r="T984">
        <f t="shared" si="2954"/>
        <v>5.5500000000000007</v>
      </c>
      <c r="U984">
        <f t="shared" si="2955"/>
        <v>1.5188043758273122</v>
      </c>
      <c r="V984">
        <v>1</v>
      </c>
      <c r="W984">
        <f t="shared" si="2956"/>
        <v>3.0376087516546244</v>
      </c>
      <c r="X984">
        <v>25.863903045654297</v>
      </c>
      <c r="Y984">
        <v>27.300754547119141</v>
      </c>
      <c r="Z984">
        <v>24.998998641967773</v>
      </c>
      <c r="AA984">
        <v>149.93612670898437</v>
      </c>
      <c r="AB984">
        <v>142.95794677734375</v>
      </c>
      <c r="AC984">
        <v>17.209243774414063</v>
      </c>
      <c r="AD984">
        <v>22.163993835449219</v>
      </c>
      <c r="AE984">
        <v>49.155410766601563</v>
      </c>
      <c r="AF984">
        <v>62.997768402099609</v>
      </c>
      <c r="AG984">
        <v>500.35931396484375</v>
      </c>
      <c r="AH984">
        <v>1800.8316650390625</v>
      </c>
      <c r="AI984">
        <v>1297.4200439453125</v>
      </c>
      <c r="AJ984">
        <v>95.140594482421875</v>
      </c>
      <c r="AK984">
        <v>1.8343124389648437</v>
      </c>
      <c r="AL984">
        <v>0.15347796678543091</v>
      </c>
      <c r="AM984">
        <v>1</v>
      </c>
      <c r="AN984">
        <v>-0.21956524252891541</v>
      </c>
      <c r="AO984">
        <v>2.737391471862793</v>
      </c>
      <c r="AP984">
        <v>1</v>
      </c>
      <c r="AQ984">
        <v>0</v>
      </c>
      <c r="AR984">
        <v>0.15999999642372131</v>
      </c>
      <c r="AS984">
        <v>111115</v>
      </c>
      <c r="AT984">
        <f t="shared" si="2957"/>
        <v>0.90154831345016884</v>
      </c>
      <c r="AU984">
        <f t="shared" si="2958"/>
        <v>4.5681960297355483E-3</v>
      </c>
      <c r="AV984">
        <f t="shared" si="2959"/>
        <v>300.45075454711912</v>
      </c>
      <c r="AW984">
        <f t="shared" si="2960"/>
        <v>299.01390304565427</v>
      </c>
      <c r="AX984">
        <f t="shared" si="2961"/>
        <v>288.1330599659741</v>
      </c>
      <c r="AY984">
        <f t="shared" si="2962"/>
        <v>0.77994029863876324</v>
      </c>
      <c r="AZ984">
        <f t="shared" si="2963"/>
        <v>3.642871725770616</v>
      </c>
      <c r="BA984">
        <f t="shared" si="2964"/>
        <v>38.28935214866322</v>
      </c>
      <c r="BB984">
        <f t="shared" si="2965"/>
        <v>16.125358313214001</v>
      </c>
      <c r="BC984">
        <f>IF(L984,Y984,(X984+Y984)/2)</f>
        <v>26.582328796386719</v>
      </c>
      <c r="BD984">
        <f t="shared" si="2966"/>
        <v>3.4922942268471724</v>
      </c>
      <c r="BE984">
        <f t="shared" si="2967"/>
        <v>0.27472968824208044</v>
      </c>
      <c r="BF984">
        <f t="shared" si="2968"/>
        <v>2.1086955496093722</v>
      </c>
      <c r="BG984">
        <f t="shared" si="2969"/>
        <v>1.3835986772378002</v>
      </c>
      <c r="BH984">
        <f t="shared" si="2970"/>
        <v>0.17396783626466672</v>
      </c>
      <c r="BI984">
        <f t="shared" si="2971"/>
        <v>10.205139573602032</v>
      </c>
      <c r="BJ984">
        <f t="shared" si="2972"/>
        <v>0.75031699939956453</v>
      </c>
      <c r="BK984">
        <f t="shared" si="2973"/>
        <v>60.500539805437569</v>
      </c>
      <c r="BL984">
        <f t="shared" si="2974"/>
        <v>140.45221141313951</v>
      </c>
      <c r="BM984">
        <f t="shared" si="2975"/>
        <v>2.4286444383204028E-2</v>
      </c>
    </row>
    <row r="985" spans="1:65" ht="15" customHeight="1" x14ac:dyDescent="0.3">
      <c r="A985" t="str">
        <f t="array" ref="A985">INDEX(MtrxNb!A$2:C$145,MATCH(1,(MtrxNb!B$2:B$145=D985)*(MtrxNb!C$2:C$145=F985),0),1)</f>
        <v>M8</v>
      </c>
      <c r="B985" s="1">
        <v>41624</v>
      </c>
      <c r="C985">
        <v>74</v>
      </c>
      <c r="D985">
        <v>8</v>
      </c>
      <c r="E985">
        <v>1</v>
      </c>
      <c r="F985" t="s">
        <v>10</v>
      </c>
      <c r="G985">
        <v>69</v>
      </c>
      <c r="H985">
        <v>4</v>
      </c>
      <c r="I985">
        <v>95</v>
      </c>
      <c r="J985" t="s">
        <v>1201</v>
      </c>
      <c r="K985">
        <v>14691.000001184642</v>
      </c>
      <c r="L985">
        <v>0</v>
      </c>
      <c r="M985" s="7">
        <v>250</v>
      </c>
      <c r="N985" s="13">
        <f t="shared" si="2949"/>
        <v>11.807159727087335</v>
      </c>
      <c r="O985" s="13">
        <f t="shared" si="2950"/>
        <v>0.30919135557562055</v>
      </c>
      <c r="P985" s="13">
        <f t="shared" si="2951"/>
        <v>164.30342630473712</v>
      </c>
      <c r="Q985">
        <f t="shared" si="2952"/>
        <v>4.6057500459613019</v>
      </c>
      <c r="R985">
        <f t="shared" si="2953"/>
        <v>1.5141195328397781</v>
      </c>
      <c r="S985">
        <f>(Y985+AY985*L985)</f>
        <v>27.284891128540039</v>
      </c>
      <c r="T985">
        <f t="shared" si="2954"/>
        <v>5.5500000000000007</v>
      </c>
      <c r="U985">
        <f t="shared" si="2955"/>
        <v>1.5188043758273122</v>
      </c>
      <c r="V985">
        <v>1</v>
      </c>
      <c r="W985">
        <f t="shared" si="2956"/>
        <v>3.0376087516546244</v>
      </c>
      <c r="X985">
        <v>25.853708267211914</v>
      </c>
      <c r="Y985">
        <v>27.284891128540039</v>
      </c>
      <c r="Z985">
        <v>25.003110885620117</v>
      </c>
      <c r="AA985">
        <v>250.21527099609375</v>
      </c>
      <c r="AB985">
        <v>235.91317749023437</v>
      </c>
      <c r="AC985">
        <v>17.345300674438477</v>
      </c>
      <c r="AD985">
        <v>22.340003967285156</v>
      </c>
      <c r="AE985">
        <v>49.39166259765625</v>
      </c>
      <c r="AF985">
        <v>63.531642913818359</v>
      </c>
      <c r="AG985">
        <v>500.34722900390625</v>
      </c>
      <c r="AH985">
        <v>1801.3480224609375</v>
      </c>
      <c r="AI985">
        <v>2641.1923828125</v>
      </c>
      <c r="AJ985">
        <v>95.137275695800781</v>
      </c>
      <c r="AK985">
        <v>1.0035629272460937</v>
      </c>
      <c r="AL985">
        <v>0.16603785753250122</v>
      </c>
      <c r="AM985">
        <v>1</v>
      </c>
      <c r="AN985">
        <v>-0.21956524252891541</v>
      </c>
      <c r="AO985">
        <v>2.737391471862793</v>
      </c>
      <c r="AP985">
        <v>1</v>
      </c>
      <c r="AQ985">
        <v>0</v>
      </c>
      <c r="AR985">
        <v>0.15999999642372131</v>
      </c>
      <c r="AS985">
        <v>111115</v>
      </c>
      <c r="AT985">
        <f t="shared" si="2957"/>
        <v>0.90152653874577704</v>
      </c>
      <c r="AU985">
        <f t="shared" si="2958"/>
        <v>4.6057500459613021E-3</v>
      </c>
      <c r="AV985">
        <f t="shared" si="2959"/>
        <v>300.43489112854002</v>
      </c>
      <c r="AW985">
        <f t="shared" si="2960"/>
        <v>299.00370826721189</v>
      </c>
      <c r="AX985">
        <f t="shared" si="2961"/>
        <v>288.21567715162746</v>
      </c>
      <c r="AY985">
        <f t="shared" si="2962"/>
        <v>0.76318160651154943</v>
      </c>
      <c r="AZ985">
        <f t="shared" si="2963"/>
        <v>3.639486649320669</v>
      </c>
      <c r="BA985">
        <f t="shared" si="2964"/>
        <v>38.255106872703003</v>
      </c>
      <c r="BB985">
        <f t="shared" si="2965"/>
        <v>15.915102905417847</v>
      </c>
      <c r="BC985">
        <f>IF(L985,Y985,(X985+Y985)/2)</f>
        <v>26.569299697875977</v>
      </c>
      <c r="BD985">
        <f t="shared" si="2966"/>
        <v>3.4896143622896876</v>
      </c>
      <c r="BE985">
        <f t="shared" si="2967"/>
        <v>0.28062696831025552</v>
      </c>
      <c r="BF985">
        <f t="shared" si="2968"/>
        <v>2.1253671164808909</v>
      </c>
      <c r="BG985">
        <f t="shared" si="2969"/>
        <v>1.3642472458087966</v>
      </c>
      <c r="BH985">
        <f t="shared" si="2970"/>
        <v>0.17775244763490838</v>
      </c>
      <c r="BI985">
        <f t="shared" si="2971"/>
        <v>15.631380366118462</v>
      </c>
      <c r="BJ985">
        <f t="shared" si="2972"/>
        <v>0.69645717993662504</v>
      </c>
      <c r="BK985">
        <f t="shared" si="2973"/>
        <v>61.061106869576776</v>
      </c>
      <c r="BL985">
        <f t="shared" si="2974"/>
        <v>230.66573881898174</v>
      </c>
      <c r="BM985">
        <f t="shared" si="2975"/>
        <v>3.1255540836414596E-2</v>
      </c>
    </row>
    <row r="986" spans="1:65" ht="15" customHeight="1" x14ac:dyDescent="0.3">
      <c r="A986" t="str">
        <f t="array" ref="A986">INDEX(MtrxNb!A$2:C$145,MATCH(1,(MtrxNb!B$2:B$145=D986)*(MtrxNb!C$2:C$145=F986),0),1)</f>
        <v>M8</v>
      </c>
      <c r="B986" s="1">
        <v>41624</v>
      </c>
      <c r="C986">
        <v>74</v>
      </c>
      <c r="D986">
        <v>8</v>
      </c>
      <c r="E986">
        <v>1</v>
      </c>
      <c r="F986" t="s">
        <v>10</v>
      </c>
      <c r="G986">
        <v>69</v>
      </c>
      <c r="H986">
        <v>4</v>
      </c>
      <c r="I986">
        <v>96</v>
      </c>
      <c r="J986" t="s">
        <v>1202</v>
      </c>
      <c r="K986">
        <v>14820.500000994653</v>
      </c>
      <c r="L986">
        <v>0</v>
      </c>
      <c r="M986" s="7">
        <v>400</v>
      </c>
      <c r="N986" s="13">
        <f t="shared" si="2949"/>
        <v>20.79692715375246</v>
      </c>
      <c r="O986" s="13">
        <f t="shared" si="2950"/>
        <v>0.33124373111768657</v>
      </c>
      <c r="P986" s="13">
        <f t="shared" si="2951"/>
        <v>255.5690995204501</v>
      </c>
      <c r="Q986">
        <f t="shared" si="2952"/>
        <v>5.0492523458112135</v>
      </c>
      <c r="R986">
        <f t="shared" si="2953"/>
        <v>1.5576105195457144</v>
      </c>
      <c r="S986">
        <f>(Y986+AY986*L986)</f>
        <v>27.930971145629883</v>
      </c>
      <c r="T986">
        <f t="shared" si="2954"/>
        <v>5.5500000000000007</v>
      </c>
      <c r="U986">
        <f t="shared" si="2955"/>
        <v>1.5188043758273122</v>
      </c>
      <c r="V986">
        <v>1</v>
      </c>
      <c r="W986">
        <f t="shared" si="2956"/>
        <v>3.0376087516546244</v>
      </c>
      <c r="X986">
        <v>25.982473373413086</v>
      </c>
      <c r="Y986">
        <v>27.930971145629883</v>
      </c>
      <c r="Z986">
        <v>24.994501113891602</v>
      </c>
      <c r="AA986">
        <v>398.95785522460937</v>
      </c>
      <c r="AB986">
        <v>373.79525756835937</v>
      </c>
      <c r="AC986">
        <v>17.885612487792969</v>
      </c>
      <c r="AD986">
        <v>23.355688095092773</v>
      </c>
      <c r="AE986">
        <v>50.474685668945313</v>
      </c>
      <c r="AF986">
        <v>65.907272338867188</v>
      </c>
      <c r="AG986">
        <v>500.33761596679687</v>
      </c>
      <c r="AH986">
        <v>1798.85107421875</v>
      </c>
      <c r="AI986">
        <v>2275.588134765625</v>
      </c>
      <c r="AJ986">
        <v>95.13677978515625</v>
      </c>
      <c r="AK986">
        <v>-0.21012115478515625</v>
      </c>
      <c r="AL986">
        <v>0.13258868455886841</v>
      </c>
      <c r="AM986">
        <v>0.75</v>
      </c>
      <c r="AN986">
        <v>-0.21956524252891541</v>
      </c>
      <c r="AO986">
        <v>2.737391471862793</v>
      </c>
      <c r="AP986">
        <v>1</v>
      </c>
      <c r="AQ986">
        <v>0</v>
      </c>
      <c r="AR986">
        <v>0.15999999642372131</v>
      </c>
      <c r="AS986">
        <v>111115</v>
      </c>
      <c r="AT986">
        <f t="shared" si="2957"/>
        <v>0.9015092179581925</v>
      </c>
      <c r="AU986">
        <f t="shared" si="2958"/>
        <v>5.0492523458112136E-3</v>
      </c>
      <c r="AV986">
        <f t="shared" si="2959"/>
        <v>301.08097114562986</v>
      </c>
      <c r="AW986">
        <f t="shared" si="2960"/>
        <v>299.13247337341306</v>
      </c>
      <c r="AX986">
        <f t="shared" si="2961"/>
        <v>287.81616544180724</v>
      </c>
      <c r="AY986">
        <f t="shared" si="2962"/>
        <v>0.47256334611563117</v>
      </c>
      <c r="AZ986">
        <f t="shared" si="2963"/>
        <v>3.779595474579351</v>
      </c>
      <c r="BA986">
        <f t="shared" si="2964"/>
        <v>39.728015633014557</v>
      </c>
      <c r="BB986">
        <f t="shared" si="2965"/>
        <v>16.372327537921784</v>
      </c>
      <c r="BC986">
        <f>IF(L986,Y986,(X986+Y986)/2)</f>
        <v>26.956722259521484</v>
      </c>
      <c r="BD986">
        <f t="shared" si="2966"/>
        <v>3.5700722396238325</v>
      </c>
      <c r="BE986">
        <f t="shared" si="2967"/>
        <v>0.29867406237562483</v>
      </c>
      <c r="BF986">
        <f t="shared" si="2968"/>
        <v>2.2219849550336366</v>
      </c>
      <c r="BG986">
        <f t="shared" si="2969"/>
        <v>1.3480872845901959</v>
      </c>
      <c r="BH986">
        <f t="shared" si="2970"/>
        <v>0.18934757968605626</v>
      </c>
      <c r="BI986">
        <f t="shared" si="2971"/>
        <v>24.314021140967743</v>
      </c>
      <c r="BJ986">
        <f t="shared" si="2972"/>
        <v>0.68371413051892937</v>
      </c>
      <c r="BK986">
        <f t="shared" si="2973"/>
        <v>61.630818490779603</v>
      </c>
      <c r="BL986">
        <f t="shared" si="2974"/>
        <v>364.55250975158657</v>
      </c>
      <c r="BM986">
        <f t="shared" si="2975"/>
        <v>3.5159040420604463E-2</v>
      </c>
    </row>
    <row r="987" spans="1:65" ht="15" customHeight="1" x14ac:dyDescent="0.3">
      <c r="A987" t="str">
        <f t="array" ref="A987">INDEX(MtrxNb!A$2:C$145,MATCH(1,(MtrxNb!B$2:B$145=D987)*(MtrxNb!C$2:C$145=F987),0),1)</f>
        <v>M8</v>
      </c>
      <c r="B987" s="1">
        <v>41624</v>
      </c>
      <c r="C987">
        <v>74</v>
      </c>
      <c r="D987">
        <v>8</v>
      </c>
      <c r="E987">
        <v>1</v>
      </c>
      <c r="F987" t="s">
        <v>10</v>
      </c>
      <c r="G987">
        <v>69</v>
      </c>
      <c r="H987">
        <v>4</v>
      </c>
      <c r="I987">
        <v>97</v>
      </c>
      <c r="J987" t="s">
        <v>1203</v>
      </c>
      <c r="K987">
        <v>14940.500001195818</v>
      </c>
      <c r="L987">
        <v>0</v>
      </c>
      <c r="M987" s="7">
        <v>600</v>
      </c>
      <c r="N987" s="13">
        <f t="shared" si="2949"/>
        <v>29.624155825982388</v>
      </c>
      <c r="O987" s="13">
        <f t="shared" si="2950"/>
        <v>0.34872602295004335</v>
      </c>
      <c r="P987" s="13">
        <f t="shared" si="2951"/>
        <v>401.51074760566297</v>
      </c>
      <c r="Q987">
        <f t="shared" si="2952"/>
        <v>4.8608466460547275</v>
      </c>
      <c r="R987">
        <f t="shared" si="2953"/>
        <v>1.4324222489270468</v>
      </c>
      <c r="S987">
        <f>(Y987+AY987*L987)</f>
        <v>27.435409545898437</v>
      </c>
      <c r="T987">
        <f t="shared" si="2954"/>
        <v>5.5500000000000007</v>
      </c>
      <c r="U987">
        <f t="shared" si="2955"/>
        <v>1.5188043758273122</v>
      </c>
      <c r="V987">
        <v>1</v>
      </c>
      <c r="W987">
        <f t="shared" si="2956"/>
        <v>3.0376087516546244</v>
      </c>
      <c r="X987">
        <v>25.943309783935547</v>
      </c>
      <c r="Y987">
        <v>27.435409545898437</v>
      </c>
      <c r="Z987">
        <v>24.994993209838867</v>
      </c>
      <c r="AA987">
        <v>598.49224853515625</v>
      </c>
      <c r="AB987">
        <v>562.5987548828125</v>
      </c>
      <c r="AC987">
        <v>18.272586822509766</v>
      </c>
      <c r="AD987">
        <v>23.537485122680664</v>
      </c>
      <c r="AE987">
        <v>51.818572998046875</v>
      </c>
      <c r="AF987">
        <v>66.585250854492188</v>
      </c>
      <c r="AG987">
        <v>500.3460693359375</v>
      </c>
      <c r="AH987">
        <v>1800.03759765625</v>
      </c>
      <c r="AI987">
        <v>1289.573974609375</v>
      </c>
      <c r="AJ987">
        <v>95.137359619140625</v>
      </c>
      <c r="AK987">
        <v>-2.7373428344726562</v>
      </c>
      <c r="AL987">
        <v>0.11192256212234497</v>
      </c>
      <c r="AM987">
        <v>1</v>
      </c>
      <c r="AN987">
        <v>-0.21956524252891541</v>
      </c>
      <c r="AO987">
        <v>2.737391471862793</v>
      </c>
      <c r="AP987">
        <v>1</v>
      </c>
      <c r="AQ987">
        <v>0</v>
      </c>
      <c r="AR987">
        <v>0.15999999642372131</v>
      </c>
      <c r="AS987">
        <v>111115</v>
      </c>
      <c r="AT987">
        <f t="shared" si="2957"/>
        <v>0.90152444925394137</v>
      </c>
      <c r="AU987">
        <f t="shared" si="2958"/>
        <v>4.8608466460547273E-3</v>
      </c>
      <c r="AV987">
        <f t="shared" si="2959"/>
        <v>300.58540954589841</v>
      </c>
      <c r="AW987">
        <f t="shared" si="2960"/>
        <v>299.09330978393552</v>
      </c>
      <c r="AX987">
        <f t="shared" si="2961"/>
        <v>288.0060091875639</v>
      </c>
      <c r="AY987">
        <f t="shared" si="2962"/>
        <v>0.62727334365248411</v>
      </c>
      <c r="AZ987">
        <f t="shared" si="2963"/>
        <v>3.6717164355736895</v>
      </c>
      <c r="BA987">
        <f t="shared" si="2964"/>
        <v>38.593844208757915</v>
      </c>
      <c r="BB987">
        <f t="shared" si="2965"/>
        <v>15.056359086077251</v>
      </c>
      <c r="BC987">
        <f>IF(L987,Y987,(X987+Y987)/2)</f>
        <v>26.689359664916992</v>
      </c>
      <c r="BD987">
        <f t="shared" si="2966"/>
        <v>3.5143767567726334</v>
      </c>
      <c r="BE987">
        <f t="shared" si="2967"/>
        <v>0.31281408654182119</v>
      </c>
      <c r="BF987">
        <f t="shared" si="2968"/>
        <v>2.2392941866466427</v>
      </c>
      <c r="BG987">
        <f t="shared" si="2969"/>
        <v>1.2750825701259907</v>
      </c>
      <c r="BH987">
        <f t="shared" si="2970"/>
        <v>0.19844649261681749</v>
      </c>
      <c r="BI987">
        <f t="shared" si="2971"/>
        <v>38.198672385909965</v>
      </c>
      <c r="BJ987">
        <f t="shared" si="2972"/>
        <v>0.7136715894248582</v>
      </c>
      <c r="BK987">
        <f t="shared" si="2973"/>
        <v>63.883178438266029</v>
      </c>
      <c r="BL987">
        <f t="shared" si="2974"/>
        <v>549.43293478063777</v>
      </c>
      <c r="BM987">
        <f t="shared" si="2975"/>
        <v>3.4444335475990524E-2</v>
      </c>
    </row>
    <row r="988" spans="1:65" ht="15" customHeight="1" x14ac:dyDescent="0.3">
      <c r="A988" t="str">
        <f t="array" ref="A988">INDEX(MtrxNb!A$2:C$145,MATCH(1,(MtrxNb!B$2:B$145=D988)*(MtrxNb!C$2:C$145=F988),0),1)</f>
        <v>M8</v>
      </c>
      <c r="B988" s="1">
        <v>41624</v>
      </c>
      <c r="C988">
        <v>74</v>
      </c>
      <c r="D988">
        <v>8</v>
      </c>
      <c r="E988">
        <v>1</v>
      </c>
      <c r="F988" t="s">
        <v>10</v>
      </c>
      <c r="G988">
        <v>69</v>
      </c>
      <c r="H988">
        <v>4</v>
      </c>
      <c r="I988">
        <v>98</v>
      </c>
      <c r="J988" t="s">
        <v>1204</v>
      </c>
      <c r="K988">
        <v>15086.50000121817</v>
      </c>
      <c r="L988">
        <v>0</v>
      </c>
      <c r="M988" s="7">
        <v>800</v>
      </c>
      <c r="N988" s="13">
        <f t="shared" si="2949"/>
        <v>34.765404326126969</v>
      </c>
      <c r="O988" s="13">
        <f t="shared" si="2950"/>
        <v>0.33172778463115177</v>
      </c>
      <c r="P988" s="13">
        <f t="shared" si="2951"/>
        <v>557.70498872706946</v>
      </c>
      <c r="Q988">
        <f t="shared" si="2952"/>
        <v>4.5373100502244892</v>
      </c>
      <c r="R988">
        <f t="shared" si="2953"/>
        <v>1.3987212516079937</v>
      </c>
      <c r="S988">
        <f>(Y988+AY988*L988)</f>
        <v>27.281560897827148</v>
      </c>
      <c r="T988">
        <f t="shared" si="2954"/>
        <v>5.5500000000000007</v>
      </c>
      <c r="U988">
        <f t="shared" si="2955"/>
        <v>1.5188043758273122</v>
      </c>
      <c r="V988">
        <v>1</v>
      </c>
      <c r="W988">
        <f t="shared" si="2956"/>
        <v>3.0376087516546244</v>
      </c>
      <c r="X988">
        <v>25.880195617675781</v>
      </c>
      <c r="Y988">
        <v>27.281560897827148</v>
      </c>
      <c r="Z988">
        <v>24.997598648071289</v>
      </c>
      <c r="AA988">
        <v>799.166259765625</v>
      </c>
      <c r="AB988">
        <v>756.7947998046875</v>
      </c>
      <c r="AC988">
        <v>18.632110595703125</v>
      </c>
      <c r="AD988">
        <v>23.546493530273438</v>
      </c>
      <c r="AE988">
        <v>53.142200469970703</v>
      </c>
      <c r="AF988">
        <v>66.853965759277344</v>
      </c>
      <c r="AG988">
        <v>500.35012817382812</v>
      </c>
      <c r="AH988">
        <v>1800.50341796875</v>
      </c>
      <c r="AI988">
        <v>2076.201904296875</v>
      </c>
      <c r="AJ988">
        <v>95.133277893066406</v>
      </c>
      <c r="AK988">
        <v>-5.5363540649414062</v>
      </c>
      <c r="AL988">
        <v>9.5237076282501221E-2</v>
      </c>
      <c r="AM988">
        <v>1</v>
      </c>
      <c r="AN988">
        <v>-0.21956524252891541</v>
      </c>
      <c r="AO988">
        <v>2.737391471862793</v>
      </c>
      <c r="AP988">
        <v>1</v>
      </c>
      <c r="AQ988">
        <v>0</v>
      </c>
      <c r="AR988">
        <v>0.15999999642372131</v>
      </c>
      <c r="AS988">
        <v>111115</v>
      </c>
      <c r="AT988">
        <f t="shared" si="2957"/>
        <v>0.90153176247536582</v>
      </c>
      <c r="AU988">
        <f t="shared" si="2958"/>
        <v>4.5373100502244896E-3</v>
      </c>
      <c r="AV988">
        <f t="shared" si="2959"/>
        <v>300.43156089782713</v>
      </c>
      <c r="AW988">
        <f t="shared" si="2960"/>
        <v>299.03019561767576</v>
      </c>
      <c r="AX988">
        <f t="shared" si="2961"/>
        <v>288.080540435898</v>
      </c>
      <c r="AY988">
        <f t="shared" si="2962"/>
        <v>0.79914121591280529</v>
      </c>
      <c r="AZ988">
        <f t="shared" si="2963"/>
        <v>3.6387763640307869</v>
      </c>
      <c r="BA988">
        <f t="shared" si="2964"/>
        <v>38.249248261170145</v>
      </c>
      <c r="BB988">
        <f t="shared" si="2965"/>
        <v>14.702754730896707</v>
      </c>
      <c r="BC988">
        <f>IF(L988,Y988,(X988+Y988)/2)</f>
        <v>26.580878257751465</v>
      </c>
      <c r="BD988">
        <f t="shared" si="2966"/>
        <v>3.4919957867929536</v>
      </c>
      <c r="BE988">
        <f t="shared" si="2967"/>
        <v>0.29906754962310494</v>
      </c>
      <c r="BF988">
        <f t="shared" si="2968"/>
        <v>2.2400551124227932</v>
      </c>
      <c r="BG988">
        <f t="shared" si="2969"/>
        <v>1.2519406743701604</v>
      </c>
      <c r="BH988">
        <f t="shared" si="2970"/>
        <v>0.18960061628755123</v>
      </c>
      <c r="BI988">
        <f t="shared" si="2971"/>
        <v>53.056303674921764</v>
      </c>
      <c r="BJ988">
        <f t="shared" si="2972"/>
        <v>0.73693026018545738</v>
      </c>
      <c r="BK988">
        <f t="shared" si="2973"/>
        <v>64.240313341700812</v>
      </c>
      <c r="BL988">
        <f t="shared" si="2974"/>
        <v>741.34406217604908</v>
      </c>
      <c r="BM988">
        <f t="shared" si="2975"/>
        <v>3.0125559525031442E-2</v>
      </c>
    </row>
    <row r="989" spans="1:65" ht="15" customHeight="1" x14ac:dyDescent="0.3">
      <c r="A989" t="str">
        <f t="array" ref="A989">INDEX(MtrxNb!A$2:C$145,MATCH(1,(MtrxNb!B$2:B$145=D989)*(MtrxNb!C$2:C$145=F989),0),1)</f>
        <v>M8</v>
      </c>
      <c r="B989" s="1">
        <v>41624</v>
      </c>
      <c r="C989">
        <v>74</v>
      </c>
      <c r="D989">
        <v>8</v>
      </c>
      <c r="E989">
        <v>1</v>
      </c>
      <c r="F989" t="s">
        <v>10</v>
      </c>
      <c r="G989">
        <v>69</v>
      </c>
      <c r="H989">
        <v>4</v>
      </c>
      <c r="I989">
        <v>99</v>
      </c>
      <c r="J989" t="s">
        <v>1205</v>
      </c>
      <c r="K989">
        <v>15208.000001184642</v>
      </c>
      <c r="L989">
        <v>0</v>
      </c>
      <c r="M989" s="7">
        <v>1200</v>
      </c>
      <c r="N989" s="13">
        <f t="shared" si="2949"/>
        <v>42.259437036962211</v>
      </c>
      <c r="O989" s="13">
        <f t="shared" si="2950"/>
        <v>0.35436889241439751</v>
      </c>
      <c r="P989" s="13">
        <f t="shared" si="2951"/>
        <v>912.79191333055417</v>
      </c>
      <c r="Q989">
        <f t="shared" si="2952"/>
        <v>4.7816010587383504</v>
      </c>
      <c r="R989">
        <f t="shared" si="2953"/>
        <v>1.3887676523305363</v>
      </c>
      <c r="S989">
        <f>(Y989+AY989*L989)</f>
        <v>27.3619384765625</v>
      </c>
      <c r="T989">
        <f t="shared" si="2954"/>
        <v>5.5500000000000007</v>
      </c>
      <c r="U989">
        <f t="shared" si="2955"/>
        <v>1.5188043758273122</v>
      </c>
      <c r="V989">
        <v>1</v>
      </c>
      <c r="W989">
        <f t="shared" si="2956"/>
        <v>3.0376087516546244</v>
      </c>
      <c r="X989">
        <v>25.925180435180664</v>
      </c>
      <c r="Y989">
        <v>27.3619384765625</v>
      </c>
      <c r="Z989">
        <v>25.001266479492188</v>
      </c>
      <c r="AA989">
        <v>1200.0738525390625</v>
      </c>
      <c r="AB989">
        <v>1147.11279296875</v>
      </c>
      <c r="AC989">
        <v>18.654413223266602</v>
      </c>
      <c r="AD989">
        <v>23.832048416137695</v>
      </c>
      <c r="AE989">
        <v>52.893623352050781</v>
      </c>
      <c r="AF989">
        <v>67.48687744140625</v>
      </c>
      <c r="AG989">
        <v>500.33331298828125</v>
      </c>
      <c r="AH989">
        <v>1800.0797119140625</v>
      </c>
      <c r="AI989">
        <v>2421.6181640625</v>
      </c>
      <c r="AJ989">
        <v>95.131805419921875</v>
      </c>
      <c r="AK989">
        <v>-12.424903869628906</v>
      </c>
      <c r="AL989">
        <v>6.9241821765899658E-2</v>
      </c>
      <c r="AM989">
        <v>1</v>
      </c>
      <c r="AN989">
        <v>-0.21956524252891541</v>
      </c>
      <c r="AO989">
        <v>2.737391471862793</v>
      </c>
      <c r="AP989">
        <v>1</v>
      </c>
      <c r="AQ989">
        <v>0</v>
      </c>
      <c r="AR989">
        <v>0.15999999642372131</v>
      </c>
      <c r="AS989">
        <v>111115</v>
      </c>
      <c r="AT989">
        <f t="shared" si="2957"/>
        <v>0.90150146484374982</v>
      </c>
      <c r="AU989">
        <f t="shared" si="2958"/>
        <v>4.78160105873835E-3</v>
      </c>
      <c r="AV989">
        <f t="shared" si="2959"/>
        <v>300.51193847656248</v>
      </c>
      <c r="AW989">
        <f t="shared" si="2960"/>
        <v>299.07518043518064</v>
      </c>
      <c r="AX989">
        <f t="shared" si="2961"/>
        <v>288.01274746866329</v>
      </c>
      <c r="AY989">
        <f t="shared" si="2962"/>
        <v>0.67358927905089927</v>
      </c>
      <c r="AZ989">
        <f t="shared" si="2963"/>
        <v>3.6559534450127047</v>
      </c>
      <c r="BA989">
        <f t="shared" si="2964"/>
        <v>38.430401156321366</v>
      </c>
      <c r="BB989">
        <f t="shared" si="2965"/>
        <v>14.598352740183671</v>
      </c>
      <c r="BC989">
        <f>IF(L989,Y989,(X989+Y989)/2)</f>
        <v>26.643559455871582</v>
      </c>
      <c r="BD989">
        <f t="shared" si="2966"/>
        <v>3.5049124143745636</v>
      </c>
      <c r="BE989">
        <f t="shared" si="2967"/>
        <v>0.31734703523011365</v>
      </c>
      <c r="BF989">
        <f t="shared" si="2968"/>
        <v>2.2671857926821684</v>
      </c>
      <c r="BG989">
        <f t="shared" si="2969"/>
        <v>1.2377266216923952</v>
      </c>
      <c r="BH989">
        <f t="shared" si="2970"/>
        <v>0.2013660002134155</v>
      </c>
      <c r="BI989">
        <f t="shared" si="2971"/>
        <v>86.835542687840473</v>
      </c>
      <c r="BJ989">
        <f t="shared" si="2972"/>
        <v>0.79572986974387327</v>
      </c>
      <c r="BK989">
        <f t="shared" si="2973"/>
        <v>64.889029824734209</v>
      </c>
      <c r="BL989">
        <f t="shared" si="2974"/>
        <v>1128.331493379452</v>
      </c>
      <c r="BM989">
        <f t="shared" si="2975"/>
        <v>2.4302909972448494E-2</v>
      </c>
    </row>
    <row r="990" spans="1:65" ht="15" hidden="1" customHeight="1" x14ac:dyDescent="0.3">
      <c r="A990" t="str">
        <f t="array" ref="A990">INDEX(MtrxNb!A$2:C$145,MATCH(1,(MtrxNb!B$2:B$145=D990)*(MtrxNb!C$2:C$145=F990),0),1)</f>
        <v>M8</v>
      </c>
      <c r="B990" s="1">
        <v>41624</v>
      </c>
      <c r="C990">
        <v>74</v>
      </c>
      <c r="D990">
        <v>8</v>
      </c>
      <c r="E990">
        <v>1</v>
      </c>
      <c r="F990" t="s">
        <v>10</v>
      </c>
      <c r="G990">
        <v>69</v>
      </c>
      <c r="H990">
        <v>4</v>
      </c>
      <c r="I990">
        <v>100</v>
      </c>
      <c r="J990" t="s">
        <v>1206</v>
      </c>
      <c r="K990">
        <v>15354.500001061708</v>
      </c>
      <c r="L990">
        <v>0</v>
      </c>
      <c r="M990" s="7" t="s">
        <v>240</v>
      </c>
      <c r="N990">
        <f t="shared" si="2949"/>
        <v>19.432620004502699</v>
      </c>
      <c r="O990">
        <f t="shared" si="2950"/>
        <v>0.34281509588578418</v>
      </c>
      <c r="P990">
        <f t="shared" si="2951"/>
        <v>270.37005966243106</v>
      </c>
      <c r="Q990">
        <f t="shared" si="2952"/>
        <v>4.7471791778860766</v>
      </c>
      <c r="R990">
        <f t="shared" si="2953"/>
        <v>1.4199794403450818</v>
      </c>
      <c r="S990">
        <f>(Y990+AY990*L990)</f>
        <v>27.55735969543457</v>
      </c>
      <c r="T990">
        <f t="shared" si="2954"/>
        <v>5.5500000000000007</v>
      </c>
      <c r="U990">
        <f t="shared" si="2955"/>
        <v>1.5188043758273122</v>
      </c>
      <c r="V990">
        <v>1</v>
      </c>
      <c r="W990">
        <f t="shared" si="2956"/>
        <v>3.0376087516546244</v>
      </c>
      <c r="X990">
        <v>26.005983352661133</v>
      </c>
      <c r="Y990">
        <v>27.55735969543457</v>
      </c>
      <c r="Z990">
        <v>24.996187210083008</v>
      </c>
      <c r="AA990">
        <v>401.25076293945313</v>
      </c>
      <c r="AB990">
        <v>377.70431518554687</v>
      </c>
      <c r="AC990">
        <v>18.805879592895508</v>
      </c>
      <c r="AD990">
        <v>23.946006774902344</v>
      </c>
      <c r="AE990">
        <v>53.003684997558594</v>
      </c>
      <c r="AF990">
        <v>67.490303039550781</v>
      </c>
      <c r="AG990">
        <v>500.29779052734375</v>
      </c>
      <c r="AH990">
        <v>1799.952392578125</v>
      </c>
      <c r="AI990">
        <v>2439.266845703125</v>
      </c>
      <c r="AJ990">
        <v>95.13201904296875</v>
      </c>
      <c r="AK990">
        <v>-3.595733642578125E-2</v>
      </c>
      <c r="AL990">
        <v>0.14214640855789185</v>
      </c>
      <c r="AM990">
        <v>0.75</v>
      </c>
      <c r="AN990">
        <v>-0.21956524252891541</v>
      </c>
      <c r="AO990">
        <v>2.737391471862793</v>
      </c>
      <c r="AP990">
        <v>1</v>
      </c>
      <c r="AQ990">
        <v>0</v>
      </c>
      <c r="AR990">
        <v>0.15999999642372131</v>
      </c>
      <c r="AS990">
        <v>111115</v>
      </c>
      <c r="AT990">
        <f t="shared" si="2957"/>
        <v>0.90143746040962824</v>
      </c>
      <c r="AU990">
        <f t="shared" si="2958"/>
        <v>4.7471791778860763E-3</v>
      </c>
      <c r="AV990">
        <f t="shared" si="2959"/>
        <v>300.70735969543455</v>
      </c>
      <c r="AW990">
        <f t="shared" si="2960"/>
        <v>299.15598335266111</v>
      </c>
      <c r="AX990">
        <f t="shared" si="2961"/>
        <v>287.99237637536862</v>
      </c>
      <c r="AY990">
        <f t="shared" si="2962"/>
        <v>0.67499833407943344</v>
      </c>
      <c r="AZ990">
        <f t="shared" si="2963"/>
        <v>3.6980114128581505</v>
      </c>
      <c r="BA990">
        <f t="shared" si="2964"/>
        <v>38.872415933775684</v>
      </c>
      <c r="BB990">
        <f t="shared" si="2965"/>
        <v>14.926409158873341</v>
      </c>
      <c r="BC990">
        <f>IF(L990,Y990,(X990+Y990)/2)</f>
        <v>26.781671524047852</v>
      </c>
      <c r="BD990">
        <f t="shared" si="2966"/>
        <v>3.5335202864943227</v>
      </c>
      <c r="BE990">
        <f t="shared" si="2967"/>
        <v>0.30804957674749966</v>
      </c>
      <c r="BF990">
        <f t="shared" si="2968"/>
        <v>2.2780319725130687</v>
      </c>
      <c r="BG990">
        <f t="shared" si="2969"/>
        <v>1.255488313981254</v>
      </c>
      <c r="BH990">
        <f t="shared" si="2970"/>
        <v>0.19537921506323089</v>
      </c>
      <c r="BI990">
        <f t="shared" si="2971"/>
        <v>25.720849664454988</v>
      </c>
      <c r="BJ990">
        <f t="shared" si="2972"/>
        <v>0.71582465116823468</v>
      </c>
      <c r="BK990">
        <f t="shared" si="2973"/>
        <v>64.376699598133726</v>
      </c>
      <c r="BL990">
        <f t="shared" si="2974"/>
        <v>369.06790439308105</v>
      </c>
      <c r="BM990">
        <f t="shared" si="2975"/>
        <v>3.389641650069225E-2</v>
      </c>
    </row>
    <row r="991" spans="1:65" ht="15" hidden="1" customHeight="1" x14ac:dyDescent="0.3">
      <c r="A991" t="str">
        <f t="array" ref="A991">INDEX(MtrxNb!A$2:C$145,MATCH(1,(MtrxNb!B$2:B$145=D991)*(MtrxNb!C$2:C$145=F991),0),1)</f>
        <v>M68</v>
      </c>
      <c r="B991" s="1">
        <v>41624</v>
      </c>
      <c r="C991">
        <v>74</v>
      </c>
      <c r="D991">
        <v>8</v>
      </c>
      <c r="E991">
        <v>1</v>
      </c>
      <c r="F991" t="s">
        <v>11</v>
      </c>
      <c r="G991">
        <v>69</v>
      </c>
      <c r="H991">
        <v>4</v>
      </c>
      <c r="I991" t="s">
        <v>229</v>
      </c>
      <c r="J991" t="s">
        <v>1207</v>
      </c>
      <c r="M991" s="7">
        <f t="shared" ref="M991" si="2976">AA991</f>
        <v>0</v>
      </c>
      <c r="S991" s="8">
        <f>AVERAGE(S983:S989)</f>
        <v>27.414072854178293</v>
      </c>
    </row>
    <row r="992" spans="1:65" ht="15" hidden="1" customHeight="1" x14ac:dyDescent="0.3">
      <c r="A992" t="str">
        <f t="array" ref="A992">INDEX(MtrxNb!A$2:C$145,MATCH(1,(MtrxNb!B$2:B$145=D992)*(MtrxNb!C$2:C$145=F992),0),1)</f>
        <v>M68</v>
      </c>
      <c r="B992" s="1">
        <v>41624</v>
      </c>
      <c r="C992">
        <v>74</v>
      </c>
      <c r="D992">
        <v>8</v>
      </c>
      <c r="E992">
        <v>1</v>
      </c>
      <c r="F992" t="s">
        <v>11</v>
      </c>
      <c r="G992">
        <v>69</v>
      </c>
      <c r="H992">
        <v>4</v>
      </c>
      <c r="I992">
        <v>101</v>
      </c>
      <c r="J992" t="s">
        <v>1208</v>
      </c>
      <c r="K992">
        <v>15629.500001173466</v>
      </c>
      <c r="L992">
        <v>0</v>
      </c>
      <c r="M992" s="7" t="s">
        <v>232</v>
      </c>
      <c r="N992">
        <f t="shared" ref="N992:N1000" si="2977">(AA992-AB992*(1000-AC992)/(1000-AD992))*AT992</f>
        <v>28.146362007626053</v>
      </c>
      <c r="O992">
        <f t="shared" ref="O992:O1000" si="2978">IF(BE992&lt;&gt;0,1/(1/BE992-1/W992),0)</f>
        <v>0.63340901812403483</v>
      </c>
      <c r="P992">
        <f t="shared" ref="P992:P1000" si="2979">((BH992-AU992/2)*AB992-N992)/(BH992+AU992/2)</f>
        <v>281.81809409850604</v>
      </c>
      <c r="Q992">
        <f t="shared" ref="Q992:Q1000" si="2980">AU992*1000</f>
        <v>8.0792854569910357</v>
      </c>
      <c r="R992">
        <f t="shared" ref="R992:R1000" si="2981">(AZ992-BF992)</f>
        <v>1.3881936965246302</v>
      </c>
      <c r="S992">
        <f>(Y992+AY992*L992)</f>
        <v>27.441705703735352</v>
      </c>
      <c r="T992">
        <f t="shared" ref="T992:T1000" si="2982">1.5*3</f>
        <v>4.5</v>
      </c>
      <c r="U992">
        <f t="shared" ref="U992:U1000" si="2983">(T992*AN992+AO992)</f>
        <v>1.7493478804826736</v>
      </c>
      <c r="V992">
        <v>1</v>
      </c>
      <c r="W992">
        <f t="shared" ref="W992:W1000" si="2984">U992*(V992+1)*(V992+1)/(V992*V992+1)</f>
        <v>3.4986957609653473</v>
      </c>
      <c r="X992">
        <v>25.996326446533203</v>
      </c>
      <c r="Y992">
        <v>27.441705703735352</v>
      </c>
      <c r="Z992">
        <v>24.988834381103516</v>
      </c>
      <c r="AA992">
        <v>399.65664672851562</v>
      </c>
      <c r="AB992">
        <v>371.63925170898437</v>
      </c>
      <c r="AC992">
        <v>16.926181793212891</v>
      </c>
      <c r="AD992">
        <v>24.018674850463867</v>
      </c>
      <c r="AE992">
        <v>47.755817413330078</v>
      </c>
      <c r="AF992">
        <v>67.736434936523438</v>
      </c>
      <c r="AG992">
        <v>500.29718017578125</v>
      </c>
      <c r="AH992">
        <v>1801.2276611328125</v>
      </c>
      <c r="AI992">
        <v>1182.94921875</v>
      </c>
      <c r="AJ992">
        <v>95.129158020019531</v>
      </c>
      <c r="AK992">
        <v>0.24071502685546875</v>
      </c>
      <c r="AL992">
        <v>0.12432032823562622</v>
      </c>
      <c r="AM992">
        <v>1</v>
      </c>
      <c r="AN992">
        <v>-0.21956524252891541</v>
      </c>
      <c r="AO992">
        <v>2.737391471862793</v>
      </c>
      <c r="AP992">
        <v>1</v>
      </c>
      <c r="AQ992">
        <v>0</v>
      </c>
      <c r="AR992">
        <v>0.15999999642372131</v>
      </c>
      <c r="AS992">
        <v>111115</v>
      </c>
      <c r="AT992">
        <f t="shared" ref="AT992:AT1000" si="2985">AG992*0.000001/(T992*0.0001)</f>
        <v>1.1117715115017359</v>
      </c>
      <c r="AU992">
        <f t="shared" ref="AU992:AU1000" si="2986">(AD992-AC992)/(1000-AD992)*AT992</f>
        <v>8.0792854569910356E-3</v>
      </c>
      <c r="AV992">
        <f t="shared" ref="AV992:AV1000" si="2987">(Y992+273.15)</f>
        <v>300.59170570373533</v>
      </c>
      <c r="AW992">
        <f t="shared" ref="AW992:AW1000" si="2988">(X992+273.15)</f>
        <v>299.14632644653318</v>
      </c>
      <c r="AX992">
        <f t="shared" ref="AX992:AX1000" si="2989">(AH992*AP992+AI992*AQ992)*AR992</f>
        <v>288.19641933955791</v>
      </c>
      <c r="AY992">
        <f t="shared" ref="AY992:AY1000" si="2990">((AX992+0.00000010773*(AW992^4-AV992^4))-AU992*44100)/(U992*51.4+0.00000043092*AV992^3)</f>
        <v>-0.83541285391306019</v>
      </c>
      <c r="AZ992">
        <f t="shared" ref="AZ992:AZ1000" si="2991">0.61365*EXP(17.502*S992/(240.97+S992))</f>
        <v>3.6730700118058763</v>
      </c>
      <c r="BA992">
        <f t="shared" ref="BA992:BA1000" si="2992">AZ992*1000/AJ992</f>
        <v>38.611400418711725</v>
      </c>
      <c r="BB992">
        <f t="shared" ref="BB992:BB1000" si="2993">(BA992-AD992)</f>
        <v>14.592725568247857</v>
      </c>
      <c r="BC992">
        <f>IF(L992,Y992,(X992+Y992)/2)</f>
        <v>26.719016075134277</v>
      </c>
      <c r="BD992">
        <f t="shared" ref="BD992:BD1000" si="2994">0.61365*EXP(17.502*BC992/(240.97+BC992))</f>
        <v>3.5205169733080219</v>
      </c>
      <c r="BE992">
        <f t="shared" ref="BE992:BE1000" si="2995">IF(BB992&lt;&gt;0,(1000-(BA992+AD992)/2)/BB992*AU992,0)</f>
        <v>0.53631395260895598</v>
      </c>
      <c r="BF992">
        <f t="shared" ref="BF992:BF1000" si="2996">AD992*AJ992/1000</f>
        <v>2.2848763152812461</v>
      </c>
      <c r="BG992">
        <f t="shared" ref="BG992:BG1000" si="2997">(BD992-BF992)</f>
        <v>1.2356406580267758</v>
      </c>
      <c r="BH992">
        <f t="shared" ref="BH992:BH1000" si="2998">1/(1.6/O992+1.37/W992)</f>
        <v>0.34274882490946457</v>
      </c>
      <c r="BI992">
        <f t="shared" ref="BI992:BI1000" si="2999">P992*AJ992*0.001</f>
        <v>26.809118006397515</v>
      </c>
      <c r="BJ992">
        <f t="shared" ref="BJ992:BJ1000" si="3000">P992/AB992</f>
        <v>0.75831089639365212</v>
      </c>
      <c r="BK992">
        <f t="shared" ref="BK992:BK1000" si="3001">(1-AU992*AJ992/AZ992/O992)*100</f>
        <v>66.965087792932337</v>
      </c>
      <c r="BL992">
        <f t="shared" ref="BL992:BL1000" si="3002">(AB992-N992/(W992/1.35))</f>
        <v>360.77875073767069</v>
      </c>
      <c r="BM992">
        <f t="shared" ref="BM992:BM1000" si="3003">N992*BK992/100/BL992</f>
        <v>5.224319888681099E-2</v>
      </c>
    </row>
    <row r="993" spans="1:65" ht="15" customHeight="1" x14ac:dyDescent="0.3">
      <c r="A993" t="str">
        <f t="array" ref="A993">INDEX(MtrxNb!A$2:C$145,MATCH(1,(MtrxNb!B$2:B$145=D993)*(MtrxNb!C$2:C$145=F993),0),1)</f>
        <v>M68</v>
      </c>
      <c r="B993" s="1">
        <v>41624</v>
      </c>
      <c r="C993">
        <v>74</v>
      </c>
      <c r="D993">
        <v>8</v>
      </c>
      <c r="E993">
        <v>1</v>
      </c>
      <c r="F993" t="s">
        <v>11</v>
      </c>
      <c r="G993">
        <v>69</v>
      </c>
      <c r="H993">
        <v>4</v>
      </c>
      <c r="I993">
        <v>102</v>
      </c>
      <c r="J993" t="s">
        <v>1209</v>
      </c>
      <c r="K993">
        <v>15750.000001206994</v>
      </c>
      <c r="L993">
        <v>0</v>
      </c>
      <c r="M993" s="7">
        <v>50</v>
      </c>
      <c r="N993" s="13">
        <f t="shared" si="2977"/>
        <v>-0.40362819741744033</v>
      </c>
      <c r="O993" s="13">
        <f t="shared" si="2978"/>
        <v>0.55502611088634524</v>
      </c>
      <c r="P993" s="13">
        <f t="shared" si="2979"/>
        <v>50.069333914201295</v>
      </c>
      <c r="Q993">
        <f t="shared" si="2980"/>
        <v>7.366039088024567</v>
      </c>
      <c r="R993">
        <f t="shared" si="2981"/>
        <v>1.4176903501606679</v>
      </c>
      <c r="S993">
        <f>(Y993+AY993*L993)</f>
        <v>27.282028198242188</v>
      </c>
      <c r="T993">
        <f t="shared" si="2982"/>
        <v>4.5</v>
      </c>
      <c r="U993">
        <f t="shared" si="2983"/>
        <v>1.7493478804826736</v>
      </c>
      <c r="V993">
        <v>1</v>
      </c>
      <c r="W993">
        <f t="shared" si="2984"/>
        <v>3.4986957609653473</v>
      </c>
      <c r="X993">
        <v>25.888410568237305</v>
      </c>
      <c r="Y993">
        <v>27.282028198242188</v>
      </c>
      <c r="Z993">
        <v>24.9962158203125</v>
      </c>
      <c r="AA993">
        <v>49.921867370605469</v>
      </c>
      <c r="AB993">
        <v>49.953945159912109</v>
      </c>
      <c r="AC993">
        <v>16.87950325012207</v>
      </c>
      <c r="AD993">
        <v>23.349876403808594</v>
      </c>
      <c r="AE993">
        <v>48.139804840087891</v>
      </c>
      <c r="AF993">
        <v>66.269004821777344</v>
      </c>
      <c r="AG993">
        <v>500.32962036132813</v>
      </c>
      <c r="AH993">
        <v>1800.4144287109375</v>
      </c>
      <c r="AI993">
        <v>877.72906494140625</v>
      </c>
      <c r="AJ993">
        <v>95.126228332519531</v>
      </c>
      <c r="AK993">
        <v>2.1491661071777344</v>
      </c>
      <c r="AL993">
        <v>0.17939692735671997</v>
      </c>
      <c r="AM993">
        <v>1</v>
      </c>
      <c r="AN993">
        <v>-0.21956524252891541</v>
      </c>
      <c r="AO993">
        <v>2.737391471862793</v>
      </c>
      <c r="AP993">
        <v>1</v>
      </c>
      <c r="AQ993">
        <v>0</v>
      </c>
      <c r="AR993">
        <v>0.15999999642372131</v>
      </c>
      <c r="AS993">
        <v>111115</v>
      </c>
      <c r="AT993">
        <f t="shared" si="2985"/>
        <v>1.1118436008029511</v>
      </c>
      <c r="AU993">
        <f t="shared" si="2986"/>
        <v>7.3660390880245672E-3</v>
      </c>
      <c r="AV993">
        <f t="shared" si="2987"/>
        <v>300.43202819824216</v>
      </c>
      <c r="AW993">
        <f t="shared" si="2988"/>
        <v>299.03841056823728</v>
      </c>
      <c r="AX993">
        <f t="shared" si="2989"/>
        <v>288.06630215496625</v>
      </c>
      <c r="AY993">
        <f t="shared" si="2990"/>
        <v>-0.52113058520378452</v>
      </c>
      <c r="AZ993">
        <f t="shared" si="2991"/>
        <v>3.6388760244854743</v>
      </c>
      <c r="BA993">
        <f t="shared" si="2992"/>
        <v>38.253130480119125</v>
      </c>
      <c r="BB993">
        <f t="shared" si="2993"/>
        <v>14.903254076310532</v>
      </c>
      <c r="BC993">
        <f>IF(L993,Y993,(X993+Y993)/2)</f>
        <v>26.585219383239746</v>
      </c>
      <c r="BD993">
        <f t="shared" si="2994"/>
        <v>3.4928890150198537</v>
      </c>
      <c r="BE993">
        <f t="shared" si="2995"/>
        <v>0.47903323483219551</v>
      </c>
      <c r="BF993">
        <f t="shared" si="2996"/>
        <v>2.2211856743248064</v>
      </c>
      <c r="BG993">
        <f t="shared" si="2997"/>
        <v>1.2717033406950473</v>
      </c>
      <c r="BH993">
        <f t="shared" si="2998"/>
        <v>0.30540676124266536</v>
      </c>
      <c r="BI993">
        <f t="shared" si="2999"/>
        <v>4.762906890379476</v>
      </c>
      <c r="BJ993">
        <f t="shared" si="3000"/>
        <v>1.0023099027298006</v>
      </c>
      <c r="BK993">
        <f t="shared" si="3001"/>
        <v>65.306060042641562</v>
      </c>
      <c r="BL993">
        <f t="shared" si="3002"/>
        <v>50.109688357875456</v>
      </c>
      <c r="BM993">
        <f t="shared" si="3003"/>
        <v>-5.2603335121927152E-3</v>
      </c>
    </row>
    <row r="994" spans="1:65" ht="15" customHeight="1" x14ac:dyDescent="0.3">
      <c r="A994" t="str">
        <f t="array" ref="A994">INDEX(MtrxNb!A$2:C$145,MATCH(1,(MtrxNb!B$2:B$145=D994)*(MtrxNb!C$2:C$145=F994),0),1)</f>
        <v>M68</v>
      </c>
      <c r="B994" s="1">
        <v>41624</v>
      </c>
      <c r="C994">
        <v>74</v>
      </c>
      <c r="D994">
        <v>8</v>
      </c>
      <c r="E994">
        <v>1</v>
      </c>
      <c r="F994" t="s">
        <v>11</v>
      </c>
      <c r="G994">
        <v>69</v>
      </c>
      <c r="H994">
        <v>4</v>
      </c>
      <c r="I994">
        <v>103</v>
      </c>
      <c r="J994" t="s">
        <v>1210</v>
      </c>
      <c r="K994">
        <v>15869.500001195818</v>
      </c>
      <c r="L994">
        <v>0</v>
      </c>
      <c r="M994" s="7">
        <v>150</v>
      </c>
      <c r="N994" s="13">
        <f t="shared" si="2977"/>
        <v>8.3704034098111784</v>
      </c>
      <c r="O994" s="13">
        <f t="shared" si="2978"/>
        <v>0.53568178889773477</v>
      </c>
      <c r="P994" s="13">
        <f t="shared" si="2979"/>
        <v>110.38138201594447</v>
      </c>
      <c r="Q994">
        <f t="shared" si="2980"/>
        <v>7.1679167388121519</v>
      </c>
      <c r="R994">
        <f t="shared" si="2981"/>
        <v>1.4233028412131072</v>
      </c>
      <c r="S994">
        <f>(Y994+AY994*L994)</f>
        <v>27.051670074462891</v>
      </c>
      <c r="T994">
        <f t="shared" si="2982"/>
        <v>4.5</v>
      </c>
      <c r="U994">
        <f t="shared" si="2983"/>
        <v>1.7493478804826736</v>
      </c>
      <c r="V994">
        <v>1</v>
      </c>
      <c r="W994">
        <f t="shared" si="2984"/>
        <v>3.4986957609653473</v>
      </c>
      <c r="X994">
        <v>25.78148078918457</v>
      </c>
      <c r="Y994">
        <v>27.051670074462891</v>
      </c>
      <c r="Z994">
        <v>24.993268966674805</v>
      </c>
      <c r="AA994">
        <v>150.15489196777344</v>
      </c>
      <c r="AB994">
        <v>141.7125244140625</v>
      </c>
      <c r="AC994">
        <v>16.477931976318359</v>
      </c>
      <c r="AD994">
        <v>22.778230667114258</v>
      </c>
      <c r="AE994">
        <v>47.216293334960938</v>
      </c>
      <c r="AF994">
        <v>65.055419921875</v>
      </c>
      <c r="AG994">
        <v>500.30801391601562</v>
      </c>
      <c r="AH994">
        <v>1800.701171875</v>
      </c>
      <c r="AI994">
        <v>656.1185302734375</v>
      </c>
      <c r="AJ994">
        <v>95.122970581054688</v>
      </c>
      <c r="AK994">
        <v>1.9066734313964844</v>
      </c>
      <c r="AL994">
        <v>0.14756709337234497</v>
      </c>
      <c r="AM994">
        <v>1</v>
      </c>
      <c r="AN994">
        <v>-0.21956524252891541</v>
      </c>
      <c r="AO994">
        <v>2.737391471862793</v>
      </c>
      <c r="AP994">
        <v>1</v>
      </c>
      <c r="AQ994">
        <v>0</v>
      </c>
      <c r="AR994">
        <v>0.15999999642372131</v>
      </c>
      <c r="AS994">
        <v>111115</v>
      </c>
      <c r="AT994">
        <f t="shared" si="2985"/>
        <v>1.1117955864800344</v>
      </c>
      <c r="AU994">
        <f t="shared" si="2986"/>
        <v>7.167916738812152E-3</v>
      </c>
      <c r="AV994">
        <f t="shared" si="2987"/>
        <v>300.20167007446287</v>
      </c>
      <c r="AW994">
        <f t="shared" si="2988"/>
        <v>298.93148078918455</v>
      </c>
      <c r="AX994">
        <f t="shared" si="2989"/>
        <v>288.11218106019078</v>
      </c>
      <c r="AY994">
        <f t="shared" si="2990"/>
        <v>-0.4204537058579374</v>
      </c>
      <c r="AZ994">
        <f t="shared" si="2991"/>
        <v>3.5900358068494946</v>
      </c>
      <c r="BA994">
        <f t="shared" si="2992"/>
        <v>37.740997625703983</v>
      </c>
      <c r="BB994">
        <f t="shared" si="2993"/>
        <v>14.962766958589725</v>
      </c>
      <c r="BC994">
        <f>IF(L994,Y994,(X994+Y994)/2)</f>
        <v>26.41657543182373</v>
      </c>
      <c r="BD994">
        <f t="shared" si="2994"/>
        <v>3.4583351904694877</v>
      </c>
      <c r="BE994">
        <f t="shared" si="2995"/>
        <v>0.46455434100520526</v>
      </c>
      <c r="BF994">
        <f t="shared" si="2996"/>
        <v>2.1667329656363874</v>
      </c>
      <c r="BG994">
        <f t="shared" si="2997"/>
        <v>1.2916022248331003</v>
      </c>
      <c r="BH994">
        <f t="shared" si="2998"/>
        <v>0.29599614842624838</v>
      </c>
      <c r="BI994">
        <f t="shared" si="2999"/>
        <v>10.499804954198844</v>
      </c>
      <c r="BJ994">
        <f t="shared" si="3000"/>
        <v>0.77891056187402896</v>
      </c>
      <c r="BK994">
        <f t="shared" si="3001"/>
        <v>64.545391526306759</v>
      </c>
      <c r="BL994">
        <f t="shared" si="3002"/>
        <v>138.48273669450177</v>
      </c>
      <c r="BM994">
        <f t="shared" si="3003"/>
        <v>3.9013596800246235E-2</v>
      </c>
    </row>
    <row r="995" spans="1:65" ht="15" customHeight="1" x14ac:dyDescent="0.3">
      <c r="A995" t="str">
        <f t="array" ref="A995">INDEX(MtrxNb!A$2:C$145,MATCH(1,(MtrxNb!B$2:B$145=D995)*(MtrxNb!C$2:C$145=F995),0),1)</f>
        <v>M68</v>
      </c>
      <c r="B995" s="1">
        <v>41624</v>
      </c>
      <c r="C995">
        <v>74</v>
      </c>
      <c r="D995">
        <v>8</v>
      </c>
      <c r="E995">
        <v>1</v>
      </c>
      <c r="F995" t="s">
        <v>11</v>
      </c>
      <c r="G995">
        <v>69</v>
      </c>
      <c r="H995">
        <v>4</v>
      </c>
      <c r="I995">
        <v>104</v>
      </c>
      <c r="J995" t="s">
        <v>1211</v>
      </c>
      <c r="K995">
        <v>15988.50000121817</v>
      </c>
      <c r="L995">
        <v>0</v>
      </c>
      <c r="M995" s="7">
        <v>250</v>
      </c>
      <c r="N995" s="13">
        <f t="shared" si="2977"/>
        <v>16.263206775050925</v>
      </c>
      <c r="O995" s="13">
        <f t="shared" si="2978"/>
        <v>0.50333890812661397</v>
      </c>
      <c r="P995" s="13">
        <f t="shared" si="2979"/>
        <v>170.66797326692858</v>
      </c>
      <c r="Q995">
        <f t="shared" si="2980"/>
        <v>6.9981628462511756</v>
      </c>
      <c r="R995">
        <f t="shared" si="2981"/>
        <v>1.4673389451921475</v>
      </c>
      <c r="S995">
        <f>(Y995+AY995*L995)</f>
        <v>27.051219940185547</v>
      </c>
      <c r="T995">
        <f t="shared" si="2982"/>
        <v>4.5</v>
      </c>
      <c r="U995">
        <f t="shared" si="2983"/>
        <v>1.7493478804826736</v>
      </c>
      <c r="V995">
        <v>1</v>
      </c>
      <c r="W995">
        <f t="shared" si="2984"/>
        <v>3.4986957609653473</v>
      </c>
      <c r="X995">
        <v>25.662212371826172</v>
      </c>
      <c r="Y995">
        <v>27.051219940185547</v>
      </c>
      <c r="Z995">
        <v>24.99383544921875</v>
      </c>
      <c r="AA995">
        <v>249.88494873046875</v>
      </c>
      <c r="AB995">
        <v>233.78608703613281</v>
      </c>
      <c r="AC995">
        <v>16.161140441894531</v>
      </c>
      <c r="AD995">
        <v>22.314929962158203</v>
      </c>
      <c r="AE995">
        <v>46.789649963378906</v>
      </c>
      <c r="AF995">
        <v>64.182891845703125</v>
      </c>
      <c r="AG995">
        <v>500.3258056640625</v>
      </c>
      <c r="AH995">
        <v>1800.53125</v>
      </c>
      <c r="AI995">
        <v>640.49322509765625</v>
      </c>
      <c r="AJ995">
        <v>95.120262145996094</v>
      </c>
      <c r="AK995">
        <v>1.0839500427246094</v>
      </c>
      <c r="AL995">
        <v>0.12906390428543091</v>
      </c>
      <c r="AM995">
        <v>1</v>
      </c>
      <c r="AN995">
        <v>-0.21956524252891541</v>
      </c>
      <c r="AO995">
        <v>2.737391471862793</v>
      </c>
      <c r="AP995">
        <v>1</v>
      </c>
      <c r="AQ995">
        <v>0</v>
      </c>
      <c r="AR995">
        <v>0.15999999642372131</v>
      </c>
      <c r="AS995">
        <v>111115</v>
      </c>
      <c r="AT995">
        <f t="shared" si="2985"/>
        <v>1.1118351236979167</v>
      </c>
      <c r="AU995">
        <f t="shared" si="2986"/>
        <v>6.9981628462511755E-3</v>
      </c>
      <c r="AV995">
        <f t="shared" si="2987"/>
        <v>300.20121994018552</v>
      </c>
      <c r="AW995">
        <f t="shared" si="2988"/>
        <v>298.81221237182615</v>
      </c>
      <c r="AX995">
        <f t="shared" si="2989"/>
        <v>288.08499356079847</v>
      </c>
      <c r="AY995">
        <f t="shared" si="2990"/>
        <v>-0.36047706562624771</v>
      </c>
      <c r="AZ995">
        <f t="shared" si="2991"/>
        <v>3.5899409329621785</v>
      </c>
      <c r="BA995">
        <f t="shared" si="2992"/>
        <v>37.741074845358703</v>
      </c>
      <c r="BB995">
        <f t="shared" si="2993"/>
        <v>15.4261448832005</v>
      </c>
      <c r="BC995">
        <f>IF(L995,Y995,(X995+Y995)/2)</f>
        <v>26.356716156005859</v>
      </c>
      <c r="BD995">
        <f t="shared" si="2994"/>
        <v>3.4461424723147629</v>
      </c>
      <c r="BE995">
        <f t="shared" si="2995"/>
        <v>0.44003359535890241</v>
      </c>
      <c r="BF995">
        <f t="shared" si="2996"/>
        <v>2.1226019877700311</v>
      </c>
      <c r="BG995">
        <f t="shared" si="2997"/>
        <v>1.3235404845447318</v>
      </c>
      <c r="BH995">
        <f t="shared" si="2998"/>
        <v>0.28008480305047567</v>
      </c>
      <c r="BI995">
        <f t="shared" si="2999"/>
        <v>16.233982357076101</v>
      </c>
      <c r="BJ995">
        <f t="shared" si="3000"/>
        <v>0.73001766456936756</v>
      </c>
      <c r="BK995">
        <f t="shared" si="3001"/>
        <v>63.160877480591161</v>
      </c>
      <c r="BL995">
        <f t="shared" si="3002"/>
        <v>227.51079742928204</v>
      </c>
      <c r="BM995">
        <f t="shared" si="3003"/>
        <v>4.5149435638534879E-2</v>
      </c>
    </row>
    <row r="996" spans="1:65" ht="15" customHeight="1" x14ac:dyDescent="0.3">
      <c r="A996" t="str">
        <f t="array" ref="A996">INDEX(MtrxNb!A$2:C$145,MATCH(1,(MtrxNb!B$2:B$145=D996)*(MtrxNb!C$2:C$145=F996),0),1)</f>
        <v>M68</v>
      </c>
      <c r="B996" s="1">
        <v>41624</v>
      </c>
      <c r="C996">
        <v>74</v>
      </c>
      <c r="D996">
        <v>8</v>
      </c>
      <c r="E996">
        <v>1</v>
      </c>
      <c r="F996" t="s">
        <v>11</v>
      </c>
      <c r="G996">
        <v>69</v>
      </c>
      <c r="H996">
        <v>4</v>
      </c>
      <c r="I996">
        <v>105</v>
      </c>
      <c r="J996" t="s">
        <v>1212</v>
      </c>
      <c r="K996">
        <v>16109.000001206994</v>
      </c>
      <c r="L996">
        <v>0</v>
      </c>
      <c r="M996" s="7">
        <v>400</v>
      </c>
      <c r="N996" s="13">
        <f t="shared" si="2977"/>
        <v>26.74706778693675</v>
      </c>
      <c r="O996" s="13">
        <f t="shared" si="2978"/>
        <v>0.51567602751356334</v>
      </c>
      <c r="P996" s="13">
        <f t="shared" si="2979"/>
        <v>270.7997479463919</v>
      </c>
      <c r="Q996">
        <f t="shared" si="2980"/>
        <v>6.9307609429705996</v>
      </c>
      <c r="R996">
        <f t="shared" si="2981"/>
        <v>1.4239926466198933</v>
      </c>
      <c r="S996">
        <f>(Y996+AY996*L996)</f>
        <v>26.572240829467773</v>
      </c>
      <c r="T996">
        <f t="shared" si="2982"/>
        <v>4.5</v>
      </c>
      <c r="U996">
        <f t="shared" si="2983"/>
        <v>1.7493478804826736</v>
      </c>
      <c r="V996">
        <v>1</v>
      </c>
      <c r="W996">
        <f t="shared" si="2984"/>
        <v>3.4986957609653473</v>
      </c>
      <c r="X996">
        <v>25.5860595703125</v>
      </c>
      <c r="Y996">
        <v>26.572240829467773</v>
      </c>
      <c r="Z996">
        <v>24.995428085327148</v>
      </c>
      <c r="AA996">
        <v>398.42034912109375</v>
      </c>
      <c r="AB996">
        <v>372.04623413085937</v>
      </c>
      <c r="AC996">
        <v>15.624794960021973</v>
      </c>
      <c r="AD996">
        <v>21.722599029541016</v>
      </c>
      <c r="AE996">
        <v>45.370113372802734</v>
      </c>
      <c r="AF996">
        <v>62.7606201171875</v>
      </c>
      <c r="AG996">
        <v>500.35931396484375</v>
      </c>
      <c r="AH996">
        <v>1800.59912109375</v>
      </c>
      <c r="AI996">
        <v>575.93218994140625</v>
      </c>
      <c r="AJ996">
        <v>95.118751525878906</v>
      </c>
      <c r="AK996">
        <v>-0.56341934204101563</v>
      </c>
      <c r="AL996">
        <v>0.10380297899246216</v>
      </c>
      <c r="AM996">
        <v>1</v>
      </c>
      <c r="AN996">
        <v>-0.21956524252891541</v>
      </c>
      <c r="AO996">
        <v>2.737391471862793</v>
      </c>
      <c r="AP996">
        <v>1</v>
      </c>
      <c r="AQ996">
        <v>0</v>
      </c>
      <c r="AR996">
        <v>0.15999999642372131</v>
      </c>
      <c r="AS996">
        <v>111115</v>
      </c>
      <c r="AT996">
        <f t="shared" si="2985"/>
        <v>1.1119095865885416</v>
      </c>
      <c r="AU996">
        <f t="shared" si="2986"/>
        <v>6.9307609429705994E-3</v>
      </c>
      <c r="AV996">
        <f t="shared" si="2987"/>
        <v>299.72224082946775</v>
      </c>
      <c r="AW996">
        <f t="shared" si="2988"/>
        <v>298.73605957031248</v>
      </c>
      <c r="AX996">
        <f t="shared" si="2989"/>
        <v>288.09585293555574</v>
      </c>
      <c r="AY996">
        <f t="shared" si="2990"/>
        <v>-0.28503596660456354</v>
      </c>
      <c r="AZ996">
        <f t="shared" si="2991"/>
        <v>3.4902191462071035</v>
      </c>
      <c r="BA996">
        <f t="shared" si="2992"/>
        <v>36.693281715935072</v>
      </c>
      <c r="BB996">
        <f t="shared" si="2993"/>
        <v>14.970682686394056</v>
      </c>
      <c r="BC996">
        <f>IF(L996,Y996,(X996+Y996)/2)</f>
        <v>26.079150199890137</v>
      </c>
      <c r="BD996">
        <f t="shared" si="2994"/>
        <v>3.3900944016898547</v>
      </c>
      <c r="BE996">
        <f t="shared" si="2995"/>
        <v>0.44943359174432179</v>
      </c>
      <c r="BF996">
        <f t="shared" si="2996"/>
        <v>2.0662264995872102</v>
      </c>
      <c r="BG996">
        <f t="shared" si="2997"/>
        <v>1.3238679021026445</v>
      </c>
      <c r="BH996">
        <f t="shared" si="2998"/>
        <v>0.28618053614827743</v>
      </c>
      <c r="BI996">
        <f t="shared" si="2999"/>
        <v>25.758133938183487</v>
      </c>
      <c r="BJ996">
        <f t="shared" si="3000"/>
        <v>0.72786584865993786</v>
      </c>
      <c r="BK996">
        <f t="shared" si="3001"/>
        <v>63.371644426683638</v>
      </c>
      <c r="BL996">
        <f t="shared" si="3002"/>
        <v>361.72566212936539</v>
      </c>
      <c r="BM996">
        <f t="shared" si="3003"/>
        <v>4.6858872529866792E-2</v>
      </c>
    </row>
    <row r="997" spans="1:65" ht="15" customHeight="1" x14ac:dyDescent="0.3">
      <c r="A997" t="str">
        <f t="array" ref="A997">INDEX(MtrxNb!A$2:C$145,MATCH(1,(MtrxNb!B$2:B$145=D997)*(MtrxNb!C$2:C$145=F997),0),1)</f>
        <v>M68</v>
      </c>
      <c r="B997" s="1">
        <v>41624</v>
      </c>
      <c r="C997">
        <v>74</v>
      </c>
      <c r="D997">
        <v>8</v>
      </c>
      <c r="E997">
        <v>1</v>
      </c>
      <c r="F997" t="s">
        <v>11</v>
      </c>
      <c r="G997">
        <v>69</v>
      </c>
      <c r="H997">
        <v>4</v>
      </c>
      <c r="I997">
        <v>106</v>
      </c>
      <c r="J997" t="s">
        <v>1213</v>
      </c>
      <c r="K997">
        <v>16229.000001206994</v>
      </c>
      <c r="L997">
        <v>0</v>
      </c>
      <c r="M997" s="7">
        <v>600</v>
      </c>
      <c r="N997" s="13">
        <f t="shared" si="2977"/>
        <v>35.763892727664121</v>
      </c>
      <c r="O997" s="13">
        <f t="shared" si="2978"/>
        <v>0.50932106567372371</v>
      </c>
      <c r="P997" s="13">
        <f t="shared" si="2979"/>
        <v>424.57937997467741</v>
      </c>
      <c r="Q997">
        <f t="shared" si="2980"/>
        <v>6.8757742001512288</v>
      </c>
      <c r="R997">
        <f t="shared" si="2981"/>
        <v>1.428642338353709</v>
      </c>
      <c r="S997">
        <f>(Y997+AY997*L997)</f>
        <v>26.38104248046875</v>
      </c>
      <c r="T997">
        <f t="shared" si="2982"/>
        <v>4.5</v>
      </c>
      <c r="U997">
        <f t="shared" si="2983"/>
        <v>1.7493478804826736</v>
      </c>
      <c r="V997">
        <v>1</v>
      </c>
      <c r="W997">
        <f t="shared" si="2984"/>
        <v>3.4986957609653473</v>
      </c>
      <c r="X997">
        <v>25.525581359863281</v>
      </c>
      <c r="Y997">
        <v>26.38104248046875</v>
      </c>
      <c r="Z997">
        <v>24.994876861572266</v>
      </c>
      <c r="AA997">
        <v>598.57958984375</v>
      </c>
      <c r="AB997">
        <v>562.927978515625</v>
      </c>
      <c r="AC997">
        <v>15.209865570068359</v>
      </c>
      <c r="AD997">
        <v>21.263187408447266</v>
      </c>
      <c r="AE997">
        <v>44.325210571289063</v>
      </c>
      <c r="AF997">
        <v>61.649368286132813</v>
      </c>
      <c r="AG997">
        <v>500.2720947265625</v>
      </c>
      <c r="AH997">
        <v>1800.4822998046875</v>
      </c>
      <c r="AI997">
        <v>524.1796875</v>
      </c>
      <c r="AJ997">
        <v>95.115119934082031</v>
      </c>
      <c r="AK997">
        <v>-3.2878456115722656</v>
      </c>
      <c r="AL997">
        <v>7.7557861804962158E-2</v>
      </c>
      <c r="AM997">
        <v>1</v>
      </c>
      <c r="AN997">
        <v>-0.21956524252891541</v>
      </c>
      <c r="AO997">
        <v>2.737391471862793</v>
      </c>
      <c r="AP997">
        <v>1</v>
      </c>
      <c r="AQ997">
        <v>0</v>
      </c>
      <c r="AR997">
        <v>0.15999999642372131</v>
      </c>
      <c r="AS997">
        <v>111115</v>
      </c>
      <c r="AT997">
        <f t="shared" si="2985"/>
        <v>1.1117157660590276</v>
      </c>
      <c r="AU997">
        <f t="shared" si="2986"/>
        <v>6.8757742001512284E-3</v>
      </c>
      <c r="AV997">
        <f t="shared" si="2987"/>
        <v>299.53104248046873</v>
      </c>
      <c r="AW997">
        <f t="shared" si="2988"/>
        <v>298.67558135986326</v>
      </c>
      <c r="AX997">
        <f t="shared" si="2989"/>
        <v>288.07716152972353</v>
      </c>
      <c r="AY997">
        <f t="shared" si="2990"/>
        <v>-0.24639851784806593</v>
      </c>
      <c r="AZ997">
        <f t="shared" si="2991"/>
        <v>3.4510929588890336</v>
      </c>
      <c r="BA997">
        <f t="shared" si="2992"/>
        <v>36.283326576056012</v>
      </c>
      <c r="BB997">
        <f t="shared" si="2993"/>
        <v>15.020139167608747</v>
      </c>
      <c r="BC997">
        <f>IF(L997,Y997,(X997+Y997)/2)</f>
        <v>25.953311920166016</v>
      </c>
      <c r="BD997">
        <f t="shared" si="2994"/>
        <v>3.3649476565567449</v>
      </c>
      <c r="BE997">
        <f t="shared" si="2995"/>
        <v>0.44459879549389902</v>
      </c>
      <c r="BF997">
        <f t="shared" si="2996"/>
        <v>2.0224506205353245</v>
      </c>
      <c r="BG997">
        <f t="shared" si="2997"/>
        <v>1.3424970360214203</v>
      </c>
      <c r="BH997">
        <f t="shared" si="2998"/>
        <v>0.28304465639424348</v>
      </c>
      <c r="BI997">
        <f t="shared" si="2999"/>
        <v>40.383918647829624</v>
      </c>
      <c r="BJ997">
        <f t="shared" si="3000"/>
        <v>0.75423392721435412</v>
      </c>
      <c r="BK997">
        <f t="shared" si="3001"/>
        <v>62.793152932784224</v>
      </c>
      <c r="BL997">
        <f t="shared" si="3002"/>
        <v>549.12819182910698</v>
      </c>
      <c r="BM997">
        <f t="shared" si="3003"/>
        <v>4.0896235504492021E-2</v>
      </c>
    </row>
    <row r="998" spans="1:65" ht="15" customHeight="1" x14ac:dyDescent="0.3">
      <c r="A998" t="str">
        <f t="array" ref="A998">INDEX(MtrxNb!A$2:C$145,MATCH(1,(MtrxNb!B$2:B$145=D998)*(MtrxNb!C$2:C$145=F998),0),1)</f>
        <v>M68</v>
      </c>
      <c r="B998" s="1">
        <v>41624</v>
      </c>
      <c r="C998">
        <v>74</v>
      </c>
      <c r="D998">
        <v>8</v>
      </c>
      <c r="E998">
        <v>1</v>
      </c>
      <c r="F998" t="s">
        <v>11</v>
      </c>
      <c r="G998">
        <v>69</v>
      </c>
      <c r="H998">
        <v>4</v>
      </c>
      <c r="I998">
        <v>107</v>
      </c>
      <c r="J998" t="s">
        <v>1214</v>
      </c>
      <c r="K998">
        <v>16352.000001139939</v>
      </c>
      <c r="L998">
        <v>0</v>
      </c>
      <c r="M998" s="7">
        <v>800</v>
      </c>
      <c r="N998" s="13">
        <f t="shared" si="2977"/>
        <v>41.607774817839648</v>
      </c>
      <c r="O998" s="13">
        <f t="shared" si="2978"/>
        <v>0.50963216425470048</v>
      </c>
      <c r="P998" s="13">
        <f t="shared" si="2979"/>
        <v>594.80544755530502</v>
      </c>
      <c r="Q998">
        <f t="shared" si="2980"/>
        <v>6.9309802604632056</v>
      </c>
      <c r="R998">
        <f t="shared" si="2981"/>
        <v>1.4399795527103316</v>
      </c>
      <c r="S998">
        <f>(Y998+AY998*L998)</f>
        <v>26.199234008789063</v>
      </c>
      <c r="T998">
        <f t="shared" si="2982"/>
        <v>4.5</v>
      </c>
      <c r="U998">
        <f t="shared" si="2983"/>
        <v>1.7493478804826736</v>
      </c>
      <c r="V998">
        <v>1</v>
      </c>
      <c r="W998">
        <f t="shared" si="2984"/>
        <v>3.4986957609653473</v>
      </c>
      <c r="X998">
        <v>25.443376541137695</v>
      </c>
      <c r="Y998">
        <v>26.199234008789063</v>
      </c>
      <c r="Z998">
        <v>24.998073577880859</v>
      </c>
      <c r="AA998">
        <v>800.43731689453125</v>
      </c>
      <c r="AB998">
        <v>758.28411865234375</v>
      </c>
      <c r="AC998">
        <v>14.652035713195801</v>
      </c>
      <c r="AD998">
        <v>20.756978988647461</v>
      </c>
      <c r="AE998">
        <v>42.692279815673828</v>
      </c>
      <c r="AF998">
        <v>60.47760009765625</v>
      </c>
      <c r="AG998">
        <v>500.2833251953125</v>
      </c>
      <c r="AH998">
        <v>1800.6226806640625</v>
      </c>
      <c r="AI998">
        <v>404.16741943359375</v>
      </c>
      <c r="AJ998">
        <v>95.113288879394531</v>
      </c>
      <c r="AK998">
        <v>-7.1057777404785156</v>
      </c>
      <c r="AL998">
        <v>5.5373489856719971E-2</v>
      </c>
      <c r="AM998">
        <v>1</v>
      </c>
      <c r="AN998">
        <v>-0.21956524252891541</v>
      </c>
      <c r="AO998">
        <v>2.737391471862793</v>
      </c>
      <c r="AP998">
        <v>1</v>
      </c>
      <c r="AQ998">
        <v>0</v>
      </c>
      <c r="AR998">
        <v>0.15999999642372131</v>
      </c>
      <c r="AS998">
        <v>111115</v>
      </c>
      <c r="AT998">
        <f t="shared" si="2985"/>
        <v>1.1117407226562497</v>
      </c>
      <c r="AU998">
        <f t="shared" si="2986"/>
        <v>6.9309802604632055E-3</v>
      </c>
      <c r="AV998">
        <f t="shared" si="2987"/>
        <v>299.34923400878904</v>
      </c>
      <c r="AW998">
        <f t="shared" si="2988"/>
        <v>298.59337654113767</v>
      </c>
      <c r="AX998">
        <f t="shared" si="2989"/>
        <v>288.09962246672148</v>
      </c>
      <c r="AY998">
        <f t="shared" si="2990"/>
        <v>-0.2587883322489698</v>
      </c>
      <c r="AZ998">
        <f t="shared" si="2991"/>
        <v>3.4142440915210801</v>
      </c>
      <c r="BA998">
        <f t="shared" si="2992"/>
        <v>35.896604267889494</v>
      </c>
      <c r="BB998">
        <f t="shared" si="2993"/>
        <v>15.139625279242033</v>
      </c>
      <c r="BC998">
        <f>IF(L998,Y998,(X998+Y998)/2)</f>
        <v>25.821305274963379</v>
      </c>
      <c r="BD998">
        <f t="shared" si="2994"/>
        <v>3.3387435072502161</v>
      </c>
      <c r="BE998">
        <f t="shared" si="2995"/>
        <v>0.44483583329366222</v>
      </c>
      <c r="BF998">
        <f t="shared" si="2996"/>
        <v>1.9742645388107485</v>
      </c>
      <c r="BG998">
        <f t="shared" si="2997"/>
        <v>1.3644789684394676</v>
      </c>
      <c r="BH998">
        <f t="shared" si="2998"/>
        <v>0.28319837104236323</v>
      </c>
      <c r="BI998">
        <f t="shared" si="2999"/>
        <v>56.573902360365281</v>
      </c>
      <c r="BJ998">
        <f t="shared" si="3000"/>
        <v>0.78440973894115007</v>
      </c>
      <c r="BK998">
        <f t="shared" si="3001"/>
        <v>62.113501876481138</v>
      </c>
      <c r="BL998">
        <f t="shared" si="3002"/>
        <v>742.22942289091941</v>
      </c>
      <c r="BM998">
        <f t="shared" si="3003"/>
        <v>3.4819484643414639E-2</v>
      </c>
    </row>
    <row r="999" spans="1:65" ht="15" customHeight="1" x14ac:dyDescent="0.3">
      <c r="A999" t="str">
        <f t="array" ref="A999">INDEX(MtrxNb!A$2:C$145,MATCH(1,(MtrxNb!B$2:B$145=D999)*(MtrxNb!C$2:C$145=F999),0),1)</f>
        <v>M68</v>
      </c>
      <c r="B999" s="1">
        <v>41624</v>
      </c>
      <c r="C999">
        <v>74</v>
      </c>
      <c r="D999">
        <v>8</v>
      </c>
      <c r="E999">
        <v>1</v>
      </c>
      <c r="F999" t="s">
        <v>11</v>
      </c>
      <c r="G999">
        <v>69</v>
      </c>
      <c r="H999">
        <v>4</v>
      </c>
      <c r="I999">
        <v>108</v>
      </c>
      <c r="J999" t="s">
        <v>704</v>
      </c>
      <c r="K999">
        <v>16491.500000972301</v>
      </c>
      <c r="L999">
        <v>0</v>
      </c>
      <c r="M999" s="7">
        <v>1200</v>
      </c>
      <c r="N999" s="13">
        <f t="shared" si="2977"/>
        <v>44.328092365254861</v>
      </c>
      <c r="O999" s="13">
        <f t="shared" si="2978"/>
        <v>0.48559049421870015</v>
      </c>
      <c r="P999" s="13">
        <f t="shared" si="2979"/>
        <v>964.65589418033619</v>
      </c>
      <c r="Q999">
        <f t="shared" si="2980"/>
        <v>6.7823804351210306</v>
      </c>
      <c r="R999">
        <f t="shared" si="2981"/>
        <v>1.4706941324132006</v>
      </c>
      <c r="S999">
        <f>(Y999+AY999*L999)</f>
        <v>26.033464431762695</v>
      </c>
      <c r="T999">
        <f t="shared" si="2982"/>
        <v>4.5</v>
      </c>
      <c r="U999">
        <f t="shared" si="2983"/>
        <v>1.7493478804826736</v>
      </c>
      <c r="V999">
        <v>1</v>
      </c>
      <c r="W999">
        <f t="shared" si="2984"/>
        <v>3.4986957609653473</v>
      </c>
      <c r="X999">
        <v>25.361383438110352</v>
      </c>
      <c r="Y999">
        <v>26.033464431762695</v>
      </c>
      <c r="Z999">
        <v>24.998519897460938</v>
      </c>
      <c r="AA999">
        <v>1201.47900390625</v>
      </c>
      <c r="AB999">
        <v>1154.5667724609375</v>
      </c>
      <c r="AC999">
        <v>14.10741138458252</v>
      </c>
      <c r="AD999">
        <v>20.085041046142578</v>
      </c>
      <c r="AE999">
        <v>41.303855895996094</v>
      </c>
      <c r="AF999">
        <v>58.803382873535156</v>
      </c>
      <c r="AG999">
        <v>500.32711791992187</v>
      </c>
      <c r="AH999">
        <v>1800.618408203125</v>
      </c>
      <c r="AI999">
        <v>410.26126098632812</v>
      </c>
      <c r="AJ999">
        <v>95.108184814453125</v>
      </c>
      <c r="AK999">
        <v>-14.741641998291016</v>
      </c>
      <c r="AL999">
        <v>2.3207962512969971E-2</v>
      </c>
      <c r="AM999">
        <v>0.75</v>
      </c>
      <c r="AN999">
        <v>-0.21956524252891541</v>
      </c>
      <c r="AO999">
        <v>2.737391471862793</v>
      </c>
      <c r="AP999">
        <v>1</v>
      </c>
      <c r="AQ999">
        <v>0</v>
      </c>
      <c r="AR999">
        <v>0.15999999642372131</v>
      </c>
      <c r="AS999">
        <v>111115</v>
      </c>
      <c r="AT999">
        <f t="shared" si="2985"/>
        <v>1.1118380398220484</v>
      </c>
      <c r="AU999">
        <f t="shared" si="2986"/>
        <v>6.7823804351210305E-3</v>
      </c>
      <c r="AV999">
        <f t="shared" si="2987"/>
        <v>299.18346443176267</v>
      </c>
      <c r="AW999">
        <f t="shared" si="2988"/>
        <v>298.51138343811033</v>
      </c>
      <c r="AX999">
        <f t="shared" si="2989"/>
        <v>288.09893887298676</v>
      </c>
      <c r="AY999">
        <f t="shared" si="2990"/>
        <v>-0.1846486744108144</v>
      </c>
      <c r="AZ999">
        <f t="shared" si="2991"/>
        <v>3.3809459282356058</v>
      </c>
      <c r="BA999">
        <f t="shared" si="2992"/>
        <v>35.5484224079295</v>
      </c>
      <c r="BB999">
        <f t="shared" si="2993"/>
        <v>15.463381361786922</v>
      </c>
      <c r="BC999">
        <f>IF(L999,Y999,(X999+Y999)/2)</f>
        <v>25.697423934936523</v>
      </c>
      <c r="BD999">
        <f t="shared" si="2994"/>
        <v>3.3143145863955858</v>
      </c>
      <c r="BE999">
        <f t="shared" si="2995"/>
        <v>0.42640846939085075</v>
      </c>
      <c r="BF999">
        <f t="shared" si="2996"/>
        <v>1.9102517958224052</v>
      </c>
      <c r="BG999">
        <f t="shared" si="2997"/>
        <v>1.4040627905731806</v>
      </c>
      <c r="BH999">
        <f t="shared" si="2998"/>
        <v>0.27125765520965045</v>
      </c>
      <c r="BI999">
        <f t="shared" si="2999"/>
        <v>91.746671066054958</v>
      </c>
      <c r="BJ999">
        <f t="shared" si="3000"/>
        <v>0.83551330004430158</v>
      </c>
      <c r="BK999">
        <f t="shared" si="3001"/>
        <v>60.709130676249082</v>
      </c>
      <c r="BL999">
        <f t="shared" si="3002"/>
        <v>1137.4624202160935</v>
      </c>
      <c r="BM999">
        <f t="shared" si="3003"/>
        <v>2.3658979006267667E-2</v>
      </c>
    </row>
    <row r="1000" spans="1:65" ht="15" hidden="1" customHeight="1" x14ac:dyDescent="0.3">
      <c r="A1000" t="str">
        <f t="array" ref="A1000">INDEX(MtrxNb!A$2:C$145,MATCH(1,(MtrxNb!B$2:B$145=D1000)*(MtrxNb!C$2:C$145=F1000),0),1)</f>
        <v>M68</v>
      </c>
      <c r="B1000" s="1">
        <v>41624</v>
      </c>
      <c r="C1000">
        <v>74</v>
      </c>
      <c r="D1000">
        <v>8</v>
      </c>
      <c r="E1000">
        <v>1</v>
      </c>
      <c r="F1000" t="s">
        <v>11</v>
      </c>
      <c r="G1000">
        <v>69</v>
      </c>
      <c r="H1000">
        <v>4</v>
      </c>
      <c r="I1000">
        <v>109</v>
      </c>
      <c r="J1000" t="s">
        <v>705</v>
      </c>
      <c r="K1000">
        <v>16651.000000916421</v>
      </c>
      <c r="L1000">
        <v>0</v>
      </c>
      <c r="M1000" s="7" t="s">
        <v>240</v>
      </c>
      <c r="N1000">
        <f t="shared" si="2977"/>
        <v>23.932706888939435</v>
      </c>
      <c r="O1000">
        <f t="shared" si="2978"/>
        <v>0.44750693860390089</v>
      </c>
      <c r="P1000">
        <f t="shared" si="2979"/>
        <v>272.44306127658319</v>
      </c>
      <c r="Q1000">
        <f t="shared" si="2980"/>
        <v>6.5643797002753921</v>
      </c>
      <c r="R1000">
        <f t="shared" si="2981"/>
        <v>1.5302932164508563</v>
      </c>
      <c r="S1000">
        <f>(Y1000+AY1000*L1000)</f>
        <v>25.99455451965332</v>
      </c>
      <c r="T1000">
        <f t="shared" si="2982"/>
        <v>4.5</v>
      </c>
      <c r="U1000">
        <f t="shared" si="2983"/>
        <v>1.7493478804826736</v>
      </c>
      <c r="V1000">
        <v>1</v>
      </c>
      <c r="W1000">
        <f t="shared" si="2984"/>
        <v>3.4986957609653473</v>
      </c>
      <c r="X1000">
        <v>25.320943832397461</v>
      </c>
      <c r="Y1000">
        <v>25.99455451965332</v>
      </c>
      <c r="Z1000">
        <v>25.001447677612305</v>
      </c>
      <c r="AA1000">
        <v>399.56866455078125</v>
      </c>
      <c r="AB1000">
        <v>375.82321166992187</v>
      </c>
      <c r="AC1000">
        <v>13.588204383850098</v>
      </c>
      <c r="AD1000">
        <v>19.378168106079102</v>
      </c>
      <c r="AE1000">
        <v>39.876911163330078</v>
      </c>
      <c r="AF1000">
        <v>56.867591857910156</v>
      </c>
      <c r="AG1000">
        <v>500.3016357421875</v>
      </c>
      <c r="AH1000">
        <v>1800.1158447265625</v>
      </c>
      <c r="AI1000">
        <v>452.79644775390625</v>
      </c>
      <c r="AJ1000">
        <v>95.100738525390625</v>
      </c>
      <c r="AK1000">
        <v>-1.3455848693847656</v>
      </c>
      <c r="AL1000">
        <v>9.1759979724884033E-2</v>
      </c>
      <c r="AM1000">
        <v>1</v>
      </c>
      <c r="AN1000">
        <v>-0.21956524252891541</v>
      </c>
      <c r="AO1000">
        <v>2.737391471862793</v>
      </c>
      <c r="AP1000">
        <v>1</v>
      </c>
      <c r="AQ1000">
        <v>0</v>
      </c>
      <c r="AR1000">
        <v>0.15999999642372131</v>
      </c>
      <c r="AS1000">
        <v>111115</v>
      </c>
      <c r="AT1000">
        <f t="shared" si="2985"/>
        <v>1.1117814127604166</v>
      </c>
      <c r="AU1000">
        <f t="shared" si="2986"/>
        <v>6.5643797002753919E-3</v>
      </c>
      <c r="AV1000">
        <f t="shared" si="2987"/>
        <v>299.1445545196533</v>
      </c>
      <c r="AW1000">
        <f t="shared" si="2988"/>
        <v>298.47094383239744</v>
      </c>
      <c r="AX1000">
        <f t="shared" si="2989"/>
        <v>288.01852871853407</v>
      </c>
      <c r="AY1000">
        <f t="shared" si="2990"/>
        <v>-9.0830162314916654E-2</v>
      </c>
      <c r="AZ1000">
        <f t="shared" si="2991"/>
        <v>3.373171314608149</v>
      </c>
      <c r="BA1000">
        <f t="shared" si="2992"/>
        <v>35.469454463884709</v>
      </c>
      <c r="BB1000">
        <f t="shared" si="2993"/>
        <v>16.091286357805608</v>
      </c>
      <c r="BC1000">
        <f>IF(L1000,Y1000,(X1000+Y1000)/2)</f>
        <v>25.657749176025391</v>
      </c>
      <c r="BD1000">
        <f t="shared" si="2994"/>
        <v>3.3065239588372188</v>
      </c>
      <c r="BE1000">
        <f t="shared" si="2995"/>
        <v>0.39675879530135455</v>
      </c>
      <c r="BF1000">
        <f t="shared" si="2996"/>
        <v>1.8428780981572928</v>
      </c>
      <c r="BG1000">
        <f t="shared" si="2997"/>
        <v>1.4636458606799261</v>
      </c>
      <c r="BH1000">
        <f t="shared" si="2998"/>
        <v>0.25208359410425324</v>
      </c>
      <c r="BI1000">
        <f t="shared" si="2999"/>
        <v>25.909536333521316</v>
      </c>
      <c r="BJ1000">
        <f t="shared" si="3000"/>
        <v>0.72492345554181625</v>
      </c>
      <c r="BK1000">
        <f t="shared" si="3001"/>
        <v>58.643915742932819</v>
      </c>
      <c r="BL1000">
        <f t="shared" si="3002"/>
        <v>366.58858353776509</v>
      </c>
      <c r="BM1000">
        <f t="shared" si="3003"/>
        <v>3.8285634341111062E-2</v>
      </c>
    </row>
    <row r="1001" spans="1:65" ht="15" hidden="1" customHeight="1" x14ac:dyDescent="0.3">
      <c r="A1001" t="str">
        <f t="array" ref="A1001">INDEX(MtrxNb!A$2:C$145,MATCH(1,(MtrxNb!B$2:B$145=D1001)*(MtrxNb!C$2:C$145=F1001),0),1)</f>
        <v>M35</v>
      </c>
      <c r="B1001" s="1">
        <v>41624</v>
      </c>
      <c r="C1001">
        <v>74</v>
      </c>
      <c r="D1001">
        <v>35</v>
      </c>
      <c r="E1001">
        <v>1</v>
      </c>
      <c r="F1001" t="s">
        <v>10</v>
      </c>
      <c r="G1001">
        <v>73</v>
      </c>
      <c r="H1001">
        <v>4</v>
      </c>
      <c r="I1001" t="s">
        <v>229</v>
      </c>
      <c r="J1001" t="s">
        <v>1215</v>
      </c>
      <c r="M1001" s="7">
        <f t="shared" ref="M1001" si="3004">AA1001</f>
        <v>0</v>
      </c>
      <c r="S1001" s="8">
        <f>AVERAGE(S993:S999)</f>
        <v>26.652985709054128</v>
      </c>
    </row>
    <row r="1002" spans="1:65" ht="15" hidden="1" customHeight="1" x14ac:dyDescent="0.3">
      <c r="A1002" t="str">
        <f t="array" ref="A1002">INDEX(MtrxNb!A$2:C$145,MATCH(1,(MtrxNb!B$2:B$145=D1002)*(MtrxNb!C$2:C$145=F1002),0),1)</f>
        <v>M35</v>
      </c>
      <c r="B1002" s="1">
        <v>41624</v>
      </c>
      <c r="C1002">
        <v>74</v>
      </c>
      <c r="D1002">
        <v>35</v>
      </c>
      <c r="E1002">
        <v>1</v>
      </c>
      <c r="F1002" t="s">
        <v>10</v>
      </c>
      <c r="G1002">
        <v>73</v>
      </c>
      <c r="H1002">
        <v>4</v>
      </c>
      <c r="I1002">
        <v>110</v>
      </c>
      <c r="J1002" t="s">
        <v>1216</v>
      </c>
      <c r="K1002">
        <v>17011.500001173466</v>
      </c>
      <c r="L1002">
        <v>0</v>
      </c>
      <c r="M1002" s="7" t="s">
        <v>232</v>
      </c>
      <c r="N1002">
        <f t="shared" ref="N1002:N1010" si="3005">(AA1002-AB1002*(1000-AC1002)/(1000-AD1002))*AT1002</f>
        <v>26.387679482618179</v>
      </c>
      <c r="O1002">
        <f t="shared" ref="O1002:O1010" si="3006">IF(BE1002&lt;&gt;0,1/(1/BE1002-1/W1002),0)</f>
        <v>0.55536747448359403</v>
      </c>
      <c r="P1002">
        <f t="shared" ref="P1002:P1010" si="3007">((BH1002-AU1002/2)*AB1002-N1002)/(BH1002+AU1002/2)</f>
        <v>280.70143570573606</v>
      </c>
      <c r="Q1002">
        <f t="shared" ref="Q1002:Q1010" si="3008">AU1002*1000</f>
        <v>8.1721815115748697</v>
      </c>
      <c r="R1002">
        <f t="shared" ref="R1002:R1010" si="3009">(AZ1002-BF1002)</f>
        <v>1.5685317827425711</v>
      </c>
      <c r="S1002">
        <f>(Y1002+AY1002*L1002)</f>
        <v>26.226564407348633</v>
      </c>
      <c r="T1002">
        <f t="shared" ref="T1002:T1010" si="3010">1.4*3</f>
        <v>4.1999999999999993</v>
      </c>
      <c r="U1002">
        <f t="shared" ref="U1002:U1010" si="3011">(T1002*AN1002+AO1002)</f>
        <v>1.8152174532413485</v>
      </c>
      <c r="V1002">
        <v>1</v>
      </c>
      <c r="W1002">
        <f t="shared" ref="W1002:W1010" si="3012">U1002*(V1002+1)*(V1002+1)/(V1002*V1002+1)</f>
        <v>3.6304349064826971</v>
      </c>
      <c r="X1002">
        <v>25.435115814208984</v>
      </c>
      <c r="Y1002">
        <v>26.226564407348633</v>
      </c>
      <c r="Z1002">
        <v>25.007436752319336</v>
      </c>
      <c r="AA1002">
        <v>400.143798828125</v>
      </c>
      <c r="AB1002">
        <v>375.41696166992187</v>
      </c>
      <c r="AC1002">
        <v>12.7420654296875</v>
      </c>
      <c r="AD1002">
        <v>19.468723297119141</v>
      </c>
      <c r="AE1002">
        <v>37.156028747558594</v>
      </c>
      <c r="AF1002">
        <v>56.731594085693359</v>
      </c>
      <c r="AG1002">
        <v>500.32177734375</v>
      </c>
      <c r="AH1002">
        <v>1798.811767578125</v>
      </c>
      <c r="AI1002">
        <v>1174.708740234375</v>
      </c>
      <c r="AJ1002">
        <v>95.087364196777344</v>
      </c>
      <c r="AK1002">
        <v>-1.5054054260253906</v>
      </c>
      <c r="AL1002">
        <v>7.9823791980743408E-2</v>
      </c>
      <c r="AM1002">
        <v>1</v>
      </c>
      <c r="AN1002">
        <v>-0.21956524252891541</v>
      </c>
      <c r="AO1002">
        <v>2.737391471862793</v>
      </c>
      <c r="AP1002">
        <v>1</v>
      </c>
      <c r="AQ1002">
        <v>0</v>
      </c>
      <c r="AR1002">
        <v>0.15999999642372131</v>
      </c>
      <c r="AS1002">
        <v>111115</v>
      </c>
      <c r="AT1002">
        <f t="shared" ref="AT1002:AT1010" si="3013">AG1002*0.000001/(T1002*0.0001)</f>
        <v>1.1912423270089287</v>
      </c>
      <c r="AU1002">
        <f t="shared" ref="AU1002:AU1010" si="3014">(AD1002-AC1002)/(1000-AD1002)*AT1002</f>
        <v>8.1721815115748699E-3</v>
      </c>
      <c r="AV1002">
        <f t="shared" ref="AV1002:AV1010" si="3015">(Y1002+273.15)</f>
        <v>299.37656440734861</v>
      </c>
      <c r="AW1002">
        <f t="shared" ref="AW1002:AW1010" si="3016">(X1002+273.15)</f>
        <v>298.58511581420896</v>
      </c>
      <c r="AX1002">
        <f t="shared" ref="AX1002:AX1010" si="3017">(AH1002*AP1002+AI1002*AQ1002)*AR1002</f>
        <v>287.80987637944781</v>
      </c>
      <c r="AY1002">
        <f t="shared" ref="AY1002:AY1010" si="3018">((AX1002+0.00000010773*(AW1002^4-AV1002^4))-AU1002*44100)/(U1002*51.4+0.00000043092*AV1002^3)</f>
        <v>-0.77908243046497516</v>
      </c>
      <c r="AZ1002">
        <f t="shared" ref="AZ1002:AZ1010" si="3019">0.61365*EXP(17.502*S1002/(240.97+S1002))</f>
        <v>3.4197613653420227</v>
      </c>
      <c r="BA1002">
        <f t="shared" ref="BA1002:BA1010" si="3020">AZ1002*1000/AJ1002</f>
        <v>35.964414349156222</v>
      </c>
      <c r="BB1002">
        <f t="shared" ref="BB1002:BB1010" si="3021">(BA1002-AD1002)</f>
        <v>16.495691052037081</v>
      </c>
      <c r="BC1002">
        <f>IF(L1002,Y1002,(X1002+Y1002)/2)</f>
        <v>25.830840110778809</v>
      </c>
      <c r="BD1002">
        <f t="shared" ref="BD1002:BD1010" si="3022">0.61365*EXP(17.502*BC1002/(240.97+BC1002))</f>
        <v>3.340630241572256</v>
      </c>
      <c r="BE1002">
        <f t="shared" ref="BE1002:BE1010" si="3023">IF(BB1002&lt;&gt;0,(1000-(BA1002+AD1002)/2)/BB1002*AU1002,0)</f>
        <v>0.4816819528935653</v>
      </c>
      <c r="BF1002">
        <f t="shared" ref="BF1002:BF1010" si="3024">AD1002*AJ1002/1000</f>
        <v>1.8512295825994516</v>
      </c>
      <c r="BG1002">
        <f t="shared" ref="BG1002:BG1010" si="3025">(BD1002-BF1002)</f>
        <v>1.4894006589728044</v>
      </c>
      <c r="BH1002">
        <f t="shared" ref="BH1002:BH1010" si="3026">1/(1.6/O1002+1.37/W1002)</f>
        <v>0.30690468648010738</v>
      </c>
      <c r="BI1002">
        <f t="shared" ref="BI1002:BI1010" si="3027">P1002*AJ1002*0.001</f>
        <v>26.691159647509604</v>
      </c>
      <c r="BJ1002">
        <f t="shared" ref="BJ1002:BJ1010" si="3028">P1002/AB1002</f>
        <v>0.74770578946972932</v>
      </c>
      <c r="BK1002">
        <f t="shared" ref="BK1002:BK1010" si="3029">(1-AU1002*AJ1002/AZ1002/O1002)*100</f>
        <v>59.084810195109071</v>
      </c>
      <c r="BL1002">
        <f t="shared" ref="BL1002:BL1010" si="3030">(AB1002-N1002/(W1002/1.35))</f>
        <v>365.60453747856025</v>
      </c>
      <c r="BM1002">
        <f t="shared" ref="BM1002:BM1010" si="3031">N1002*BK1002/100/BL1002</f>
        <v>4.2644739708989479E-2</v>
      </c>
    </row>
    <row r="1003" spans="1:65" ht="15" customHeight="1" x14ac:dyDescent="0.3">
      <c r="A1003" t="str">
        <f t="array" ref="A1003">INDEX(MtrxNb!A$2:C$145,MATCH(1,(MtrxNb!B$2:B$145=D1003)*(MtrxNb!C$2:C$145=F1003),0),1)</f>
        <v>M35</v>
      </c>
      <c r="B1003" s="1">
        <v>41624</v>
      </c>
      <c r="C1003">
        <v>74</v>
      </c>
      <c r="D1003">
        <v>35</v>
      </c>
      <c r="E1003">
        <v>1</v>
      </c>
      <c r="F1003" t="s">
        <v>10</v>
      </c>
      <c r="G1003">
        <v>73</v>
      </c>
      <c r="H1003">
        <v>4</v>
      </c>
      <c r="I1003">
        <v>111</v>
      </c>
      <c r="J1003" t="s">
        <v>1217</v>
      </c>
      <c r="K1003">
        <v>17133.500001173466</v>
      </c>
      <c r="L1003">
        <v>0</v>
      </c>
      <c r="M1003" s="7">
        <v>50</v>
      </c>
      <c r="N1003" s="13">
        <f t="shared" si="3005"/>
        <v>-0.33264099760434579</v>
      </c>
      <c r="O1003" s="13">
        <f t="shared" si="3006"/>
        <v>0.5446715795833269</v>
      </c>
      <c r="P1003" s="13">
        <f t="shared" si="3007"/>
        <v>50.868132229801951</v>
      </c>
      <c r="Q1003">
        <f t="shared" si="3008"/>
        <v>8.4388572369984285</v>
      </c>
      <c r="R1003">
        <f t="shared" si="3009"/>
        <v>1.6458546384240083</v>
      </c>
      <c r="S1003">
        <f>(Y1003+AY1003*L1003)</f>
        <v>26.811565399169922</v>
      </c>
      <c r="T1003">
        <f t="shared" si="3010"/>
        <v>4.1999999999999993</v>
      </c>
      <c r="U1003">
        <f t="shared" si="3011"/>
        <v>1.8152174532413485</v>
      </c>
      <c r="V1003">
        <v>1</v>
      </c>
      <c r="W1003">
        <f t="shared" si="3012"/>
        <v>3.6304349064826971</v>
      </c>
      <c r="X1003">
        <v>25.629257202148438</v>
      </c>
      <c r="Y1003">
        <v>26.811565399169922</v>
      </c>
      <c r="Z1003">
        <v>25.007354736328125</v>
      </c>
      <c r="AA1003">
        <v>51.276405334472656</v>
      </c>
      <c r="AB1003">
        <v>51.192989349365234</v>
      </c>
      <c r="AC1003">
        <v>12.974367141723633</v>
      </c>
      <c r="AD1003">
        <v>19.917304992675781</v>
      </c>
      <c r="AE1003">
        <v>37.396842956542969</v>
      </c>
      <c r="AF1003">
        <v>57.372337341308594</v>
      </c>
      <c r="AG1003">
        <v>500.3251953125</v>
      </c>
      <c r="AH1003">
        <v>1798.761474609375</v>
      </c>
      <c r="AI1003">
        <v>1198.1644287109375</v>
      </c>
      <c r="AJ1003">
        <v>95.087387084960938</v>
      </c>
      <c r="AK1003">
        <v>1.6220474243164063</v>
      </c>
      <c r="AL1003">
        <v>0.12930423021316528</v>
      </c>
      <c r="AM1003">
        <v>1</v>
      </c>
      <c r="AN1003">
        <v>-0.21956524252891541</v>
      </c>
      <c r="AO1003">
        <v>2.737391471862793</v>
      </c>
      <c r="AP1003">
        <v>1</v>
      </c>
      <c r="AQ1003">
        <v>0</v>
      </c>
      <c r="AR1003">
        <v>0.15999999642372131</v>
      </c>
      <c r="AS1003">
        <v>111115</v>
      </c>
      <c r="AT1003">
        <f t="shared" si="3013"/>
        <v>1.1912504650297617</v>
      </c>
      <c r="AU1003">
        <f t="shared" si="3014"/>
        <v>8.4388572369984288E-3</v>
      </c>
      <c r="AV1003">
        <f t="shared" si="3015"/>
        <v>299.9615653991699</v>
      </c>
      <c r="AW1003">
        <f t="shared" si="3016"/>
        <v>298.77925720214841</v>
      </c>
      <c r="AX1003">
        <f t="shared" si="3017"/>
        <v>287.80182950462768</v>
      </c>
      <c r="AY1003">
        <f t="shared" si="3018"/>
        <v>-0.93413696825916814</v>
      </c>
      <c r="AZ1003">
        <f t="shared" si="3019"/>
        <v>3.5397391279517953</v>
      </c>
      <c r="BA1003">
        <f t="shared" si="3020"/>
        <v>37.226168858641842</v>
      </c>
      <c r="BB1003">
        <f t="shared" si="3021"/>
        <v>17.30886386596606</v>
      </c>
      <c r="BC1003">
        <f>IF(L1003,Y1003,(X1003+Y1003)/2)</f>
        <v>26.22041130065918</v>
      </c>
      <c r="BD1003">
        <f t="shared" si="3022"/>
        <v>3.4185185396076152</v>
      </c>
      <c r="BE1003">
        <f t="shared" si="3023"/>
        <v>0.47361539680190773</v>
      </c>
      <c r="BF1003">
        <f t="shared" si="3024"/>
        <v>1.8938844895277871</v>
      </c>
      <c r="BG1003">
        <f t="shared" si="3025"/>
        <v>1.5246340500798281</v>
      </c>
      <c r="BH1003">
        <f t="shared" si="3026"/>
        <v>0.30166683665318489</v>
      </c>
      <c r="BI1003">
        <f t="shared" si="3027"/>
        <v>4.836917779624156</v>
      </c>
      <c r="BJ1003">
        <f t="shared" si="3028"/>
        <v>0.9936542654825975</v>
      </c>
      <c r="BK1003">
        <f t="shared" si="3029"/>
        <v>58.380143159018381</v>
      </c>
      <c r="BL1003">
        <f t="shared" si="3030"/>
        <v>51.316683991559202</v>
      </c>
      <c r="BM1003">
        <f t="shared" si="3031"/>
        <v>-3.7842720047722928E-3</v>
      </c>
    </row>
    <row r="1004" spans="1:65" ht="15" customHeight="1" x14ac:dyDescent="0.3">
      <c r="A1004" t="str">
        <f t="array" ref="A1004">INDEX(MtrxNb!A$2:C$145,MATCH(1,(MtrxNb!B$2:B$145=D1004)*(MtrxNb!C$2:C$145=F1004),0),1)</f>
        <v>M35</v>
      </c>
      <c r="B1004" s="1">
        <v>41624</v>
      </c>
      <c r="C1004">
        <v>74</v>
      </c>
      <c r="D1004">
        <v>35</v>
      </c>
      <c r="E1004">
        <v>1</v>
      </c>
      <c r="F1004" t="s">
        <v>10</v>
      </c>
      <c r="G1004">
        <v>73</v>
      </c>
      <c r="H1004">
        <v>4</v>
      </c>
      <c r="I1004">
        <v>112</v>
      </c>
      <c r="J1004" t="s">
        <v>1218</v>
      </c>
      <c r="K1004">
        <v>17254.000001206994</v>
      </c>
      <c r="L1004">
        <v>0</v>
      </c>
      <c r="M1004" s="7">
        <v>150</v>
      </c>
      <c r="N1004" s="13">
        <f t="shared" si="3005"/>
        <v>8.6861433935411849</v>
      </c>
      <c r="O1004" s="13">
        <f t="shared" si="3006"/>
        <v>0.53504369092199544</v>
      </c>
      <c r="P1004" s="13">
        <f t="shared" si="3007"/>
        <v>109.16879308910649</v>
      </c>
      <c r="Q1004">
        <f t="shared" si="3008"/>
        <v>8.2925291598897264</v>
      </c>
      <c r="R1004">
        <f t="shared" si="3009"/>
        <v>1.642134335107224</v>
      </c>
      <c r="S1004">
        <f>(Y1004+AY1004*L1004)</f>
        <v>26.950010299682617</v>
      </c>
      <c r="T1004">
        <f t="shared" si="3010"/>
        <v>4.1999999999999993</v>
      </c>
      <c r="U1004">
        <f t="shared" si="3011"/>
        <v>1.8152174532413485</v>
      </c>
      <c r="V1004">
        <v>1</v>
      </c>
      <c r="W1004">
        <f t="shared" si="3012"/>
        <v>3.6304349064826971</v>
      </c>
      <c r="X1004">
        <v>25.756000518798828</v>
      </c>
      <c r="Y1004">
        <v>26.950010299682617</v>
      </c>
      <c r="Z1004">
        <v>25.003854751586914</v>
      </c>
      <c r="AA1004">
        <v>150.20779418945312</v>
      </c>
      <c r="AB1004">
        <v>141.92800903320312</v>
      </c>
      <c r="AC1004">
        <v>13.439603805541992</v>
      </c>
      <c r="AD1004">
        <v>20.259914398193359</v>
      </c>
      <c r="AE1004">
        <v>38.666740417480469</v>
      </c>
      <c r="AF1004">
        <v>57.923252105712891</v>
      </c>
      <c r="AG1004">
        <v>500.31442260742187</v>
      </c>
      <c r="AH1004">
        <v>1799.8642578125</v>
      </c>
      <c r="AI1004">
        <v>1466.1243896484375</v>
      </c>
      <c r="AJ1004">
        <v>95.090744018554688</v>
      </c>
      <c r="AK1004">
        <v>1.2853775024414062</v>
      </c>
      <c r="AL1004">
        <v>0.11674052476882935</v>
      </c>
      <c r="AM1004">
        <v>1</v>
      </c>
      <c r="AN1004">
        <v>-0.21956524252891541</v>
      </c>
      <c r="AO1004">
        <v>2.737391471862793</v>
      </c>
      <c r="AP1004">
        <v>1</v>
      </c>
      <c r="AQ1004">
        <v>0</v>
      </c>
      <c r="AR1004">
        <v>0.15999999642372131</v>
      </c>
      <c r="AS1004">
        <v>111115</v>
      </c>
      <c r="AT1004">
        <f t="shared" si="3013"/>
        <v>1.1912248157319569</v>
      </c>
      <c r="AU1004">
        <f t="shared" si="3014"/>
        <v>8.2925291598897263E-3</v>
      </c>
      <c r="AV1004">
        <f t="shared" si="3015"/>
        <v>300.10001029968259</v>
      </c>
      <c r="AW1004">
        <f t="shared" si="3016"/>
        <v>298.90600051879881</v>
      </c>
      <c r="AX1004">
        <f t="shared" si="3017"/>
        <v>287.97827481318382</v>
      </c>
      <c r="AY1004">
        <f t="shared" si="3018"/>
        <v>-0.8722884379189717</v>
      </c>
      <c r="AZ1004">
        <f t="shared" si="3019"/>
        <v>3.5686646689836592</v>
      </c>
      <c r="BA1004">
        <f t="shared" si="3020"/>
        <v>37.529043502775828</v>
      </c>
      <c r="BB1004">
        <f t="shared" si="3021"/>
        <v>17.269129104582468</v>
      </c>
      <c r="BC1004">
        <f>IF(L1004,Y1004,(X1004+Y1004)/2)</f>
        <v>26.353005409240723</v>
      </c>
      <c r="BD1004">
        <f t="shared" si="3022"/>
        <v>3.4453878685784951</v>
      </c>
      <c r="BE1004">
        <f t="shared" si="3023"/>
        <v>0.46631887467307898</v>
      </c>
      <c r="BF1004">
        <f t="shared" si="3024"/>
        <v>1.9265303338764352</v>
      </c>
      <c r="BG1004">
        <f t="shared" si="3025"/>
        <v>1.5188575347020599</v>
      </c>
      <c r="BH1004">
        <f t="shared" si="3026"/>
        <v>0.29693192861873857</v>
      </c>
      <c r="BI1004">
        <f t="shared" si="3027"/>
        <v>10.380941758450787</v>
      </c>
      <c r="BJ1004">
        <f t="shared" si="3028"/>
        <v>0.76918427752739882</v>
      </c>
      <c r="BK1004">
        <f t="shared" si="3029"/>
        <v>58.70188167605356</v>
      </c>
      <c r="BL1004">
        <f t="shared" si="3030"/>
        <v>138.69801210904907</v>
      </c>
      <c r="BM1004">
        <f t="shared" si="3031"/>
        <v>3.6762816853351428E-2</v>
      </c>
    </row>
    <row r="1005" spans="1:65" ht="15" customHeight="1" x14ac:dyDescent="0.3">
      <c r="A1005" t="str">
        <f t="array" ref="A1005">INDEX(MtrxNb!A$2:C$145,MATCH(1,(MtrxNb!B$2:B$145=D1005)*(MtrxNb!C$2:C$145=F1005),0),1)</f>
        <v>M35</v>
      </c>
      <c r="B1005" s="1">
        <v>41624</v>
      </c>
      <c r="C1005">
        <v>74</v>
      </c>
      <c r="D1005">
        <v>35</v>
      </c>
      <c r="E1005">
        <v>1</v>
      </c>
      <c r="F1005" t="s">
        <v>10</v>
      </c>
      <c r="G1005">
        <v>73</v>
      </c>
      <c r="H1005">
        <v>4</v>
      </c>
      <c r="I1005">
        <v>113</v>
      </c>
      <c r="J1005" t="s">
        <v>1219</v>
      </c>
      <c r="K1005">
        <v>17374.500001195818</v>
      </c>
      <c r="L1005">
        <v>0</v>
      </c>
      <c r="M1005" s="7">
        <v>250</v>
      </c>
      <c r="N1005" s="13">
        <f t="shared" si="3005"/>
        <v>16.967055389230758</v>
      </c>
      <c r="O1005" s="13">
        <f t="shared" si="3006"/>
        <v>0.51376209148105589</v>
      </c>
      <c r="P1005" s="13">
        <f t="shared" si="3007"/>
        <v>168.92758271223479</v>
      </c>
      <c r="Q1005">
        <f t="shared" si="3008"/>
        <v>8.1577694338569025</v>
      </c>
      <c r="R1005">
        <f t="shared" si="3009"/>
        <v>1.6729206352216612</v>
      </c>
      <c r="S1005">
        <f>(Y1005+AY1005*L1005)</f>
        <v>27.214401245117188</v>
      </c>
      <c r="T1005">
        <f t="shared" si="3010"/>
        <v>4.1999999999999993</v>
      </c>
      <c r="U1005">
        <f t="shared" si="3011"/>
        <v>1.8152174532413485</v>
      </c>
      <c r="V1005">
        <v>1</v>
      </c>
      <c r="W1005">
        <f t="shared" si="3012"/>
        <v>3.6304349064826971</v>
      </c>
      <c r="X1005">
        <v>25.817655563354492</v>
      </c>
      <c r="Y1005">
        <v>27.214401245117188</v>
      </c>
      <c r="Z1005">
        <v>25.003250122070312</v>
      </c>
      <c r="AA1005">
        <v>249.75283813476562</v>
      </c>
      <c r="AB1005">
        <v>233.90774536132812</v>
      </c>
      <c r="AC1005">
        <v>13.816886901855469</v>
      </c>
      <c r="AD1005">
        <v>20.524496078491211</v>
      </c>
      <c r="AE1005">
        <v>39.514549255371094</v>
      </c>
      <c r="AF1005">
        <v>58.463237762451172</v>
      </c>
      <c r="AG1005">
        <v>500.3184814453125</v>
      </c>
      <c r="AH1005">
        <v>1799.30322265625</v>
      </c>
      <c r="AI1005">
        <v>1558.837646484375</v>
      </c>
      <c r="AJ1005">
        <v>95.084304809570313</v>
      </c>
      <c r="AK1005">
        <v>0.74808502197265625</v>
      </c>
      <c r="AL1005">
        <v>0.11605387926101685</v>
      </c>
      <c r="AM1005">
        <v>1</v>
      </c>
      <c r="AN1005">
        <v>-0.21956524252891541</v>
      </c>
      <c r="AO1005">
        <v>2.737391471862793</v>
      </c>
      <c r="AP1005">
        <v>1</v>
      </c>
      <c r="AQ1005">
        <v>0</v>
      </c>
      <c r="AR1005">
        <v>0.15999999642372131</v>
      </c>
      <c r="AS1005">
        <v>111115</v>
      </c>
      <c r="AT1005">
        <f t="shared" si="3013"/>
        <v>1.1912344796316965</v>
      </c>
      <c r="AU1005">
        <f t="shared" si="3014"/>
        <v>8.1577694338569023E-3</v>
      </c>
      <c r="AV1005">
        <f t="shared" si="3015"/>
        <v>300.36440124511716</v>
      </c>
      <c r="AW1005">
        <f t="shared" si="3016"/>
        <v>298.96765556335447</v>
      </c>
      <c r="AX1005">
        <f t="shared" si="3017"/>
        <v>287.88850919019023</v>
      </c>
      <c r="AY1005">
        <f t="shared" si="3018"/>
        <v>-0.83888700867394284</v>
      </c>
      <c r="AZ1005">
        <f t="shared" si="3019"/>
        <v>3.6244780764117501</v>
      </c>
      <c r="BA1005">
        <f t="shared" si="3020"/>
        <v>38.118573655985159</v>
      </c>
      <c r="BB1005">
        <f t="shared" si="3021"/>
        <v>17.594077577493948</v>
      </c>
      <c r="BC1005">
        <f>IF(L1005,Y1005,(X1005+Y1005)/2)</f>
        <v>26.51602840423584</v>
      </c>
      <c r="BD1005">
        <f t="shared" si="3022"/>
        <v>3.4786760302971209</v>
      </c>
      <c r="BE1005">
        <f t="shared" si="3023"/>
        <v>0.45007026245538911</v>
      </c>
      <c r="BF1005">
        <f t="shared" si="3024"/>
        <v>1.9515574411900889</v>
      </c>
      <c r="BG1005">
        <f t="shared" si="3025"/>
        <v>1.527118589107032</v>
      </c>
      <c r="BH1005">
        <f t="shared" si="3026"/>
        <v>0.28639777885518342</v>
      </c>
      <c r="BI1005">
        <f t="shared" si="3027"/>
        <v>16.062361765354034</v>
      </c>
      <c r="BJ1005">
        <f t="shared" si="3028"/>
        <v>0.722197473415361</v>
      </c>
      <c r="BK1005">
        <f t="shared" si="3029"/>
        <v>58.344463841812995</v>
      </c>
      <c r="BL1005">
        <f t="shared" si="3030"/>
        <v>227.59843935103163</v>
      </c>
      <c r="BM1005">
        <f t="shared" si="3031"/>
        <v>4.3494751215416246E-2</v>
      </c>
    </row>
    <row r="1006" spans="1:65" ht="15" customHeight="1" x14ac:dyDescent="0.3">
      <c r="A1006" t="str">
        <f t="array" ref="A1006">INDEX(MtrxNb!A$2:C$145,MATCH(1,(MtrxNb!B$2:B$145=D1006)*(MtrxNb!C$2:C$145=F1006),0),1)</f>
        <v>M35</v>
      </c>
      <c r="B1006" s="1">
        <v>41624</v>
      </c>
      <c r="C1006">
        <v>74</v>
      </c>
      <c r="D1006">
        <v>35</v>
      </c>
      <c r="E1006">
        <v>1</v>
      </c>
      <c r="F1006" t="s">
        <v>10</v>
      </c>
      <c r="G1006">
        <v>73</v>
      </c>
      <c r="H1006">
        <v>4</v>
      </c>
      <c r="I1006">
        <v>114</v>
      </c>
      <c r="J1006" t="s">
        <v>1220</v>
      </c>
      <c r="K1006">
        <v>17495.000001206994</v>
      </c>
      <c r="L1006">
        <v>0</v>
      </c>
      <c r="M1006" s="7">
        <v>400</v>
      </c>
      <c r="N1006" s="13">
        <f t="shared" si="3005"/>
        <v>26.625164726861552</v>
      </c>
      <c r="O1006" s="13">
        <f t="shared" si="3006"/>
        <v>0.46991759018715051</v>
      </c>
      <c r="P1006" s="13">
        <f t="shared" si="3007"/>
        <v>263.74084443213394</v>
      </c>
      <c r="Q1006">
        <f t="shared" si="3008"/>
        <v>7.6444334508763792</v>
      </c>
      <c r="R1006">
        <f t="shared" si="3009"/>
        <v>1.6953044770254637</v>
      </c>
      <c r="S1006">
        <f>(Y1006+AY1006*L1006)</f>
        <v>27.350561141967773</v>
      </c>
      <c r="T1006">
        <f t="shared" si="3010"/>
        <v>4.1999999999999993</v>
      </c>
      <c r="U1006">
        <f t="shared" si="3011"/>
        <v>1.8152174532413485</v>
      </c>
      <c r="V1006">
        <v>1</v>
      </c>
      <c r="W1006">
        <f t="shared" si="3012"/>
        <v>3.6304349064826971</v>
      </c>
      <c r="X1006">
        <v>25.842330932617188</v>
      </c>
      <c r="Y1006">
        <v>27.350561141967773</v>
      </c>
      <c r="Z1006">
        <v>24.998201370239258</v>
      </c>
      <c r="AA1006">
        <v>398.40573120117187</v>
      </c>
      <c r="AB1006">
        <v>373.65753173828125</v>
      </c>
      <c r="AC1006">
        <v>14.311349868774414</v>
      </c>
      <c r="AD1006">
        <v>20.596275329589844</v>
      </c>
      <c r="AE1006">
        <v>40.924659729003906</v>
      </c>
      <c r="AF1006">
        <v>58.578281402587891</v>
      </c>
      <c r="AG1006">
        <v>500.32962036132813</v>
      </c>
      <c r="AH1006">
        <v>1800.11865234375</v>
      </c>
      <c r="AI1006">
        <v>1899.4549560546875</v>
      </c>
      <c r="AJ1006">
        <v>95.076087951660156</v>
      </c>
      <c r="AK1006">
        <v>-0.51067352294921875</v>
      </c>
      <c r="AL1006">
        <v>0.10043460130691528</v>
      </c>
      <c r="AM1006">
        <v>1</v>
      </c>
      <c r="AN1006">
        <v>-0.21956524252891541</v>
      </c>
      <c r="AO1006">
        <v>2.737391471862793</v>
      </c>
      <c r="AP1006">
        <v>1</v>
      </c>
      <c r="AQ1006">
        <v>0</v>
      </c>
      <c r="AR1006">
        <v>0.15999999642372131</v>
      </c>
      <c r="AS1006">
        <v>111115</v>
      </c>
      <c r="AT1006">
        <f t="shared" si="3013"/>
        <v>1.1912610008603051</v>
      </c>
      <c r="AU1006">
        <f t="shared" si="3014"/>
        <v>7.6444334508763796E-3</v>
      </c>
      <c r="AV1006">
        <f t="shared" si="3015"/>
        <v>300.50056114196775</v>
      </c>
      <c r="AW1006">
        <f t="shared" si="3016"/>
        <v>298.99233093261716</v>
      </c>
      <c r="AX1006">
        <f t="shared" si="3017"/>
        <v>288.01897793727403</v>
      </c>
      <c r="AY1006">
        <f t="shared" si="3018"/>
        <v>-0.63435387077813998</v>
      </c>
      <c r="AZ1006">
        <f t="shared" si="3019"/>
        <v>3.653517761738156</v>
      </c>
      <c r="BA1006">
        <f t="shared" si="3020"/>
        <v>38.427304282815314</v>
      </c>
      <c r="BB1006">
        <f t="shared" si="3021"/>
        <v>17.83102895322547</v>
      </c>
      <c r="BC1006">
        <f>IF(L1006,Y1006,(X1006+Y1006)/2)</f>
        <v>26.59644603729248</v>
      </c>
      <c r="BD1006">
        <f t="shared" si="3022"/>
        <v>3.4951999319398652</v>
      </c>
      <c r="BE1006">
        <f t="shared" si="3023"/>
        <v>0.41606306383932001</v>
      </c>
      <c r="BF1006">
        <f t="shared" si="3024"/>
        <v>1.9582132847126923</v>
      </c>
      <c r="BG1006">
        <f t="shared" si="3025"/>
        <v>1.5369866472271729</v>
      </c>
      <c r="BH1006">
        <f t="shared" si="3026"/>
        <v>0.26439515394130647</v>
      </c>
      <c r="BI1006">
        <f t="shared" si="3027"/>
        <v>25.075447721674685</v>
      </c>
      <c r="BJ1006">
        <f t="shared" si="3028"/>
        <v>0.70583575073461757</v>
      </c>
      <c r="BK1006">
        <f t="shared" si="3029"/>
        <v>57.666548073178859</v>
      </c>
      <c r="BL1006">
        <f t="shared" si="3030"/>
        <v>363.75679716869024</v>
      </c>
      <c r="BM1006">
        <f t="shared" si="3031"/>
        <v>4.220900760146739E-2</v>
      </c>
    </row>
    <row r="1007" spans="1:65" ht="15" customHeight="1" x14ac:dyDescent="0.3">
      <c r="A1007" t="str">
        <f t="array" ref="A1007">INDEX(MtrxNb!A$2:C$145,MATCH(1,(MtrxNb!B$2:B$145=D1007)*(MtrxNb!C$2:C$145=F1007),0),1)</f>
        <v>M35</v>
      </c>
      <c r="B1007" s="1">
        <v>41624</v>
      </c>
      <c r="C1007">
        <v>74</v>
      </c>
      <c r="D1007">
        <v>35</v>
      </c>
      <c r="E1007">
        <v>1</v>
      </c>
      <c r="F1007" t="s">
        <v>10</v>
      </c>
      <c r="G1007">
        <v>73</v>
      </c>
      <c r="H1007">
        <v>4</v>
      </c>
      <c r="I1007">
        <v>115</v>
      </c>
      <c r="J1007" t="s">
        <v>1221</v>
      </c>
      <c r="K1007">
        <v>17614.500001195818</v>
      </c>
      <c r="L1007">
        <v>0</v>
      </c>
      <c r="M1007" s="7">
        <v>600</v>
      </c>
      <c r="N1007" s="13">
        <f t="shared" si="3005"/>
        <v>36.821639495555203</v>
      </c>
      <c r="O1007" s="13">
        <f t="shared" si="3006"/>
        <v>0.42863078991081716</v>
      </c>
      <c r="P1007" s="13">
        <f t="shared" si="3007"/>
        <v>399.37372667111202</v>
      </c>
      <c r="Q1007">
        <f t="shared" si="3008"/>
        <v>7.1430307366337802</v>
      </c>
      <c r="R1007">
        <f t="shared" si="3009"/>
        <v>1.7188336093336825</v>
      </c>
      <c r="S1007">
        <f>(Y1007+AY1007*L1007)</f>
        <v>27.466148376464844</v>
      </c>
      <c r="T1007">
        <f t="shared" si="3010"/>
        <v>4.1999999999999993</v>
      </c>
      <c r="U1007">
        <f t="shared" si="3011"/>
        <v>1.8152174532413485</v>
      </c>
      <c r="V1007">
        <v>1</v>
      </c>
      <c r="W1007">
        <f t="shared" si="3012"/>
        <v>3.6304349064826971</v>
      </c>
      <c r="X1007">
        <v>25.86651611328125</v>
      </c>
      <c r="Y1007">
        <v>27.466148376464844</v>
      </c>
      <c r="Z1007">
        <v>24.997028350830078</v>
      </c>
      <c r="AA1007">
        <v>599.17047119140625</v>
      </c>
      <c r="AB1007">
        <v>564.8720703125</v>
      </c>
      <c r="AC1007">
        <v>14.738410949707031</v>
      </c>
      <c r="AD1007">
        <v>20.611274719238281</v>
      </c>
      <c r="AE1007">
        <v>41.992195129394531</v>
      </c>
      <c r="AF1007">
        <v>58.531875610351562</v>
      </c>
      <c r="AG1007">
        <v>500.30746459960937</v>
      </c>
      <c r="AH1007">
        <v>1800.674072265625</v>
      </c>
      <c r="AI1007">
        <v>1976.52587890625</v>
      </c>
      <c r="AJ1007">
        <v>95.069099426269531</v>
      </c>
      <c r="AK1007">
        <v>-3.0679855346679687</v>
      </c>
      <c r="AL1007">
        <v>8.5782349109649658E-2</v>
      </c>
      <c r="AM1007">
        <v>1</v>
      </c>
      <c r="AN1007">
        <v>-0.21956524252891541</v>
      </c>
      <c r="AO1007">
        <v>2.737391471862793</v>
      </c>
      <c r="AP1007">
        <v>1</v>
      </c>
      <c r="AQ1007">
        <v>0</v>
      </c>
      <c r="AR1007">
        <v>0.15999999642372131</v>
      </c>
      <c r="AS1007">
        <v>111115</v>
      </c>
      <c r="AT1007">
        <f t="shared" si="3013"/>
        <v>1.1912082490466891</v>
      </c>
      <c r="AU1007">
        <f t="shared" si="3014"/>
        <v>7.1430307366337799E-3</v>
      </c>
      <c r="AV1007">
        <f t="shared" si="3015"/>
        <v>300.61614837646482</v>
      </c>
      <c r="AW1007">
        <f t="shared" si="3016"/>
        <v>299.01651611328123</v>
      </c>
      <c r="AX1007">
        <f t="shared" si="3017"/>
        <v>288.10784512278769</v>
      </c>
      <c r="AY1007">
        <f t="shared" si="3018"/>
        <v>-0.43308011346333558</v>
      </c>
      <c r="AZ1007">
        <f t="shared" si="3019"/>
        <v>3.6783289349191022</v>
      </c>
      <c r="BA1007">
        <f t="shared" si="3020"/>
        <v>38.691109488965083</v>
      </c>
      <c r="BB1007">
        <f t="shared" si="3021"/>
        <v>18.079834769726801</v>
      </c>
      <c r="BC1007">
        <f>IF(L1007,Y1007,(X1007+Y1007)/2)</f>
        <v>26.666332244873047</v>
      </c>
      <c r="BD1007">
        <f t="shared" si="3022"/>
        <v>3.5096154912957478</v>
      </c>
      <c r="BE1007">
        <f t="shared" si="3023"/>
        <v>0.38336806991522548</v>
      </c>
      <c r="BF1007">
        <f t="shared" si="3024"/>
        <v>1.9594953255854197</v>
      </c>
      <c r="BG1007">
        <f t="shared" si="3025"/>
        <v>1.5501201657103281</v>
      </c>
      <c r="BH1007">
        <f t="shared" si="3026"/>
        <v>0.2432982547883793</v>
      </c>
      <c r="BI1007">
        <f t="shared" si="3027"/>
        <v>37.968100529135747</v>
      </c>
      <c r="BJ1007">
        <f t="shared" si="3028"/>
        <v>0.70701623900464661</v>
      </c>
      <c r="BK1007">
        <f t="shared" si="3029"/>
        <v>56.928700918637574</v>
      </c>
      <c r="BL1007">
        <f t="shared" si="3030"/>
        <v>551.17971261997229</v>
      </c>
      <c r="BM1007">
        <f t="shared" si="3031"/>
        <v>3.803130003120507E-2</v>
      </c>
    </row>
    <row r="1008" spans="1:65" ht="15" customHeight="1" x14ac:dyDescent="0.3">
      <c r="A1008" t="str">
        <f t="array" ref="A1008">INDEX(MtrxNb!A$2:C$145,MATCH(1,(MtrxNb!B$2:B$145=D1008)*(MtrxNb!C$2:C$145=F1008),0),1)</f>
        <v>M35</v>
      </c>
      <c r="B1008" s="1">
        <v>41624</v>
      </c>
      <c r="C1008">
        <v>74</v>
      </c>
      <c r="D1008">
        <v>35</v>
      </c>
      <c r="E1008">
        <v>1</v>
      </c>
      <c r="F1008" t="s">
        <v>10</v>
      </c>
      <c r="G1008">
        <v>73</v>
      </c>
      <c r="H1008">
        <v>4</v>
      </c>
      <c r="I1008">
        <v>116</v>
      </c>
      <c r="J1008" t="s">
        <v>1222</v>
      </c>
      <c r="K1008">
        <v>17733.50000121817</v>
      </c>
      <c r="L1008">
        <v>0</v>
      </c>
      <c r="M1008" s="7">
        <v>800</v>
      </c>
      <c r="N1008" s="13">
        <f t="shared" si="3005"/>
        <v>41.795597967795459</v>
      </c>
      <c r="O1008" s="13">
        <f t="shared" si="3006"/>
        <v>0.38103207959847057</v>
      </c>
      <c r="P1008" s="13">
        <f t="shared" si="3007"/>
        <v>548.93017818702742</v>
      </c>
      <c r="Q1008">
        <f t="shared" si="3008"/>
        <v>6.5471471498858396</v>
      </c>
      <c r="R1008">
        <f t="shared" si="3009"/>
        <v>1.7509520602757476</v>
      </c>
      <c r="S1008">
        <f>(Y1008+AY1008*L1008)</f>
        <v>27.644393920898438</v>
      </c>
      <c r="T1008">
        <f t="shared" si="3010"/>
        <v>4.1999999999999993</v>
      </c>
      <c r="U1008">
        <f t="shared" si="3011"/>
        <v>1.8152174532413485</v>
      </c>
      <c r="V1008">
        <v>1</v>
      </c>
      <c r="W1008">
        <f t="shared" si="3012"/>
        <v>3.6304349064826971</v>
      </c>
      <c r="X1008">
        <v>25.914505004882813</v>
      </c>
      <c r="Y1008">
        <v>27.644393920898438</v>
      </c>
      <c r="Z1008">
        <v>24.996103286743164</v>
      </c>
      <c r="AA1008">
        <v>799.08123779296875</v>
      </c>
      <c r="AB1008">
        <v>759.8140869140625</v>
      </c>
      <c r="AC1008">
        <v>15.296791076660156</v>
      </c>
      <c r="AD1008">
        <v>20.67994499206543</v>
      </c>
      <c r="AE1008">
        <v>43.575782775878906</v>
      </c>
      <c r="AF1008">
        <v>58.562274932861328</v>
      </c>
      <c r="AG1008">
        <v>500.25247192382812</v>
      </c>
      <c r="AH1008">
        <v>1800.09423828125</v>
      </c>
      <c r="AI1008">
        <v>2092.496337890625</v>
      </c>
      <c r="AJ1008">
        <v>95.064376831054687</v>
      </c>
      <c r="AK1008">
        <v>-5.7946701049804687</v>
      </c>
      <c r="AL1008">
        <v>6.7014038562774658E-2</v>
      </c>
      <c r="AM1008">
        <v>1</v>
      </c>
      <c r="AN1008">
        <v>-0.21956524252891541</v>
      </c>
      <c r="AO1008">
        <v>2.737391471862793</v>
      </c>
      <c r="AP1008">
        <v>1</v>
      </c>
      <c r="AQ1008">
        <v>0</v>
      </c>
      <c r="AR1008">
        <v>0.15999999642372131</v>
      </c>
      <c r="AS1008">
        <v>111115</v>
      </c>
      <c r="AT1008">
        <f t="shared" si="3013"/>
        <v>1.1910773141043527</v>
      </c>
      <c r="AU1008">
        <f t="shared" si="3014"/>
        <v>6.5471471498858395E-3</v>
      </c>
      <c r="AV1008">
        <f t="shared" si="3015"/>
        <v>300.79439392089841</v>
      </c>
      <c r="AW1008">
        <f t="shared" si="3016"/>
        <v>299.06450500488279</v>
      </c>
      <c r="AX1008">
        <f t="shared" si="3017"/>
        <v>288.01507168736134</v>
      </c>
      <c r="AY1008">
        <f t="shared" si="3018"/>
        <v>-0.1982969728392539</v>
      </c>
      <c r="AZ1008">
        <f t="shared" si="3019"/>
        <v>3.7168781438469378</v>
      </c>
      <c r="BA1008">
        <f t="shared" si="3020"/>
        <v>39.098537935534488</v>
      </c>
      <c r="BB1008">
        <f t="shared" si="3021"/>
        <v>18.418592943469058</v>
      </c>
      <c r="BC1008">
        <f>IF(L1008,Y1008,(X1008+Y1008)/2)</f>
        <v>26.779449462890625</v>
      </c>
      <c r="BD1008">
        <f t="shared" si="3022"/>
        <v>3.5330584108184708</v>
      </c>
      <c r="BE1008">
        <f t="shared" si="3023"/>
        <v>0.34483947320612235</v>
      </c>
      <c r="BF1008">
        <f t="shared" si="3024"/>
        <v>1.9659260835711903</v>
      </c>
      <c r="BG1008">
        <f t="shared" si="3025"/>
        <v>1.5671323272472806</v>
      </c>
      <c r="BH1008">
        <f t="shared" si="3026"/>
        <v>0.21850822515829596</v>
      </c>
      <c r="BI1008">
        <f t="shared" si="3027"/>
        <v>52.183705313109577</v>
      </c>
      <c r="BJ1008">
        <f t="shared" si="3028"/>
        <v>0.72245327855985542</v>
      </c>
      <c r="BK1008">
        <f t="shared" si="3029"/>
        <v>56.052918067593296</v>
      </c>
      <c r="BL1008">
        <f t="shared" si="3030"/>
        <v>744.27213155335073</v>
      </c>
      <c r="BM1008">
        <f t="shared" si="3031"/>
        <v>3.1477266568954887E-2</v>
      </c>
    </row>
    <row r="1009" spans="1:65" ht="15" customHeight="1" x14ac:dyDescent="0.3">
      <c r="A1009" t="str">
        <f t="array" ref="A1009">INDEX(MtrxNb!A$2:C$145,MATCH(1,(MtrxNb!B$2:B$145=D1009)*(MtrxNb!C$2:C$145=F1009),0),1)</f>
        <v>M35</v>
      </c>
      <c r="B1009" s="1">
        <v>41624</v>
      </c>
      <c r="C1009">
        <v>74</v>
      </c>
      <c r="D1009">
        <v>35</v>
      </c>
      <c r="E1009">
        <v>1</v>
      </c>
      <c r="F1009" t="s">
        <v>10</v>
      </c>
      <c r="G1009">
        <v>73</v>
      </c>
      <c r="H1009">
        <v>4</v>
      </c>
      <c r="I1009">
        <v>117</v>
      </c>
      <c r="J1009" t="s">
        <v>1223</v>
      </c>
      <c r="K1009">
        <v>17873.000000983477</v>
      </c>
      <c r="L1009">
        <v>0</v>
      </c>
      <c r="M1009" s="7">
        <v>1200</v>
      </c>
      <c r="N1009" s="13">
        <f t="shared" si="3005"/>
        <v>48.998014781519473</v>
      </c>
      <c r="O1009" s="13">
        <f t="shared" si="3006"/>
        <v>0.34683751592471479</v>
      </c>
      <c r="P1009" s="13">
        <f t="shared" si="3007"/>
        <v>878.78578952613702</v>
      </c>
      <c r="Q1009">
        <f t="shared" si="3008"/>
        <v>6.1063507302633999</v>
      </c>
      <c r="R1009">
        <f t="shared" si="3009"/>
        <v>1.7785812563873722</v>
      </c>
      <c r="S1009">
        <f>(Y1009+AY1009*L1009)</f>
        <v>27.729000091552734</v>
      </c>
      <c r="T1009">
        <f t="shared" si="3010"/>
        <v>4.1999999999999993</v>
      </c>
      <c r="U1009">
        <f t="shared" si="3011"/>
        <v>1.8152174532413485</v>
      </c>
      <c r="V1009">
        <v>1</v>
      </c>
      <c r="W1009">
        <f t="shared" si="3012"/>
        <v>3.6304349064826971</v>
      </c>
      <c r="X1009">
        <v>25.921535491943359</v>
      </c>
      <c r="Y1009">
        <v>27.729000091552734</v>
      </c>
      <c r="Z1009">
        <v>24.998584747314453</v>
      </c>
      <c r="AA1009">
        <v>1201.337890625</v>
      </c>
      <c r="AB1009">
        <v>1154.2867431640625</v>
      </c>
      <c r="AC1009">
        <v>15.563507080078125</v>
      </c>
      <c r="AD1009">
        <v>20.584280014038086</v>
      </c>
      <c r="AE1009">
        <v>44.044822692871094</v>
      </c>
      <c r="AF1009">
        <v>58.260845184326172</v>
      </c>
      <c r="AG1009">
        <v>500.29656982421875</v>
      </c>
      <c r="AH1009">
        <v>1799.139892578125</v>
      </c>
      <c r="AI1009">
        <v>2180.548583984375</v>
      </c>
      <c r="AJ1009">
        <v>95.058837890625</v>
      </c>
      <c r="AK1009">
        <v>-12.652214050292969</v>
      </c>
      <c r="AL1009">
        <v>4.2117416858673096E-2</v>
      </c>
      <c r="AM1009">
        <v>1</v>
      </c>
      <c r="AN1009">
        <v>-0.21956524252891541</v>
      </c>
      <c r="AO1009">
        <v>2.737391471862793</v>
      </c>
      <c r="AP1009">
        <v>1</v>
      </c>
      <c r="AQ1009">
        <v>0</v>
      </c>
      <c r="AR1009">
        <v>0.15999999642372131</v>
      </c>
      <c r="AS1009">
        <v>111115</v>
      </c>
      <c r="AT1009">
        <f t="shared" si="3013"/>
        <v>1.1911823091052829</v>
      </c>
      <c r="AU1009">
        <f t="shared" si="3014"/>
        <v>6.1063507302634001E-3</v>
      </c>
      <c r="AV1009">
        <f t="shared" si="3015"/>
        <v>300.87900009155271</v>
      </c>
      <c r="AW1009">
        <f t="shared" si="3016"/>
        <v>299.07153549194334</v>
      </c>
      <c r="AX1009">
        <f t="shared" si="3017"/>
        <v>287.86237637827435</v>
      </c>
      <c r="AY1009">
        <f t="shared" si="3018"/>
        <v>-2.3345887858021271E-2</v>
      </c>
      <c r="AZ1009">
        <f t="shared" si="3019"/>
        <v>3.7352989933370506</v>
      </c>
      <c r="BA1009">
        <f t="shared" si="3020"/>
        <v>39.294599810223822</v>
      </c>
      <c r="BB1009">
        <f t="shared" si="3021"/>
        <v>18.710319796185736</v>
      </c>
      <c r="BC1009">
        <f>IF(L1009,Y1009,(X1009+Y1009)/2)</f>
        <v>26.825267791748047</v>
      </c>
      <c r="BD1009">
        <f t="shared" si="3022"/>
        <v>3.5425928373726361</v>
      </c>
      <c r="BE1009">
        <f t="shared" si="3023"/>
        <v>0.31659159618959831</v>
      </c>
      <c r="BF1009">
        <f t="shared" si="3024"/>
        <v>1.9567177369496784</v>
      </c>
      <c r="BG1009">
        <f t="shared" si="3025"/>
        <v>1.5858751004229577</v>
      </c>
      <c r="BH1009">
        <f t="shared" si="3026"/>
        <v>0.20038167209543756</v>
      </c>
      <c r="BI1009">
        <f t="shared" si="3027"/>
        <v>83.536355907149968</v>
      </c>
      <c r="BJ1009">
        <f t="shared" si="3028"/>
        <v>0.76132364399963692</v>
      </c>
      <c r="BK1009">
        <f t="shared" si="3029"/>
        <v>55.19537900049496</v>
      </c>
      <c r="BL1009">
        <f t="shared" si="3030"/>
        <v>1136.0665239178959</v>
      </c>
      <c r="BM1009">
        <f t="shared" si="3031"/>
        <v>2.3805507329016894E-2</v>
      </c>
    </row>
    <row r="1010" spans="1:65" ht="15" hidden="1" customHeight="1" x14ac:dyDescent="0.3">
      <c r="A1010" t="str">
        <f t="array" ref="A1010">INDEX(MtrxNb!A$2:C$145,MATCH(1,(MtrxNb!B$2:B$145=D1010)*(MtrxNb!C$2:C$145=F1010),0),1)</f>
        <v>M35</v>
      </c>
      <c r="B1010" s="1">
        <v>41624</v>
      </c>
      <c r="C1010">
        <v>74</v>
      </c>
      <c r="D1010">
        <v>35</v>
      </c>
      <c r="E1010">
        <v>1</v>
      </c>
      <c r="F1010" t="s">
        <v>10</v>
      </c>
      <c r="G1010">
        <v>73</v>
      </c>
      <c r="H1010">
        <v>4</v>
      </c>
      <c r="I1010">
        <v>118</v>
      </c>
      <c r="J1010" t="s">
        <v>1224</v>
      </c>
      <c r="K1010">
        <v>18052.50000070408</v>
      </c>
      <c r="L1010">
        <v>0</v>
      </c>
      <c r="M1010" s="7" t="s">
        <v>240</v>
      </c>
      <c r="N1010">
        <f t="shared" si="3005"/>
        <v>19.670687057972234</v>
      </c>
      <c r="O1010">
        <f t="shared" si="3006"/>
        <v>0.26062517621215719</v>
      </c>
      <c r="P1010">
        <f t="shared" si="3007"/>
        <v>243.07998451945028</v>
      </c>
      <c r="Q1010">
        <f t="shared" si="3008"/>
        <v>4.8154492945222067</v>
      </c>
      <c r="R1010">
        <f t="shared" si="3009"/>
        <v>1.826317434833636</v>
      </c>
      <c r="S1010">
        <f>(Y1010+AY1010*L1010)</f>
        <v>27.749567031860352</v>
      </c>
      <c r="T1010">
        <f t="shared" si="3010"/>
        <v>4.1999999999999993</v>
      </c>
      <c r="U1010">
        <f t="shared" si="3011"/>
        <v>1.8152174532413485</v>
      </c>
      <c r="V1010">
        <v>1</v>
      </c>
      <c r="W1010">
        <f t="shared" si="3012"/>
        <v>3.6304349064826971</v>
      </c>
      <c r="X1010">
        <v>25.786153793334961</v>
      </c>
      <c r="Y1010">
        <v>27.749567031860352</v>
      </c>
      <c r="Z1010">
        <v>24.991035461425781</v>
      </c>
      <c r="AA1010">
        <v>399.11019897460938</v>
      </c>
      <c r="AB1010">
        <v>381.05560302734375</v>
      </c>
      <c r="AC1010">
        <v>16.169637680053711</v>
      </c>
      <c r="AD1010">
        <v>20.130960464477539</v>
      </c>
      <c r="AE1010">
        <v>46.117660522460938</v>
      </c>
      <c r="AF1010">
        <v>57.438705444335938</v>
      </c>
      <c r="AG1010">
        <v>500.2808837890625</v>
      </c>
      <c r="AH1010">
        <v>1800.6568603515625</v>
      </c>
      <c r="AI1010">
        <v>394.70083618164062</v>
      </c>
      <c r="AJ1010">
        <v>95.051177978515625</v>
      </c>
      <c r="AK1010">
        <v>-0.23500823974609375</v>
      </c>
      <c r="AL1010">
        <v>0.11559993028640747</v>
      </c>
      <c r="AM1010">
        <v>0.75</v>
      </c>
      <c r="AN1010">
        <v>-0.21956524252891541</v>
      </c>
      <c r="AO1010">
        <v>2.737391471862793</v>
      </c>
      <c r="AP1010">
        <v>1</v>
      </c>
      <c r="AQ1010">
        <v>0</v>
      </c>
      <c r="AR1010">
        <v>0.15999999642372131</v>
      </c>
      <c r="AS1010">
        <v>111115</v>
      </c>
      <c r="AT1010">
        <f t="shared" si="3013"/>
        <v>1.19114496140253</v>
      </c>
      <c r="AU1010">
        <f t="shared" si="3014"/>
        <v>4.8154492945222064E-3</v>
      </c>
      <c r="AV1010">
        <f t="shared" si="3015"/>
        <v>300.89956703186033</v>
      </c>
      <c r="AW1010">
        <f t="shared" si="3016"/>
        <v>298.93615379333494</v>
      </c>
      <c r="AX1010">
        <f t="shared" si="3017"/>
        <v>288.10509121659925</v>
      </c>
      <c r="AY1010">
        <f t="shared" si="3018"/>
        <v>0.50378225399350118</v>
      </c>
      <c r="AZ1010">
        <f t="shared" si="3019"/>
        <v>3.739788940821152</v>
      </c>
      <c r="BA1010">
        <f t="shared" si="3020"/>
        <v>39.34500361128039</v>
      </c>
      <c r="BB1010">
        <f t="shared" si="3021"/>
        <v>19.214043146802851</v>
      </c>
      <c r="BC1010">
        <f>IF(L1010,Y1010,(X1010+Y1010)/2)</f>
        <v>26.767860412597656</v>
      </c>
      <c r="BD1010">
        <f t="shared" si="3022"/>
        <v>3.5306503752158998</v>
      </c>
      <c r="BE1010">
        <f t="shared" si="3023"/>
        <v>0.24316836983239695</v>
      </c>
      <c r="BF1010">
        <f t="shared" si="3024"/>
        <v>1.913471505987516</v>
      </c>
      <c r="BG1010">
        <f t="shared" si="3025"/>
        <v>1.6171788692283837</v>
      </c>
      <c r="BH1010">
        <f t="shared" si="3026"/>
        <v>0.15345779148748756</v>
      </c>
      <c r="BI1010">
        <f t="shared" si="3027"/>
        <v>23.105038871573093</v>
      </c>
      <c r="BJ1010">
        <f t="shared" si="3028"/>
        <v>0.63791211200746301</v>
      </c>
      <c r="BK1010">
        <f t="shared" si="3029"/>
        <v>53.039700425429459</v>
      </c>
      <c r="BL1010">
        <f t="shared" si="3030"/>
        <v>373.74093461644793</v>
      </c>
      <c r="BM1010">
        <f t="shared" si="3031"/>
        <v>2.7915790112419327E-2</v>
      </c>
    </row>
    <row r="1011" spans="1:65" ht="15" hidden="1" customHeight="1" x14ac:dyDescent="0.3">
      <c r="A1011" t="str">
        <f t="array" ref="A1011">INDEX(MtrxNb!A$2:C$145,MATCH(1,(MtrxNb!B$2:B$145=D1011)*(MtrxNb!C$2:C$145=F1011),0),1)</f>
        <v>M95</v>
      </c>
      <c r="B1011" s="1">
        <v>41624</v>
      </c>
      <c r="C1011">
        <v>74</v>
      </c>
      <c r="D1011">
        <v>35</v>
      </c>
      <c r="E1011">
        <v>1</v>
      </c>
      <c r="F1011" t="s">
        <v>11</v>
      </c>
      <c r="G1011">
        <v>73</v>
      </c>
      <c r="H1011">
        <v>4</v>
      </c>
      <c r="I1011" t="s">
        <v>229</v>
      </c>
      <c r="J1011" t="s">
        <v>1225</v>
      </c>
      <c r="M1011" s="7">
        <f t="shared" ref="M1011" si="3032">AA1011</f>
        <v>0</v>
      </c>
      <c r="S1011" s="8">
        <f>AVERAGE(S1003:S1009)</f>
        <v>27.309440067836217</v>
      </c>
    </row>
    <row r="1012" spans="1:65" ht="15" hidden="1" customHeight="1" x14ac:dyDescent="0.3">
      <c r="A1012" t="str">
        <f t="array" ref="A1012">INDEX(MtrxNb!A$2:C$145,MATCH(1,(MtrxNb!B$2:B$145=D1012)*(MtrxNb!C$2:C$145=F1012),0),1)</f>
        <v>M95</v>
      </c>
      <c r="B1012" s="1">
        <v>41624</v>
      </c>
      <c r="C1012">
        <v>74</v>
      </c>
      <c r="D1012">
        <v>35</v>
      </c>
      <c r="E1012">
        <v>1</v>
      </c>
      <c r="F1012" t="s">
        <v>11</v>
      </c>
      <c r="G1012">
        <v>73</v>
      </c>
      <c r="H1012">
        <v>4</v>
      </c>
      <c r="I1012">
        <v>119</v>
      </c>
      <c r="J1012" t="s">
        <v>1226</v>
      </c>
      <c r="K1012">
        <v>18369.000001206994</v>
      </c>
      <c r="L1012">
        <v>0</v>
      </c>
      <c r="M1012" s="7" t="s">
        <v>232</v>
      </c>
      <c r="N1012">
        <f t="shared" ref="N1012:N1020" si="3033">(AA1012-AB1012*(1000-AC1012)/(1000-AD1012))*AT1012</f>
        <v>29.998358942012061</v>
      </c>
      <c r="O1012">
        <f t="shared" ref="O1012:O1020" si="3034">IF(BE1012&lt;&gt;0,1/(1/BE1012-1/W1012),0)</f>
        <v>0.68582875455452708</v>
      </c>
      <c r="P1012">
        <f t="shared" ref="P1012:P1020" si="3035">((BH1012-AU1012/2)*AB1012-N1012)/(BH1012+AU1012/2)</f>
        <v>279.04445360768068</v>
      </c>
      <c r="Q1012">
        <f t="shared" ref="Q1012:Q1020" si="3036">AU1012*1000</f>
        <v>7.8197839759292664</v>
      </c>
      <c r="R1012">
        <f t="shared" ref="R1012:R1020" si="3037">(AZ1012-BF1012)</f>
        <v>1.2662569545493891</v>
      </c>
      <c r="S1012">
        <f>(Y1012+AY1012*L1012)</f>
        <v>26.194057464599609</v>
      </c>
      <c r="T1012">
        <f t="shared" ref="T1012:T1020" si="3038">1.6*3</f>
        <v>4.8000000000000007</v>
      </c>
      <c r="U1012">
        <f t="shared" ref="U1012:U1020" si="3039">(T1012*AN1012+AO1012)</f>
        <v>1.6834783077239988</v>
      </c>
      <c r="V1012">
        <v>1</v>
      </c>
      <c r="W1012">
        <f t="shared" ref="W1012:W1020" si="3040">U1012*(V1012+1)*(V1012+1)/(V1012*V1012+1)</f>
        <v>3.3669566154479975</v>
      </c>
      <c r="X1012">
        <v>25.383087158203125</v>
      </c>
      <c r="Y1012">
        <v>26.194057464599609</v>
      </c>
      <c r="Z1012">
        <v>24.996908187866211</v>
      </c>
      <c r="AA1012">
        <v>399.7113037109375</v>
      </c>
      <c r="AB1012">
        <v>368.16839599609375</v>
      </c>
      <c r="AC1012">
        <v>15.25628662109375</v>
      </c>
      <c r="AD1012">
        <v>22.589202880859375</v>
      </c>
      <c r="AE1012">
        <v>44.848712921142578</v>
      </c>
      <c r="AF1012">
        <v>66.002105712890625</v>
      </c>
      <c r="AG1012">
        <v>500.30679321289062</v>
      </c>
      <c r="AH1012">
        <v>1801.169189453125</v>
      </c>
      <c r="AI1012">
        <v>431.83367919921875</v>
      </c>
      <c r="AJ1012">
        <v>95.042884826660156</v>
      </c>
      <c r="AK1012">
        <v>-0.97377777099609375</v>
      </c>
      <c r="AL1012">
        <v>8.4647476673126221E-2</v>
      </c>
      <c r="AM1012">
        <v>1</v>
      </c>
      <c r="AN1012">
        <v>-0.21956524252891541</v>
      </c>
      <c r="AO1012">
        <v>2.737391471862793</v>
      </c>
      <c r="AP1012">
        <v>1</v>
      </c>
      <c r="AQ1012">
        <v>0</v>
      </c>
      <c r="AR1012">
        <v>0.15999999642372131</v>
      </c>
      <c r="AS1012">
        <v>111115</v>
      </c>
      <c r="AT1012">
        <f t="shared" ref="AT1012:AT1020" si="3041">AG1012*0.000001/(T1012*0.0001)</f>
        <v>1.0423058191935219</v>
      </c>
      <c r="AU1012">
        <f t="shared" ref="AU1012:AU1020" si="3042">(AD1012-AC1012)/(1000-AD1012)*AT1012</f>
        <v>7.8197839759292665E-3</v>
      </c>
      <c r="AV1012">
        <f t="shared" ref="AV1012:AV1020" si="3043">(Y1012+273.15)</f>
        <v>299.34405746459959</v>
      </c>
      <c r="AW1012">
        <f t="shared" ref="AW1012:AW1020" si="3044">(X1012+273.15)</f>
        <v>298.5330871582031</v>
      </c>
      <c r="AX1012">
        <f t="shared" ref="AX1012:AX1020" si="3045">(AH1012*AP1012+AI1012*AQ1012)*AR1012</f>
        <v>288.18706387101702</v>
      </c>
      <c r="AY1012">
        <f t="shared" ref="AY1012:AY1020" si="3046">((AX1012+0.00000010773*(AW1012^4-AV1012^4))-AU1012*44100)/(U1012*51.4+0.00000043092*AV1012^3)</f>
        <v>-0.67286668582848319</v>
      </c>
      <c r="AZ1012">
        <f t="shared" ref="AZ1012:AZ1020" si="3047">0.61365*EXP(17.502*S1012/(240.97+S1012))</f>
        <v>3.4131999622809666</v>
      </c>
      <c r="BA1012">
        <f t="shared" ref="BA1012:BA1020" si="3048">AZ1012*1000/AJ1012</f>
        <v>35.912209193839004</v>
      </c>
      <c r="BB1012">
        <f t="shared" ref="BB1012:BB1020" si="3049">(BA1012-AD1012)</f>
        <v>13.323006312979629</v>
      </c>
      <c r="BC1012">
        <f>IF(L1012,Y1012,(X1012+Y1012)/2)</f>
        <v>25.788572311401367</v>
      </c>
      <c r="BD1012">
        <f t="shared" ref="BD1012:BD1020" si="3050">0.61365*EXP(17.502*BC1012/(240.97+BC1012))</f>
        <v>3.332273454209143</v>
      </c>
      <c r="BE1012">
        <f t="shared" ref="BE1012:BE1020" si="3051">IF(BB1012&lt;&gt;0,(1000-(BA1012+AD1012)/2)/BB1012*AU1012,0)</f>
        <v>0.56977003502418078</v>
      </c>
      <c r="BF1012">
        <f t="shared" ref="BF1012:BF1020" si="3052">AD1012*AJ1012/1000</f>
        <v>2.1469430077315774</v>
      </c>
      <c r="BG1012">
        <f t="shared" ref="BG1012:BG1020" si="3053">(BD1012-BF1012)</f>
        <v>1.1853304464775656</v>
      </c>
      <c r="BH1012">
        <f t="shared" ref="BH1012:BH1020" si="3054">1/(1.6/O1012+1.37/W1012)</f>
        <v>0.36498487842268851</v>
      </c>
      <c r="BI1012">
        <f t="shared" ref="BI1012:BI1020" si="3055">P1012*AJ1012*0.001</f>
        <v>26.521189865753108</v>
      </c>
      <c r="BJ1012">
        <f t="shared" ref="BJ1012:BJ1020" si="3056">P1012/AB1012</f>
        <v>0.75792614641111489</v>
      </c>
      <c r="BK1012">
        <f t="shared" ref="BK1012:BK1020" si="3057">(1-AU1012*AJ1012/AZ1012/O1012)*100</f>
        <v>68.250496090839292</v>
      </c>
      <c r="BL1012">
        <f t="shared" ref="BL1012:BL1020" si="3058">(AB1012-N1012/(W1012/1.35))</f>
        <v>356.14038696683934</v>
      </c>
      <c r="BM1012">
        <f t="shared" ref="BM1012:BM1020" si="3059">N1012*BK1012/100/BL1012</f>
        <v>5.7488646461599548E-2</v>
      </c>
    </row>
    <row r="1013" spans="1:65" ht="15" customHeight="1" x14ac:dyDescent="0.3">
      <c r="A1013" t="str">
        <f t="array" ref="A1013">INDEX(MtrxNb!A$2:C$145,MATCH(1,(MtrxNb!B$2:B$145=D1013)*(MtrxNb!C$2:C$145=F1013),0),1)</f>
        <v>M95</v>
      </c>
      <c r="B1013" s="1">
        <v>41624</v>
      </c>
      <c r="C1013">
        <v>74</v>
      </c>
      <c r="D1013">
        <v>35</v>
      </c>
      <c r="E1013">
        <v>1</v>
      </c>
      <c r="F1013" t="s">
        <v>11</v>
      </c>
      <c r="G1013">
        <v>73</v>
      </c>
      <c r="H1013">
        <v>4</v>
      </c>
      <c r="I1013">
        <v>120</v>
      </c>
      <c r="J1013" t="s">
        <v>1227</v>
      </c>
      <c r="K1013">
        <v>18488.50000121817</v>
      </c>
      <c r="L1013">
        <v>0</v>
      </c>
      <c r="M1013" s="7">
        <v>50</v>
      </c>
      <c r="N1013" s="13">
        <f t="shared" si="3033"/>
        <v>4.3894390630732957E-2</v>
      </c>
      <c r="O1013" s="13">
        <f t="shared" si="3034"/>
        <v>0.68893309887741505</v>
      </c>
      <c r="P1013" s="13">
        <f t="shared" si="3035"/>
        <v>49.238012887663984</v>
      </c>
      <c r="Q1013">
        <f t="shared" si="3036"/>
        <v>7.9197867443962595</v>
      </c>
      <c r="R1013">
        <f t="shared" si="3037"/>
        <v>1.2777472691274232</v>
      </c>
      <c r="S1013">
        <f>(Y1013+AY1013*L1013)</f>
        <v>26.18096923828125</v>
      </c>
      <c r="T1013">
        <f t="shared" si="3038"/>
        <v>4.8000000000000007</v>
      </c>
      <c r="U1013">
        <f t="shared" si="3039"/>
        <v>1.6834783077239988</v>
      </c>
      <c r="V1013">
        <v>1</v>
      </c>
      <c r="W1013">
        <f t="shared" si="3040"/>
        <v>3.3669566154479975</v>
      </c>
      <c r="X1013">
        <v>25.393144607543945</v>
      </c>
      <c r="Y1013">
        <v>26.18096923828125</v>
      </c>
      <c r="Z1013">
        <v>24.998392105102539</v>
      </c>
      <c r="AA1013">
        <v>50.860366821289063</v>
      </c>
      <c r="AB1013">
        <v>50.435066223144531</v>
      </c>
      <c r="AC1013">
        <v>15.013641357421875</v>
      </c>
      <c r="AD1013">
        <v>22.44085693359375</v>
      </c>
      <c r="AE1013">
        <v>44.212318420410156</v>
      </c>
      <c r="AF1013">
        <v>65.526573181152344</v>
      </c>
      <c r="AG1013">
        <v>500.34750366210937</v>
      </c>
      <c r="AH1013">
        <v>1798.6507568359375</v>
      </c>
      <c r="AI1013">
        <v>510.16360473632812</v>
      </c>
      <c r="AJ1013">
        <v>95.041557312011719</v>
      </c>
      <c r="AK1013">
        <v>1.56591796875</v>
      </c>
      <c r="AL1013">
        <v>0.13598376512527466</v>
      </c>
      <c r="AM1013">
        <v>1</v>
      </c>
      <c r="AN1013">
        <v>-0.21956524252891541</v>
      </c>
      <c r="AO1013">
        <v>2.737391471862793</v>
      </c>
      <c r="AP1013">
        <v>1</v>
      </c>
      <c r="AQ1013">
        <v>0</v>
      </c>
      <c r="AR1013">
        <v>0.15999999642372131</v>
      </c>
      <c r="AS1013">
        <v>111115</v>
      </c>
      <c r="AT1013">
        <f t="shared" si="3041"/>
        <v>1.0423906326293941</v>
      </c>
      <c r="AU1013">
        <f t="shared" si="3042"/>
        <v>7.9197867443962598E-3</v>
      </c>
      <c r="AV1013">
        <f t="shared" si="3043"/>
        <v>299.33096923828123</v>
      </c>
      <c r="AW1013">
        <f t="shared" si="3044"/>
        <v>298.54314460754392</v>
      </c>
      <c r="AX1013">
        <f t="shared" si="3045"/>
        <v>287.78411466127363</v>
      </c>
      <c r="AY1013">
        <f t="shared" si="3046"/>
        <v>-0.71922817827495211</v>
      </c>
      <c r="AZ1013">
        <f t="shared" si="3047"/>
        <v>3.410561259512229</v>
      </c>
      <c r="BA1013">
        <f t="shared" si="3048"/>
        <v>35.884947132291877</v>
      </c>
      <c r="BB1013">
        <f t="shared" si="3049"/>
        <v>13.444090198698127</v>
      </c>
      <c r="BC1013">
        <f>IF(L1013,Y1013,(X1013+Y1013)/2)</f>
        <v>25.787056922912598</v>
      </c>
      <c r="BD1013">
        <f t="shared" si="3050"/>
        <v>3.3319741853898188</v>
      </c>
      <c r="BE1013">
        <f t="shared" si="3051"/>
        <v>0.57191097841579397</v>
      </c>
      <c r="BF1013">
        <f t="shared" si="3052"/>
        <v>2.1328139903848058</v>
      </c>
      <c r="BG1013">
        <f t="shared" si="3053"/>
        <v>1.199160195005013</v>
      </c>
      <c r="BH1013">
        <f t="shared" si="3054"/>
        <v>0.36639065527697534</v>
      </c>
      <c r="BI1013">
        <f t="shared" si="3055"/>
        <v>4.6796574237924879</v>
      </c>
      <c r="BJ1013">
        <f t="shared" si="3056"/>
        <v>0.97626545526510633</v>
      </c>
      <c r="BK1013">
        <f t="shared" si="3057"/>
        <v>67.965044398057046</v>
      </c>
      <c r="BL1013">
        <f t="shared" si="3058"/>
        <v>50.417466522845572</v>
      </c>
      <c r="BM1013">
        <f t="shared" si="3059"/>
        <v>5.9171640579988572E-4</v>
      </c>
    </row>
    <row r="1014" spans="1:65" ht="15" customHeight="1" x14ac:dyDescent="0.3">
      <c r="A1014" t="str">
        <f t="array" ref="A1014">INDEX(MtrxNb!A$2:C$145,MATCH(1,(MtrxNb!B$2:B$145=D1014)*(MtrxNb!C$2:C$145=F1014),0),1)</f>
        <v>M95</v>
      </c>
      <c r="B1014" s="1">
        <v>41624</v>
      </c>
      <c r="C1014">
        <v>74</v>
      </c>
      <c r="D1014">
        <v>35</v>
      </c>
      <c r="E1014">
        <v>1</v>
      </c>
      <c r="F1014" t="s">
        <v>11</v>
      </c>
      <c r="G1014">
        <v>73</v>
      </c>
      <c r="H1014">
        <v>4</v>
      </c>
      <c r="I1014">
        <v>121</v>
      </c>
      <c r="J1014" t="s">
        <v>1228</v>
      </c>
      <c r="K1014">
        <v>18608.50000121817</v>
      </c>
      <c r="L1014">
        <v>0</v>
      </c>
      <c r="M1014" s="7">
        <v>150</v>
      </c>
      <c r="N1014" s="13">
        <f t="shared" si="3033"/>
        <v>9.6992395757646594</v>
      </c>
      <c r="O1014" s="13">
        <f t="shared" si="3034"/>
        <v>0.67432697780858153</v>
      </c>
      <c r="P1014" s="13">
        <f t="shared" si="3035"/>
        <v>109.54865681059778</v>
      </c>
      <c r="Q1014">
        <f t="shared" si="3036"/>
        <v>7.9548308943356902</v>
      </c>
      <c r="R1014">
        <f t="shared" si="3037"/>
        <v>1.3066361093740819</v>
      </c>
      <c r="S1014">
        <f>(Y1014+AY1014*L1014)</f>
        <v>26.181707382202148</v>
      </c>
      <c r="T1014">
        <f t="shared" si="3038"/>
        <v>4.8000000000000007</v>
      </c>
      <c r="U1014">
        <f t="shared" si="3039"/>
        <v>1.6834783077239988</v>
      </c>
      <c r="V1014">
        <v>1</v>
      </c>
      <c r="W1014">
        <f t="shared" si="3040"/>
        <v>3.3669566154479975</v>
      </c>
      <c r="X1014">
        <v>25.379789352416992</v>
      </c>
      <c r="Y1014">
        <v>26.181707382202148</v>
      </c>
      <c r="Z1014">
        <v>25.001813888549805</v>
      </c>
      <c r="AA1014">
        <v>149.62791442871094</v>
      </c>
      <c r="AB1014">
        <v>139.25973510742187</v>
      </c>
      <c r="AC1014">
        <v>14.676350593566895</v>
      </c>
      <c r="AD1014">
        <v>22.139192581176758</v>
      </c>
      <c r="AE1014">
        <v>43.258712768554688</v>
      </c>
      <c r="AF1014">
        <v>64.694938659667969</v>
      </c>
      <c r="AG1014">
        <v>500.31668090820312</v>
      </c>
      <c r="AH1014">
        <v>1800.6739501953125</v>
      </c>
      <c r="AI1014">
        <v>2173.157470703125</v>
      </c>
      <c r="AJ1014">
        <v>95.038421630859375</v>
      </c>
      <c r="AK1014">
        <v>1.30584716796875</v>
      </c>
      <c r="AL1014">
        <v>0.11809283494949341</v>
      </c>
      <c r="AM1014">
        <v>1</v>
      </c>
      <c r="AN1014">
        <v>-0.21956524252891541</v>
      </c>
      <c r="AO1014">
        <v>2.737391471862793</v>
      </c>
      <c r="AP1014">
        <v>1</v>
      </c>
      <c r="AQ1014">
        <v>0</v>
      </c>
      <c r="AR1014">
        <v>0.15999999642372131</v>
      </c>
      <c r="AS1014">
        <v>111115</v>
      </c>
      <c r="AT1014">
        <f t="shared" si="3041"/>
        <v>1.0423264185587562</v>
      </c>
      <c r="AU1014">
        <f t="shared" si="3042"/>
        <v>7.9548308943356901E-3</v>
      </c>
      <c r="AV1014">
        <f t="shared" si="3043"/>
        <v>299.33170738220213</v>
      </c>
      <c r="AW1014">
        <f t="shared" si="3044"/>
        <v>298.52978935241697</v>
      </c>
      <c r="AX1014">
        <f t="shared" si="3045"/>
        <v>288.10782559153813</v>
      </c>
      <c r="AY1014">
        <f t="shared" si="3046"/>
        <v>-0.7333311069668329</v>
      </c>
      <c r="AZ1014">
        <f t="shared" si="3047"/>
        <v>3.4107100284707523</v>
      </c>
      <c r="BA1014">
        <f t="shared" si="3048"/>
        <v>35.887696469943059</v>
      </c>
      <c r="BB1014">
        <f t="shared" si="3049"/>
        <v>13.748503888766301</v>
      </c>
      <c r="BC1014">
        <f>IF(L1014,Y1014,(X1014+Y1014)/2)</f>
        <v>25.78074836730957</v>
      </c>
      <c r="BD1014">
        <f t="shared" si="3050"/>
        <v>3.3307285829014783</v>
      </c>
      <c r="BE1014">
        <f t="shared" si="3051"/>
        <v>0.56180904569433665</v>
      </c>
      <c r="BF1014">
        <f t="shared" si="3052"/>
        <v>2.1040739190966704</v>
      </c>
      <c r="BG1014">
        <f t="shared" si="3053"/>
        <v>1.2266546638048079</v>
      </c>
      <c r="BH1014">
        <f t="shared" si="3054"/>
        <v>0.3597598784661728</v>
      </c>
      <c r="BI1014">
        <f t="shared" si="3055"/>
        <v>10.411331435059907</v>
      </c>
      <c r="BJ1014">
        <f t="shared" si="3056"/>
        <v>0.78664990082089681</v>
      </c>
      <c r="BK1014">
        <f t="shared" si="3057"/>
        <v>67.128854872032591</v>
      </c>
      <c r="BL1014">
        <f t="shared" si="3058"/>
        <v>135.37077100042816</v>
      </c>
      <c r="BM1014">
        <f t="shared" si="3059"/>
        <v>4.8097446815052965E-2</v>
      </c>
    </row>
    <row r="1015" spans="1:65" ht="15" customHeight="1" x14ac:dyDescent="0.3">
      <c r="A1015" t="str">
        <f t="array" ref="A1015">INDEX(MtrxNb!A$2:C$145,MATCH(1,(MtrxNb!B$2:B$145=D1015)*(MtrxNb!C$2:C$145=F1015),0),1)</f>
        <v>M95</v>
      </c>
      <c r="B1015" s="1">
        <v>41624</v>
      </c>
      <c r="C1015">
        <v>74</v>
      </c>
      <c r="D1015">
        <v>35</v>
      </c>
      <c r="E1015">
        <v>1</v>
      </c>
      <c r="F1015" t="s">
        <v>11</v>
      </c>
      <c r="G1015">
        <v>73</v>
      </c>
      <c r="H1015">
        <v>4</v>
      </c>
      <c r="I1015">
        <v>122</v>
      </c>
      <c r="J1015" t="s">
        <v>1229</v>
      </c>
      <c r="K1015">
        <v>18729.000001206994</v>
      </c>
      <c r="L1015">
        <v>0</v>
      </c>
      <c r="M1015" s="7">
        <v>250</v>
      </c>
      <c r="N1015" s="13">
        <f t="shared" si="3033"/>
        <v>18.884508543172153</v>
      </c>
      <c r="O1015" s="13">
        <f t="shared" si="3034"/>
        <v>0.6943936040358939</v>
      </c>
      <c r="P1015" s="13">
        <f t="shared" si="3035"/>
        <v>174.06642318896476</v>
      </c>
      <c r="Q1015">
        <f t="shared" si="3036"/>
        <v>8.3631070317489495</v>
      </c>
      <c r="R1015">
        <f t="shared" si="3037"/>
        <v>1.3400850039635936</v>
      </c>
      <c r="S1015">
        <f>(Y1015+AY1015*L1015)</f>
        <v>26.425296783447266</v>
      </c>
      <c r="T1015">
        <f t="shared" si="3038"/>
        <v>4.8000000000000007</v>
      </c>
      <c r="U1015">
        <f t="shared" si="3039"/>
        <v>1.6834783077239988</v>
      </c>
      <c r="V1015">
        <v>1</v>
      </c>
      <c r="W1015">
        <f t="shared" si="3040"/>
        <v>3.3669566154479975</v>
      </c>
      <c r="X1015">
        <v>25.527685165405273</v>
      </c>
      <c r="Y1015">
        <v>26.425296783447266</v>
      </c>
      <c r="Z1015">
        <v>25.005056381225586</v>
      </c>
      <c r="AA1015">
        <v>249.80413818359375</v>
      </c>
      <c r="AB1015">
        <v>229.84243774414062</v>
      </c>
      <c r="AC1015">
        <v>14.463659286499023</v>
      </c>
      <c r="AD1015">
        <v>22.308134078979492</v>
      </c>
      <c r="AE1015">
        <v>42.180622100830078</v>
      </c>
      <c r="AF1015">
        <v>64.612876892089844</v>
      </c>
      <c r="AG1015">
        <v>500.31903076171875</v>
      </c>
      <c r="AH1015">
        <v>1798.8228759765625</v>
      </c>
      <c r="AI1015">
        <v>2291.924072265625</v>
      </c>
      <c r="AJ1015">
        <v>95.033935546875</v>
      </c>
      <c r="AK1015">
        <v>0.6944580078125</v>
      </c>
      <c r="AL1015">
        <v>9.7062408924102783E-2</v>
      </c>
      <c r="AM1015">
        <v>1</v>
      </c>
      <c r="AN1015">
        <v>-0.21956524252891541</v>
      </c>
      <c r="AO1015">
        <v>2.737391471862793</v>
      </c>
      <c r="AP1015">
        <v>1</v>
      </c>
      <c r="AQ1015">
        <v>0</v>
      </c>
      <c r="AR1015">
        <v>0.15999999642372131</v>
      </c>
      <c r="AS1015">
        <v>111115</v>
      </c>
      <c r="AT1015">
        <f t="shared" si="3041"/>
        <v>1.0423313140869137</v>
      </c>
      <c r="AU1015">
        <f t="shared" si="3042"/>
        <v>8.3631070317489488E-3</v>
      </c>
      <c r="AV1015">
        <f t="shared" si="3043"/>
        <v>299.57529678344724</v>
      </c>
      <c r="AW1015">
        <f t="shared" si="3044"/>
        <v>298.67768516540525</v>
      </c>
      <c r="AX1015">
        <f t="shared" si="3045"/>
        <v>287.81165372315809</v>
      </c>
      <c r="AY1015">
        <f t="shared" si="3046"/>
        <v>-0.93107887699040248</v>
      </c>
      <c r="AZ1015">
        <f t="shared" si="3047"/>
        <v>3.4601147801963763</v>
      </c>
      <c r="BA1015">
        <f t="shared" si="3048"/>
        <v>36.409254865486368</v>
      </c>
      <c r="BB1015">
        <f t="shared" si="3049"/>
        <v>14.101120786506876</v>
      </c>
      <c r="BC1015">
        <f>IF(L1015,Y1015,(X1015+Y1015)/2)</f>
        <v>25.97649097442627</v>
      </c>
      <c r="BD1015">
        <f t="shared" si="3050"/>
        <v>3.3695673367151704</v>
      </c>
      <c r="BE1015">
        <f t="shared" si="3051"/>
        <v>0.57566893089326776</v>
      </c>
      <c r="BF1015">
        <f t="shared" si="3052"/>
        <v>2.1200297762327827</v>
      </c>
      <c r="BG1015">
        <f t="shared" si="3053"/>
        <v>1.2495375604823877</v>
      </c>
      <c r="BH1015">
        <f t="shared" si="3054"/>
        <v>0.36885882264584752</v>
      </c>
      <c r="BI1015">
        <f t="shared" si="3055"/>
        <v>16.542217242215145</v>
      </c>
      <c r="BJ1015">
        <f t="shared" si="3056"/>
        <v>0.75732934656190243</v>
      </c>
      <c r="BK1015">
        <f t="shared" si="3057"/>
        <v>66.921169093276163</v>
      </c>
      <c r="BL1015">
        <f t="shared" si="3058"/>
        <v>222.27058890702983</v>
      </c>
      <c r="BM1015">
        <f t="shared" si="3059"/>
        <v>5.6857427502009561E-2</v>
      </c>
    </row>
    <row r="1016" spans="1:65" ht="15" customHeight="1" x14ac:dyDescent="0.3">
      <c r="A1016" t="str">
        <f t="array" ref="A1016">INDEX(MtrxNb!A$2:C$145,MATCH(1,(MtrxNb!B$2:B$145=D1016)*(MtrxNb!C$2:C$145=F1016),0),1)</f>
        <v>M95</v>
      </c>
      <c r="B1016" s="1">
        <v>41624</v>
      </c>
      <c r="C1016">
        <v>74</v>
      </c>
      <c r="D1016">
        <v>35</v>
      </c>
      <c r="E1016">
        <v>1</v>
      </c>
      <c r="F1016" t="s">
        <v>11</v>
      </c>
      <c r="G1016">
        <v>73</v>
      </c>
      <c r="H1016">
        <v>4</v>
      </c>
      <c r="I1016">
        <v>123</v>
      </c>
      <c r="J1016" t="s">
        <v>1230</v>
      </c>
      <c r="K1016">
        <v>18849.000001206994</v>
      </c>
      <c r="L1016">
        <v>0</v>
      </c>
      <c r="M1016" s="7">
        <v>400</v>
      </c>
      <c r="N1016" s="13">
        <f t="shared" si="3033"/>
        <v>30.047280066913942</v>
      </c>
      <c r="O1016" s="13">
        <f t="shared" si="3034"/>
        <v>0.68785973604294692</v>
      </c>
      <c r="P1016" s="13">
        <f t="shared" si="3035"/>
        <v>277.93066783564217</v>
      </c>
      <c 